!$B$18+BF4624*'mass balance'!$C$18+BG4624*'mass balance'!$D$18+BH4624*'mass balance'!$E$18</f>
        <v>2.2102977075090088E-3</v>
      </c>
      <c r="BC4624" s="2">
        <f>BE4624*'mass balance'!$B$19+BF4624*'mass balance'!$C$19+BG4624*'mass balance'!$D$19+BH4624*'mass balance'!$E$19</f>
        <v>-2.7628721343862608E-3</v>
      </c>
      <c r="BD4624" s="2">
        <f>BE4624*'mass balance'!$B$20+BF4624*'mass balance'!$C$20+BG4624*'mass balance'!$D$20+BH4624*'mass balance'!$E$20</f>
        <v>1.0046807761404585E-4</v>
      </c>
      <c r="BE4624" s="2">
        <f>N4624*'mass balance'!$H$11+R4624*'mass balance'!$I$11+S4624*'mass balance'!$J$11</f>
        <v>-5.0819628236538281E-3</v>
      </c>
      <c r="BF4624" s="2">
        <f>N4624*'mass balance'!$H$12+R4624*'mass balance'!$I$12+S4624*'mass balance'!$J$12</f>
        <v>2.4492725220957363E-4</v>
      </c>
      <c r="BG4624" s="2">
        <f>N4624*'mass balance'!$H$13+R4624*'mass balance'!$I$13+S4624*'mass balance'!$J$13</f>
        <v>1.6020471512325609E-3</v>
      </c>
      <c r="BH4624" s="2">
        <f>N4624*'mass balance'!$H$14+R4624*'mass balance'!$I$14+S4624*'mass balance'!$J$14</f>
        <v>5.5583968383713744E-4</v>
      </c>
      <c r="BI4624" s="36">
        <f t="shared" si="4870"/>
        <v>6.4767575960678318E-26</v>
      </c>
      <c r="BJ4624" s="36">
        <f t="shared" si="4871"/>
        <v>2.4430746934069858E-29</v>
      </c>
      <c r="BK4624" s="36">
        <f t="shared" si="4872"/>
        <v>1.2687193282898017E-25</v>
      </c>
      <c r="BL4624" s="36">
        <f t="shared" si="4873"/>
        <v>6.8691415806702688E-26</v>
      </c>
      <c r="BM4624" s="36">
        <f t="shared" si="4906"/>
        <v>1.601236716112335E-22</v>
      </c>
      <c r="BN4624" s="36">
        <f t="shared" ca="1" si="4874"/>
        <v>0.40106274687210663</v>
      </c>
      <c r="BO4624" s="36">
        <f t="shared" ca="1" si="4891"/>
        <v>1</v>
      </c>
      <c r="BP4624" s="36">
        <f t="shared" si="4907"/>
        <v>-1.601236716112335E-22</v>
      </c>
      <c r="BQ4624" s="36">
        <f t="shared" si="4908"/>
        <v>1</v>
      </c>
      <c r="BR4624" s="2">
        <f t="shared" si="4897"/>
        <v>-5</v>
      </c>
      <c r="BS4624">
        <v>0</v>
      </c>
      <c r="BT4624" s="37">
        <f t="shared" si="4892"/>
        <v>2.7697793147222263</v>
      </c>
      <c r="BU4624" s="34">
        <f t="shared" si="4875"/>
        <v>-5</v>
      </c>
      <c r="BV4624" s="34">
        <f t="shared" si="4876"/>
        <v>-5</v>
      </c>
      <c r="BW4624" s="34">
        <f t="shared" si="4877"/>
        <v>-5</v>
      </c>
      <c r="BX4624" s="34">
        <f t="shared" si="4878"/>
        <v>-5</v>
      </c>
      <c r="BY4624" s="34">
        <f t="shared" si="4879"/>
        <v>48.93147327982259</v>
      </c>
      <c r="BZ4624" s="36">
        <f t="shared" si="4893"/>
        <v>2.7628721343862608E-3</v>
      </c>
      <c r="CA4624" s="34">
        <f t="shared" si="4894"/>
        <v>1.0837297713504191E-2</v>
      </c>
    </row>
    <row r="4625" spans="1:79" ht="13.2" x14ac:dyDescent="0.25">
      <c r="A4625" s="75">
        <f t="shared" si="4880"/>
        <v>12.578082191779755</v>
      </c>
      <c r="B4625" s="34">
        <f t="shared" si="4898"/>
        <v>4590.9999999996107</v>
      </c>
      <c r="C4625">
        <f t="shared" si="4881"/>
        <v>20</v>
      </c>
      <c r="D4625" s="35">
        <f t="shared" si="4841"/>
        <v>3000</v>
      </c>
      <c r="E4625" s="27">
        <v>0</v>
      </c>
      <c r="F4625" s="64">
        <f t="shared" si="4882"/>
        <v>0.96267801959344901</v>
      </c>
      <c r="G4625" s="34">
        <v>0</v>
      </c>
      <c r="H4625" s="34">
        <f t="shared" si="4842"/>
        <v>1</v>
      </c>
      <c r="I4625" s="34">
        <f t="shared" si="4883"/>
        <v>12793.990880396937</v>
      </c>
      <c r="J4625" s="34">
        <f t="shared" si="4843"/>
        <v>182154.13353170865</v>
      </c>
      <c r="K4625" s="34">
        <f t="shared" si="4844"/>
        <v>159727.28184755347</v>
      </c>
      <c r="L4625" s="36">
        <f t="shared" si="4895"/>
        <v>18802.583911159851</v>
      </c>
      <c r="M4625" s="34">
        <f t="shared" si="4845"/>
        <v>149.95224105927213</v>
      </c>
      <c r="N4625" s="34">
        <f t="shared" si="4884"/>
        <v>2134.9413796394847</v>
      </c>
      <c r="O4625" s="34">
        <f t="shared" si="4846"/>
        <v>13.261852397919354</v>
      </c>
      <c r="P4625">
        <f t="shared" si="4899"/>
        <v>712.44883579798602</v>
      </c>
      <c r="Q4625" s="36">
        <f t="shared" si="4847"/>
        <v>1600.8936954079979</v>
      </c>
      <c r="R4625" s="34">
        <f t="shared" si="4848"/>
        <v>1053.112252924424</v>
      </c>
      <c r="S4625" s="34">
        <f t="shared" si="4849"/>
        <v>152.4019652722767</v>
      </c>
      <c r="T4625" s="36">
        <f t="shared" si="4885"/>
        <v>2.7433475234635728E-5</v>
      </c>
      <c r="U4625" s="36">
        <f t="shared" si="4850"/>
        <v>27368.113664790944</v>
      </c>
      <c r="V4625" s="36">
        <f t="shared" si="4851"/>
        <v>1.9513446085488887E-2</v>
      </c>
      <c r="W4625" s="68">
        <f t="shared" si="4852"/>
        <v>53.721668317599573</v>
      </c>
      <c r="X4625">
        <f t="shared" si="4853"/>
        <v>7.7624677761642333</v>
      </c>
      <c r="Y4625">
        <f t="shared" si="4854"/>
        <v>5.4790819485161157E-3</v>
      </c>
      <c r="Z4625" s="34">
        <f t="shared" si="4855"/>
        <v>1.6980387444359678E-3</v>
      </c>
      <c r="AA4625" s="36">
        <f t="shared" si="4856"/>
        <v>3.6323231754692458E-4</v>
      </c>
      <c r="AB4625" s="34">
        <f t="shared" si="4857"/>
        <v>1.9253560391868981E-3</v>
      </c>
      <c r="AC4625" s="36">
        <f t="shared" si="4858"/>
        <v>319.85397095742223</v>
      </c>
      <c r="AD4625" s="34">
        <f t="shared" si="4859"/>
        <v>0</v>
      </c>
      <c r="AE4625">
        <f t="shared" si="4886"/>
        <v>166127.18086806458</v>
      </c>
      <c r="AF4625" s="36">
        <f t="shared" si="4900"/>
        <v>0</v>
      </c>
      <c r="AG4625" s="34">
        <f t="shared" si="4860"/>
        <v>416.18892338031299</v>
      </c>
      <c r="AH4625">
        <f t="shared" si="4896"/>
        <v>4.5250600350836407</v>
      </c>
      <c r="AI4625" s="29">
        <f t="shared" si="4887"/>
        <v>416.18892338031299</v>
      </c>
      <c r="AJ4625">
        <f t="shared" si="4888"/>
        <v>123015.0239592237</v>
      </c>
      <c r="AK4625" s="36">
        <f t="shared" si="4901"/>
        <v>-3.3866770390209589E-22</v>
      </c>
      <c r="AL4625" s="36">
        <f t="shared" si="4889"/>
        <v>-1.0987607496275225E-4</v>
      </c>
      <c r="AM4625" s="36">
        <f t="shared" si="4890"/>
        <v>-2.6879873360193489E-4</v>
      </c>
      <c r="AN4625" s="37">
        <f t="shared" si="4902"/>
        <v>1.0968772343487333E-20</v>
      </c>
      <c r="AO4625" s="36">
        <f t="shared" si="4903"/>
        <v>0.19401297315062113</v>
      </c>
      <c r="AP4625" s="36">
        <f t="shared" si="4904"/>
        <v>0.13934056589284799</v>
      </c>
      <c r="AQ4625" s="74">
        <f t="shared" si="4861"/>
        <v>8.229501063319281E-21</v>
      </c>
      <c r="AR4625" s="73">
        <f t="shared" si="4862"/>
        <v>3.2839232769432091E-22</v>
      </c>
      <c r="AS4625" s="72">
        <f t="shared" si="4905"/>
        <v>7.3028488704446493E-3</v>
      </c>
      <c r="AT4625" s="37">
        <f t="shared" si="4863"/>
        <v>2.2522607598132357E-16</v>
      </c>
      <c r="AU4625" s="37">
        <f t="shared" si="4864"/>
        <v>20.894430126099735</v>
      </c>
      <c r="AV4625" s="34">
        <f t="shared" si="4865"/>
        <v>16.897512767587845</v>
      </c>
      <c r="AW4625" s="34">
        <f t="shared" si="4866"/>
        <v>5.0521004558197662</v>
      </c>
      <c r="AX4625" s="37">
        <f t="shared" si="4867"/>
        <v>201.9496053000029</v>
      </c>
      <c r="AY4625" s="7">
        <f t="shared" si="4868"/>
        <v>277.62088684101008</v>
      </c>
      <c r="AZ4625" s="37">
        <f t="shared" si="4869"/>
        <v>255.67127361760248</v>
      </c>
      <c r="BA4625" s="2">
        <f>BE4625*'mass balance'!$B$17+BF4625*'mass balance'!$C$17+BG4625*'mass balance'!$D$17+BH4625*'mass balance'!$E$17</f>
        <v>2.1773538852503595E-3</v>
      </c>
      <c r="BB4625" s="2">
        <f>BE4625*'mass balance'!$B$18+BF4625*'mass balance'!$C$18+BG4625*'mass balance'!$D$18+BH4625*'mass balance'!$E$18</f>
        <v>2.2108516373311338E-3</v>
      </c>
      <c r="BC4625" s="2">
        <f>BE4625*'mass balance'!$B$19+BF4625*'mass balance'!$C$19+BG4625*'mass balance'!$D$19+BH4625*'mass balance'!$E$19</f>
        <v>-2.7635645466639182E-3</v>
      </c>
      <c r="BD4625" s="2">
        <f>BE4625*'mass balance'!$B$20+BF4625*'mass balance'!$C$20+BG4625*'mass balance'!$D$20+BH4625*'mass balance'!$E$20</f>
        <v>1.0049325624232426E-4</v>
      </c>
      <c r="BE4625" s="2">
        <f>N4625*'mass balance'!$H$11+R4625*'mass balance'!$I$11+S4625*'mass balance'!$J$11</f>
        <v>-5.0831937610463914E-3</v>
      </c>
      <c r="BF4625" s="2">
        <f>N4625*'mass balance'!$H$12+R4625*'mass balance'!$I$12+S4625*'mass balance'!$J$12</f>
        <v>2.4493865379274742E-4</v>
      </c>
      <c r="BG4625" s="2">
        <f>N4625*'mass balance'!$H$13+R4625*'mass balance'!$I$13+S4625*'mass balance'!$J$13</f>
        <v>1.6024606231772138E-3</v>
      </c>
      <c r="BH4625" s="2">
        <f>N4625*'mass balance'!$H$14+R4625*'mass balance'!$I$14+S4625*'mass balance'!$J$14</f>
        <v>5.5597431761444905E-4</v>
      </c>
      <c r="BI4625" s="36">
        <f t="shared" si="4870"/>
        <v>6.4767575960678318E-26</v>
      </c>
      <c r="BJ4625" s="36">
        <f t="shared" si="4871"/>
        <v>2.4432536366288058E-29</v>
      </c>
      <c r="BK4625" s="36">
        <f t="shared" si="4872"/>
        <v>1.2689636357591425E-25</v>
      </c>
      <c r="BL4625" s="36">
        <f t="shared" si="4873"/>
        <v>6.8709320300284154E-26</v>
      </c>
      <c r="BM4625" s="36">
        <f t="shared" si="4906"/>
        <v>1.6019236302704021E-22</v>
      </c>
      <c r="BN4625" s="36">
        <f t="shared" ca="1" si="4874"/>
        <v>1.3367573898395269E-2</v>
      </c>
      <c r="BO4625" s="36">
        <f t="shared" ca="1" si="4891"/>
        <v>1</v>
      </c>
      <c r="BP4625" s="36">
        <f t="shared" si="4907"/>
        <v>-1.6019236302704021E-22</v>
      </c>
      <c r="BQ4625" s="36">
        <f t="shared" si="4908"/>
        <v>1</v>
      </c>
      <c r="BR4625" s="2">
        <f t="shared" si="4897"/>
        <v>-5</v>
      </c>
      <c r="BS4625">
        <v>0</v>
      </c>
      <c r="BT4625" s="37">
        <f t="shared" si="4892"/>
        <v>2.7704734580305779</v>
      </c>
      <c r="BU4625" s="34">
        <f t="shared" si="4875"/>
        <v>-5</v>
      </c>
      <c r="BV4625" s="34">
        <f t="shared" si="4876"/>
        <v>-5</v>
      </c>
      <c r="BW4625" s="34">
        <f t="shared" si="4877"/>
        <v>-5</v>
      </c>
      <c r="BX4625" s="34">
        <f t="shared" si="4878"/>
        <v>-5</v>
      </c>
      <c r="BY4625" s="34">
        <f t="shared" si="4879"/>
        <v>48.943325310666459</v>
      </c>
      <c r="BZ4625" s="36">
        <f t="shared" si="4893"/>
        <v>2.7635645466639182E-3</v>
      </c>
      <c r="CA4625" s="34">
        <f t="shared" si="4894"/>
        <v>1.0836076414960354E-2</v>
      </c>
    </row>
    <row r="4626" spans="1:79" ht="13.2" x14ac:dyDescent="0.25">
      <c r="A4626" s="75">
        <f t="shared" si="4880"/>
        <v>12.580821917807151</v>
      </c>
      <c r="B4626" s="34">
        <f t="shared" si="4898"/>
        <v>4591.9999999996098</v>
      </c>
      <c r="C4626">
        <f t="shared" si="4881"/>
        <v>20</v>
      </c>
      <c r="D4626" s="35">
        <f t="shared" si="4841"/>
        <v>3000</v>
      </c>
      <c r="E4626" s="27">
        <v>0</v>
      </c>
      <c r="F4626" s="64">
        <f t="shared" si="4882"/>
        <v>0.96267801959344901</v>
      </c>
      <c r="G4626" s="34">
        <v>0</v>
      </c>
      <c r="H4626" s="34">
        <f t="shared" si="4842"/>
        <v>1</v>
      </c>
      <c r="I4626" s="34">
        <f t="shared" si="4883"/>
        <v>12793.990880396937</v>
      </c>
      <c r="J4626" s="34">
        <f t="shared" si="4843"/>
        <v>182198.24037385525</v>
      </c>
      <c r="K4626" s="34">
        <f t="shared" si="4844"/>
        <v>159765.95824687727</v>
      </c>
      <c r="L4626" s="36">
        <f t="shared" si="4895"/>
        <v>18809.413617289771</v>
      </c>
      <c r="M4626" s="34">
        <f t="shared" si="4845"/>
        <v>149.95224105927213</v>
      </c>
      <c r="N4626" s="34">
        <f t="shared" si="4884"/>
        <v>2135.458334816939</v>
      </c>
      <c r="O4626" s="34">
        <f t="shared" si="4846"/>
        <v>13.261852397919354</v>
      </c>
      <c r="P4626">
        <f t="shared" si="4899"/>
        <v>712.70762023974657</v>
      </c>
      <c r="Q4626" s="36">
        <f t="shared" si="4847"/>
        <v>1601.3858324630826</v>
      </c>
      <c r="R4626" s="34">
        <f t="shared" si="4848"/>
        <v>1053.3823508588753</v>
      </c>
      <c r="S4626" s="34">
        <f t="shared" si="4849"/>
        <v>152.40904803178455</v>
      </c>
      <c r="T4626" s="36">
        <f t="shared" si="4885"/>
        <v>2.7390323616453924E-5</v>
      </c>
      <c r="U4626" s="36">
        <f t="shared" si="4850"/>
        <v>27368.113692224419</v>
      </c>
      <c r="V4626" s="36">
        <f t="shared" si="4851"/>
        <v>1.9514352957296897E-2</v>
      </c>
      <c r="W4626" s="68">
        <f t="shared" si="4852"/>
        <v>53.741181763685063</v>
      </c>
      <c r="X4626">
        <f t="shared" si="4853"/>
        <v>7.7634075221114562</v>
      </c>
      <c r="Y4626">
        <f t="shared" si="4854"/>
        <v>5.4790819485161157E-3</v>
      </c>
      <c r="Z4626" s="34">
        <f t="shared" si="4855"/>
        <v>1.6980387444359678E-3</v>
      </c>
      <c r="AA4626" s="36">
        <f t="shared" si="4856"/>
        <v>3.6311730253917637E-4</v>
      </c>
      <c r="AB4626" s="34">
        <f t="shared" si="4857"/>
        <v>1.9253560391868981E-3</v>
      </c>
      <c r="AC4626" s="36">
        <f t="shared" si="4858"/>
        <v>319.85397095742223</v>
      </c>
      <c r="AD4626" s="34">
        <f t="shared" si="4859"/>
        <v>0</v>
      </c>
      <c r="AE4626">
        <f t="shared" si="4886"/>
        <v>166127.18086806458</v>
      </c>
      <c r="AF4626" s="36">
        <f t="shared" si="4900"/>
        <v>0</v>
      </c>
      <c r="AG4626" s="34">
        <f t="shared" si="4860"/>
        <v>416.41519323412922</v>
      </c>
      <c r="AH4626">
        <f t="shared" si="4896"/>
        <v>4.5250768871457012</v>
      </c>
      <c r="AI4626" s="29">
        <f t="shared" si="4887"/>
        <v>416.41519323412922</v>
      </c>
      <c r="AJ4626">
        <f t="shared" si="4888"/>
        <v>123431.43915245784</v>
      </c>
      <c r="AK4626" s="36">
        <f t="shared" si="4901"/>
        <v>-3.2839232769432091E-22</v>
      </c>
      <c r="AL4626" s="36">
        <f t="shared" si="4889"/>
        <v>-1.0981384844432326E-4</v>
      </c>
      <c r="AM4626" s="36">
        <f t="shared" si="4890"/>
        <v>-2.6828020004551479E-4</v>
      </c>
      <c r="AN4626" s="37">
        <f t="shared" si="4902"/>
        <v>1.0630104639585237E-20</v>
      </c>
      <c r="AO4626" s="36">
        <f t="shared" si="4903"/>
        <v>0.19390309707565839</v>
      </c>
      <c r="AP4626" s="36">
        <f t="shared" si="4904"/>
        <v>0.13907176715924605</v>
      </c>
      <c r="AQ4626" s="74">
        <f t="shared" si="4861"/>
        <v>7.9889756644726251E-21</v>
      </c>
      <c r="AR4626" s="73">
        <f t="shared" si="4862"/>
        <v>3.1842312048090954E-22</v>
      </c>
      <c r="AS4626" s="72">
        <f t="shared" si="4905"/>
        <v>7.2904483487913679E-3</v>
      </c>
      <c r="AT4626" s="37">
        <f t="shared" si="4863"/>
        <v>2.1864334498229207E-16</v>
      </c>
      <c r="AU4626" s="37">
        <f t="shared" si="4864"/>
        <v>20.854123153602227</v>
      </c>
      <c r="AV4626" s="34">
        <f t="shared" si="4865"/>
        <v>16.954710029203135</v>
      </c>
      <c r="AW4626" s="34">
        <f t="shared" si="4866"/>
        <v>5.0539355419768137</v>
      </c>
      <c r="AX4626" s="37">
        <f t="shared" si="4867"/>
        <v>202.02296012566916</v>
      </c>
      <c r="AY4626" s="7">
        <f t="shared" si="4868"/>
        <v>277.77278746053418</v>
      </c>
      <c r="AZ4626" s="37">
        <f t="shared" si="4869"/>
        <v>255.76414188935422</v>
      </c>
      <c r="BA4626" s="2">
        <f>BE4626*'mass balance'!$B$17+BF4626*'mass balance'!$C$17+BG4626*'mass balance'!$D$17+BH4626*'mass balance'!$E$17</f>
        <v>2.1778994256243535E-3</v>
      </c>
      <c r="BB4626" s="2">
        <f>BE4626*'mass balance'!$B$18+BF4626*'mass balance'!$C$18+BG4626*'mass balance'!$D$18+BH4626*'mass balance'!$E$18</f>
        <v>2.2114055706339598E-3</v>
      </c>
      <c r="BC4626" s="2">
        <f>BE4626*'mass balance'!$B$19+BF4626*'mass balance'!$C$19+BG4626*'mass balance'!$D$19+BH4626*'mass balance'!$E$19</f>
        <v>-2.7642569632924489E-3</v>
      </c>
      <c r="BD4626" s="2">
        <f>BE4626*'mass balance'!$B$20+BF4626*'mass balance'!$C$20+BG4626*'mass balance'!$D$20+BH4626*'mass balance'!$E$20</f>
        <v>1.0051843502881632E-4</v>
      </c>
      <c r="BE4626" s="2">
        <f>N4626*'mass balance'!$H$11+R4626*'mass balance'!$I$11+S4626*'mass balance'!$J$11</f>
        <v>-5.0844246067069969E-3</v>
      </c>
      <c r="BF4626" s="2">
        <f>N4626*'mass balance'!$H$12+R4626*'mass balance'!$I$12+S4626*'mass balance'!$J$12</f>
        <v>2.4495003712088158E-4</v>
      </c>
      <c r="BG4626" s="2">
        <f>N4626*'mass balance'!$H$13+R4626*'mass balance'!$I$13+S4626*'mass balance'!$J$13</f>
        <v>1.6028740274591018E-3</v>
      </c>
      <c r="BH4626" s="2">
        <f>N4626*'mass balance'!$H$14+R4626*'mass balance'!$I$14+S4626*'mass balance'!$J$14</f>
        <v>5.5610894135857782E-4</v>
      </c>
      <c r="BI4626" s="36">
        <f t="shared" si="4870"/>
        <v>6.4767575960678318E-26</v>
      </c>
      <c r="BJ4626" s="36">
        <f t="shared" si="4871"/>
        <v>2.4434326102868711E-29</v>
      </c>
      <c r="BK4626" s="36">
        <f t="shared" si="4872"/>
        <v>1.2692079611228053E-25</v>
      </c>
      <c r="BL4626" s="36">
        <f t="shared" si="4873"/>
        <v>6.8727227819478461E-26</v>
      </c>
      <c r="BM4626" s="36">
        <f t="shared" si="4906"/>
        <v>1.602610723473405E-22</v>
      </c>
      <c r="BN4626" s="36">
        <f t="shared" ca="1" si="4874"/>
        <v>0.95862402130881863</v>
      </c>
      <c r="BO4626" s="36">
        <f t="shared" ca="1" si="4891"/>
        <v>1</v>
      </c>
      <c r="BP4626" s="36">
        <f t="shared" si="4907"/>
        <v>-1.602610723473405E-22</v>
      </c>
      <c r="BQ4626" s="36">
        <f t="shared" si="4908"/>
        <v>1</v>
      </c>
      <c r="BR4626" s="2">
        <f t="shared" si="4897"/>
        <v>-5</v>
      </c>
      <c r="BS4626">
        <v>0</v>
      </c>
      <c r="BT4626" s="37">
        <f t="shared" si="4892"/>
        <v>2.7711676057006795</v>
      </c>
      <c r="BU4626" s="34">
        <f t="shared" si="4875"/>
        <v>-5</v>
      </c>
      <c r="BV4626" s="34">
        <f t="shared" si="4876"/>
        <v>-5</v>
      </c>
      <c r="BW4626" s="34">
        <f t="shared" si="4877"/>
        <v>-5</v>
      </c>
      <c r="BX4626" s="34">
        <f t="shared" si="4878"/>
        <v>-5</v>
      </c>
      <c r="BY4626" s="34">
        <f t="shared" si="4879"/>
        <v>48.955176458272902</v>
      </c>
      <c r="BZ4626" s="36">
        <f t="shared" si="4893"/>
        <v>2.7642569632924489E-3</v>
      </c>
      <c r="CA4626" s="34">
        <f t="shared" si="4894"/>
        <v>1.083485583721705E-2</v>
      </c>
    </row>
    <row r="4627" spans="1:79" ht="13.2" x14ac:dyDescent="0.25">
      <c r="A4627" s="75">
        <f t="shared" si="4880"/>
        <v>12.583561643834548</v>
      </c>
      <c r="B4627" s="34">
        <f t="shared" si="4898"/>
        <v>4592.9999999996098</v>
      </c>
      <c r="C4627">
        <f t="shared" si="4881"/>
        <v>20</v>
      </c>
      <c r="D4627" s="35">
        <f t="shared" si="4841"/>
        <v>3000</v>
      </c>
      <c r="E4627" s="27">
        <v>0</v>
      </c>
      <c r="F4627" s="64">
        <f t="shared" si="4882"/>
        <v>0.96267801959344901</v>
      </c>
      <c r="G4627" s="34">
        <v>0</v>
      </c>
      <c r="H4627" s="34">
        <f t="shared" si="4842"/>
        <v>1</v>
      </c>
      <c r="I4627" s="34">
        <f t="shared" si="4883"/>
        <v>12793.990880396937</v>
      </c>
      <c r="J4627" s="34">
        <f t="shared" si="4843"/>
        <v>182242.34392737856</v>
      </c>
      <c r="K4627" s="34">
        <f t="shared" si="4844"/>
        <v>159804.63176247373</v>
      </c>
      <c r="L4627" s="36">
        <f t="shared" si="4895"/>
        <v>18816.243640824825</v>
      </c>
      <c r="M4627" s="34">
        <f t="shared" si="4845"/>
        <v>149.95224105927213</v>
      </c>
      <c r="N4627" s="34">
        <f t="shared" si="4884"/>
        <v>2135.9752514500151</v>
      </c>
      <c r="O4627" s="34">
        <f t="shared" si="4846"/>
        <v>13.261852397919354</v>
      </c>
      <c r="P4627">
        <f t="shared" si="4899"/>
        <v>712.96641670830718</v>
      </c>
      <c r="Q4627" s="36">
        <f t="shared" si="4847"/>
        <v>1601.8779707619528</v>
      </c>
      <c r="R4627" s="34">
        <f t="shared" si="4848"/>
        <v>1053.6524608487196</v>
      </c>
      <c r="S4627" s="34">
        <f t="shared" si="4849"/>
        <v>152.4161194364226</v>
      </c>
      <c r="T4627" s="36">
        <f t="shared" si="4885"/>
        <v>2.7347245730593802E-5</v>
      </c>
      <c r="U4627" s="36">
        <f t="shared" si="4850"/>
        <v>27368.113719614743</v>
      </c>
      <c r="V4627" s="36">
        <f t="shared" si="4851"/>
        <v>1.9515258375234955E-2</v>
      </c>
      <c r="W4627" s="68">
        <f t="shared" si="4852"/>
        <v>53.760696116642357</v>
      </c>
      <c r="X4627">
        <f t="shared" si="4853"/>
        <v>7.7643470842628552</v>
      </c>
      <c r="Y4627">
        <f t="shared" si="4854"/>
        <v>5.4790819485161157E-3</v>
      </c>
      <c r="Z4627" s="34">
        <f t="shared" si="4855"/>
        <v>1.6980387444359678E-3</v>
      </c>
      <c r="AA4627" s="36">
        <f t="shared" si="4856"/>
        <v>3.630023378583772E-4</v>
      </c>
      <c r="AB4627" s="34">
        <f t="shared" si="4857"/>
        <v>1.9253560391868981E-3</v>
      </c>
      <c r="AC4627" s="36">
        <f t="shared" si="4858"/>
        <v>319.85397095742223</v>
      </c>
      <c r="AD4627" s="34">
        <f t="shared" si="4859"/>
        <v>0</v>
      </c>
      <c r="AE4627">
        <f t="shared" si="4886"/>
        <v>166127.18086806458</v>
      </c>
      <c r="AF4627" s="36">
        <f t="shared" si="4900"/>
        <v>0</v>
      </c>
      <c r="AG4627" s="34">
        <f t="shared" si="4860"/>
        <v>416.64146365980082</v>
      </c>
      <c r="AH4627">
        <f t="shared" si="4896"/>
        <v>4.5250934684599997</v>
      </c>
      <c r="AI4627" s="29">
        <f t="shared" si="4887"/>
        <v>416.64146365980082</v>
      </c>
      <c r="AJ4627">
        <f t="shared" si="4888"/>
        <v>123848.08061611764</v>
      </c>
      <c r="AK4627" s="36">
        <f t="shared" si="4901"/>
        <v>-3.1842312048090954E-22</v>
      </c>
      <c r="AL4627" s="36">
        <f t="shared" si="4889"/>
        <v>-1.0975165716686551E-4</v>
      </c>
      <c r="AM4627" s="36">
        <f t="shared" si="4890"/>
        <v>-2.6776266678044851E-4</v>
      </c>
      <c r="AN4627" s="37">
        <f t="shared" si="4902"/>
        <v>1.0301712311890916E-20</v>
      </c>
      <c r="AO4627" s="36">
        <f t="shared" si="4903"/>
        <v>0.19379328322721406</v>
      </c>
      <c r="AP4627" s="36">
        <f t="shared" si="4904"/>
        <v>0.13880348695920053</v>
      </c>
      <c r="AQ4627" s="74">
        <f t="shared" si="4861"/>
        <v>7.7553437414214358E-21</v>
      </c>
      <c r="AR4627" s="73">
        <f t="shared" si="4862"/>
        <v>3.0875112915527795E-22</v>
      </c>
      <c r="AS4627" s="72">
        <f t="shared" si="4905"/>
        <v>7.2780688837065562E-3</v>
      </c>
      <c r="AT4627" s="37">
        <f t="shared" si="4863"/>
        <v>2.1224927554261127E-16</v>
      </c>
      <c r="AU4627" s="37">
        <f t="shared" si="4864"/>
        <v>20.813893936373571</v>
      </c>
      <c r="AV4627" s="34">
        <f t="shared" si="4865"/>
        <v>17.011938370454644</v>
      </c>
      <c r="AW4627" s="34">
        <f t="shared" si="4866"/>
        <v>5.0557707134180223</v>
      </c>
      <c r="AX4627" s="37">
        <f t="shared" si="4867"/>
        <v>202.09631836026128</v>
      </c>
      <c r="AY4627" s="7">
        <f t="shared" si="4868"/>
        <v>277.92472356077633</v>
      </c>
      <c r="AZ4627" s="37">
        <f t="shared" si="4869"/>
        <v>255.85701447690363</v>
      </c>
      <c r="BA4627" s="2">
        <f>BE4627*'mass balance'!$B$17+BF4627*'mass balance'!$C$17+BG4627*'mass balance'!$D$17+BH4627*'mass balance'!$E$17</f>
        <v>2.1784449693932218E-3</v>
      </c>
      <c r="BB4627" s="2">
        <f>BE4627*'mass balance'!$B$18+BF4627*'mass balance'!$C$18+BG4627*'mass balance'!$D$18+BH4627*'mass balance'!$E$18</f>
        <v>2.211959507383887E-3</v>
      </c>
      <c r="BC4627" s="2">
        <f>BE4627*'mass balance'!$B$19+BF4627*'mass balance'!$C$19+BG4627*'mass balance'!$D$19+BH4627*'mass balance'!$E$19</f>
        <v>-2.7649493842298594E-3</v>
      </c>
      <c r="BD4627" s="2">
        <f>BE4627*'mass balance'!$B$20+BF4627*'mass balance'!$C$20+BG4627*'mass balance'!$D$20+BH4627*'mass balance'!$E$20</f>
        <v>1.0054361397199486E-4</v>
      </c>
      <c r="BE4627" s="2">
        <f>N4627*'mass balance'!$H$11+R4627*'mass balance'!$I$11+S4627*'mass balance'!$J$11</f>
        <v>-5.0856553605952738E-3</v>
      </c>
      <c r="BF4627" s="2">
        <f>N4627*'mass balance'!$H$12+R4627*'mass balance'!$I$12+S4627*'mass balance'!$J$12</f>
        <v>2.4496140219960205E-4</v>
      </c>
      <c r="BG4627" s="2">
        <f>N4627*'mass balance'!$H$13+R4627*'mass balance'!$I$13+S4627*'mass balance'!$J$13</f>
        <v>1.6032873640773673E-3</v>
      </c>
      <c r="BH4627" s="2">
        <f>N4627*'mass balance'!$H$14+R4627*'mass balance'!$I$14+S4627*'mass balance'!$J$14</f>
        <v>5.5624355506510802E-4</v>
      </c>
      <c r="BI4627" s="36">
        <f t="shared" si="4870"/>
        <v>6.4767575960678318E-26</v>
      </c>
      <c r="BJ4627" s="36">
        <f t="shared" si="4871"/>
        <v>2.443611614348834E-29</v>
      </c>
      <c r="BK4627" s="36">
        <f t="shared" si="4872"/>
        <v>1.2694523043838339E-25</v>
      </c>
      <c r="BL4627" s="36">
        <f t="shared" si="4873"/>
        <v>6.8745138364235262E-26</v>
      </c>
      <c r="BM4627" s="36">
        <f t="shared" si="4906"/>
        <v>1.6032979957515998E-22</v>
      </c>
      <c r="BN4627" s="36">
        <f t="shared" ca="1" si="4874"/>
        <v>0.4463092625006998</v>
      </c>
      <c r="BO4627" s="36">
        <f t="shared" ca="1" si="4891"/>
        <v>1</v>
      </c>
      <c r="BP4627" s="36">
        <f t="shared" si="4907"/>
        <v>-1.6032979957515998E-22</v>
      </c>
      <c r="BQ4627" s="36">
        <f t="shared" si="4908"/>
        <v>1</v>
      </c>
      <c r="BR4627" s="2">
        <f t="shared" si="4897"/>
        <v>-5</v>
      </c>
      <c r="BS4627">
        <v>0</v>
      </c>
      <c r="BT4627" s="37">
        <f t="shared" si="4892"/>
        <v>2.7718617576904339</v>
      </c>
      <c r="BU4627" s="34">
        <f t="shared" si="4875"/>
        <v>-5</v>
      </c>
      <c r="BV4627" s="34">
        <f t="shared" si="4876"/>
        <v>-5</v>
      </c>
      <c r="BW4627" s="34">
        <f t="shared" si="4877"/>
        <v>-5</v>
      </c>
      <c r="BX4627" s="34">
        <f t="shared" si="4878"/>
        <v>-5</v>
      </c>
      <c r="BY4627" s="34">
        <f t="shared" si="4879"/>
        <v>48.967026722253166</v>
      </c>
      <c r="BZ4627" s="36">
        <f t="shared" si="4893"/>
        <v>2.7649493842298594E-3</v>
      </c>
      <c r="CA4627" s="34">
        <f t="shared" si="4894"/>
        <v>1.0833635979679781E-2</v>
      </c>
    </row>
    <row r="4628" spans="1:79" ht="13.2" x14ac:dyDescent="0.25">
      <c r="A4628" s="75">
        <f t="shared" si="4880"/>
        <v>12.586301369861944</v>
      </c>
      <c r="B4628" s="34">
        <f t="shared" si="4898"/>
        <v>4593.9999999996098</v>
      </c>
      <c r="C4628">
        <f t="shared" si="4881"/>
        <v>20</v>
      </c>
      <c r="D4628" s="35">
        <f t="shared" si="4841"/>
        <v>3000</v>
      </c>
      <c r="E4628" s="27">
        <v>0</v>
      </c>
      <c r="F4628" s="64">
        <f t="shared" si="4882"/>
        <v>0.96267801959344901</v>
      </c>
      <c r="G4628" s="34">
        <v>0</v>
      </c>
      <c r="H4628" s="34">
        <f t="shared" si="4842"/>
        <v>1</v>
      </c>
      <c r="I4628" s="34">
        <f t="shared" si="4883"/>
        <v>12793.990880396937</v>
      </c>
      <c r="J4628" s="34">
        <f t="shared" si="4843"/>
        <v>182286.44419083267</v>
      </c>
      <c r="K4628" s="34">
        <f t="shared" si="4844"/>
        <v>159843.3023930749</v>
      </c>
      <c r="L4628" s="36">
        <f t="shared" si="4895"/>
        <v>18823.073981256159</v>
      </c>
      <c r="M4628" s="34">
        <f t="shared" si="4845"/>
        <v>149.95224105927213</v>
      </c>
      <c r="N4628" s="34">
        <f t="shared" si="4884"/>
        <v>2136.492129521765</v>
      </c>
      <c r="O4628" s="34">
        <f t="shared" si="4846"/>
        <v>13.261852397919354</v>
      </c>
      <c r="P4628">
        <f t="shared" si="4899"/>
        <v>713.22522518438677</v>
      </c>
      <c r="Q4628" s="36">
        <f t="shared" si="4847"/>
        <v>1602.3701102753987</v>
      </c>
      <c r="R4628" s="34">
        <f t="shared" si="4848"/>
        <v>1053.9225828740039</v>
      </c>
      <c r="S4628" s="34">
        <f t="shared" si="4849"/>
        <v>152.42317948969185</v>
      </c>
      <c r="T4628" s="36">
        <f t="shared" si="4885"/>
        <v>2.7304241449220753E-5</v>
      </c>
      <c r="U4628" s="36">
        <f t="shared" si="4850"/>
        <v>27368.11374696199</v>
      </c>
      <c r="V4628" s="36">
        <f t="shared" si="4851"/>
        <v>1.9516162339751317E-2</v>
      </c>
      <c r="W4628" s="68">
        <f t="shared" si="4852"/>
        <v>53.780211375017593</v>
      </c>
      <c r="X4628">
        <f t="shared" si="4853"/>
        <v>7.7652864626543483</v>
      </c>
      <c r="Y4628">
        <f t="shared" si="4854"/>
        <v>5.4790819485161157E-3</v>
      </c>
      <c r="Z4628" s="34">
        <f t="shared" si="4855"/>
        <v>1.6980387444359678E-3</v>
      </c>
      <c r="AA4628" s="36">
        <f t="shared" si="4856"/>
        <v>3.6288742347370391E-4</v>
      </c>
      <c r="AB4628" s="34">
        <f t="shared" si="4857"/>
        <v>1.9253560391868981E-3</v>
      </c>
      <c r="AC4628" s="36">
        <f t="shared" si="4858"/>
        <v>319.85397095742223</v>
      </c>
      <c r="AD4628" s="34">
        <f t="shared" si="4859"/>
        <v>0</v>
      </c>
      <c r="AE4628">
        <f t="shared" si="4886"/>
        <v>166127.18086806458</v>
      </c>
      <c r="AF4628" s="36">
        <f t="shared" si="4900"/>
        <v>0</v>
      </c>
      <c r="AG4628" s="34">
        <f t="shared" si="4860"/>
        <v>416.86773464389785</v>
      </c>
      <c r="AH4628">
        <f t="shared" si="4896"/>
        <v>4.5251097791340271</v>
      </c>
      <c r="AI4628" s="29">
        <f t="shared" si="4887"/>
        <v>416.86773464389785</v>
      </c>
      <c r="AJ4628">
        <f t="shared" si="4888"/>
        <v>124264.94835076154</v>
      </c>
      <c r="AK4628" s="36">
        <f t="shared" si="4901"/>
        <v>-3.0875112915527795E-22</v>
      </c>
      <c r="AL4628" s="36">
        <f t="shared" si="4889"/>
        <v>-1.0968950111042082E-4</v>
      </c>
      <c r="AM4628" s="36">
        <f t="shared" si="4890"/>
        <v>-2.672461318770966E-4</v>
      </c>
      <c r="AN4628" s="37">
        <f t="shared" si="4902"/>
        <v>9.9832891914100063E-21</v>
      </c>
      <c r="AO4628" s="36">
        <f t="shared" si="4903"/>
        <v>0.1936835315700472</v>
      </c>
      <c r="AP4628" s="36">
        <f t="shared" si="4904"/>
        <v>0.13853572429242009</v>
      </c>
      <c r="AQ4628" s="74">
        <f t="shared" si="4861"/>
        <v>7.5284117157470402E-21</v>
      </c>
      <c r="AR4628" s="73">
        <f t="shared" si="4862"/>
        <v>2.9936765736662036E-22</v>
      </c>
      <c r="AS4628" s="72">
        <f t="shared" si="4905"/>
        <v>7.265710439435343E-3</v>
      </c>
      <c r="AT4628" s="37">
        <f t="shared" si="4863"/>
        <v>2.0603856978245891E-16</v>
      </c>
      <c r="AU4628" s="37">
        <f t="shared" si="4864"/>
        <v>20.773742324417839</v>
      </c>
      <c r="AV4628" s="34">
        <f t="shared" si="4865"/>
        <v>17.069197791419089</v>
      </c>
      <c r="AW4628" s="34">
        <f t="shared" si="4866"/>
        <v>5.0576059700066702</v>
      </c>
      <c r="AX4628" s="37">
        <f t="shared" si="4867"/>
        <v>202.16967999831417</v>
      </c>
      <c r="AY4628" s="7">
        <f t="shared" si="4868"/>
        <v>278.07669513475747</v>
      </c>
      <c r="AZ4628" s="37">
        <f t="shared" si="4869"/>
        <v>255.94989137333175</v>
      </c>
      <c r="BA4628" s="2">
        <f>BE4628*'mass balance'!$B$17+BF4628*'mass balance'!$C$17+BG4628*'mass balance'!$D$17+BH4628*'mass balance'!$E$17</f>
        <v>2.1789905165238866E-3</v>
      </c>
      <c r="BB4628" s="2">
        <f>BE4628*'mass balance'!$B$18+BF4628*'mass balance'!$C$18+BG4628*'mass balance'!$D$18+BH4628*'mass balance'!$E$18</f>
        <v>2.2125134475473309E-3</v>
      </c>
      <c r="BC4628" s="2">
        <f>BE4628*'mass balance'!$B$19+BF4628*'mass balance'!$C$19+BG4628*'mass balance'!$D$19+BH4628*'mass balance'!$E$19</f>
        <v>-2.7656418094341639E-3</v>
      </c>
      <c r="BD4628" s="2">
        <f>BE4628*'mass balance'!$B$20+BF4628*'mass balance'!$C$20+BG4628*'mass balance'!$D$20+BH4628*'mass balance'!$E$20</f>
        <v>1.0056879307033322E-4</v>
      </c>
      <c r="BE4628" s="2">
        <f>N4628*'mass balance'!$H$11+R4628*'mass balance'!$I$11+S4628*'mass balance'!$J$11</f>
        <v>-5.0868860226708683E-3</v>
      </c>
      <c r="BF4628" s="2">
        <f>N4628*'mass balance'!$H$12+R4628*'mass balance'!$I$12+S4628*'mass balance'!$J$12</f>
        <v>2.4497274903453544E-4</v>
      </c>
      <c r="BG4628" s="2">
        <f>N4628*'mass balance'!$H$13+R4628*'mass balance'!$I$13+S4628*'mass balance'!$J$13</f>
        <v>1.603700633031154E-3</v>
      </c>
      <c r="BH4628" s="2">
        <f>N4628*'mass balance'!$H$14+R4628*'mass balance'!$I$14+S4628*'mass balance'!$J$14</f>
        <v>5.5637815872962618E-4</v>
      </c>
      <c r="BI4628" s="36">
        <f t="shared" si="4870"/>
        <v>6.4767575960678318E-26</v>
      </c>
      <c r="BJ4628" s="36">
        <f t="shared" si="4871"/>
        <v>2.4437906487823728E-29</v>
      </c>
      <c r="BK4628" s="36">
        <f t="shared" si="4872"/>
        <v>1.2696966655452689E-25</v>
      </c>
      <c r="BL4628" s="36">
        <f t="shared" si="4873"/>
        <v>6.876305193450439E-26</v>
      </c>
      <c r="BM4628" s="36">
        <f t="shared" si="4906"/>
        <v>1.6039854471352421E-22</v>
      </c>
      <c r="BN4628" s="36">
        <f t="shared" ca="1" si="4874"/>
        <v>0.55071565550203849</v>
      </c>
      <c r="BO4628" s="36">
        <f t="shared" ca="1" si="4891"/>
        <v>1</v>
      </c>
      <c r="BP4628" s="36">
        <f t="shared" si="4907"/>
        <v>-1.6039854471352421E-22</v>
      </c>
      <c r="BQ4628" s="36">
        <f t="shared" si="4908"/>
        <v>1</v>
      </c>
      <c r="BR4628" s="2">
        <f t="shared" si="4897"/>
        <v>-5</v>
      </c>
      <c r="BS4628">
        <v>0</v>
      </c>
      <c r="BT4628" s="37">
        <f t="shared" si="4892"/>
        <v>2.7725559139577491</v>
      </c>
      <c r="BU4628" s="34">
        <f t="shared" si="4875"/>
        <v>-5</v>
      </c>
      <c r="BV4628" s="34">
        <f t="shared" si="4876"/>
        <v>-5</v>
      </c>
      <c r="BW4628" s="34">
        <f t="shared" si="4877"/>
        <v>-5</v>
      </c>
      <c r="BX4628" s="34">
        <f t="shared" si="4878"/>
        <v>-5</v>
      </c>
      <c r="BY4628" s="34">
        <f t="shared" si="4879"/>
        <v>48.978876102218763</v>
      </c>
      <c r="BZ4628" s="36">
        <f t="shared" si="4893"/>
        <v>2.7656418094341639E-3</v>
      </c>
      <c r="CA4628" s="34">
        <f t="shared" si="4894"/>
        <v>1.0832416841754639E-2</v>
      </c>
    </row>
    <row r="4629" spans="1:79" ht="13.2" x14ac:dyDescent="0.25">
      <c r="A4629" s="75">
        <f t="shared" si="4880"/>
        <v>12.589041095889341</v>
      </c>
      <c r="B4629" s="34">
        <f t="shared" si="4898"/>
        <v>4594.9999999996098</v>
      </c>
      <c r="C4629">
        <f t="shared" si="4881"/>
        <v>20</v>
      </c>
      <c r="D4629" s="35">
        <f t="shared" si="4841"/>
        <v>3000</v>
      </c>
      <c r="E4629" s="27">
        <v>0</v>
      </c>
      <c r="F4629" s="64">
        <f t="shared" si="4882"/>
        <v>0.96267801959344901</v>
      </c>
      <c r="G4629" s="34">
        <v>0</v>
      </c>
      <c r="H4629" s="34">
        <f t="shared" si="4842"/>
        <v>1</v>
      </c>
      <c r="I4629" s="34">
        <f t="shared" si="4883"/>
        <v>12793.990880396937</v>
      </c>
      <c r="J4629" s="34">
        <f t="shared" si="4843"/>
        <v>182330.54116277306</v>
      </c>
      <c r="K4629" s="34">
        <f t="shared" si="4844"/>
        <v>159881.9701374142</v>
      </c>
      <c r="L4629" s="36">
        <f t="shared" si="4895"/>
        <v>18829.90463807507</v>
      </c>
      <c r="M4629" s="34">
        <f t="shared" si="4845"/>
        <v>149.95224105927213</v>
      </c>
      <c r="N4629" s="34">
        <f t="shared" si="4884"/>
        <v>2137.008969015259</v>
      </c>
      <c r="O4629" s="34">
        <f t="shared" si="4846"/>
        <v>13.261852397919354</v>
      </c>
      <c r="P4629">
        <f t="shared" si="4899"/>
        <v>713.48404564871032</v>
      </c>
      <c r="Q4629" s="36">
        <f t="shared" si="4847"/>
        <v>1602.8622509742215</v>
      </c>
      <c r="R4629" s="34">
        <f t="shared" si="4848"/>
        <v>1054.1927169147823</v>
      </c>
      <c r="S4629" s="34">
        <f t="shared" si="4849"/>
        <v>152.43022819509338</v>
      </c>
      <c r="T4629" s="36">
        <f t="shared" si="4885"/>
        <v>2.7261310629515754E-5</v>
      </c>
      <c r="U4629" s="36">
        <f t="shared" si="4850"/>
        <v>27368.113774266232</v>
      </c>
      <c r="V4629" s="36">
        <f t="shared" si="4851"/>
        <v>1.9517064851294265E-2</v>
      </c>
      <c r="W4629" s="68">
        <f t="shared" si="4852"/>
        <v>53.799727537357342</v>
      </c>
      <c r="X4629">
        <f t="shared" si="4853"/>
        <v>7.7662256573218524</v>
      </c>
      <c r="Y4629">
        <f t="shared" si="4854"/>
        <v>5.4790819485161157E-3</v>
      </c>
      <c r="Z4629" s="34">
        <f t="shared" si="4855"/>
        <v>1.6980387444359678E-3</v>
      </c>
      <c r="AA4629" s="36">
        <f t="shared" si="4856"/>
        <v>3.6277255935435816E-4</v>
      </c>
      <c r="AB4629" s="34">
        <f t="shared" si="4857"/>
        <v>1.9253560391868981E-3</v>
      </c>
      <c r="AC4629" s="36">
        <f t="shared" si="4858"/>
        <v>319.85397095742223</v>
      </c>
      <c r="AD4629" s="34">
        <f t="shared" si="4859"/>
        <v>0</v>
      </c>
      <c r="AE4629">
        <f t="shared" si="4886"/>
        <v>166127.18086806458</v>
      </c>
      <c r="AF4629" s="36">
        <f t="shared" si="4900"/>
        <v>0</v>
      </c>
      <c r="AG4629" s="34">
        <f t="shared" si="4860"/>
        <v>417.09400617299559</v>
      </c>
      <c r="AH4629">
        <f t="shared" si="4896"/>
        <v>4.525125819275047</v>
      </c>
      <c r="AI4629" s="29">
        <f t="shared" si="4887"/>
        <v>417.09400617299559</v>
      </c>
      <c r="AJ4629">
        <f t="shared" si="4888"/>
        <v>124682.04235693453</v>
      </c>
      <c r="AK4629" s="36">
        <f t="shared" si="4901"/>
        <v>-2.9936765736662036E-22</v>
      </c>
      <c r="AL4629" s="36">
        <f t="shared" si="4889"/>
        <v>-1.0962738025504235E-4</v>
      </c>
      <c r="AM4629" s="36">
        <f t="shared" si="4890"/>
        <v>-2.6673059340954206E-4</v>
      </c>
      <c r="AN4629" s="37">
        <f t="shared" si="4902"/>
        <v>9.6745380622547282E-21</v>
      </c>
      <c r="AO4629" s="36">
        <f t="shared" si="4903"/>
        <v>0.19357384206893677</v>
      </c>
      <c r="AP4629" s="36">
        <f t="shared" si="4904"/>
        <v>0.138268478160543</v>
      </c>
      <c r="AQ4629" s="74">
        <f t="shared" si="4861"/>
        <v>7.3079913305464196E-21</v>
      </c>
      <c r="AR4629" s="73">
        <f t="shared" si="4862"/>
        <v>2.9026425830456072E-22</v>
      </c>
      <c r="AS4629" s="72">
        <f t="shared" si="4905"/>
        <v>7.2533729802835671E-3</v>
      </c>
      <c r="AT4629" s="37">
        <f t="shared" si="4863"/>
        <v>2.0000607546195829E-16</v>
      </c>
      <c r="AU4629" s="37">
        <f t="shared" si="4864"/>
        <v>20.733668168028448</v>
      </c>
      <c r="AV4629" s="34">
        <f t="shared" si="4865"/>
        <v>17.126488292171356</v>
      </c>
      <c r="AW4629" s="34">
        <f t="shared" si="4866"/>
        <v>5.0594413116060704</v>
      </c>
      <c r="AX4629" s="37">
        <f t="shared" si="4867"/>
        <v>202.24304503436431</v>
      </c>
      <c r="AY4629" s="7">
        <f t="shared" si="4868"/>
        <v>278.22870217549911</v>
      </c>
      <c r="AZ4629" s="37">
        <f t="shared" si="4869"/>
        <v>256.04277257172168</v>
      </c>
      <c r="BA4629" s="2">
        <f>BE4629*'mass balance'!$B$17+BF4629*'mass balance'!$C$17+BG4629*'mass balance'!$D$17+BH4629*'mass balance'!$E$17</f>
        <v>2.1795360669832867E-3</v>
      </c>
      <c r="BB4629" s="2">
        <f>BE4629*'mass balance'!$B$18+BF4629*'mass balance'!$C$18+BG4629*'mass balance'!$D$18+BH4629*'mass balance'!$E$18</f>
        <v>2.2130673910907214E-3</v>
      </c>
      <c r="BC4629" s="2">
        <f>BE4629*'mass balance'!$B$19+BF4629*'mass balance'!$C$19+BG4629*'mass balance'!$D$19+BH4629*'mass balance'!$E$19</f>
        <v>-2.7663342388634018E-3</v>
      </c>
      <c r="BD4629" s="2">
        <f>BE4629*'mass balance'!$B$20+BF4629*'mass balance'!$C$20+BG4629*'mass balance'!$D$20+BH4629*'mass balance'!$E$20</f>
        <v>1.0059397232230555E-4</v>
      </c>
      <c r="BE4629" s="2">
        <f>N4629*'mass balance'!$H$11+R4629*'mass balance'!$I$11+S4629*'mass balance'!$J$11</f>
        <v>-5.0881165928934732E-3</v>
      </c>
      <c r="BF4629" s="2">
        <f>N4629*'mass balance'!$H$12+R4629*'mass balance'!$I$12+S4629*'mass balance'!$J$12</f>
        <v>2.4498407763130878E-4</v>
      </c>
      <c r="BG4629" s="2">
        <f>N4629*'mass balance'!$H$13+R4629*'mass balance'!$I$13+S4629*'mass balance'!$J$13</f>
        <v>1.6041138343196263E-3</v>
      </c>
      <c r="BH4629" s="2">
        <f>N4629*'mass balance'!$H$14+R4629*'mass balance'!$I$14+S4629*'mass balance'!$J$14</f>
        <v>5.5651275234772362E-4</v>
      </c>
      <c r="BI4629" s="36">
        <f t="shared" si="4870"/>
        <v>6.4767575960678318E-26</v>
      </c>
      <c r="BJ4629" s="36">
        <f t="shared" si="4871"/>
        <v>2.4439697135552218E-29</v>
      </c>
      <c r="BK4629" s="36">
        <f t="shared" si="4872"/>
        <v>1.269941044610147E-25</v>
      </c>
      <c r="BL4629" s="36">
        <f t="shared" si="4873"/>
        <v>6.8780968530235762E-26</v>
      </c>
      <c r="BM4629" s="36">
        <f t="shared" si="4906"/>
        <v>1.6046730776545873E-22</v>
      </c>
      <c r="BN4629" s="36">
        <f t="shared" ca="1" si="4874"/>
        <v>0.97541027956891801</v>
      </c>
      <c r="BO4629" s="36">
        <f t="shared" ca="1" si="4891"/>
        <v>1</v>
      </c>
      <c r="BP4629" s="36">
        <f t="shared" si="4907"/>
        <v>-1.6046730776545873E-22</v>
      </c>
      <c r="BQ4629" s="36">
        <f t="shared" si="4908"/>
        <v>1</v>
      </c>
      <c r="BR4629" s="2">
        <f t="shared" si="4897"/>
        <v>-5</v>
      </c>
      <c r="BS4629">
        <v>0</v>
      </c>
      <c r="BT4629" s="37">
        <f t="shared" si="4892"/>
        <v>2.7732500744605599</v>
      </c>
      <c r="BU4629" s="34">
        <f t="shared" si="4875"/>
        <v>-5</v>
      </c>
      <c r="BV4629" s="34">
        <f t="shared" si="4876"/>
        <v>-5</v>
      </c>
      <c r="BW4629" s="34">
        <f t="shared" si="4877"/>
        <v>-5</v>
      </c>
      <c r="BX4629" s="34">
        <f t="shared" si="4878"/>
        <v>-5</v>
      </c>
      <c r="BY4629" s="34">
        <f t="shared" si="4879"/>
        <v>48.990724597781551</v>
      </c>
      <c r="BZ4629" s="36">
        <f t="shared" si="4893"/>
        <v>2.7663342388634018E-3</v>
      </c>
      <c r="CA4629" s="34">
        <f t="shared" si="4894"/>
        <v>1.0831198422848387E-2</v>
      </c>
    </row>
    <row r="4630" spans="1:79" ht="13.2" x14ac:dyDescent="0.25">
      <c r="A4630" s="75">
        <f t="shared" si="4880"/>
        <v>12.591780821916737</v>
      </c>
      <c r="B4630" s="34">
        <f t="shared" si="4898"/>
        <v>4595.9999999996089</v>
      </c>
      <c r="C4630">
        <f t="shared" si="4881"/>
        <v>20</v>
      </c>
      <c r="D4630" s="35">
        <f t="shared" si="4841"/>
        <v>3000</v>
      </c>
      <c r="E4630" s="27">
        <v>0</v>
      </c>
      <c r="F4630" s="64">
        <f t="shared" si="4882"/>
        <v>0.96267801959344901</v>
      </c>
      <c r="G4630" s="34">
        <v>0</v>
      </c>
      <c r="H4630" s="34">
        <f t="shared" si="4842"/>
        <v>1</v>
      </c>
      <c r="I4630" s="34">
        <f t="shared" si="4883"/>
        <v>12793.990880396937</v>
      </c>
      <c r="J4630" s="34">
        <f t="shared" si="4843"/>
        <v>182374.63484175625</v>
      </c>
      <c r="K4630" s="34">
        <f t="shared" si="4844"/>
        <v>159920.63499422581</v>
      </c>
      <c r="L4630" s="36">
        <f t="shared" si="4895"/>
        <v>18836.735610773023</v>
      </c>
      <c r="M4630" s="34">
        <f t="shared" si="4845"/>
        <v>149.95224105927213</v>
      </c>
      <c r="N4630" s="34">
        <f t="shared" si="4884"/>
        <v>2137.5257699135786</v>
      </c>
      <c r="O4630" s="34">
        <f t="shared" si="4846"/>
        <v>13.261852397919354</v>
      </c>
      <c r="P4630">
        <f t="shared" si="4899"/>
        <v>713.74287808200881</v>
      </c>
      <c r="Q4630" s="36">
        <f t="shared" si="4847"/>
        <v>1603.3543928292347</v>
      </c>
      <c r="R4630" s="34">
        <f t="shared" si="4848"/>
        <v>1054.4628629511149</v>
      </c>
      <c r="S4630" s="34">
        <f t="shared" si="4849"/>
        <v>152.43726555612864</v>
      </c>
      <c r="T4630" s="36">
        <f t="shared" si="4885"/>
        <v>2.7218453143795825E-5</v>
      </c>
      <c r="U4630" s="36">
        <f t="shared" si="4850"/>
        <v>27368.113801527543</v>
      </c>
      <c r="V4630" s="36">
        <f t="shared" si="4851"/>
        <v>1.9517965910312116E-2</v>
      </c>
      <c r="W4630" s="68">
        <f t="shared" si="4852"/>
        <v>53.819244602208634</v>
      </c>
      <c r="X4630">
        <f t="shared" si="4853"/>
        <v>7.7671646683012758</v>
      </c>
      <c r="Y4630">
        <f t="shared" si="4854"/>
        <v>5.4790819485161157E-3</v>
      </c>
      <c r="Z4630" s="34">
        <f t="shared" si="4855"/>
        <v>1.6980387444359678E-3</v>
      </c>
      <c r="AA4630" s="36">
        <f t="shared" si="4856"/>
        <v>3.626577454695664E-4</v>
      </c>
      <c r="AB4630" s="34">
        <f t="shared" si="4857"/>
        <v>1.9253560391868981E-3</v>
      </c>
      <c r="AC4630" s="36">
        <f t="shared" si="4858"/>
        <v>319.85397095742223</v>
      </c>
      <c r="AD4630" s="34">
        <f t="shared" si="4859"/>
        <v>0</v>
      </c>
      <c r="AE4630">
        <f t="shared" si="4886"/>
        <v>166127.18086806458</v>
      </c>
      <c r="AF4630" s="36">
        <f t="shared" si="4900"/>
        <v>0</v>
      </c>
      <c r="AG4630" s="34">
        <f t="shared" si="4860"/>
        <v>417.32027823367503</v>
      </c>
      <c r="AH4630">
        <f t="shared" si="4896"/>
        <v>4.5251415889907207</v>
      </c>
      <c r="AI4630" s="29">
        <f t="shared" si="4887"/>
        <v>417.32027823367503</v>
      </c>
      <c r="AJ4630">
        <f t="shared" si="4888"/>
        <v>125099.3626351682</v>
      </c>
      <c r="AK4630" s="36">
        <f t="shared" si="4901"/>
        <v>-2.9026425830456072E-22</v>
      </c>
      <c r="AL4630" s="36">
        <f t="shared" si="4889"/>
        <v>-1.0956529458079457E-4</v>
      </c>
      <c r="AM4630" s="36">
        <f t="shared" si="4890"/>
        <v>-2.6621604945558318E-4</v>
      </c>
      <c r="AN4630" s="37">
        <f t="shared" si="4902"/>
        <v>9.375170404888108E-21</v>
      </c>
      <c r="AO4630" s="36">
        <f t="shared" si="4903"/>
        <v>0.19346421468868172</v>
      </c>
      <c r="AP4630" s="36">
        <f t="shared" si="4904"/>
        <v>0.13800174756713346</v>
      </c>
      <c r="AQ4630" s="74">
        <f t="shared" si="4861"/>
        <v>7.0938995073605862E-21</v>
      </c>
      <c r="AR4630" s="73">
        <f t="shared" si="4862"/>
        <v>2.8143272768232524E-22</v>
      </c>
      <c r="AS4630" s="72">
        <f t="shared" si="4905"/>
        <v>7.2410564706176812E-3</v>
      </c>
      <c r="AT4630" s="37">
        <f t="shared" si="4863"/>
        <v>1.9414678206557538E-16</v>
      </c>
      <c r="AU4630" s="37">
        <f t="shared" si="4864"/>
        <v>20.693671317787619</v>
      </c>
      <c r="AV4630" s="34">
        <f t="shared" si="4865"/>
        <v>17.183809872784465</v>
      </c>
      <c r="AW4630" s="34">
        <f t="shared" si="4866"/>
        <v>5.0612767380795844</v>
      </c>
      <c r="AX4630" s="37">
        <f t="shared" si="4867"/>
        <v>202.31641346294992</v>
      </c>
      <c r="AY4630" s="7">
        <f t="shared" si="4868"/>
        <v>278.38074467602263</v>
      </c>
      <c r="AZ4630" s="37">
        <f t="shared" si="4869"/>
        <v>256.13565806515857</v>
      </c>
      <c r="BA4630" s="2">
        <f>BE4630*'mass balance'!$B$17+BF4630*'mass balance'!$C$17+BG4630*'mass balance'!$D$17+BH4630*'mass balance'!$E$17</f>
        <v>2.1800816207383734E-3</v>
      </c>
      <c r="BB4630" s="2">
        <f>BE4630*'mass balance'!$B$18+BF4630*'mass balance'!$C$18+BG4630*'mass balance'!$D$18+BH4630*'mass balance'!$E$18</f>
        <v>2.2136213379805015E-3</v>
      </c>
      <c r="BC4630" s="2">
        <f>BE4630*'mass balance'!$B$19+BF4630*'mass balance'!$C$19+BG4630*'mass balance'!$D$19+BH4630*'mass balance'!$E$19</f>
        <v>-2.767026672475627E-3</v>
      </c>
      <c r="BD4630" s="2">
        <f>BE4630*'mass balance'!$B$20+BF4630*'mass balance'!$C$20+BG4630*'mass balance'!$D$20+BH4630*'mass balance'!$E$20</f>
        <v>1.0061915172638641E-4</v>
      </c>
      <c r="BE4630" s="2">
        <f>N4630*'mass balance'!$H$11+R4630*'mass balance'!$I$11+S4630*'mass balance'!$J$11</f>
        <v>-5.0893470712228056E-3</v>
      </c>
      <c r="BF4630" s="2">
        <f>N4630*'mass balance'!$H$12+R4630*'mass balance'!$I$12+S4630*'mass balance'!$J$12</f>
        <v>2.449953879955495E-4</v>
      </c>
      <c r="BG4630" s="2">
        <f>N4630*'mass balance'!$H$13+R4630*'mass balance'!$I$13+S4630*'mass balance'!$J$13</f>
        <v>1.6045269679419568E-3</v>
      </c>
      <c r="BH4630" s="2">
        <f>N4630*'mass balance'!$H$14+R4630*'mass balance'!$I$14+S4630*'mass balance'!$J$14</f>
        <v>5.5664733591499435E-4</v>
      </c>
      <c r="BI4630" s="36">
        <f t="shared" si="4870"/>
        <v>6.4767575960678318E-26</v>
      </c>
      <c r="BJ4630" s="36">
        <f t="shared" si="4871"/>
        <v>2.4441488086351533E-29</v>
      </c>
      <c r="BK4630" s="36">
        <f t="shared" si="4872"/>
        <v>1.2701854415815025E-25</v>
      </c>
      <c r="BL4630" s="36">
        <f t="shared" si="4873"/>
        <v>6.8798888151379556E-26</v>
      </c>
      <c r="BM4630" s="36">
        <f t="shared" si="4906"/>
        <v>1.6053608873398896E-22</v>
      </c>
      <c r="BN4630" s="36">
        <f t="shared" ca="1" si="4874"/>
        <v>0.91519272435125465</v>
      </c>
      <c r="BO4630" s="36">
        <f t="shared" ca="1" si="4891"/>
        <v>1</v>
      </c>
      <c r="BP4630" s="36">
        <f t="shared" si="4907"/>
        <v>-1.6053608873398896E-22</v>
      </c>
      <c r="BQ4630" s="36">
        <f t="shared" si="4908"/>
        <v>1</v>
      </c>
      <c r="BR4630" s="2">
        <f t="shared" si="4897"/>
        <v>-5</v>
      </c>
      <c r="BS4630">
        <v>0</v>
      </c>
      <c r="BT4630" s="37">
        <f t="shared" si="4892"/>
        <v>2.7739442391568154</v>
      </c>
      <c r="BU4630" s="34">
        <f t="shared" si="4875"/>
        <v>-5</v>
      </c>
      <c r="BV4630" s="34">
        <f t="shared" si="4876"/>
        <v>-5</v>
      </c>
      <c r="BW4630" s="34">
        <f t="shared" si="4877"/>
        <v>-5</v>
      </c>
      <c r="BX4630" s="34">
        <f t="shared" si="4878"/>
        <v>-5</v>
      </c>
      <c r="BY4630" s="34">
        <f t="shared" si="4879"/>
        <v>49.00257220855368</v>
      </c>
      <c r="BZ4630" s="36">
        <f t="shared" si="4893"/>
        <v>2.767026672475627E-3</v>
      </c>
      <c r="CA4630" s="34">
        <f t="shared" si="4894"/>
        <v>1.0829980722368416E-2</v>
      </c>
    </row>
    <row r="4631" spans="1:79" ht="13.2" x14ac:dyDescent="0.25">
      <c r="A4631" s="75">
        <f t="shared" si="4880"/>
        <v>12.594520547944134</v>
      </c>
      <c r="B4631" s="34">
        <f t="shared" si="4898"/>
        <v>4596.9999999996089</v>
      </c>
      <c r="C4631">
        <f t="shared" si="4881"/>
        <v>20</v>
      </c>
      <c r="D4631" s="35">
        <f t="shared" si="4841"/>
        <v>3000</v>
      </c>
      <c r="E4631" s="27">
        <v>0</v>
      </c>
      <c r="F4631" s="64">
        <f t="shared" si="4882"/>
        <v>0.96267801959344901</v>
      </c>
      <c r="G4631" s="34">
        <v>0</v>
      </c>
      <c r="H4631" s="34">
        <f t="shared" si="4842"/>
        <v>1</v>
      </c>
      <c r="I4631" s="34">
        <f t="shared" si="4883"/>
        <v>12793.990880396937</v>
      </c>
      <c r="J4631" s="34">
        <f t="shared" si="4843"/>
        <v>182418.7252263398</v>
      </c>
      <c r="K4631" s="34">
        <f t="shared" si="4844"/>
        <v>159959.29696224487</v>
      </c>
      <c r="L4631" s="36">
        <f t="shared" si="4895"/>
        <v>18843.566898841629</v>
      </c>
      <c r="M4631" s="34">
        <f t="shared" si="4845"/>
        <v>149.95224105927213</v>
      </c>
      <c r="N4631" s="34">
        <f t="shared" si="4884"/>
        <v>2138.0425321998168</v>
      </c>
      <c r="O4631" s="34">
        <f t="shared" si="4846"/>
        <v>13.261852397919354</v>
      </c>
      <c r="P4631">
        <f t="shared" si="4899"/>
        <v>714.00172246501893</v>
      </c>
      <c r="Q4631" s="36">
        <f t="shared" si="4847"/>
        <v>1603.846535811263</v>
      </c>
      <c r="R4631" s="34">
        <f t="shared" si="4848"/>
        <v>1054.7330209630672</v>
      </c>
      <c r="S4631" s="34">
        <f t="shared" si="4849"/>
        <v>152.44429157629963</v>
      </c>
      <c r="T4631" s="36">
        <f t="shared" si="4885"/>
        <v>2.7175668849397064E-5</v>
      </c>
      <c r="U4631" s="36">
        <f t="shared" si="4850"/>
        <v>27368.113828745994</v>
      </c>
      <c r="V4631" s="36">
        <f t="shared" si="4851"/>
        <v>1.951886551725324E-2</v>
      </c>
      <c r="W4631" s="68">
        <f t="shared" si="4852"/>
        <v>53.838762568118945</v>
      </c>
      <c r="X4631">
        <f t="shared" si="4853"/>
        <v>7.7681034956285187</v>
      </c>
      <c r="Y4631">
        <f t="shared" si="4854"/>
        <v>5.4790819485161157E-3</v>
      </c>
      <c r="Z4631" s="34">
        <f t="shared" si="4855"/>
        <v>1.6980387444359678E-3</v>
      </c>
      <c r="AA4631" s="36">
        <f t="shared" si="4856"/>
        <v>3.6254298178858022E-4</v>
      </c>
      <c r="AB4631" s="34">
        <f t="shared" si="4857"/>
        <v>1.9253560391868981E-3</v>
      </c>
      <c r="AC4631" s="36">
        <f t="shared" si="4858"/>
        <v>319.85397095742223</v>
      </c>
      <c r="AD4631" s="34">
        <f t="shared" si="4859"/>
        <v>0</v>
      </c>
      <c r="AE4631">
        <f t="shared" si="4886"/>
        <v>166127.18086806458</v>
      </c>
      <c r="AF4631" s="36">
        <f t="shared" si="4900"/>
        <v>0</v>
      </c>
      <c r="AG4631" s="34">
        <f t="shared" si="4860"/>
        <v>417.54655081252224</v>
      </c>
      <c r="AH4631">
        <f t="shared" si="4896"/>
        <v>4.5251570883884256</v>
      </c>
      <c r="AI4631" s="29">
        <f t="shared" si="4887"/>
        <v>417.54655081252224</v>
      </c>
      <c r="AJ4631">
        <f t="shared" si="4888"/>
        <v>125516.90918598072</v>
      </c>
      <c r="AK4631" s="36">
        <f t="shared" si="4901"/>
        <v>-2.8143272768232524E-22</v>
      </c>
      <c r="AL4631" s="36">
        <f t="shared" si="4889"/>
        <v>-1.0950324406775319E-4</v>
      </c>
      <c r="AM4631" s="36">
        <f t="shared" si="4890"/>
        <v>-2.6570249809672623E-4</v>
      </c>
      <c r="AN4631" s="37">
        <f t="shared" si="4902"/>
        <v>9.0849061465835475E-21</v>
      </c>
      <c r="AO4631" s="36">
        <f t="shared" si="4903"/>
        <v>0.19335464939410094</v>
      </c>
      <c r="AP4631" s="36">
        <f t="shared" si="4904"/>
        <v>0.13773553151767787</v>
      </c>
      <c r="AQ4631" s="74">
        <f t="shared" si="4861"/>
        <v>6.885958206860881E-21</v>
      </c>
      <c r="AR4631" s="73">
        <f t="shared" si="4862"/>
        <v>2.7286509691309577E-22</v>
      </c>
      <c r="AS4631" s="72">
        <f t="shared" si="4905"/>
        <v>7.2287608748646415E-3</v>
      </c>
      <c r="AT4631" s="37">
        <f t="shared" si="4863"/>
        <v>1.8845581698936311E-16</v>
      </c>
      <c r="AU4631" s="37">
        <f t="shared" si="4864"/>
        <v>20.653751624565807</v>
      </c>
      <c r="AV4631" s="34">
        <f t="shared" si="4865"/>
        <v>17.241162533329607</v>
      </c>
      <c r="AW4631" s="34">
        <f t="shared" si="4866"/>
        <v>5.0631122492906133</v>
      </c>
      <c r="AX4631" s="37">
        <f t="shared" si="4867"/>
        <v>202.38978527861087</v>
      </c>
      <c r="AY4631" s="7">
        <f t="shared" si="4868"/>
        <v>278.53282262935005</v>
      </c>
      <c r="AZ4631" s="37">
        <f t="shared" si="4869"/>
        <v>256.22854784672984</v>
      </c>
      <c r="BA4631" s="2">
        <f>BE4631*'mass balance'!$B$17+BF4631*'mass balance'!$C$17+BG4631*'mass balance'!$D$17+BH4631*'mass balance'!$E$17</f>
        <v>2.1806271777561068E-3</v>
      </c>
      <c r="BB4631" s="2">
        <f>BE4631*'mass balance'!$B$18+BF4631*'mass balance'!$C$18+BG4631*'mass balance'!$D$18+BH4631*'mass balance'!$E$18</f>
        <v>2.2141752881831237E-3</v>
      </c>
      <c r="BC4631" s="2">
        <f>BE4631*'mass balance'!$B$19+BF4631*'mass balance'!$C$19+BG4631*'mass balance'!$D$19+BH4631*'mass balance'!$E$19</f>
        <v>-2.7677191102289051E-3</v>
      </c>
      <c r="BD4631" s="2">
        <f>BE4631*'mass balance'!$B$20+BF4631*'mass balance'!$C$20+BG4631*'mass balance'!$D$20+BH4631*'mass balance'!$E$20</f>
        <v>1.0064433128105109E-4</v>
      </c>
      <c r="BE4631" s="2">
        <f>N4631*'mass balance'!$H$11+R4631*'mass balance'!$I$11+S4631*'mass balance'!$J$11</f>
        <v>-5.0905774576186112E-3</v>
      </c>
      <c r="BF4631" s="2">
        <f>N4631*'mass balance'!$H$12+R4631*'mass balance'!$I$12+S4631*'mass balance'!$J$12</f>
        <v>2.4500668013288597E-4</v>
      </c>
      <c r="BG4631" s="2">
        <f>N4631*'mass balance'!$H$13+R4631*'mass balance'!$I$13+S4631*'mass balance'!$J$13</f>
        <v>1.6049400338973277E-3</v>
      </c>
      <c r="BH4631" s="2">
        <f>N4631*'mass balance'!$H$14+R4631*'mass balance'!$I$14+S4631*'mass balance'!$J$14</f>
        <v>5.5678190942703553E-4</v>
      </c>
      <c r="BI4631" s="36">
        <f t="shared" si="4870"/>
        <v>6.4767575960678318E-26</v>
      </c>
      <c r="BJ4631" s="36">
        <f t="shared" si="4871"/>
        <v>2.4443279339899789E-29</v>
      </c>
      <c r="BK4631" s="36">
        <f t="shared" si="4872"/>
        <v>1.2704298564623661E-25</v>
      </c>
      <c r="BL4631" s="36">
        <f t="shared" si="4873"/>
        <v>6.8816810797886009E-26</v>
      </c>
      <c r="BM4631" s="36">
        <f t="shared" si="4906"/>
        <v>1.6060488762214034E-22</v>
      </c>
      <c r="BN4631" s="36">
        <f t="shared" ca="1" si="4874"/>
        <v>0.28888749277295256</v>
      </c>
      <c r="BO4631" s="36">
        <f t="shared" ca="1" si="4891"/>
        <v>1</v>
      </c>
      <c r="BP4631" s="36">
        <f t="shared" si="4907"/>
        <v>-1.6060488762214034E-22</v>
      </c>
      <c r="BQ4631" s="36">
        <f t="shared" si="4908"/>
        <v>1</v>
      </c>
      <c r="BR4631" s="2">
        <f t="shared" si="4897"/>
        <v>-5</v>
      </c>
      <c r="BS4631">
        <v>0</v>
      </c>
      <c r="BT4631" s="37">
        <f t="shared" si="4892"/>
        <v>2.7746384080044777</v>
      </c>
      <c r="BU4631" s="34">
        <f t="shared" si="4875"/>
        <v>-5</v>
      </c>
      <c r="BV4631" s="34">
        <f t="shared" si="4876"/>
        <v>-5</v>
      </c>
      <c r="BW4631" s="34">
        <f t="shared" si="4877"/>
        <v>-5</v>
      </c>
      <c r="BX4631" s="34">
        <f t="shared" si="4878"/>
        <v>-5</v>
      </c>
      <c r="BY4631" s="34">
        <f t="shared" si="4879"/>
        <v>49.014418934147571</v>
      </c>
      <c r="BZ4631" s="36">
        <f t="shared" si="4893"/>
        <v>2.7677191102289051E-3</v>
      </c>
      <c r="CA4631" s="34">
        <f t="shared" si="4894"/>
        <v>1.0828763739722726E-2</v>
      </c>
    </row>
    <row r="4632" spans="1:79" ht="13.2" x14ac:dyDescent="0.25">
      <c r="A4632" s="75">
        <f t="shared" si="4880"/>
        <v>12.59726027397153</v>
      </c>
      <c r="B4632" s="34">
        <f t="shared" si="4898"/>
        <v>4597.9999999996089</v>
      </c>
      <c r="C4632">
        <f t="shared" si="4881"/>
        <v>20</v>
      </c>
      <c r="D4632" s="35">
        <f t="shared" si="4841"/>
        <v>3000</v>
      </c>
      <c r="E4632" s="27">
        <v>0</v>
      </c>
      <c r="F4632" s="64">
        <f t="shared" si="4882"/>
        <v>0.96267801959344901</v>
      </c>
      <c r="G4632" s="34">
        <v>0</v>
      </c>
      <c r="H4632" s="34">
        <f t="shared" si="4842"/>
        <v>1</v>
      </c>
      <c r="I4632" s="34">
        <f t="shared" si="4883"/>
        <v>12793.990880396937</v>
      </c>
      <c r="J4632" s="34">
        <f t="shared" si="4843"/>
        <v>182462.81231508238</v>
      </c>
      <c r="K4632" s="34">
        <f t="shared" si="4844"/>
        <v>159997.95604020753</v>
      </c>
      <c r="L4632" s="36">
        <f t="shared" si="4895"/>
        <v>18850.39850177267</v>
      </c>
      <c r="M4632" s="34">
        <f t="shared" si="4845"/>
        <v>149.95224105927213</v>
      </c>
      <c r="N4632" s="34">
        <f t="shared" si="4884"/>
        <v>2138.5592558570816</v>
      </c>
      <c r="O4632" s="34">
        <f t="shared" si="4846"/>
        <v>13.261852397919354</v>
      </c>
      <c r="P4632">
        <f t="shared" si="4899"/>
        <v>714.2605787784837</v>
      </c>
      <c r="Q4632" s="36">
        <f t="shared" si="4847"/>
        <v>1604.3386798911426</v>
      </c>
      <c r="R4632" s="34">
        <f t="shared" si="4848"/>
        <v>1055.0031909307124</v>
      </c>
      <c r="S4632" s="34">
        <f t="shared" si="4849"/>
        <v>152.45130625910826</v>
      </c>
      <c r="T4632" s="36">
        <f t="shared" si="4885"/>
        <v>2.7132957603735728E-5</v>
      </c>
      <c r="U4632" s="36">
        <f t="shared" si="4850"/>
        <v>27368.113855921663</v>
      </c>
      <c r="V4632" s="36">
        <f t="shared" si="4851"/>
        <v>1.9519763672566071E-2</v>
      </c>
      <c r="W4632" s="68">
        <f t="shared" si="4852"/>
        <v>53.858281433636201</v>
      </c>
      <c r="X4632">
        <f t="shared" si="4853"/>
        <v>7.7690421393394757</v>
      </c>
      <c r="Y4632">
        <f t="shared" si="4854"/>
        <v>5.4790819485161157E-3</v>
      </c>
      <c r="Z4632" s="34">
        <f t="shared" si="4855"/>
        <v>1.6980387444359678E-3</v>
      </c>
      <c r="AA4632" s="36">
        <f t="shared" si="4856"/>
        <v>3.6242826828067635E-4</v>
      </c>
      <c r="AB4632" s="34">
        <f t="shared" si="4857"/>
        <v>1.9253560391868981E-3</v>
      </c>
      <c r="AC4632" s="36">
        <f t="shared" si="4858"/>
        <v>319.85397095742223</v>
      </c>
      <c r="AD4632" s="34">
        <f t="shared" si="4859"/>
        <v>0</v>
      </c>
      <c r="AE4632">
        <f t="shared" si="4886"/>
        <v>166127.18086806458</v>
      </c>
      <c r="AF4632" s="36">
        <f t="shared" si="4900"/>
        <v>0</v>
      </c>
      <c r="AG4632" s="34">
        <f t="shared" si="4860"/>
        <v>417.77282389612844</v>
      </c>
      <c r="AH4632">
        <f t="shared" si="4896"/>
        <v>4.5251723175751977</v>
      </c>
      <c r="AI4632" s="29">
        <f t="shared" si="4887"/>
        <v>417.77282389612844</v>
      </c>
      <c r="AJ4632">
        <f t="shared" si="4888"/>
        <v>125934.68200987685</v>
      </c>
      <c r="AK4632" s="36">
        <f t="shared" si="4901"/>
        <v>-2.7286509691309577E-22</v>
      </c>
      <c r="AL4632" s="36">
        <f t="shared" si="4889"/>
        <v>-1.094412286960053E-4</v>
      </c>
      <c r="AM4632" s="36">
        <f t="shared" si="4890"/>
        <v>-2.6518993741817844E-4</v>
      </c>
      <c r="AN4632" s="37">
        <f t="shared" si="4902"/>
        <v>8.8034734189012217E-21</v>
      </c>
      <c r="AO4632" s="36">
        <f t="shared" si="4903"/>
        <v>0.19324514615003319</v>
      </c>
      <c r="AP4632" s="36">
        <f t="shared" si="4904"/>
        <v>0.13746982901958113</v>
      </c>
      <c r="AQ4632" s="74">
        <f t="shared" si="4861"/>
        <v>6.6839942931968671E-21</v>
      </c>
      <c r="AR4632" s="73">
        <f t="shared" si="4862"/>
        <v>2.6455362647433998E-22</v>
      </c>
      <c r="AS4632" s="72">
        <f t="shared" si="4905"/>
        <v>7.2164861575118111E-3</v>
      </c>
      <c r="AT4632" s="37">
        <f t="shared" si="4863"/>
        <v>1.8292844182841627E-16</v>
      </c>
      <c r="AU4632" s="37">
        <f t="shared" si="4864"/>
        <v>20.613908939521153</v>
      </c>
      <c r="AV4632" s="34">
        <f t="shared" si="4865"/>
        <v>17.298546273876131</v>
      </c>
      <c r="AW4632" s="34">
        <f t="shared" si="4866"/>
        <v>5.0649478451026022</v>
      </c>
      <c r="AX4632" s="37">
        <f t="shared" si="4867"/>
        <v>202.46316047588886</v>
      </c>
      <c r="AY4632" s="7">
        <f t="shared" si="4868"/>
        <v>278.68493602850378</v>
      </c>
      <c r="AZ4632" s="37">
        <f t="shared" si="4869"/>
        <v>256.32144190952505</v>
      </c>
      <c r="BA4632" s="2">
        <f>BE4632*'mass balance'!$B$17+BF4632*'mass balance'!$C$17+BG4632*'mass balance'!$D$17+BH4632*'mass balance'!$E$17</f>
        <v>2.1811727380034651E-3</v>
      </c>
      <c r="BB4632" s="2">
        <f>BE4632*'mass balance'!$B$18+BF4632*'mass balance'!$C$18+BG4632*'mass balance'!$D$18+BH4632*'mass balance'!$E$18</f>
        <v>2.2147292416650581E-3</v>
      </c>
      <c r="BC4632" s="2">
        <f>BE4632*'mass balance'!$B$19+BF4632*'mass balance'!$C$19+BG4632*'mass balance'!$D$19+BH4632*'mass balance'!$E$19</f>
        <v>-2.7684115520813209E-3</v>
      </c>
      <c r="BD4632" s="2">
        <f>BE4632*'mass balance'!$B$20+BF4632*'mass balance'!$C$20+BG4632*'mass balance'!$D$20+BH4632*'mass balance'!$E$20</f>
        <v>1.0066951098477533E-4</v>
      </c>
      <c r="BE4632" s="2">
        <f>N4632*'mass balance'!$H$11+R4632*'mass balance'!$I$11+S4632*'mass balance'!$J$11</f>
        <v>-5.0918077520406696E-3</v>
      </c>
      <c r="BF4632" s="2">
        <f>N4632*'mass balance'!$H$12+R4632*'mass balance'!$I$12+S4632*'mass balance'!$J$12</f>
        <v>2.4501795404894644E-4</v>
      </c>
      <c r="BG4632" s="2">
        <f>N4632*'mass balance'!$H$13+R4632*'mass balance'!$I$13+S4632*'mass balance'!$J$13</f>
        <v>1.6053530321849326E-3</v>
      </c>
      <c r="BH4632" s="2">
        <f>N4632*'mass balance'!$H$14+R4632*'mass balance'!$I$14+S4632*'mass balance'!$J$14</f>
        <v>5.5691647287944824E-4</v>
      </c>
      <c r="BI4632" s="36">
        <f t="shared" si="4870"/>
        <v>6.4767575960678318E-26</v>
      </c>
      <c r="BJ4632" s="36">
        <f t="shared" si="4871"/>
        <v>2.4445070895875495E-29</v>
      </c>
      <c r="BK4632" s="36">
        <f t="shared" si="4872"/>
        <v>1.2706742892557651E-25</v>
      </c>
      <c r="BL4632" s="36">
        <f t="shared" si="4873"/>
        <v>6.8834736469705484E-26</v>
      </c>
      <c r="BM4632" s="36">
        <f t="shared" si="4906"/>
        <v>1.6067370443293823E-22</v>
      </c>
      <c r="BN4632" s="36">
        <f t="shared" ca="1" si="4874"/>
        <v>0.69101840415250249</v>
      </c>
      <c r="BO4632" s="36">
        <f t="shared" ca="1" si="4891"/>
        <v>1</v>
      </c>
      <c r="BP4632" s="36">
        <f t="shared" si="4907"/>
        <v>-1.6067370443293823E-22</v>
      </c>
      <c r="BQ4632" s="36">
        <f t="shared" si="4908"/>
        <v>1</v>
      </c>
      <c r="BR4632" s="2">
        <f t="shared" si="4897"/>
        <v>-5</v>
      </c>
      <c r="BS4632">
        <v>0</v>
      </c>
      <c r="BT4632" s="37">
        <f t="shared" si="4892"/>
        <v>2.7753325809615235</v>
      </c>
      <c r="BU4632" s="34">
        <f t="shared" si="4875"/>
        <v>-5</v>
      </c>
      <c r="BV4632" s="34">
        <f t="shared" si="4876"/>
        <v>-5</v>
      </c>
      <c r="BW4632" s="34">
        <f t="shared" si="4877"/>
        <v>-5</v>
      </c>
      <c r="BX4632" s="34">
        <f t="shared" si="4878"/>
        <v>-5</v>
      </c>
      <c r="BY4632" s="34">
        <f t="shared" si="4879"/>
        <v>49.026264774175978</v>
      </c>
      <c r="BZ4632" s="36">
        <f t="shared" si="4893"/>
        <v>2.7684115520813209E-3</v>
      </c>
      <c r="CA4632" s="34">
        <f t="shared" si="4894"/>
        <v>1.0827547474319941E-2</v>
      </c>
    </row>
    <row r="4633" spans="1:79" ht="13.2" x14ac:dyDescent="0.25">
      <c r="A4633" s="75">
        <f t="shared" si="4880"/>
        <v>12.599999999998927</v>
      </c>
      <c r="B4633" s="34">
        <f t="shared" si="4898"/>
        <v>4598.999999999608</v>
      </c>
      <c r="C4633">
        <f t="shared" si="4881"/>
        <v>20</v>
      </c>
      <c r="D4633" s="35">
        <f t="shared" si="4841"/>
        <v>3000</v>
      </c>
      <c r="E4633" s="27">
        <v>0</v>
      </c>
      <c r="F4633" s="64">
        <f t="shared" si="4882"/>
        <v>0.96267801959344901</v>
      </c>
      <c r="G4633" s="34">
        <v>0</v>
      </c>
      <c r="H4633" s="34">
        <f t="shared" si="4842"/>
        <v>1</v>
      </c>
      <c r="I4633" s="34">
        <f t="shared" si="4883"/>
        <v>12793.990880396937</v>
      </c>
      <c r="J4633" s="34">
        <f t="shared" si="4843"/>
        <v>182506.89610654372</v>
      </c>
      <c r="K4633" s="34">
        <f t="shared" si="4844"/>
        <v>160036.61222685085</v>
      </c>
      <c r="L4633" s="36">
        <f t="shared" si="4895"/>
        <v>18857.230419058069</v>
      </c>
      <c r="M4633" s="34">
        <f t="shared" si="4845"/>
        <v>149.95224105927213</v>
      </c>
      <c r="N4633" s="34">
        <f t="shared" si="4884"/>
        <v>2139.0759408684912</v>
      </c>
      <c r="O4633" s="34">
        <f t="shared" si="4846"/>
        <v>13.261852397919354</v>
      </c>
      <c r="P4633">
        <f t="shared" si="4899"/>
        <v>714.51944700315153</v>
      </c>
      <c r="Q4633" s="36">
        <f t="shared" si="4847"/>
        <v>1604.8308250397222</v>
      </c>
      <c r="R4633" s="34">
        <f t="shared" si="4848"/>
        <v>1055.2733728341284</v>
      </c>
      <c r="S4633" s="34">
        <f t="shared" si="4849"/>
        <v>152.45830960805756</v>
      </c>
      <c r="T4633" s="36">
        <f t="shared" si="4885"/>
        <v>2.7090319279358411E-5</v>
      </c>
      <c r="U4633" s="36">
        <f t="shared" si="4850"/>
        <v>27368.113883054622</v>
      </c>
      <c r="V4633" s="36">
        <f t="shared" si="4851"/>
        <v>1.9520660376699087E-2</v>
      </c>
      <c r="W4633" s="68">
        <f t="shared" si="4852"/>
        <v>53.87780119730877</v>
      </c>
      <c r="X4633">
        <f t="shared" si="4853"/>
        <v>7.7699805994700322</v>
      </c>
      <c r="Y4633">
        <f t="shared" si="4854"/>
        <v>5.4790819485161157E-3</v>
      </c>
      <c r="Z4633" s="34">
        <f t="shared" si="4855"/>
        <v>1.6980387444359678E-3</v>
      </c>
      <c r="AA4633" s="36">
        <f t="shared" si="4856"/>
        <v>3.6231360491515671E-4</v>
      </c>
      <c r="AB4633" s="34">
        <f t="shared" si="4857"/>
        <v>1.9253560391868981E-3</v>
      </c>
      <c r="AC4633" s="36">
        <f t="shared" si="4858"/>
        <v>319.85397095742223</v>
      </c>
      <c r="AD4633" s="34">
        <f t="shared" si="4859"/>
        <v>0</v>
      </c>
      <c r="AE4633">
        <f t="shared" si="4886"/>
        <v>166127.18086806458</v>
      </c>
      <c r="AF4633" s="36">
        <f t="shared" si="4900"/>
        <v>0</v>
      </c>
      <c r="AG4633" s="34">
        <f t="shared" si="4860"/>
        <v>417.99909747109086</v>
      </c>
      <c r="AH4633">
        <f t="shared" si="4896"/>
        <v>4.525187276658869</v>
      </c>
      <c r="AI4633" s="29">
        <f t="shared" si="4887"/>
        <v>417.99909747109086</v>
      </c>
      <c r="AJ4633">
        <f t="shared" si="4888"/>
        <v>126352.68110734795</v>
      </c>
      <c r="AK4633" s="36">
        <f t="shared" si="4901"/>
        <v>-2.6455362647433998E-22</v>
      </c>
      <c r="AL4633" s="36">
        <f t="shared" si="4889"/>
        <v>-1.0937924844564914E-4</v>
      </c>
      <c r="AM4633" s="36">
        <f t="shared" si="4890"/>
        <v>-2.6467836550884082E-4</v>
      </c>
      <c r="AN4633" s="37">
        <f t="shared" si="4902"/>
        <v>8.5306083219881252E-21</v>
      </c>
      <c r="AO4633" s="36">
        <f t="shared" si="4903"/>
        <v>0.19313570492133719</v>
      </c>
      <c r="AP4633" s="36">
        <f t="shared" si="4904"/>
        <v>0.13720463908216296</v>
      </c>
      <c r="AQ4633" s="74">
        <f t="shared" si="4861"/>
        <v>6.4878394019119187E-21</v>
      </c>
      <c r="AR4633" s="73">
        <f t="shared" si="4862"/>
        <v>2.5649079945505459E-22</v>
      </c>
      <c r="AS4633" s="72">
        <f t="shared" si="4905"/>
        <v>7.204232283106851E-3</v>
      </c>
      <c r="AT4633" s="37">
        <f t="shared" si="4863"/>
        <v>1.7756004876196797E-16</v>
      </c>
      <c r="AU4633" s="37">
        <f t="shared" si="4864"/>
        <v>20.574143114098931</v>
      </c>
      <c r="AV4633" s="34">
        <f t="shared" si="4865"/>
        <v>17.355961094491541</v>
      </c>
      <c r="AW4633" s="34">
        <f t="shared" si="4866"/>
        <v>5.0667835253790345</v>
      </c>
      <c r="AX4633" s="37">
        <f t="shared" si="4867"/>
        <v>202.53653904932702</v>
      </c>
      <c r="AY4633" s="7">
        <f t="shared" si="4868"/>
        <v>278.83708486650636</v>
      </c>
      <c r="AZ4633" s="37">
        <f t="shared" si="4869"/>
        <v>256.41434024663579</v>
      </c>
      <c r="BA4633" s="2">
        <f>BE4633*'mass balance'!$B$17+BF4633*'mass balance'!$C$17+BG4633*'mass balance'!$D$17+BH4633*'mass balance'!$E$17</f>
        <v>2.1817183014474382E-3</v>
      </c>
      <c r="BB4633" s="2">
        <f>BE4633*'mass balance'!$B$18+BF4633*'mass balance'!$C$18+BG4633*'mass balance'!$D$18+BH4633*'mass balance'!$E$18</f>
        <v>2.2152831983927842E-3</v>
      </c>
      <c r="BC4633" s="2">
        <f>BE4633*'mass balance'!$B$19+BF4633*'mass balance'!$C$19+BG4633*'mass balance'!$D$19+BH4633*'mass balance'!$E$19</f>
        <v>-2.7691039979909791E-3</v>
      </c>
      <c r="BD4633" s="2">
        <f>BE4633*'mass balance'!$B$20+BF4633*'mass balance'!$C$20+BG4633*'mass balance'!$D$20+BH4633*'mass balance'!$E$20</f>
        <v>1.0069469083603562E-4</v>
      </c>
      <c r="BE4633" s="2">
        <f>N4633*'mass balance'!$H$11+R4633*'mass balance'!$I$11+S4633*'mass balance'!$J$11</f>
        <v>-5.0930379544487881E-3</v>
      </c>
      <c r="BF4633" s="2">
        <f>N4633*'mass balance'!$H$12+R4633*'mass balance'!$I$12+S4633*'mass balance'!$J$12</f>
        <v>2.4502920974936091E-4</v>
      </c>
      <c r="BG4633" s="2">
        <f>N4633*'mass balance'!$H$13+R4633*'mass balance'!$I$13+S4633*'mass balance'!$J$13</f>
        <v>1.6057659628039747E-3</v>
      </c>
      <c r="BH4633" s="2">
        <f>N4633*'mass balance'!$H$14+R4633*'mass balance'!$I$14+S4633*'mass balance'!$J$14</f>
        <v>5.5705102626783614E-4</v>
      </c>
      <c r="BI4633" s="36">
        <f t="shared" si="4870"/>
        <v>6.4767575960678318E-26</v>
      </c>
      <c r="BJ4633" s="36">
        <f t="shared" si="4871"/>
        <v>2.4446862753957496E-29</v>
      </c>
      <c r="BK4633" s="36">
        <f t="shared" si="4872"/>
        <v>1.2709187399647239E-25</v>
      </c>
      <c r="BL4633" s="36">
        <f t="shared" si="4873"/>
        <v>6.8852665166788424E-26</v>
      </c>
      <c r="BM4633" s="36">
        <f t="shared" si="4906"/>
        <v>1.6074253916940793E-22</v>
      </c>
      <c r="BN4633" s="36">
        <f t="shared" ca="1" si="4874"/>
        <v>0.2429088703947142</v>
      </c>
      <c r="BO4633" s="36">
        <f t="shared" ca="1" si="4891"/>
        <v>1</v>
      </c>
      <c r="BP4633" s="36">
        <f t="shared" si="4907"/>
        <v>-1.6074253916940793E-22</v>
      </c>
      <c r="BQ4633" s="36">
        <f t="shared" si="4908"/>
        <v>1</v>
      </c>
      <c r="BR4633" s="2">
        <f t="shared" si="4897"/>
        <v>-5</v>
      </c>
      <c r="BS4633">
        <v>0</v>
      </c>
      <c r="BT4633" s="37">
        <f t="shared" si="4892"/>
        <v>2.7760267579859561</v>
      </c>
      <c r="BU4633" s="34">
        <f t="shared" si="4875"/>
        <v>-5</v>
      </c>
      <c r="BV4633" s="34">
        <f t="shared" si="4876"/>
        <v>-5</v>
      </c>
      <c r="BW4633" s="34">
        <f t="shared" si="4877"/>
        <v>-5</v>
      </c>
      <c r="BX4633" s="34">
        <f t="shared" si="4878"/>
        <v>-5</v>
      </c>
      <c r="BY4633" s="34">
        <f t="shared" si="4879"/>
        <v>49.038109728251882</v>
      </c>
      <c r="BZ4633" s="36">
        <f t="shared" si="4893"/>
        <v>2.7691039979909791E-3</v>
      </c>
      <c r="CA4633" s="34">
        <f t="shared" si="4894"/>
        <v>1.0826331925569355E-2</v>
      </c>
    </row>
    <row r="4634" spans="1:79" ht="13.2" x14ac:dyDescent="0.25">
      <c r="A4634" s="75">
        <f t="shared" si="4880"/>
        <v>12.602739726026323</v>
      </c>
      <c r="B4634" s="34">
        <f t="shared" si="4898"/>
        <v>4599.999999999608</v>
      </c>
      <c r="C4634">
        <f t="shared" si="4881"/>
        <v>20</v>
      </c>
      <c r="D4634" s="35">
        <f t="shared" si="4841"/>
        <v>3000</v>
      </c>
      <c r="E4634" s="27">
        <v>0</v>
      </c>
      <c r="F4634" s="64">
        <f t="shared" si="4882"/>
        <v>0.96267801959344901</v>
      </c>
      <c r="G4634" s="34">
        <v>0</v>
      </c>
      <c r="H4634" s="34">
        <f t="shared" si="4842"/>
        <v>1</v>
      </c>
      <c r="I4634" s="34">
        <f t="shared" si="4883"/>
        <v>12793.990880396937</v>
      </c>
      <c r="J4634" s="34">
        <f t="shared" si="4843"/>
        <v>182550.97659928468</v>
      </c>
      <c r="K4634" s="34">
        <f t="shared" si="4844"/>
        <v>160075.26552091289</v>
      </c>
      <c r="L4634" s="36">
        <f t="shared" si="4895"/>
        <v>18864.062650189913</v>
      </c>
      <c r="M4634" s="34">
        <f t="shared" si="4845"/>
        <v>149.95224105927213</v>
      </c>
      <c r="N4634" s="34">
        <f t="shared" si="4884"/>
        <v>2139.5925872171792</v>
      </c>
      <c r="O4634" s="34">
        <f t="shared" si="4846"/>
        <v>13.261852397919354</v>
      </c>
      <c r="P4634">
        <f t="shared" si="4899"/>
        <v>714.77832711977726</v>
      </c>
      <c r="Q4634" s="36">
        <f t="shared" si="4847"/>
        <v>1605.3229712278608</v>
      </c>
      <c r="R4634" s="34">
        <f t="shared" si="4848"/>
        <v>1055.5435666534001</v>
      </c>
      <c r="S4634" s="34">
        <f t="shared" si="4849"/>
        <v>152.46530162664999</v>
      </c>
      <c r="T4634" s="36">
        <f t="shared" si="4885"/>
        <v>2.7047753741360204E-5</v>
      </c>
      <c r="U4634" s="36">
        <f t="shared" si="4850"/>
        <v>27368.113910144941</v>
      </c>
      <c r="V4634" s="36">
        <f t="shared" si="4851"/>
        <v>1.9521555630100777E-2</v>
      </c>
      <c r="W4634" s="68">
        <f t="shared" si="4852"/>
        <v>53.897321857685469</v>
      </c>
      <c r="X4634">
        <f t="shared" si="4853"/>
        <v>7.7709188760560686</v>
      </c>
      <c r="Y4634">
        <f t="shared" si="4854"/>
        <v>5.4790819485161157E-3</v>
      </c>
      <c r="Z4634" s="34">
        <f t="shared" si="4855"/>
        <v>1.6980387444359678E-3</v>
      </c>
      <c r="AA4634" s="36">
        <f t="shared" si="4856"/>
        <v>3.6219899166134743E-4</v>
      </c>
      <c r="AB4634" s="34">
        <f t="shared" si="4857"/>
        <v>1.9253560391868981E-3</v>
      </c>
      <c r="AC4634" s="36">
        <f t="shared" si="4858"/>
        <v>319.85397095742223</v>
      </c>
      <c r="AD4634" s="34">
        <f t="shared" si="4859"/>
        <v>0</v>
      </c>
      <c r="AE4634">
        <f t="shared" si="4886"/>
        <v>166127.18086806458</v>
      </c>
      <c r="AF4634" s="36">
        <f t="shared" si="4900"/>
        <v>0</v>
      </c>
      <c r="AG4634" s="34">
        <f t="shared" si="4860"/>
        <v>418.22537152401128</v>
      </c>
      <c r="AH4634">
        <f t="shared" si="4896"/>
        <v>4.525201965746362</v>
      </c>
      <c r="AI4634" s="29">
        <f t="shared" si="4887"/>
        <v>418.22537152401128</v>
      </c>
      <c r="AJ4634">
        <f t="shared" si="4888"/>
        <v>126770.90647887196</v>
      </c>
      <c r="AK4634" s="36">
        <f t="shared" si="4901"/>
        <v>-2.5649079945505459E-22</v>
      </c>
      <c r="AL4634" s="36">
        <f t="shared" si="4889"/>
        <v>-1.0931730329679432E-4</v>
      </c>
      <c r="AM4634" s="36">
        <f t="shared" si="4890"/>
        <v>-2.6416778046130116E-4</v>
      </c>
      <c r="AN4634" s="37">
        <f t="shared" si="4902"/>
        <v>8.2660546955137854E-21</v>
      </c>
      <c r="AO4634" s="36">
        <f t="shared" si="4903"/>
        <v>0.19302632567289155</v>
      </c>
      <c r="AP4634" s="36">
        <f t="shared" si="4904"/>
        <v>0.13693996071665412</v>
      </c>
      <c r="AQ4634" s="74">
        <f t="shared" si="4861"/>
        <v>6.2973298113349101E-21</v>
      </c>
      <c r="AR4634" s="73">
        <f t="shared" si="4862"/>
        <v>2.4866931528098694E-22</v>
      </c>
      <c r="AS4634" s="72">
        <f t="shared" si="4905"/>
        <v>7.1919992162576265E-3</v>
      </c>
      <c r="AT4634" s="37">
        <f t="shared" si="4863"/>
        <v>1.7234615703362036E-16</v>
      </c>
      <c r="AU4634" s="37">
        <f t="shared" si="4864"/>
        <v>20.534454000030976</v>
      </c>
      <c r="AV4634" s="34">
        <f t="shared" si="4865"/>
        <v>17.413406995241498</v>
      </c>
      <c r="AW4634" s="34">
        <f t="shared" si="4866"/>
        <v>5.0686192899834399</v>
      </c>
      <c r="AX4634" s="37">
        <f t="shared" si="4867"/>
        <v>202.60992099347044</v>
      </c>
      <c r="AY4634" s="7">
        <f t="shared" si="4868"/>
        <v>278.98926913638081</v>
      </c>
      <c r="AZ4634" s="37">
        <f t="shared" si="4869"/>
        <v>256.50724285115592</v>
      </c>
      <c r="BA4634" s="2">
        <f>BE4634*'mass balance'!$B$17+BF4634*'mass balance'!$C$17+BG4634*'mass balance'!$D$17+BH4634*'mass balance'!$E$17</f>
        <v>2.1822638680550266E-3</v>
      </c>
      <c r="BB4634" s="2">
        <f>BE4634*'mass balance'!$B$18+BF4634*'mass balance'!$C$18+BG4634*'mass balance'!$D$18+BH4634*'mass balance'!$E$18</f>
        <v>2.2158371583327957E-3</v>
      </c>
      <c r="BC4634" s="2">
        <f>BE4634*'mass balance'!$B$19+BF4634*'mass balance'!$C$19+BG4634*'mass balance'!$D$19+BH4634*'mass balance'!$E$19</f>
        <v>-2.7697964479159944E-3</v>
      </c>
      <c r="BD4634" s="2">
        <f>BE4634*'mass balance'!$B$20+BF4634*'mass balance'!$C$20+BG4634*'mass balance'!$D$20+BH4634*'mass balance'!$E$20</f>
        <v>1.0071987083330887E-4</v>
      </c>
      <c r="BE4634" s="2">
        <f>N4634*'mass balance'!$H$11+R4634*'mass balance'!$I$11+S4634*'mass balance'!$J$11</f>
        <v>-5.0942680648028071E-3</v>
      </c>
      <c r="BF4634" s="2">
        <f>N4634*'mass balance'!$H$12+R4634*'mass balance'!$I$12+S4634*'mass balance'!$J$12</f>
        <v>2.4504044723975855E-4</v>
      </c>
      <c r="BG4634" s="2">
        <f>N4634*'mass balance'!$H$13+R4634*'mass balance'!$I$13+S4634*'mass balance'!$J$13</f>
        <v>1.6061788257536707E-3</v>
      </c>
      <c r="BH4634" s="2">
        <f>N4634*'mass balance'!$H$14+R4634*'mass balance'!$I$14+S4634*'mass balance'!$J$14</f>
        <v>5.5718556958780701E-4</v>
      </c>
      <c r="BI4634" s="36">
        <f t="shared" si="4870"/>
        <v>6.4767575960678318E-26</v>
      </c>
      <c r="BJ4634" s="36">
        <f t="shared" si="4871"/>
        <v>2.4448654913825163E-29</v>
      </c>
      <c r="BK4634" s="36">
        <f t="shared" si="4872"/>
        <v>1.2711632085922636E-25</v>
      </c>
      <c r="BL4634" s="36">
        <f t="shared" si="4873"/>
        <v>6.887059688908556E-26</v>
      </c>
      <c r="BM4634" s="36">
        <f t="shared" si="4906"/>
        <v>1.6081139183457471E-22</v>
      </c>
      <c r="BN4634" s="36">
        <f t="shared" ca="1" si="4874"/>
        <v>0.883765244793555</v>
      </c>
      <c r="BO4634" s="36">
        <f t="shared" ca="1" si="4891"/>
        <v>1</v>
      </c>
      <c r="BP4634" s="36">
        <f t="shared" si="4907"/>
        <v>-1.6081139183457471E-22</v>
      </c>
      <c r="BQ4634" s="36">
        <f t="shared" si="4908"/>
        <v>1</v>
      </c>
      <c r="BR4634" s="2">
        <f t="shared" si="4897"/>
        <v>-5</v>
      </c>
      <c r="BS4634">
        <v>0</v>
      </c>
      <c r="BT4634" s="37">
        <f t="shared" si="4892"/>
        <v>2.7767209390357839</v>
      </c>
      <c r="BU4634" s="34">
        <f t="shared" si="4875"/>
        <v>-5</v>
      </c>
      <c r="BV4634" s="34">
        <f t="shared" si="4876"/>
        <v>-5</v>
      </c>
      <c r="BW4634" s="34">
        <f t="shared" si="4877"/>
        <v>-5</v>
      </c>
      <c r="BX4634" s="34">
        <f t="shared" si="4878"/>
        <v>-5</v>
      </c>
      <c r="BY4634" s="34">
        <f t="shared" si="4879"/>
        <v>49.049953795988614</v>
      </c>
      <c r="BZ4634" s="36">
        <f t="shared" si="4893"/>
        <v>2.7697964479159944E-3</v>
      </c>
      <c r="CA4634" s="34">
        <f t="shared" si="4894"/>
        <v>1.0825117092880837E-2</v>
      </c>
    </row>
    <row r="4635" spans="1:79" ht="13.2" x14ac:dyDescent="0.25">
      <c r="A4635" s="75">
        <f t="shared" si="4880"/>
        <v>12.60547945205372</v>
      </c>
      <c r="B4635" s="34">
        <f t="shared" si="4898"/>
        <v>4600.999999999608</v>
      </c>
      <c r="C4635">
        <f t="shared" si="4881"/>
        <v>20</v>
      </c>
      <c r="D4635" s="35">
        <f t="shared" si="4841"/>
        <v>3000</v>
      </c>
      <c r="E4635" s="27">
        <v>0</v>
      </c>
      <c r="F4635" s="64">
        <f t="shared" si="4882"/>
        <v>0.96267801959344901</v>
      </c>
      <c r="G4635" s="34">
        <v>0</v>
      </c>
      <c r="H4635" s="34">
        <f t="shared" si="4842"/>
        <v>1</v>
      </c>
      <c r="I4635" s="34">
        <f t="shared" si="4883"/>
        <v>12793.990880396937</v>
      </c>
      <c r="J4635" s="34">
        <f t="shared" si="4843"/>
        <v>182595.05379186722</v>
      </c>
      <c r="K4635" s="34">
        <f t="shared" si="4844"/>
        <v>160113.91592113263</v>
      </c>
      <c r="L4635" s="36">
        <f t="shared" si="4895"/>
        <v>18870.89519466045</v>
      </c>
      <c r="M4635" s="34">
        <f t="shared" si="4845"/>
        <v>149.95224105927213</v>
      </c>
      <c r="N4635" s="34">
        <f t="shared" si="4884"/>
        <v>2140.1091948862909</v>
      </c>
      <c r="O4635" s="34">
        <f t="shared" si="4846"/>
        <v>13.261852397919354</v>
      </c>
      <c r="P4635">
        <f t="shared" si="4899"/>
        <v>715.03721910912134</v>
      </c>
      <c r="Q4635" s="36">
        <f t="shared" si="4847"/>
        <v>1605.8151184264304</v>
      </c>
      <c r="R4635" s="34">
        <f t="shared" si="4848"/>
        <v>1055.8137723686184</v>
      </c>
      <c r="S4635" s="34">
        <f t="shared" si="4849"/>
        <v>152.47228231838915</v>
      </c>
      <c r="T4635" s="36">
        <f t="shared" si="4885"/>
        <v>2.7005260847389173E-5</v>
      </c>
      <c r="U4635" s="36">
        <f t="shared" si="4850"/>
        <v>27368.113937192695</v>
      </c>
      <c r="V4635" s="36">
        <f t="shared" si="4851"/>
        <v>1.9522449433219707E-2</v>
      </c>
      <c r="W4635" s="68">
        <f t="shared" si="4852"/>
        <v>53.916843413315569</v>
      </c>
      <c r="X4635">
        <f t="shared" si="4853"/>
        <v>7.7718569691334567</v>
      </c>
      <c r="Y4635">
        <f t="shared" si="4854"/>
        <v>5.4790819485161157E-3</v>
      </c>
      <c r="Z4635" s="34">
        <f t="shared" si="4855"/>
        <v>1.6980387444359678E-3</v>
      </c>
      <c r="AA4635" s="36">
        <f t="shared" si="4856"/>
        <v>3.6208442848860005E-4</v>
      </c>
      <c r="AB4635" s="34">
        <f t="shared" si="4857"/>
        <v>1.9253560391868981E-3</v>
      </c>
      <c r="AC4635" s="36">
        <f t="shared" si="4858"/>
        <v>319.85397095742223</v>
      </c>
      <c r="AD4635" s="34">
        <f t="shared" si="4859"/>
        <v>0</v>
      </c>
      <c r="AE4635">
        <f t="shared" si="4886"/>
        <v>166127.18086806458</v>
      </c>
      <c r="AF4635" s="36">
        <f t="shared" si="4900"/>
        <v>0</v>
      </c>
      <c r="AG4635" s="34">
        <f t="shared" si="4860"/>
        <v>418.45164604149772</v>
      </c>
      <c r="AH4635">
        <f t="shared" si="4896"/>
        <v>4.5252163849455087</v>
      </c>
      <c r="AI4635" s="29">
        <f t="shared" si="4887"/>
        <v>418.45164604149772</v>
      </c>
      <c r="AJ4635">
        <f t="shared" si="4888"/>
        <v>127189.35812491346</v>
      </c>
      <c r="AK4635" s="36">
        <f t="shared" si="4901"/>
        <v>-2.4866931528098694E-22</v>
      </c>
      <c r="AL4635" s="36">
        <f t="shared" si="4889"/>
        <v>-1.0925539322956165E-4</v>
      </c>
      <c r="AM4635" s="36">
        <f t="shared" si="4890"/>
        <v>-2.6365818037182658E-4</v>
      </c>
      <c r="AN4635" s="37">
        <f t="shared" si="4902"/>
        <v>8.0095638960587301E-21</v>
      </c>
      <c r="AO4635" s="36">
        <f t="shared" si="4903"/>
        <v>0.19291700836959474</v>
      </c>
      <c r="AP4635" s="36">
        <f t="shared" si="4904"/>
        <v>0.13667579293619284</v>
      </c>
      <c r="AQ4635" s="74">
        <f t="shared" si="4861"/>
        <v>6.1123063173587792E-21</v>
      </c>
      <c r="AR4635" s="73">
        <f t="shared" si="4862"/>
        <v>2.4108208361303672E-22</v>
      </c>
      <c r="AS4635" s="72">
        <f t="shared" si="4905"/>
        <v>7.1797869216320949E-3</v>
      </c>
      <c r="AT4635" s="37">
        <f t="shared" si="4863"/>
        <v>1.6728240952426771E-16</v>
      </c>
      <c r="AU4635" s="37">
        <f t="shared" si="4864"/>
        <v>20.494841449335151</v>
      </c>
      <c r="AV4635" s="34">
        <f t="shared" si="4865"/>
        <v>17.470883976189839</v>
      </c>
      <c r="AW4635" s="34">
        <f t="shared" si="4866"/>
        <v>5.0704551387793879</v>
      </c>
      <c r="AX4635" s="37">
        <f t="shared" si="4867"/>
        <v>202.68330630286562</v>
      </c>
      <c r="AY4635" s="7">
        <f t="shared" si="4868"/>
        <v>279.14148883115041</v>
      </c>
      <c r="AZ4635" s="37">
        <f t="shared" si="4869"/>
        <v>256.60014971618119</v>
      </c>
      <c r="BA4635" s="2">
        <f>BE4635*'mass balance'!$B$17+BF4635*'mass balance'!$C$17+BG4635*'mass balance'!$D$17+BH4635*'mass balance'!$E$17</f>
        <v>2.1828094377932443E-3</v>
      </c>
      <c r="BB4635" s="2">
        <f>BE4635*'mass balance'!$B$18+BF4635*'mass balance'!$C$18+BG4635*'mass balance'!$D$18+BH4635*'mass balance'!$E$18</f>
        <v>2.2163911214516012E-3</v>
      </c>
      <c r="BC4635" s="2">
        <f>BE4635*'mass balance'!$B$19+BF4635*'mass balance'!$C$19+BG4635*'mass balance'!$D$19+BH4635*'mass balance'!$E$19</f>
        <v>-2.7704889018145022E-3</v>
      </c>
      <c r="BD4635" s="2">
        <f>BE4635*'mass balance'!$B$20+BF4635*'mass balance'!$C$20+BG4635*'mass balance'!$D$20+BH4635*'mass balance'!$E$20</f>
        <v>1.0074505097507282E-4</v>
      </c>
      <c r="BE4635" s="2">
        <f>N4635*'mass balance'!$H$11+R4635*'mass balance'!$I$11+S4635*'mass balance'!$J$11</f>
        <v>-5.0954980830625971E-3</v>
      </c>
      <c r="BF4635" s="2">
        <f>N4635*'mass balance'!$H$12+R4635*'mass balance'!$I$12+S4635*'mass balance'!$J$12</f>
        <v>2.4505166652577021E-4</v>
      </c>
      <c r="BG4635" s="2">
        <f>N4635*'mass balance'!$H$13+R4635*'mass balance'!$I$13+S4635*'mass balance'!$J$13</f>
        <v>1.6065916210332471E-3</v>
      </c>
      <c r="BH4635" s="2">
        <f>N4635*'mass balance'!$H$14+R4635*'mass balance'!$I$14+S4635*'mass balance'!$J$14</f>
        <v>5.5732010283497148E-4</v>
      </c>
      <c r="BI4635" s="36">
        <f t="shared" si="4870"/>
        <v>6.4767575960678318E-26</v>
      </c>
      <c r="BJ4635" s="36">
        <f t="shared" si="4871"/>
        <v>2.4450447375158227E-29</v>
      </c>
      <c r="BK4635" s="36">
        <f t="shared" si="4872"/>
        <v>1.2714076951414018E-25</v>
      </c>
      <c r="BL4635" s="36">
        <f t="shared" si="4873"/>
        <v>6.8888531636547621E-26</v>
      </c>
      <c r="BM4635" s="36">
        <f t="shared" si="4906"/>
        <v>1.6088026243146379E-22</v>
      </c>
      <c r="BN4635" s="36">
        <f t="shared" ca="1" si="4874"/>
        <v>0.55758468953480378</v>
      </c>
      <c r="BO4635" s="36">
        <f t="shared" ca="1" si="4891"/>
        <v>1</v>
      </c>
      <c r="BP4635" s="36">
        <f t="shared" si="4907"/>
        <v>-1.6088026243146379E-22</v>
      </c>
      <c r="BQ4635" s="36">
        <f t="shared" si="4908"/>
        <v>1</v>
      </c>
      <c r="BR4635" s="2">
        <f t="shared" si="4897"/>
        <v>-5</v>
      </c>
      <c r="BS4635">
        <v>0</v>
      </c>
      <c r="BT4635" s="37">
        <f t="shared" si="4892"/>
        <v>2.7774151240690386</v>
      </c>
      <c r="BU4635" s="34">
        <f t="shared" si="4875"/>
        <v>-5</v>
      </c>
      <c r="BV4635" s="34">
        <f t="shared" si="4876"/>
        <v>-5</v>
      </c>
      <c r="BW4635" s="34">
        <f t="shared" si="4877"/>
        <v>-5</v>
      </c>
      <c r="BX4635" s="34">
        <f t="shared" si="4878"/>
        <v>-5</v>
      </c>
      <c r="BY4635" s="34">
        <f t="shared" si="4879"/>
        <v>49.06179697699978</v>
      </c>
      <c r="BZ4635" s="36">
        <f t="shared" si="4893"/>
        <v>2.7704889018145022E-3</v>
      </c>
      <c r="CA4635" s="34">
        <f t="shared" si="4894"/>
        <v>1.0823902975664924E-2</v>
      </c>
    </row>
    <row r="4636" spans="1:79" ht="13.2" x14ac:dyDescent="0.25">
      <c r="A4636" s="75">
        <f t="shared" si="4880"/>
        <v>12.608219178081116</v>
      </c>
      <c r="B4636" s="34">
        <f t="shared" si="4898"/>
        <v>4601.9999999996071</v>
      </c>
      <c r="C4636">
        <f t="shared" si="4881"/>
        <v>20</v>
      </c>
      <c r="D4636" s="35">
        <f t="shared" si="4841"/>
        <v>3000</v>
      </c>
      <c r="E4636" s="27">
        <v>0</v>
      </c>
      <c r="F4636" s="64">
        <f t="shared" si="4882"/>
        <v>0.96267801959344901</v>
      </c>
      <c r="G4636" s="34">
        <v>0</v>
      </c>
      <c r="H4636" s="34">
        <f t="shared" si="4842"/>
        <v>1</v>
      </c>
      <c r="I4636" s="34">
        <f t="shared" si="4883"/>
        <v>12793.990880396937</v>
      </c>
      <c r="J4636" s="34">
        <f t="shared" si="4843"/>
        <v>182639.12768285448</v>
      </c>
      <c r="K4636" s="34">
        <f t="shared" si="4844"/>
        <v>160152.5634262501</v>
      </c>
      <c r="L4636" s="36">
        <f t="shared" si="4895"/>
        <v>18877.728051962076</v>
      </c>
      <c r="M4636" s="34">
        <f t="shared" si="4845"/>
        <v>149.95224105927213</v>
      </c>
      <c r="N4636" s="34">
        <f t="shared" si="4884"/>
        <v>2140.6257638589846</v>
      </c>
      <c r="O4636" s="34">
        <f t="shared" si="4846"/>
        <v>13.261852397919354</v>
      </c>
      <c r="P4636">
        <f t="shared" si="4899"/>
        <v>715.29612295195057</v>
      </c>
      <c r="Q4636" s="36">
        <f t="shared" si="4847"/>
        <v>1606.307266606314</v>
      </c>
      <c r="R4636" s="34">
        <f t="shared" si="4848"/>
        <v>1056.0839899598809</v>
      </c>
      <c r="S4636" s="34">
        <f t="shared" si="4849"/>
        <v>152.47925168677841</v>
      </c>
      <c r="T4636" s="36">
        <f t="shared" si="4885"/>
        <v>2.6962840470217999E-5</v>
      </c>
      <c r="U4636" s="36">
        <f t="shared" si="4850"/>
        <v>27368.113964197957</v>
      </c>
      <c r="V4636" s="36">
        <f t="shared" si="4851"/>
        <v>1.9523341786504445E-2</v>
      </c>
      <c r="W4636" s="68">
        <f t="shared" si="4852"/>
        <v>53.936365862748787</v>
      </c>
      <c r="X4636">
        <f t="shared" si="4853"/>
        <v>7.7727948787380647</v>
      </c>
      <c r="Y4636">
        <f t="shared" si="4854"/>
        <v>5.4790819485161157E-3</v>
      </c>
      <c r="Z4636" s="34">
        <f t="shared" si="4855"/>
        <v>1.6980387444359678E-3</v>
      </c>
      <c r="AA4636" s="36">
        <f t="shared" si="4856"/>
        <v>3.6196991536629027E-4</v>
      </c>
      <c r="AB4636" s="34">
        <f t="shared" si="4857"/>
        <v>1.9253560391868981E-3</v>
      </c>
      <c r="AC4636" s="36">
        <f t="shared" si="4858"/>
        <v>319.85397095742223</v>
      </c>
      <c r="AD4636" s="34">
        <f t="shared" si="4859"/>
        <v>0</v>
      </c>
      <c r="AE4636">
        <f t="shared" si="4886"/>
        <v>166127.18086806458</v>
      </c>
      <c r="AF4636" s="36">
        <f t="shared" si="4900"/>
        <v>0</v>
      </c>
      <c r="AG4636" s="34">
        <f t="shared" si="4860"/>
        <v>418.67792101016278</v>
      </c>
      <c r="AH4636">
        <f t="shared" si="4896"/>
        <v>4.5252305343632884</v>
      </c>
      <c r="AI4636" s="29">
        <f t="shared" si="4887"/>
        <v>418.67792101016278</v>
      </c>
      <c r="AJ4636">
        <f t="shared" si="4888"/>
        <v>127608.03604592363</v>
      </c>
      <c r="AK4636" s="36">
        <f t="shared" si="4901"/>
        <v>-2.4108208361303672E-22</v>
      </c>
      <c r="AL4636" s="36">
        <f t="shared" si="4889"/>
        <v>-1.0919351822408324E-4</v>
      </c>
      <c r="AM4636" s="36">
        <f t="shared" si="4890"/>
        <v>-2.6314956334035685E-4</v>
      </c>
      <c r="AN4636" s="37">
        <f t="shared" si="4902"/>
        <v>7.7608945807777428E-21</v>
      </c>
      <c r="AO4636" s="36">
        <f t="shared" si="4903"/>
        <v>0.19280775297636518</v>
      </c>
      <c r="AP4636" s="36">
        <f t="shared" si="4904"/>
        <v>0.13641213475582101</v>
      </c>
      <c r="AQ4636" s="74">
        <f t="shared" si="4861"/>
        <v>5.9326141115188888E-21</v>
      </c>
      <c r="AR4636" s="73">
        <f t="shared" si="4862"/>
        <v>2.3372221841415891E-22</v>
      </c>
      <c r="AS4636" s="72">
        <f t="shared" si="4905"/>
        <v>7.1675953639582157E-3</v>
      </c>
      <c r="AT4636" s="37">
        <f t="shared" si="4863"/>
        <v>1.6236456941532882E-16</v>
      </c>
      <c r="AU4636" s="37">
        <f t="shared" si="4864"/>
        <v>20.455305314314785</v>
      </c>
      <c r="AV4636" s="34">
        <f t="shared" si="4865"/>
        <v>17.52839203739854</v>
      </c>
      <c r="AW4636" s="34">
        <f t="shared" si="4866"/>
        <v>5.072291071630489</v>
      </c>
      <c r="AX4636" s="37">
        <f t="shared" si="4867"/>
        <v>202.75669497206093</v>
      </c>
      <c r="AY4636" s="7">
        <f t="shared" si="4868"/>
        <v>279.29374394383876</v>
      </c>
      <c r="AZ4636" s="37">
        <f t="shared" si="4869"/>
        <v>256.69306083480973</v>
      </c>
      <c r="BA4636" s="2">
        <f>BE4636*'mass balance'!$B$17+BF4636*'mass balance'!$C$17+BG4636*'mass balance'!$D$17+BH4636*'mass balance'!$E$17</f>
        <v>2.1833550106291205E-3</v>
      </c>
      <c r="BB4636" s="2">
        <f>BE4636*'mass balance'!$B$18+BF4636*'mass balance'!$C$18+BG4636*'mass balance'!$D$18+BH4636*'mass balance'!$E$18</f>
        <v>2.216945087715722E-3</v>
      </c>
      <c r="BC4636" s="2">
        <f>BE4636*'mass balance'!$B$19+BF4636*'mass balance'!$C$19+BG4636*'mass balance'!$D$19+BH4636*'mass balance'!$E$19</f>
        <v>-2.7711813596446528E-3</v>
      </c>
      <c r="BD4636" s="2">
        <f>BE4636*'mass balance'!$B$20+BF4636*'mass balance'!$C$20+BG4636*'mass balance'!$D$20+BH4636*'mass balance'!$E$20</f>
        <v>1.0077023125980553E-4</v>
      </c>
      <c r="BE4636" s="2">
        <f>N4636*'mass balance'!$H$11+R4636*'mass balance'!$I$11+S4636*'mass balance'!$J$11</f>
        <v>-5.0967280091880583E-3</v>
      </c>
      <c r="BF4636" s="2">
        <f>N4636*'mass balance'!$H$12+R4636*'mass balance'!$I$12+S4636*'mass balance'!$J$12</f>
        <v>2.4506286761302655E-4</v>
      </c>
      <c r="BG4636" s="2">
        <f>N4636*'mass balance'!$H$13+R4636*'mass balance'!$I$13+S4636*'mass balance'!$J$13</f>
        <v>1.6070043486419402E-3</v>
      </c>
      <c r="BH4636" s="2">
        <f>N4636*'mass balance'!$H$14+R4636*'mass balance'!$I$14+S4636*'mass balance'!$J$14</f>
        <v>5.5745462600494382E-4</v>
      </c>
      <c r="BI4636" s="36">
        <f t="shared" si="4870"/>
        <v>6.4767575960678318E-26</v>
      </c>
      <c r="BJ4636" s="36">
        <f t="shared" si="4871"/>
        <v>2.4452240137636844E-29</v>
      </c>
      <c r="BK4636" s="36">
        <f t="shared" si="4872"/>
        <v>1.2716521996151534E-25</v>
      </c>
      <c r="BL4636" s="36">
        <f t="shared" si="4873"/>
        <v>6.8906469409125637E-26</v>
      </c>
      <c r="BM4636" s="36">
        <f t="shared" si="4906"/>
        <v>1.6094915096310033E-22</v>
      </c>
      <c r="BN4636" s="36">
        <f t="shared" ca="1" si="4874"/>
        <v>0.98926311077656437</v>
      </c>
      <c r="BO4636" s="36">
        <f t="shared" ca="1" si="4891"/>
        <v>1</v>
      </c>
      <c r="BP4636" s="36">
        <f t="shared" si="4907"/>
        <v>-1.6094915096310033E-22</v>
      </c>
      <c r="BQ4636" s="36">
        <f t="shared" si="4908"/>
        <v>1</v>
      </c>
      <c r="BR4636" s="2">
        <f t="shared" si="4897"/>
        <v>-5</v>
      </c>
      <c r="BS4636">
        <v>0</v>
      </c>
      <c r="BT4636" s="37">
        <f t="shared" si="4892"/>
        <v>2.778109313043764</v>
      </c>
      <c r="BU4636" s="34">
        <f t="shared" si="4875"/>
        <v>-5</v>
      </c>
      <c r="BV4636" s="34">
        <f t="shared" si="4876"/>
        <v>-5</v>
      </c>
      <c r="BW4636" s="34">
        <f t="shared" si="4877"/>
        <v>-5</v>
      </c>
      <c r="BX4636" s="34">
        <f t="shared" si="4878"/>
        <v>-5</v>
      </c>
      <c r="BY4636" s="34">
        <f t="shared" si="4879"/>
        <v>49.073639270899314</v>
      </c>
      <c r="BZ4636" s="36">
        <f t="shared" si="4893"/>
        <v>2.7711813596446528E-3</v>
      </c>
      <c r="CA4636" s="34">
        <f t="shared" si="4894"/>
        <v>1.0822689573332748E-2</v>
      </c>
    </row>
    <row r="4637" spans="1:79" ht="13.2" x14ac:dyDescent="0.25">
      <c r="A4637" s="75">
        <f t="shared" si="4880"/>
        <v>12.610958904108513</v>
      </c>
      <c r="B4637" s="34">
        <f t="shared" si="4898"/>
        <v>4602.9999999996071</v>
      </c>
      <c r="C4637">
        <f t="shared" si="4881"/>
        <v>20</v>
      </c>
      <c r="D4637" s="35">
        <f t="shared" si="4841"/>
        <v>3000</v>
      </c>
      <c r="E4637" s="27">
        <v>0</v>
      </c>
      <c r="F4637" s="64">
        <f t="shared" si="4882"/>
        <v>0.96267801959344901</v>
      </c>
      <c r="G4637" s="34">
        <v>0</v>
      </c>
      <c r="H4637" s="34">
        <f t="shared" si="4842"/>
        <v>1</v>
      </c>
      <c r="I4637" s="34">
        <f t="shared" si="4883"/>
        <v>12793.990880396937</v>
      </c>
      <c r="J4637" s="34">
        <f t="shared" si="4843"/>
        <v>182683.19827081054</v>
      </c>
      <c r="K4637" s="34">
        <f t="shared" si="4844"/>
        <v>160191.20803500625</v>
      </c>
      <c r="L4637" s="36">
        <f t="shared" si="4895"/>
        <v>18884.561221587352</v>
      </c>
      <c r="M4637" s="34">
        <f t="shared" si="4845"/>
        <v>149.95224105927213</v>
      </c>
      <c r="N4637" s="34">
        <f t="shared" si="4884"/>
        <v>2141.1422941184314</v>
      </c>
      <c r="O4637" s="34">
        <f t="shared" si="4846"/>
        <v>13.261852397919354</v>
      </c>
      <c r="P4637">
        <f t="shared" si="4899"/>
        <v>715.55503862903731</v>
      </c>
      <c r="Q4637" s="36">
        <f t="shared" si="4847"/>
        <v>1606.7994157384062</v>
      </c>
      <c r="R4637" s="34">
        <f t="shared" si="4848"/>
        <v>1056.3542194072907</v>
      </c>
      <c r="S4637" s="34">
        <f t="shared" si="4849"/>
        <v>152.48620973532184</v>
      </c>
      <c r="T4637" s="36">
        <f t="shared" si="4885"/>
        <v>2.6920492475170378E-5</v>
      </c>
      <c r="U4637" s="36">
        <f t="shared" si="4850"/>
        <v>27368.113991160797</v>
      </c>
      <c r="V4637" s="36">
        <f t="shared" si="4851"/>
        <v>1.9524232690403681E-2</v>
      </c>
      <c r="W4637" s="68">
        <f t="shared" si="4852"/>
        <v>53.955889204535289</v>
      </c>
      <c r="X4637">
        <f t="shared" si="4853"/>
        <v>7.7737326049057485</v>
      </c>
      <c r="Y4637">
        <f t="shared" si="4854"/>
        <v>5.4790819485161157E-3</v>
      </c>
      <c r="Z4637" s="34">
        <f t="shared" si="4855"/>
        <v>1.6980387444359678E-3</v>
      </c>
      <c r="AA4637" s="36">
        <f t="shared" si="4856"/>
        <v>3.6185545226381999E-4</v>
      </c>
      <c r="AB4637" s="34">
        <f t="shared" si="4857"/>
        <v>1.9253560391868981E-3</v>
      </c>
      <c r="AC4637" s="36">
        <f t="shared" si="4858"/>
        <v>319.85397095742223</v>
      </c>
      <c r="AD4637" s="34">
        <f t="shared" si="4859"/>
        <v>0</v>
      </c>
      <c r="AE4637">
        <f t="shared" si="4886"/>
        <v>166127.18086806458</v>
      </c>
      <c r="AF4637" s="36">
        <f t="shared" si="4900"/>
        <v>0</v>
      </c>
      <c r="AG4637" s="34">
        <f t="shared" si="4860"/>
        <v>418.90419641662481</v>
      </c>
      <c r="AH4637">
        <f t="shared" si="4896"/>
        <v>4.5252444141071351</v>
      </c>
      <c r="AI4637" s="29">
        <f t="shared" si="4887"/>
        <v>418.90419641662481</v>
      </c>
      <c r="AJ4637">
        <f t="shared" si="4888"/>
        <v>128026.94024234025</v>
      </c>
      <c r="AK4637" s="36">
        <f t="shared" si="4901"/>
        <v>-2.3372221841415891E-22</v>
      </c>
      <c r="AL4637" s="36">
        <f t="shared" si="4889"/>
        <v>-1.0913167826050245E-4</v>
      </c>
      <c r="AM4637" s="36">
        <f t="shared" si="4890"/>
        <v>-2.6264192747049692E-4</v>
      </c>
      <c r="AN4637" s="37">
        <f t="shared" si="4902"/>
        <v>7.5198124971647064E-21</v>
      </c>
      <c r="AO4637" s="36">
        <f t="shared" si="4903"/>
        <v>0.1926985594581411</v>
      </c>
      <c r="AP4637" s="36">
        <f t="shared" si="4904"/>
        <v>0.13614898519248064</v>
      </c>
      <c r="AQ4637" s="74">
        <f t="shared" si="4861"/>
        <v>5.758102662286349E-21</v>
      </c>
      <c r="AR4637" s="73">
        <f t="shared" si="4862"/>
        <v>2.2658303218021789E-22</v>
      </c>
      <c r="AS4637" s="72">
        <f t="shared" si="4905"/>
        <v>7.1554245080238362E-3</v>
      </c>
      <c r="AT4637" s="37">
        <f t="shared" si="4863"/>
        <v>1.5758851693996697E-16</v>
      </c>
      <c r="AU4637" s="37">
        <f t="shared" si="4864"/>
        <v>20.41584544755813</v>
      </c>
      <c r="AV4637" s="34">
        <f t="shared" si="4865"/>
        <v>17.585931178927751</v>
      </c>
      <c r="AW4637" s="34">
        <f t="shared" si="4866"/>
        <v>5.0741270884004006</v>
      </c>
      <c r="AX4637" s="37">
        <f t="shared" si="4867"/>
        <v>202.83008699560651</v>
      </c>
      <c r="AY4637" s="7">
        <f t="shared" si="4868"/>
        <v>279.44603446746999</v>
      </c>
      <c r="AZ4637" s="37">
        <f t="shared" si="4869"/>
        <v>256.78597620014182</v>
      </c>
      <c r="BA4637" s="2">
        <f>BE4637*'mass balance'!$B$17+BF4637*'mass balance'!$C$17+BG4637*'mass balance'!$D$17+BH4637*'mass balance'!$E$17</f>
        <v>2.1839005865296936E-3</v>
      </c>
      <c r="BB4637" s="2">
        <f>BE4637*'mass balance'!$B$18+BF4637*'mass balance'!$C$18+BG4637*'mass balance'!$D$18+BH4637*'mass balance'!$E$18</f>
        <v>2.2174990570916898E-3</v>
      </c>
      <c r="BC4637" s="2">
        <f>BE4637*'mass balance'!$B$19+BF4637*'mass balance'!$C$19+BG4637*'mass balance'!$D$19+BH4637*'mass balance'!$E$19</f>
        <v>-2.771873821364612E-3</v>
      </c>
      <c r="BD4637" s="2">
        <f>BE4637*'mass balance'!$B$20+BF4637*'mass balance'!$C$20+BG4637*'mass balance'!$D$20+BH4637*'mass balance'!$E$20</f>
        <v>1.0079541168598587E-4</v>
      </c>
      <c r="BE4637" s="2">
        <f>N4637*'mass balance'!$H$11+R4637*'mass balance'!$I$11+S4637*'mass balance'!$J$11</f>
        <v>-5.0979578431391221E-3</v>
      </c>
      <c r="BF4637" s="2">
        <f>N4637*'mass balance'!$H$12+R4637*'mass balance'!$I$12+S4637*'mass balance'!$J$12</f>
        <v>2.4507405050715918E-4</v>
      </c>
      <c r="BG4637" s="2">
        <f>N4637*'mass balance'!$H$13+R4637*'mass balance'!$I$13+S4637*'mass balance'!$J$13</f>
        <v>1.6074170085789981E-3</v>
      </c>
      <c r="BH4637" s="2">
        <f>N4637*'mass balance'!$H$14+R4637*'mass balance'!$I$14+S4637*'mass balance'!$J$14</f>
        <v>5.5758913909334138E-4</v>
      </c>
      <c r="BI4637" s="36">
        <f t="shared" si="4870"/>
        <v>6.4767575960678318E-26</v>
      </c>
      <c r="BJ4637" s="36">
        <f t="shared" si="4871"/>
        <v>2.4454033200941428E-29</v>
      </c>
      <c r="BK4637" s="36">
        <f t="shared" si="4872"/>
        <v>1.2718967220165298E-25</v>
      </c>
      <c r="BL4637" s="36">
        <f t="shared" si="4873"/>
        <v>6.8924410206770521E-26</v>
      </c>
      <c r="BM4637" s="36">
        <f t="shared" si="4906"/>
        <v>1.6101805743250946E-22</v>
      </c>
      <c r="BN4637" s="36">
        <f t="shared" ca="1" si="4874"/>
        <v>0.56413773786308818</v>
      </c>
      <c r="BO4637" s="36">
        <f t="shared" ca="1" si="4891"/>
        <v>1</v>
      </c>
      <c r="BP4637" s="36">
        <f t="shared" si="4907"/>
        <v>-1.6101805743250946E-22</v>
      </c>
      <c r="BQ4637" s="36">
        <f t="shared" si="4908"/>
        <v>1</v>
      </c>
      <c r="BR4637" s="2">
        <f t="shared" si="4897"/>
        <v>-5</v>
      </c>
      <c r="BS4637">
        <v>0</v>
      </c>
      <c r="BT4637" s="37">
        <f t="shared" si="4892"/>
        <v>2.7788035059180234</v>
      </c>
      <c r="BU4637" s="34">
        <f t="shared" si="4875"/>
        <v>-5</v>
      </c>
      <c r="BV4637" s="34">
        <f t="shared" si="4876"/>
        <v>-5</v>
      </c>
      <c r="BW4637" s="34">
        <f t="shared" si="4877"/>
        <v>-5</v>
      </c>
      <c r="BX4637" s="34">
        <f t="shared" si="4878"/>
        <v>-5</v>
      </c>
      <c r="BY4637" s="34">
        <f t="shared" si="4879"/>
        <v>49.085480677301383</v>
      </c>
      <c r="BZ4637" s="36">
        <f t="shared" si="4893"/>
        <v>2.771873821364612E-3</v>
      </c>
      <c r="CA4637" s="34">
        <f t="shared" si="4894"/>
        <v>1.0821476885296078E-2</v>
      </c>
    </row>
    <row r="4638" spans="1:79" ht="13.2" x14ac:dyDescent="0.25">
      <c r="A4638" s="75">
        <f t="shared" si="4880"/>
        <v>12.613698630135909</v>
      </c>
      <c r="B4638" s="34">
        <f t="shared" si="4898"/>
        <v>4603.9999999996071</v>
      </c>
      <c r="C4638">
        <f t="shared" si="4881"/>
        <v>20</v>
      </c>
      <c r="D4638" s="35">
        <f t="shared" si="4841"/>
        <v>3000</v>
      </c>
      <c r="E4638" s="27">
        <v>0</v>
      </c>
      <c r="F4638" s="64">
        <f t="shared" si="4882"/>
        <v>0.96267801959344901</v>
      </c>
      <c r="G4638" s="34">
        <v>0</v>
      </c>
      <c r="H4638" s="34">
        <f t="shared" si="4842"/>
        <v>1</v>
      </c>
      <c r="I4638" s="34">
        <f t="shared" si="4883"/>
        <v>12793.990880396937</v>
      </c>
      <c r="J4638" s="34">
        <f t="shared" si="4843"/>
        <v>182727.26555430063</v>
      </c>
      <c r="K4638" s="34">
        <f t="shared" si="4844"/>
        <v>160229.84974614289</v>
      </c>
      <c r="L4638" s="36">
        <f t="shared" si="4895"/>
        <v>18891.394703028993</v>
      </c>
      <c r="M4638" s="34">
        <f t="shared" si="4845"/>
        <v>149.95224105927213</v>
      </c>
      <c r="N4638" s="34">
        <f t="shared" si="4884"/>
        <v>2141.6587856478145</v>
      </c>
      <c r="O4638" s="34">
        <f t="shared" si="4846"/>
        <v>13.261852397919354</v>
      </c>
      <c r="P4638">
        <f t="shared" si="4899"/>
        <v>715.81396612115998</v>
      </c>
      <c r="Q4638" s="36">
        <f t="shared" si="4847"/>
        <v>1607.2915657936132</v>
      </c>
      <c r="R4638" s="34">
        <f t="shared" si="4848"/>
        <v>1056.6244606909577</v>
      </c>
      <c r="S4638" s="34">
        <f t="shared" si="4849"/>
        <v>152.4931564675237</v>
      </c>
      <c r="T4638" s="36">
        <f t="shared" si="4885"/>
        <v>2.6878216727646022E-5</v>
      </c>
      <c r="U4638" s="36">
        <f t="shared" si="4850"/>
        <v>27368.114018081291</v>
      </c>
      <c r="V4638" s="36">
        <f t="shared" si="4851"/>
        <v>1.9525122145366069E-2</v>
      </c>
      <c r="W4638" s="68">
        <f t="shared" si="4852"/>
        <v>53.97541343722569</v>
      </c>
      <c r="X4638">
        <f t="shared" si="4853"/>
        <v>7.7746701476723601</v>
      </c>
      <c r="Y4638">
        <f t="shared" si="4854"/>
        <v>5.4790819485161157E-3</v>
      </c>
      <c r="Z4638" s="34">
        <f t="shared" si="4855"/>
        <v>1.6980387444359678E-3</v>
      </c>
      <c r="AA4638" s="36">
        <f t="shared" si="4856"/>
        <v>3.6174103915061461E-4</v>
      </c>
      <c r="AB4638" s="34">
        <f t="shared" si="4857"/>
        <v>1.9253560391868981E-3</v>
      </c>
      <c r="AC4638" s="36">
        <f t="shared" si="4858"/>
        <v>319.85397095742223</v>
      </c>
      <c r="AD4638" s="34">
        <f t="shared" si="4859"/>
        <v>0</v>
      </c>
      <c r="AE4638">
        <f t="shared" si="4886"/>
        <v>166127.18086806458</v>
      </c>
      <c r="AF4638" s="36">
        <f t="shared" si="4900"/>
        <v>0</v>
      </c>
      <c r="AG4638" s="34">
        <f t="shared" si="4860"/>
        <v>419.13047224750733</v>
      </c>
      <c r="AH4638">
        <f t="shared" si="4896"/>
        <v>4.5252580242843123</v>
      </c>
      <c r="AI4638" s="29">
        <f t="shared" si="4887"/>
        <v>419.13047224750733</v>
      </c>
      <c r="AJ4638">
        <f t="shared" si="4888"/>
        <v>128446.07071458775</v>
      </c>
      <c r="AK4638" s="36">
        <f t="shared" si="4901"/>
        <v>-2.2658303218021789E-22</v>
      </c>
      <c r="AL4638" s="36">
        <f t="shared" si="4889"/>
        <v>-1.0906987331897385E-4</v>
      </c>
      <c r="AM4638" s="36">
        <f t="shared" si="4890"/>
        <v>-2.6213527086951018E-4</v>
      </c>
      <c r="AN4638" s="37">
        <f t="shared" si="4902"/>
        <v>7.286090278750548E-21</v>
      </c>
      <c r="AO4638" s="36">
        <f t="shared" si="4903"/>
        <v>0.19258942777988058</v>
      </c>
      <c r="AP4638" s="36">
        <f t="shared" si="4904"/>
        <v>0.13588634326501015</v>
      </c>
      <c r="AQ4638" s="74">
        <f t="shared" si="4861"/>
        <v>5.5886255994935519E-21</v>
      </c>
      <c r="AR4638" s="73">
        <f t="shared" si="4862"/>
        <v>2.1965803033035995E-22</v>
      </c>
      <c r="AS4638" s="72">
        <f t="shared" si="4905"/>
        <v>7.1432743186765953E-3</v>
      </c>
      <c r="AT4638" s="37">
        <f t="shared" si="4863"/>
        <v>1.5295024622003268E-16</v>
      </c>
      <c r="AU4638" s="37">
        <f t="shared" si="4864"/>
        <v>20.376461701937799</v>
      </c>
      <c r="AV4638" s="34">
        <f t="shared" si="4865"/>
        <v>17.643501400835788</v>
      </c>
      <c r="AW4638" s="34">
        <f t="shared" si="4866"/>
        <v>5.0759631889528176</v>
      </c>
      <c r="AX4638" s="37">
        <f t="shared" si="4867"/>
        <v>202.90348236805383</v>
      </c>
      <c r="AY4638" s="7">
        <f t="shared" si="4868"/>
        <v>279.59836039506814</v>
      </c>
      <c r="AZ4638" s="37">
        <f t="shared" si="4869"/>
        <v>256.87889580527951</v>
      </c>
      <c r="BA4638" s="2">
        <f>BE4638*'mass balance'!$B$17+BF4638*'mass balance'!$C$17+BG4638*'mass balance'!$D$17+BH4638*'mass balance'!$E$17</f>
        <v>2.1844461654620187E-3</v>
      </c>
      <c r="BB4638" s="2">
        <f>BE4638*'mass balance'!$B$18+BF4638*'mass balance'!$C$18+BG4638*'mass balance'!$D$18+BH4638*'mass balance'!$E$18</f>
        <v>2.2180530295460511E-3</v>
      </c>
      <c r="BC4638" s="2">
        <f>BE4638*'mass balance'!$B$19+BF4638*'mass balance'!$C$19+BG4638*'mass balance'!$D$19+BH4638*'mass balance'!$E$19</f>
        <v>-2.7725662869325621E-3</v>
      </c>
      <c r="BD4638" s="2">
        <f>BE4638*'mass balance'!$B$20+BF4638*'mass balance'!$C$20+BG4638*'mass balance'!$D$20+BH4638*'mass balance'!$E$20</f>
        <v>1.0082059225209319E-4</v>
      </c>
      <c r="BE4638" s="2">
        <f>N4638*'mass balance'!$H$11+R4638*'mass balance'!$I$11+S4638*'mass balance'!$J$11</f>
        <v>-5.0991875848757483E-3</v>
      </c>
      <c r="BF4638" s="2">
        <f>N4638*'mass balance'!$H$12+R4638*'mass balance'!$I$12+S4638*'mass balance'!$J$12</f>
        <v>2.4508521521380026E-4</v>
      </c>
      <c r="BG4638" s="2">
        <f>N4638*'mass balance'!$H$13+R4638*'mass balance'!$I$13+S4638*'mass balance'!$J$13</f>
        <v>1.6078296008436776E-3</v>
      </c>
      <c r="BH4638" s="2">
        <f>N4638*'mass balance'!$H$14+R4638*'mass balance'!$I$14+S4638*'mass balance'!$J$14</f>
        <v>5.5772364209578495E-4</v>
      </c>
      <c r="BI4638" s="36">
        <f t="shared" si="4870"/>
        <v>6.4767575960678318E-26</v>
      </c>
      <c r="BJ4638" s="36">
        <f t="shared" si="4871"/>
        <v>2.4455826564752972E-29</v>
      </c>
      <c r="BK4638" s="36">
        <f t="shared" si="4872"/>
        <v>1.2721412623485393E-25</v>
      </c>
      <c r="BL4638" s="36">
        <f t="shared" si="4873"/>
        <v>6.8942354029433566E-26</v>
      </c>
      <c r="BM4638" s="36">
        <f t="shared" si="4906"/>
        <v>1.6108698184271624E-22</v>
      </c>
      <c r="BN4638" s="36">
        <f t="shared" ca="1" si="4874"/>
        <v>0.37715141624187132</v>
      </c>
      <c r="BO4638" s="36">
        <f t="shared" ca="1" si="4891"/>
        <v>1</v>
      </c>
      <c r="BP4638" s="36">
        <f t="shared" si="4907"/>
        <v>-1.6108698184271624E-22</v>
      </c>
      <c r="BQ4638" s="36">
        <f t="shared" si="4908"/>
        <v>1</v>
      </c>
      <c r="BR4638" s="2">
        <f t="shared" si="4897"/>
        <v>-5</v>
      </c>
      <c r="BS4638">
        <v>0</v>
      </c>
      <c r="BT4638" s="37">
        <f t="shared" si="4892"/>
        <v>2.779497702649893</v>
      </c>
      <c r="BU4638" s="34">
        <f t="shared" si="4875"/>
        <v>-5</v>
      </c>
      <c r="BV4638" s="34">
        <f t="shared" si="4876"/>
        <v>-5</v>
      </c>
      <c r="BW4638" s="34">
        <f t="shared" si="4877"/>
        <v>-5</v>
      </c>
      <c r="BX4638" s="34">
        <f t="shared" si="4878"/>
        <v>-5</v>
      </c>
      <c r="BY4638" s="34">
        <f t="shared" si="4879"/>
        <v>49.097321195820477</v>
      </c>
      <c r="BZ4638" s="36">
        <f t="shared" si="4893"/>
        <v>2.7725662869325621E-3</v>
      </c>
      <c r="CA4638" s="34">
        <f t="shared" si="4894"/>
        <v>1.0820264910967308E-2</v>
      </c>
    </row>
    <row r="4639" spans="1:79" ht="13.2" x14ac:dyDescent="0.25">
      <c r="A4639" s="75">
        <f t="shared" si="4880"/>
        <v>12.616438356163306</v>
      </c>
      <c r="B4639" s="34">
        <f t="shared" si="4898"/>
        <v>4604.9999999996062</v>
      </c>
      <c r="C4639">
        <f t="shared" si="4881"/>
        <v>20</v>
      </c>
      <c r="D4639" s="35">
        <f t="shared" si="4841"/>
        <v>3000</v>
      </c>
      <c r="E4639" s="27">
        <v>0</v>
      </c>
      <c r="F4639" s="64">
        <f t="shared" si="4882"/>
        <v>0.96267801959344901</v>
      </c>
      <c r="G4639" s="34">
        <v>0</v>
      </c>
      <c r="H4639" s="34">
        <f t="shared" si="4842"/>
        <v>1</v>
      </c>
      <c r="I4639" s="34">
        <f t="shared" si="4883"/>
        <v>12793.990880396937</v>
      </c>
      <c r="J4639" s="34">
        <f t="shared" si="4843"/>
        <v>182771.32953189124</v>
      </c>
      <c r="K4639" s="34">
        <f t="shared" si="4844"/>
        <v>160268.48855840304</v>
      </c>
      <c r="L4639" s="36">
        <f t="shared" si="4895"/>
        <v>18898.228495779869</v>
      </c>
      <c r="M4639" s="34">
        <f t="shared" si="4845"/>
        <v>149.95224105927213</v>
      </c>
      <c r="N4639" s="34">
        <f t="shared" si="4884"/>
        <v>2142.1752384303331</v>
      </c>
      <c r="O4639" s="34">
        <f t="shared" si="4846"/>
        <v>13.261852397919354</v>
      </c>
      <c r="P4639">
        <f t="shared" si="4899"/>
        <v>716.07290540910321</v>
      </c>
      <c r="Q4639" s="36">
        <f t="shared" si="4847"/>
        <v>1607.7837167428524</v>
      </c>
      <c r="R4639" s="34">
        <f t="shared" si="4848"/>
        <v>1056.8947137909975</v>
      </c>
      <c r="S4639" s="34">
        <f t="shared" si="4849"/>
        <v>152.50009188688796</v>
      </c>
      <c r="T4639" s="36">
        <f t="shared" si="4885"/>
        <v>2.6836013085600913E-5</v>
      </c>
      <c r="U4639" s="36">
        <f t="shared" si="4850"/>
        <v>27368.114044959508</v>
      </c>
      <c r="V4639" s="36">
        <f t="shared" si="4851"/>
        <v>1.9526010151840315E-2</v>
      </c>
      <c r="W4639" s="68">
        <f t="shared" si="4852"/>
        <v>53.994938559371057</v>
      </c>
      <c r="X4639">
        <f t="shared" si="4853"/>
        <v>7.7756075070737483</v>
      </c>
      <c r="Y4639">
        <f t="shared" si="4854"/>
        <v>5.4790819485161157E-3</v>
      </c>
      <c r="Z4639" s="34">
        <f t="shared" si="4855"/>
        <v>1.6980387444359678E-3</v>
      </c>
      <c r="AA4639" s="36">
        <f t="shared" si="4856"/>
        <v>3.6162667599612429E-4</v>
      </c>
      <c r="AB4639" s="34">
        <f t="shared" si="4857"/>
        <v>1.9253560391868981E-3</v>
      </c>
      <c r="AC4639" s="36">
        <f t="shared" si="4858"/>
        <v>319.85397095742223</v>
      </c>
      <c r="AD4639" s="34">
        <f t="shared" si="4859"/>
        <v>0</v>
      </c>
      <c r="AE4639">
        <f t="shared" si="4886"/>
        <v>166127.18086806458</v>
      </c>
      <c r="AF4639" s="36">
        <f t="shared" si="4900"/>
        <v>0</v>
      </c>
      <c r="AG4639" s="34">
        <f t="shared" si="4860"/>
        <v>419.35674848943904</v>
      </c>
      <c r="AH4639">
        <f t="shared" si="4896"/>
        <v>4.5252713650017995</v>
      </c>
      <c r="AI4639" s="29">
        <f t="shared" si="4887"/>
        <v>419.35674848943904</v>
      </c>
      <c r="AJ4639">
        <f t="shared" si="4888"/>
        <v>128865.4274630772</v>
      </c>
      <c r="AK4639" s="36">
        <f t="shared" si="4901"/>
        <v>-2.1965803033035995E-22</v>
      </c>
      <c r="AL4639" s="36">
        <f t="shared" si="4889"/>
        <v>-1.0900810337966329E-4</v>
      </c>
      <c r="AM4639" s="36">
        <f t="shared" si="4890"/>
        <v>-2.6162959164831117E-4</v>
      </c>
      <c r="AN4639" s="37">
        <f t="shared" si="4902"/>
        <v>7.0595072465703303E-21</v>
      </c>
      <c r="AO4639" s="36">
        <f t="shared" si="4903"/>
        <v>0.19248035790656162</v>
      </c>
      <c r="AP4639" s="36">
        <f t="shared" si="4904"/>
        <v>0.13562420799414063</v>
      </c>
      <c r="AQ4639" s="74">
        <f t="shared" si="4861"/>
        <v>5.4240406018112758E-21</v>
      </c>
      <c r="AR4639" s="73">
        <f t="shared" si="4862"/>
        <v>2.1294090575259005E-22</v>
      </c>
      <c r="AS4639" s="72">
        <f t="shared" si="4905"/>
        <v>7.1311447608238283E-3</v>
      </c>
      <c r="AT4639" s="37">
        <f t="shared" si="4863"/>
        <v>1.4844586218652204E-16</v>
      </c>
      <c r="AU4639" s="37">
        <f t="shared" si="4864"/>
        <v>20.337153930610238</v>
      </c>
      <c r="AV4639" s="34">
        <f t="shared" si="4865"/>
        <v>17.701102703179128</v>
      </c>
      <c r="AW4639" s="34">
        <f t="shared" si="4866"/>
        <v>5.0777993731514792</v>
      </c>
      <c r="AX4639" s="37">
        <f t="shared" si="4867"/>
        <v>202.97688108395647</v>
      </c>
      <c r="AY4639" s="7">
        <f t="shared" si="4868"/>
        <v>279.75072171965815</v>
      </c>
      <c r="AZ4639" s="37">
        <f t="shared" si="4869"/>
        <v>256.97181964332754</v>
      </c>
      <c r="BA4639" s="2">
        <f>BE4639*'mass balance'!$B$17+BF4639*'mass balance'!$C$17+BG4639*'mass balance'!$D$17+BH4639*'mass balance'!$E$17</f>
        <v>2.1849917473931628E-3</v>
      </c>
      <c r="BB4639" s="2">
        <f>BE4639*'mass balance'!$B$18+BF4639*'mass balance'!$C$18+BG4639*'mass balance'!$D$18+BH4639*'mass balance'!$E$18</f>
        <v>2.2186070050453661E-3</v>
      </c>
      <c r="BC4639" s="2">
        <f>BE4639*'mass balance'!$B$19+BF4639*'mass balance'!$C$19+BG4639*'mass balance'!$D$19+BH4639*'mass balance'!$E$19</f>
        <v>-2.7732587563067072E-3</v>
      </c>
      <c r="BD4639" s="2">
        <f>BE4639*'mass balance'!$B$20+BF4639*'mass balance'!$C$20+BG4639*'mass balance'!$D$20+BH4639*'mass balance'!$E$20</f>
        <v>1.0084577295660753E-4</v>
      </c>
      <c r="BE4639" s="2">
        <f>N4639*'mass balance'!$H$11+R4639*'mass balance'!$I$11+S4639*'mass balance'!$J$11</f>
        <v>-5.1004172343579353E-3</v>
      </c>
      <c r="BF4639" s="2">
        <f>N4639*'mass balance'!$H$12+R4639*'mass balance'!$I$12+S4639*'mass balance'!$J$12</f>
        <v>2.4509636173858119E-4</v>
      </c>
      <c r="BG4639" s="2">
        <f>N4639*'mass balance'!$H$13+R4639*'mass balance'!$I$13+S4639*'mass balance'!$J$13</f>
        <v>1.6082421254352544E-3</v>
      </c>
      <c r="BH4639" s="2">
        <f>N4639*'mass balance'!$H$14+R4639*'mass balance'!$I$14+S4639*'mass balance'!$J$14</f>
        <v>5.5785813500789912E-4</v>
      </c>
      <c r="BI4639" s="36">
        <f t="shared" si="4870"/>
        <v>6.4767575960678318E-26</v>
      </c>
      <c r="BJ4639" s="36">
        <f t="shared" si="4871"/>
        <v>2.4457620228752881E-29</v>
      </c>
      <c r="BK4639" s="36">
        <f t="shared" si="4872"/>
        <v>1.2723858206141868E-25</v>
      </c>
      <c r="BL4639" s="36">
        <f t="shared" si="4873"/>
        <v>6.8960300877066157E-26</v>
      </c>
      <c r="BM4639" s="36">
        <f t="shared" si="4906"/>
        <v>1.6115592419674568E-22</v>
      </c>
      <c r="BN4639" s="36">
        <f t="shared" ca="1" si="4874"/>
        <v>0.27655254658147566</v>
      </c>
      <c r="BO4639" s="36">
        <f t="shared" ca="1" si="4891"/>
        <v>1</v>
      </c>
      <c r="BP4639" s="36">
        <f t="shared" si="4907"/>
        <v>-1.6115592419674568E-22</v>
      </c>
      <c r="BQ4639" s="36">
        <f t="shared" si="4908"/>
        <v>1</v>
      </c>
      <c r="BR4639" s="2">
        <f t="shared" si="4897"/>
        <v>-5</v>
      </c>
      <c r="BS4639">
        <v>0</v>
      </c>
      <c r="BT4639" s="37">
        <f t="shared" si="4892"/>
        <v>2.7801919031974731</v>
      </c>
      <c r="BU4639" s="34">
        <f t="shared" si="4875"/>
        <v>-5</v>
      </c>
      <c r="BV4639" s="34">
        <f t="shared" si="4876"/>
        <v>-5</v>
      </c>
      <c r="BW4639" s="34">
        <f t="shared" si="4877"/>
        <v>-5</v>
      </c>
      <c r="BX4639" s="34">
        <f t="shared" si="4878"/>
        <v>-5</v>
      </c>
      <c r="BY4639" s="34">
        <f t="shared" si="4879"/>
        <v>49.109160826071438</v>
      </c>
      <c r="BZ4639" s="36">
        <f t="shared" si="4893"/>
        <v>2.7732587563067072E-3</v>
      </c>
      <c r="CA4639" s="34">
        <f t="shared" si="4894"/>
        <v>1.0819053649759462E-2</v>
      </c>
    </row>
    <row r="4640" spans="1:79" ht="13.2" x14ac:dyDescent="0.25">
      <c r="A4640" s="75">
        <f t="shared" si="4880"/>
        <v>12.619178082190702</v>
      </c>
      <c r="B4640" s="34">
        <f t="shared" si="4898"/>
        <v>4605.9999999996062</v>
      </c>
      <c r="C4640">
        <f t="shared" si="4881"/>
        <v>20</v>
      </c>
      <c r="D4640" s="35">
        <f t="shared" si="4841"/>
        <v>3000</v>
      </c>
      <c r="E4640" s="27">
        <v>0</v>
      </c>
      <c r="F4640" s="64">
        <f t="shared" si="4882"/>
        <v>0.96267801959344901</v>
      </c>
      <c r="G4640" s="34">
        <v>0</v>
      </c>
      <c r="H4640" s="34">
        <f t="shared" si="4842"/>
        <v>1</v>
      </c>
      <c r="I4640" s="34">
        <f t="shared" si="4883"/>
        <v>12793.990880396937</v>
      </c>
      <c r="J4640" s="34">
        <f t="shared" si="4843"/>
        <v>182815.39020214966</v>
      </c>
      <c r="K4640" s="34">
        <f t="shared" si="4844"/>
        <v>160307.12447053034</v>
      </c>
      <c r="L4640" s="36">
        <f t="shared" si="4895"/>
        <v>18905.062599333014</v>
      </c>
      <c r="M4640" s="34">
        <f t="shared" si="4845"/>
        <v>149.95224105927213</v>
      </c>
      <c r="N4640" s="34">
        <f t="shared" si="4884"/>
        <v>2142.6916524491949</v>
      </c>
      <c r="O4640" s="34">
        <f t="shared" si="4846"/>
        <v>13.261852397919354</v>
      </c>
      <c r="P4640">
        <f t="shared" si="4899"/>
        <v>716.33185647365724</v>
      </c>
      <c r="Q4640" s="36">
        <f t="shared" si="4847"/>
        <v>1608.275868557055</v>
      </c>
      <c r="R4640" s="34">
        <f t="shared" si="4848"/>
        <v>1057.1649786875321</v>
      </c>
      <c r="S4640" s="34">
        <f t="shared" si="4849"/>
        <v>152.50701599692059</v>
      </c>
      <c r="T4640" s="36">
        <f t="shared" si="4885"/>
        <v>2.6793881429626867E-5</v>
      </c>
      <c r="U4640" s="36">
        <f t="shared" si="4850"/>
        <v>27368.11407179552</v>
      </c>
      <c r="V4640" s="36">
        <f t="shared" si="4851"/>
        <v>1.9526896710275233E-2</v>
      </c>
      <c r="W4640" s="68">
        <f t="shared" si="4852"/>
        <v>54.0144645695229</v>
      </c>
      <c r="X4640">
        <f t="shared" si="4853"/>
        <v>7.7765446831457465</v>
      </c>
      <c r="Y4640">
        <f t="shared" si="4854"/>
        <v>5.4790819485161157E-3</v>
      </c>
      <c r="Z4640" s="34">
        <f t="shared" si="4855"/>
        <v>1.6980387444359678E-3</v>
      </c>
      <c r="AA4640" s="36">
        <f t="shared" si="4856"/>
        <v>3.6151236276982522E-4</v>
      </c>
      <c r="AB4640" s="34">
        <f t="shared" si="4857"/>
        <v>1.9253560391868981E-3</v>
      </c>
      <c r="AC4640" s="36">
        <f t="shared" si="4858"/>
        <v>319.85397095742223</v>
      </c>
      <c r="AD4640" s="34">
        <f t="shared" si="4859"/>
        <v>0</v>
      </c>
      <c r="AE4640">
        <f t="shared" si="4886"/>
        <v>166127.18086806458</v>
      </c>
      <c r="AF4640" s="36">
        <f t="shared" si="4900"/>
        <v>0</v>
      </c>
      <c r="AG4640" s="34">
        <f t="shared" si="4860"/>
        <v>419.58302512905493</v>
      </c>
      <c r="AH4640">
        <f t="shared" si="4896"/>
        <v>4.525284436367599</v>
      </c>
      <c r="AI4640" s="29">
        <f t="shared" si="4887"/>
        <v>419.58302512905493</v>
      </c>
      <c r="AJ4640">
        <f t="shared" si="4888"/>
        <v>129285.01048820626</v>
      </c>
      <c r="AK4640" s="36">
        <f t="shared" si="4901"/>
        <v>-2.1294090575259005E-22</v>
      </c>
      <c r="AL4640" s="36">
        <f t="shared" si="4889"/>
        <v>-1.0894636842274786E-4</v>
      </c>
      <c r="AM4640" s="36">
        <f t="shared" si="4890"/>
        <v>-2.6112488792145864E-4</v>
      </c>
      <c r="AN4640" s="37">
        <f t="shared" si="4902"/>
        <v>6.8398492162399708E-21</v>
      </c>
      <c r="AO4640" s="36">
        <f t="shared" si="4903"/>
        <v>0.19237134980318196</v>
      </c>
      <c r="AP4640" s="36">
        <f t="shared" si="4904"/>
        <v>0.13536257840249233</v>
      </c>
      <c r="AQ4640" s="74">
        <f t="shared" si="4861"/>
        <v>5.2642092871987274E-21</v>
      </c>
      <c r="AR4640" s="73">
        <f t="shared" si="4862"/>
        <v>2.0642553350035097E-22</v>
      </c>
      <c r="AS4640" s="72">
        <f t="shared" si="4905"/>
        <v>7.1190357994324509E-3</v>
      </c>
      <c r="AT4640" s="37">
        <f t="shared" si="4863"/>
        <v>1.4407157758139906E-16</v>
      </c>
      <c r="AU4640" s="37">
        <f t="shared" si="4864"/>
        <v>20.297921987015151</v>
      </c>
      <c r="AV4640" s="34">
        <f t="shared" si="4865"/>
        <v>17.758735086012408</v>
      </c>
      <c r="AW4640" s="34">
        <f t="shared" si="4866"/>
        <v>5.0796356408601673</v>
      </c>
      <c r="AX4640" s="37">
        <f t="shared" si="4867"/>
        <v>203.05028313786943</v>
      </c>
      <c r="AY4640" s="7">
        <f t="shared" si="4868"/>
        <v>279.90311843426485</v>
      </c>
      <c r="AZ4640" s="37">
        <f t="shared" si="4869"/>
        <v>257.06474770739231</v>
      </c>
      <c r="BA4640" s="2">
        <f>BE4640*'mass balance'!$B$17+BF4640*'mass balance'!$C$17+BG4640*'mass balance'!$D$17+BH4640*'mass balance'!$E$17</f>
        <v>2.1855373322902031E-3</v>
      </c>
      <c r="BB4640" s="2">
        <f>BE4640*'mass balance'!$B$18+BF4640*'mass balance'!$C$18+BG4640*'mass balance'!$D$18+BH4640*'mass balance'!$E$18</f>
        <v>2.2191609835562069E-3</v>
      </c>
      <c r="BC4640" s="2">
        <f>BE4640*'mass balance'!$B$19+BF4640*'mass balance'!$C$19+BG4640*'mass balance'!$D$19+BH4640*'mass balance'!$E$19</f>
        <v>-2.7739512294452577E-3</v>
      </c>
      <c r="BD4640" s="2">
        <f>BE4640*'mass balance'!$B$20+BF4640*'mass balance'!$C$20+BG4640*'mass balance'!$D$20+BH4640*'mass balance'!$E$20</f>
        <v>1.0087095379800941E-4</v>
      </c>
      <c r="BE4640" s="2">
        <f>N4640*'mass balance'!$H$11+R4640*'mass balance'!$I$11+S4640*'mass balance'!$J$11</f>
        <v>-5.1016467915457019E-3</v>
      </c>
      <c r="BF4640" s="2">
        <f>N4640*'mass balance'!$H$12+R4640*'mass balance'!$I$12+S4640*'mass balance'!$J$12</f>
        <v>2.4510749008713678E-4</v>
      </c>
      <c r="BG4640" s="2">
        <f>N4640*'mass balance'!$H$13+R4640*'mass balance'!$I$13+S4640*'mass balance'!$J$13</f>
        <v>1.6086545823530039E-3</v>
      </c>
      <c r="BH4640" s="2">
        <f>N4640*'mass balance'!$H$14+R4640*'mass balance'!$I$14+S4640*'mass balance'!$J$14</f>
        <v>5.5799261782531109E-4</v>
      </c>
      <c r="BI4640" s="36">
        <f t="shared" si="4870"/>
        <v>6.4767575960678318E-26</v>
      </c>
      <c r="BJ4640" s="36">
        <f t="shared" si="4871"/>
        <v>2.4459414192622747E-29</v>
      </c>
      <c r="BK4640" s="36">
        <f t="shared" si="4872"/>
        <v>1.2726303968164744E-25</v>
      </c>
      <c r="BL4640" s="36">
        <f t="shared" si="4873"/>
        <v>6.8978250749619667E-26</v>
      </c>
      <c r="BM4640" s="36">
        <f t="shared" si="4906"/>
        <v>1.6122488449762276E-22</v>
      </c>
      <c r="BN4640" s="36">
        <f t="shared" ca="1" si="4874"/>
        <v>1.4428504015753907E-2</v>
      </c>
      <c r="BO4640" s="36">
        <f t="shared" ca="1" si="4891"/>
        <v>1</v>
      </c>
      <c r="BP4640" s="36">
        <f t="shared" si="4907"/>
        <v>-1.6122488449762276E-22</v>
      </c>
      <c r="BQ4640" s="36">
        <f t="shared" si="4908"/>
        <v>1</v>
      </c>
      <c r="BR4640" s="2">
        <f t="shared" si="4897"/>
        <v>-5</v>
      </c>
      <c r="BS4640">
        <v>0</v>
      </c>
      <c r="BT4640" s="37">
        <f t="shared" si="4892"/>
        <v>2.7808861075188709</v>
      </c>
      <c r="BU4640" s="34">
        <f t="shared" si="4875"/>
        <v>-5</v>
      </c>
      <c r="BV4640" s="34">
        <f t="shared" si="4876"/>
        <v>-5</v>
      </c>
      <c r="BW4640" s="34">
        <f t="shared" si="4877"/>
        <v>-5</v>
      </c>
      <c r="BX4640" s="34">
        <f t="shared" si="4878"/>
        <v>-5</v>
      </c>
      <c r="BY4640" s="34">
        <f t="shared" si="4879"/>
        <v>49.120999567669301</v>
      </c>
      <c r="BZ4640" s="36">
        <f t="shared" si="4893"/>
        <v>2.7739512294452577E-3</v>
      </c>
      <c r="CA4640" s="34">
        <f t="shared" si="4894"/>
        <v>1.081784310108617E-2</v>
      </c>
    </row>
    <row r="4641" spans="1:79" ht="13.2" x14ac:dyDescent="0.25">
      <c r="A4641" s="75">
        <f t="shared" si="4880"/>
        <v>12.621917808218099</v>
      </c>
      <c r="B4641" s="34">
        <f t="shared" si="4898"/>
        <v>4606.9999999996062</v>
      </c>
      <c r="C4641">
        <f t="shared" si="4881"/>
        <v>20</v>
      </c>
      <c r="D4641" s="35">
        <f t="shared" si="4841"/>
        <v>3000</v>
      </c>
      <c r="E4641" s="27">
        <v>0</v>
      </c>
      <c r="F4641" s="64">
        <f t="shared" si="4882"/>
        <v>0.96267801959344901</v>
      </c>
      <c r="G4641" s="34">
        <v>0</v>
      </c>
      <c r="H4641" s="34">
        <f t="shared" si="4842"/>
        <v>1</v>
      </c>
      <c r="I4641" s="34">
        <f t="shared" si="4883"/>
        <v>12793.990880396937</v>
      </c>
      <c r="J4641" s="34">
        <f t="shared" si="4843"/>
        <v>182859.44756364444</v>
      </c>
      <c r="K4641" s="34">
        <f t="shared" si="4844"/>
        <v>160345.75748126963</v>
      </c>
      <c r="L4641" s="36">
        <f t="shared" si="4895"/>
        <v>18911.89701318161</v>
      </c>
      <c r="M4641" s="34">
        <f t="shared" si="4845"/>
        <v>149.95224105927213</v>
      </c>
      <c r="N4641" s="34">
        <f t="shared" si="4884"/>
        <v>2143.2080276876218</v>
      </c>
      <c r="O4641" s="34">
        <f t="shared" si="4846"/>
        <v>13.261852397919354</v>
      </c>
      <c r="P4641">
        <f t="shared" si="4899"/>
        <v>716.5908192956183</v>
      </c>
      <c r="Q4641" s="36">
        <f t="shared" si="4847"/>
        <v>1608.7680212071607</v>
      </c>
      <c r="R4641" s="34">
        <f t="shared" si="4848"/>
        <v>1057.4352553606902</v>
      </c>
      <c r="S4641" s="34">
        <f t="shared" si="4849"/>
        <v>152.5139288011261</v>
      </c>
      <c r="T4641" s="36">
        <f t="shared" si="4885"/>
        <v>2.6751821617830627E-5</v>
      </c>
      <c r="U4641" s="36">
        <f t="shared" si="4850"/>
        <v>27368.114098589402</v>
      </c>
      <c r="V4641" s="36">
        <f t="shared" si="4851"/>
        <v>1.95277818211196E-2</v>
      </c>
      <c r="W4641" s="68">
        <f t="shared" si="4852"/>
        <v>54.033991466233175</v>
      </c>
      <c r="X4641">
        <f t="shared" si="4853"/>
        <v>7.7774816759241867</v>
      </c>
      <c r="Y4641">
        <f t="shared" si="4854"/>
        <v>5.4790819485161157E-3</v>
      </c>
      <c r="Z4641" s="34">
        <f t="shared" si="4855"/>
        <v>1.6980387444359678E-3</v>
      </c>
      <c r="AA4641" s="36">
        <f t="shared" si="4856"/>
        <v>3.6139809944121684E-4</v>
      </c>
      <c r="AB4641" s="34">
        <f t="shared" si="4857"/>
        <v>1.9253560391868981E-3</v>
      </c>
      <c r="AC4641" s="36">
        <f t="shared" si="4858"/>
        <v>319.85397095742223</v>
      </c>
      <c r="AD4641" s="34">
        <f t="shared" si="4859"/>
        <v>0</v>
      </c>
      <c r="AE4641">
        <f t="shared" si="4886"/>
        <v>166127.18086806458</v>
      </c>
      <c r="AF4641" s="36">
        <f t="shared" si="4900"/>
        <v>0</v>
      </c>
      <c r="AG4641" s="34">
        <f t="shared" si="4860"/>
        <v>419.80930215299406</v>
      </c>
      <c r="AH4641">
        <f t="shared" si="4896"/>
        <v>4.5252972384883492</v>
      </c>
      <c r="AI4641" s="29">
        <f t="shared" si="4887"/>
        <v>419.80930215299406</v>
      </c>
      <c r="AJ4641">
        <f t="shared" si="4888"/>
        <v>129704.81979035925</v>
      </c>
      <c r="AK4641" s="36">
        <f t="shared" si="4901"/>
        <v>-2.0642553350035097E-22</v>
      </c>
      <c r="AL4641" s="36">
        <f t="shared" si="4889"/>
        <v>-1.088846684284158E-4</v>
      </c>
      <c r="AM4641" s="36">
        <f t="shared" si="4890"/>
        <v>-2.6062115780714858E-4</v>
      </c>
      <c r="AN4641" s="37">
        <f t="shared" si="4902"/>
        <v>6.6269083104873807E-21</v>
      </c>
      <c r="AO4641" s="36">
        <f t="shared" si="4903"/>
        <v>0.19226240343475923</v>
      </c>
      <c r="AP4641" s="36">
        <f t="shared" si="4904"/>
        <v>0.13510145351457087</v>
      </c>
      <c r="AQ4641" s="74">
        <f t="shared" si="4861"/>
        <v>5.108997106249841E-21</v>
      </c>
      <c r="AR4641" s="73">
        <f t="shared" si="4862"/>
        <v>2.0010596563601665E-22</v>
      </c>
      <c r="AS4641" s="72">
        <f t="shared" si="4905"/>
        <v>7.1069473995288715E-3</v>
      </c>
      <c r="AT4641" s="37">
        <f t="shared" si="4863"/>
        <v>1.3982371003868305E-16</v>
      </c>
      <c r="AU4641" s="37">
        <f t="shared" si="4864"/>
        <v>20.25876572487498</v>
      </c>
      <c r="AV4641" s="34">
        <f t="shared" si="4865"/>
        <v>17.816398549388424</v>
      </c>
      <c r="AW4641" s="34">
        <f t="shared" si="4866"/>
        <v>5.0814719919427045</v>
      </c>
      <c r="AX4641" s="37">
        <f t="shared" si="4867"/>
        <v>203.12368852434946</v>
      </c>
      <c r="AY4641" s="7">
        <f t="shared" si="4868"/>
        <v>280.05555053191375</v>
      </c>
      <c r="AZ4641" s="37">
        <f t="shared" si="4869"/>
        <v>257.15767999058266</v>
      </c>
      <c r="BA4641" s="2">
        <f>BE4641*'mass balance'!$B$17+BF4641*'mass balance'!$C$17+BG4641*'mass balance'!$D$17+BH4641*'mass balance'!$E$17</f>
        <v>2.1860829201202324E-3</v>
      </c>
      <c r="BB4641" s="2">
        <f>BE4641*'mass balance'!$B$18+BF4641*'mass balance'!$C$18+BG4641*'mass balance'!$D$18+BH4641*'mass balance'!$E$18</f>
        <v>2.2197149650451599E-3</v>
      </c>
      <c r="BC4641" s="2">
        <f>BE4641*'mass balance'!$B$19+BF4641*'mass balance'!$C$19+BG4641*'mass balance'!$D$19+BH4641*'mass balance'!$E$19</f>
        <v>-2.7746437063064493E-3</v>
      </c>
      <c r="BD4641" s="2">
        <f>BE4641*'mass balance'!$B$20+BF4641*'mass balance'!$C$20+BG4641*'mass balance'!$D$20+BH4641*'mass balance'!$E$20</f>
        <v>1.0089613477477998E-4</v>
      </c>
      <c r="BE4641" s="2">
        <f>N4641*'mass balance'!$H$11+R4641*'mass balance'!$I$11+S4641*'mass balance'!$J$11</f>
        <v>-5.1028762563990991E-3</v>
      </c>
      <c r="BF4641" s="2">
        <f>N4641*'mass balance'!$H$12+R4641*'mass balance'!$I$12+S4641*'mass balance'!$J$12</f>
        <v>2.4511860026509941E-4</v>
      </c>
      <c r="BG4641" s="2">
        <f>N4641*'mass balance'!$H$13+R4641*'mass balance'!$I$13+S4641*'mass balance'!$J$13</f>
        <v>1.6090669715962162E-3</v>
      </c>
      <c r="BH4641" s="2">
        <f>N4641*'mass balance'!$H$14+R4641*'mass balance'!$I$14+S4641*'mass balance'!$J$14</f>
        <v>5.5812709054365141E-4</v>
      </c>
      <c r="BI4641" s="36">
        <f t="shared" si="4870"/>
        <v>6.4767575960678318E-26</v>
      </c>
      <c r="BJ4641" s="36">
        <f t="shared" si="4871"/>
        <v>2.4461208456044828E-29</v>
      </c>
      <c r="BK4641" s="36">
        <f t="shared" si="4872"/>
        <v>1.2728749909584007E-25</v>
      </c>
      <c r="BL4641" s="36">
        <f t="shared" si="4873"/>
        <v>6.8996203647045813E-26</v>
      </c>
      <c r="BM4641" s="36">
        <f t="shared" si="4906"/>
        <v>1.6129386274837237E-22</v>
      </c>
      <c r="BN4641" s="36">
        <f t="shared" ca="1" si="4874"/>
        <v>0.64722071340189069</v>
      </c>
      <c r="BO4641" s="36">
        <f t="shared" ca="1" si="4891"/>
        <v>1</v>
      </c>
      <c r="BP4641" s="36">
        <f t="shared" si="4907"/>
        <v>-1.6129386274837237E-22</v>
      </c>
      <c r="BQ4641" s="36">
        <f t="shared" si="4908"/>
        <v>1</v>
      </c>
      <c r="BR4641" s="2">
        <f t="shared" si="4897"/>
        <v>-5</v>
      </c>
      <c r="BS4641">
        <v>0</v>
      </c>
      <c r="BT4641" s="37">
        <f t="shared" si="4892"/>
        <v>2.7815803155722159</v>
      </c>
      <c r="BU4641" s="34">
        <f t="shared" si="4875"/>
        <v>-5</v>
      </c>
      <c r="BV4641" s="34">
        <f t="shared" si="4876"/>
        <v>-5</v>
      </c>
      <c r="BW4641" s="34">
        <f t="shared" si="4877"/>
        <v>-5</v>
      </c>
      <c r="BX4641" s="34">
        <f t="shared" si="4878"/>
        <v>-5</v>
      </c>
      <c r="BY4641" s="34">
        <f t="shared" si="4879"/>
        <v>49.132837420229436</v>
      </c>
      <c r="BZ4641" s="36">
        <f t="shared" si="4893"/>
        <v>2.7746437063064493E-3</v>
      </c>
      <c r="CA4641" s="34">
        <f t="shared" si="4894"/>
        <v>1.0816633264361693E-2</v>
      </c>
    </row>
    <row r="4642" spans="1:79" ht="13.2" x14ac:dyDescent="0.25">
      <c r="A4642" s="75">
        <f t="shared" si="4880"/>
        <v>12.624657534245495</v>
      </c>
      <c r="B4642" s="34">
        <f t="shared" si="4898"/>
        <v>4607.9999999996053</v>
      </c>
      <c r="C4642">
        <f t="shared" si="4881"/>
        <v>20</v>
      </c>
      <c r="D4642" s="35">
        <f t="shared" ref="D4642:D4705" si="4909">IF($B$31=1,$B$28,IF(E4642=0,$B$28,0))</f>
        <v>3000</v>
      </c>
      <c r="E4642" s="27">
        <v>0</v>
      </c>
      <c r="F4642" s="64">
        <f t="shared" si="4882"/>
        <v>0.96267801959344901</v>
      </c>
      <c r="G4642" s="34">
        <v>0</v>
      </c>
      <c r="H4642" s="34">
        <f t="shared" ref="H4642:H4705" si="4910">IF(AE4642&gt;$F$24,IF(L4642&gt;0,1,0),1)</f>
        <v>1</v>
      </c>
      <c r="I4642" s="34">
        <f t="shared" si="4883"/>
        <v>12793.990880396937</v>
      </c>
      <c r="J4642" s="34">
        <f t="shared" ref="J4642:J4705" si="4911">IF(AE4642&lt;$F$24,0,I4642*W4642^(2/3))</f>
        <v>182903.50161494533</v>
      </c>
      <c r="K4642" s="34">
        <f t="shared" ref="K4642:K4705" si="4912">IF(AE4642&lt;$F$24,0,IF(E4642&gt;=0,I4642*(D4642/($F$29+D4642))*W4642^(2/3)-1*(M4642/$D$25)*W4642^(2/3),-1*(M4642/$D$25)*W4642^(2/3)))</f>
        <v>160384.38758936673</v>
      </c>
      <c r="L4642" s="36">
        <f t="shared" si="4895"/>
        <v>18918.731736819002</v>
      </c>
      <c r="M4642" s="34">
        <f t="shared" ref="M4642:M4705" si="4913">$H$24*F4642</f>
        <v>149.95224105927213</v>
      </c>
      <c r="N4642" s="34">
        <f t="shared" si="4884"/>
        <v>2143.7243641288514</v>
      </c>
      <c r="O4642" s="34">
        <f t="shared" ref="O4642:O4705" si="4914">$D$29*F4642</f>
        <v>13.261852397919354</v>
      </c>
      <c r="P4642">
        <f t="shared" si="4899"/>
        <v>716.84979385578879</v>
      </c>
      <c r="Q4642" s="36">
        <f t="shared" ref="Q4642:Q4705" si="4915">W4642*U4642*($D$30*(Y4642/W4642^(1/3))+O4642)/($D$27*U4642+$D$30)</f>
        <v>1609.2601746641237</v>
      </c>
      <c r="R4642" s="34">
        <f t="shared" ref="R4642:R4705" si="4916">IF(AE4642&gt;=$F$25,P4642+AC4642+(1-$D$28)*AG4642,P4642+AC4642+AF4642)</f>
        <v>1057.705543790606</v>
      </c>
      <c r="S4642" s="34">
        <f t="shared" ref="S4642:S4705" si="4917">Q4642-P4642-AC4642-AG4642-AF4642</f>
        <v>152.52083030301071</v>
      </c>
      <c r="T4642" s="36">
        <f t="shared" si="4885"/>
        <v>2.6709833508398272E-5</v>
      </c>
      <c r="U4642" s="36">
        <f t="shared" ref="U4642:U4705" si="4918">IF(AE4642&lt;$F$24,AT4642,U4641+T4641)</f>
        <v>27368.114125341224</v>
      </c>
      <c r="V4642" s="36">
        <f t="shared" ref="V4642:V4705" si="4919">W4642*AA4642</f>
        <v>1.9528665484822301E-2</v>
      </c>
      <c r="W4642" s="68">
        <f t="shared" ref="W4642:W4705" si="4920">IF(AE4642&lt;$F$24,AS4642,W4641+V4641)</f>
        <v>54.053519248054293</v>
      </c>
      <c r="X4642">
        <f t="shared" ref="X4642:X4705" si="4921">W4642^(1/3)/$L$24</f>
        <v>7.7784184854448952</v>
      </c>
      <c r="Y4642">
        <f t="shared" ref="Y4642:Y4705" si="4922">M4642/$H$30</f>
        <v>5.4790819485161157E-3</v>
      </c>
      <c r="Z4642" s="34">
        <f t="shared" ref="Z4642:Z4705" si="4923">$H$28*F4642</f>
        <v>1.6980387444359678E-3</v>
      </c>
      <c r="AA4642" s="36">
        <f t="shared" ref="AA4642:AA4705" si="4924">Y4642*(((U4642/$H$30)/W4642^(1/3)-(1+G4642/W4642^(1/3))/$H$29^(1/3))/(U4642/$H$30+$H$27))</f>
        <v>3.6128388597982456E-4</v>
      </c>
      <c r="AB4642" s="34">
        <f t="shared" ref="AB4642:AB4705" si="4925">$D$31*F4642</f>
        <v>1.9253560391868981E-3</v>
      </c>
      <c r="AC4642" s="36">
        <f t="shared" ref="AC4642:AC4705" si="4926">AB4642*AE4642</f>
        <v>319.85397095742223</v>
      </c>
      <c r="AD4642" s="34">
        <f t="shared" ref="AD4642:AD4705" si="4927">IF(AE4642&lt;$F$24,AM4642*M4642,IF(AE4642&lt;$F$25,(1-$D$27)*Q4642-AC4642,0))</f>
        <v>0</v>
      </c>
      <c r="AE4642">
        <f t="shared" si="4886"/>
        <v>166127.18086806458</v>
      </c>
      <c r="AF4642" s="36">
        <f t="shared" si="4900"/>
        <v>0</v>
      </c>
      <c r="AG4642" s="34">
        <f t="shared" ref="AG4642:AG4705" si="4928">IF(AE4642&gt;=$F$25,(1-$D$27)*Q4642-AC4642,0)</f>
        <v>420.03557954790199</v>
      </c>
      <c r="AH4642">
        <f t="shared" si="4896"/>
        <v>4.525309771471882</v>
      </c>
      <c r="AI4642" s="29">
        <f t="shared" si="4887"/>
        <v>420.03557954790199</v>
      </c>
      <c r="AJ4642">
        <f t="shared" si="4888"/>
        <v>130124.85536990715</v>
      </c>
      <c r="AK4642" s="36">
        <f t="shared" si="4901"/>
        <v>-2.0010596563601665E-22</v>
      </c>
      <c r="AL4642" s="36">
        <f t="shared" si="4889"/>
        <v>-1.0882300337686667E-4</v>
      </c>
      <c r="AM4642" s="36">
        <f t="shared" si="4890"/>
        <v>-2.6011839942720701E-4</v>
      </c>
      <c r="AN4642" s="37">
        <f t="shared" si="4902"/>
        <v>6.4204827769870293E-21</v>
      </c>
      <c r="AO4642" s="36">
        <f t="shared" si="4903"/>
        <v>0.1921535187663308</v>
      </c>
      <c r="AP4642" s="36">
        <f t="shared" si="4904"/>
        <v>0.13484083235676372</v>
      </c>
      <c r="AQ4642" s="74">
        <f t="shared" ref="AQ4642:AQ4705" si="4929">(AN4642*Y4642)/AO4642^3</f>
        <v>4.9582732383611396E-21</v>
      </c>
      <c r="AR4642" s="73">
        <f t="shared" ref="AR4642:AR4705" si="4930">AO4642^2*(($H$27*AQ4642)/($H$27+AQ4642))*(1+((Z4642*AO4642)/Y4642))</f>
        <v>1.939764262173169E-22</v>
      </c>
      <c r="AS4642" s="72">
        <f t="shared" si="4905"/>
        <v>7.094879526198878E-3</v>
      </c>
      <c r="AT4642" s="37">
        <f t="shared" ref="AT4642:AT4705" si="4931">AN4642*M4642/AS4642</f>
        <v>1.3569867924275679E-16</v>
      </c>
      <c r="AU4642" s="37">
        <f t="shared" ref="AU4642:AU4705" si="4932">AP4642*M4642</f>
        <v>20.219684998194335</v>
      </c>
      <c r="AV4642" s="34">
        <f t="shared" ref="AV4642:AV4705" si="4933">(((AH4642+AJ4642)/$X$27)*$L$29)/(1-$J$24)</f>
        <v>17.874093093358155</v>
      </c>
      <c r="AW4642" s="34">
        <f t="shared" ref="AW4642:AW4705" si="4934">L4642/$L$25/(1-$L$26)</f>
        <v>5.0833084262629562</v>
      </c>
      <c r="AX4642" s="37">
        <f t="shared" ref="AX4642:AX4705" si="4935">(((U4642*W4642)/$X$27)*$L$29)/$X$24</f>
        <v>203.19709723795506</v>
      </c>
      <c r="AY4642" s="7">
        <f t="shared" ref="AY4642:AY4705" si="4936">AX4642+W4642+AV4642+AW4642</f>
        <v>280.20801800563044</v>
      </c>
      <c r="AZ4642" s="37">
        <f t="shared" ref="AZ4642:AZ4705" si="4937">AX4642+W4642</f>
        <v>257.25061648600933</v>
      </c>
      <c r="BA4642" s="2">
        <f>BE4642*'mass balance'!$B$17+BF4642*'mass balance'!$C$17+BG4642*'mass balance'!$D$17+BH4642*'mass balance'!$E$17</f>
        <v>2.1866285108503554E-3</v>
      </c>
      <c r="BB4642" s="2">
        <f>BE4642*'mass balance'!$B$18+BF4642*'mass balance'!$C$18+BG4642*'mass balance'!$D$18+BH4642*'mass balance'!$E$18</f>
        <v>2.2202689494788229E-3</v>
      </c>
      <c r="BC4642" s="2">
        <f>BE4642*'mass balance'!$B$19+BF4642*'mass balance'!$C$19+BG4642*'mass balance'!$D$19+BH4642*'mass balance'!$E$19</f>
        <v>-2.7753361868485282E-3</v>
      </c>
      <c r="BD4642" s="2">
        <f>BE4642*'mass balance'!$B$20+BF4642*'mass balance'!$C$20+BG4642*'mass balance'!$D$20+BH4642*'mass balance'!$E$20</f>
        <v>1.00921315885401E-4</v>
      </c>
      <c r="BE4642" s="2">
        <f>N4642*'mass balance'!$H$11+R4642*'mass balance'!$I$11+S4642*'mass balance'!$J$11</f>
        <v>-5.1041056288782171E-3</v>
      </c>
      <c r="BF4642" s="2">
        <f>N4642*'mass balance'!$H$12+R4642*'mass balance'!$I$12+S4642*'mass balance'!$J$12</f>
        <v>2.4512969227810427E-4</v>
      </c>
      <c r="BG4642" s="2">
        <f>N4642*'mass balance'!$H$13+R4642*'mass balance'!$I$13+S4642*'mass balance'!$J$13</f>
        <v>1.6094792931641978E-3</v>
      </c>
      <c r="BH4642" s="2">
        <f>N4642*'mass balance'!$H$14+R4642*'mass balance'!$I$14+S4642*'mass balance'!$J$14</f>
        <v>5.5826155315855499E-4</v>
      </c>
      <c r="BI4642" s="36">
        <f t="shared" ref="BI4642:BI4705" si="4938">$F$26*EXP($P$24*(1/(273+$P$29)-1/(273+C4642)))/(1+EXP($P$25*(1/(273+C4642)-1/$P$27))+EXP($P$26*(1/$P$28-1/(273+C4642))))</f>
        <v>6.4767575960678318E-26</v>
      </c>
      <c r="BJ4642" s="36">
        <f t="shared" ref="BJ4642:BJ4705" si="4939">($F$27*(W4642/$H$29)*BK4642+BI4642)*(U4642/$H$30)*((Y4642/W4642^(1/3))-AA4642)-AA4642*BK4642</f>
        <v>2.4463003018701506E-29</v>
      </c>
      <c r="BK4642" s="36">
        <f t="shared" ref="BK4642:BK4705" si="4940">IF(AE4642&gt;$F$24,BK4641+BJ4641,0)</f>
        <v>1.2731196030429612E-25</v>
      </c>
      <c r="BL4642" s="36">
        <f t="shared" ref="BL4642:BL4705" si="4941">BK4642-AA4642*BM4642</f>
        <v>6.9014159569296221E-26</v>
      </c>
      <c r="BM4642" s="36">
        <f t="shared" si="4906"/>
        <v>1.6136285895201942E-22</v>
      </c>
      <c r="BN4642" s="36">
        <f t="shared" ref="BN4642:BN4705" ca="1" si="4942">RAND()</f>
        <v>0.17769072735841618</v>
      </c>
      <c r="BO4642" s="36">
        <f t="shared" ca="1" si="4891"/>
        <v>1</v>
      </c>
      <c r="BP4642" s="36">
        <f t="shared" si="4907"/>
        <v>-1.6136285895201942E-22</v>
      </c>
      <c r="BQ4642" s="36">
        <f t="shared" si="4908"/>
        <v>1</v>
      </c>
      <c r="BR4642" s="2">
        <f t="shared" si="4897"/>
        <v>-5</v>
      </c>
      <c r="BS4642">
        <v>0</v>
      </c>
      <c r="BT4642" s="37">
        <f t="shared" si="4892"/>
        <v>2.7822745273156495</v>
      </c>
      <c r="BU4642" s="34">
        <f t="shared" ref="BU4642:BU4705" si="4943">IF(AE4642&lt;=$F$25,X4642,-5)</f>
        <v>-5</v>
      </c>
      <c r="BV4642" s="34">
        <f t="shared" ref="BV4642:BV4705" si="4944">IF(AE4642&lt;=$F$25,AY4642,-5)</f>
        <v>-5</v>
      </c>
      <c r="BW4642" s="34">
        <f t="shared" ref="BW4642:BW4705" si="4945">IF(AE4642&lt;=$F$24,X4642,-5)</f>
        <v>-5</v>
      </c>
      <c r="BX4642" s="34">
        <f t="shared" ref="BX4642:BX4705" si="4946">IF(AE4642&lt;=$F$24,AY4642,-5)</f>
        <v>-5</v>
      </c>
      <c r="BY4642" s="34">
        <f t="shared" ref="BY4642:BY4705" si="4947">J4642/$L$25/(1-$L$26)</f>
        <v>49.144674383367565</v>
      </c>
      <c r="BZ4642" s="36">
        <f t="shared" si="4893"/>
        <v>2.7753361868485282E-3</v>
      </c>
      <c r="CA4642" s="34">
        <f t="shared" si="4894"/>
        <v>1.0815424139000905E-2</v>
      </c>
    </row>
    <row r="4643" spans="1:79" ht="13.2" x14ac:dyDescent="0.25">
      <c r="A4643" s="75">
        <f t="shared" ref="A4643:A4706" si="4948">IF($B$31=24,A4642+1/(365*24),A4642+1/365)</f>
        <v>12.627397260272891</v>
      </c>
      <c r="B4643" s="34">
        <f t="shared" si="4898"/>
        <v>4608.9999999996053</v>
      </c>
      <c r="C4643">
        <f t="shared" ref="C4643:C4706" si="4949">$B$29</f>
        <v>20</v>
      </c>
      <c r="D4643" s="35">
        <f t="shared" si="4909"/>
        <v>3000</v>
      </c>
      <c r="E4643" s="27">
        <v>0</v>
      </c>
      <c r="F4643" s="64">
        <f t="shared" ref="F4643:F4706" si="4950">EXP($P$24*(1/($P$29)-1/(273+C4643)))/(1+EXP($P$25*(1/(273+C4643)-1/$P$27))+EXP($P$26*(1/$P$28-1/(273+C4643))))</f>
        <v>0.96267801959344901</v>
      </c>
      <c r="G4643" s="34">
        <v>0</v>
      </c>
      <c r="H4643" s="34">
        <f t="shared" si="4910"/>
        <v>1</v>
      </c>
      <c r="I4643" s="34">
        <f t="shared" ref="I4643:I4706" si="4951">$H$25*F4643</f>
        <v>12793.990880396937</v>
      </c>
      <c r="J4643" s="34">
        <f t="shared" si="4911"/>
        <v>182947.55235462295</v>
      </c>
      <c r="K4643" s="34">
        <f t="shared" si="4912"/>
        <v>160423.01479356823</v>
      </c>
      <c r="L4643" s="36">
        <f t="shared" si="4895"/>
        <v>18925.566769738689</v>
      </c>
      <c r="M4643" s="34">
        <f t="shared" si="4913"/>
        <v>149.95224105927213</v>
      </c>
      <c r="N4643" s="34">
        <f t="shared" ref="N4643:N4706" si="4952">IF(AE4643&lt;$F$24,0,IF(L4643&gt;0.0000001*$F$28*W4643,H4643*M4643*W4643^(2/3),0))</f>
        <v>2144.2406617561305</v>
      </c>
      <c r="O4643" s="34">
        <f t="shared" si="4914"/>
        <v>13.261852397919354</v>
      </c>
      <c r="P4643">
        <f t="shared" si="4899"/>
        <v>717.10878013497677</v>
      </c>
      <c r="Q4643" s="36">
        <f t="shared" si="4915"/>
        <v>1609.7523288989071</v>
      </c>
      <c r="R4643" s="34">
        <f t="shared" si="4916"/>
        <v>1057.9758439574205</v>
      </c>
      <c r="S4643" s="34">
        <f t="shared" si="4917"/>
        <v>152.52772050607973</v>
      </c>
      <c r="T4643" s="36">
        <f t="shared" ref="T4643:T4706" si="4953">IF(AE4643&lt;$F$24,(M4643*0-U4643*Y4643)/W4643^(1/3),IF(L4643/$F$28&lt;0.0000001,(M4643*0-U4643*Y4643)/W4643^(1/3),(M4643*H4643-U4643*Y4643)/W4643^(1/3)))</f>
        <v>2.6667916982143304E-5</v>
      </c>
      <c r="U4643" s="36">
        <f t="shared" si="4918"/>
        <v>27368.114152051057</v>
      </c>
      <c r="V4643" s="36">
        <f t="shared" si="4919"/>
        <v>1.9529547701832215E-2</v>
      </c>
      <c r="W4643" s="68">
        <f t="shared" si="4920"/>
        <v>54.073047913539114</v>
      </c>
      <c r="X4643">
        <f t="shared" si="4921"/>
        <v>7.779355111743687</v>
      </c>
      <c r="Y4643">
        <f t="shared" si="4922"/>
        <v>5.4790819485161157E-3</v>
      </c>
      <c r="Z4643" s="34">
        <f t="shared" si="4923"/>
        <v>1.6980387444359678E-3</v>
      </c>
      <c r="AA4643" s="36">
        <f t="shared" si="4924"/>
        <v>3.6116972235519752E-4</v>
      </c>
      <c r="AB4643" s="34">
        <f t="shared" si="4925"/>
        <v>1.9253560391868981E-3</v>
      </c>
      <c r="AC4643" s="36">
        <f t="shared" si="4926"/>
        <v>319.85397095742223</v>
      </c>
      <c r="AD4643" s="34">
        <f t="shared" si="4927"/>
        <v>0</v>
      </c>
      <c r="AE4643">
        <f t="shared" ref="AE4643:AE4706" si="4954">IF(AE4642&lt;$F$24,AU4643,AE4642+AD4642)</f>
        <v>166127.18086806458</v>
      </c>
      <c r="AF4643" s="36">
        <f t="shared" si="4900"/>
        <v>0</v>
      </c>
      <c r="AG4643" s="34">
        <f t="shared" si="4928"/>
        <v>420.26185730042835</v>
      </c>
      <c r="AH4643">
        <f t="shared" si="4896"/>
        <v>4.525322035424665</v>
      </c>
      <c r="AI4643" s="29">
        <f t="shared" ref="AI4643:AI4706" si="4955">IF(AE4642&gt;=$F$25,IF(B4642&gt;=$J$29,IF(AH4642&gt;($D$28/$J$30)*((1-$D$27)*($H$30*(Y4643*W4643^(2/3)+Z4643*W4643)/(1+(1/$H$27)))-AC4643),($D$28/$J$30)*((1-$D$27)*($H$30*(Y4643*W4643^(2/3)+Z4643*W4643)/(1+(1/$H$27)))-AC4643),AG4643),0),0)</f>
        <v>420.26185730042835</v>
      </c>
      <c r="AJ4643">
        <f t="shared" ref="AJ4643:AJ4706" si="4956">IF(AJ4642&gt;$J$27*$J$28,0,AI4643+AJ4642)</f>
        <v>130545.11722720758</v>
      </c>
      <c r="AK4643" s="36">
        <f t="shared" si="4901"/>
        <v>-1.939764262173169E-22</v>
      </c>
      <c r="AL4643" s="36">
        <f t="shared" ref="AL4643:AL4706" si="4957">(Y4642*AQ4642-Z4642*$H$27*AO4642)/(3*(AQ4642+$H$27))</f>
        <v>-1.0876137324831116E-4</v>
      </c>
      <c r="AM4643" s="36">
        <f t="shared" ref="AM4643:AM4706" si="4958">(1-$D$27)*AR4642-AB4642*AP4642</f>
        <v>-2.5961661090708312E-4</v>
      </c>
      <c r="AN4643" s="37">
        <f t="shared" si="4902"/>
        <v>6.2203768113510124E-21</v>
      </c>
      <c r="AO4643" s="36">
        <f t="shared" si="4903"/>
        <v>0.19204469576295394</v>
      </c>
      <c r="AP4643" s="36">
        <f t="shared" si="4904"/>
        <v>0.13458071395733651</v>
      </c>
      <c r="AQ4643" s="74">
        <f t="shared" si="4929"/>
        <v>4.8119104906482586E-21</v>
      </c>
      <c r="AR4643" s="73">
        <f t="shared" si="4930"/>
        <v>1.8803130642281798E-22</v>
      </c>
      <c r="AS4643" s="72">
        <f t="shared" si="4905"/>
        <v>7.082832144587557E-3</v>
      </c>
      <c r="AT4643" s="37">
        <f t="shared" si="4931"/>
        <v>1.3169300416190074E-16</v>
      </c>
      <c r="AU4643" s="37">
        <f t="shared" si="4932"/>
        <v>20.180679661259472</v>
      </c>
      <c r="AV4643" s="34">
        <f t="shared" si="4933"/>
        <v>17.931818717970735</v>
      </c>
      <c r="AW4643" s="34">
        <f t="shared" si="4934"/>
        <v>5.0851449436848304</v>
      </c>
      <c r="AX4643" s="37">
        <f t="shared" si="4935"/>
        <v>203.27050927324629</v>
      </c>
      <c r="AY4643" s="7">
        <f t="shared" si="4936"/>
        <v>280.36052084844096</v>
      </c>
      <c r="AZ4643" s="37">
        <f t="shared" si="4937"/>
        <v>257.3435571867854</v>
      </c>
      <c r="BA4643" s="2">
        <f>BE4643*'mass balance'!$B$17+BF4643*'mass balance'!$C$17+BG4643*'mass balance'!$D$17+BH4643*'mass balance'!$E$17</f>
        <v>2.1871741044476901E-3</v>
      </c>
      <c r="BB4643" s="2">
        <f>BE4643*'mass balance'!$B$18+BF4643*'mass balance'!$C$18+BG4643*'mass balance'!$D$18+BH4643*'mass balance'!$E$18</f>
        <v>2.2208229368238077E-3</v>
      </c>
      <c r="BC4643" s="2">
        <f>BE4643*'mass balance'!$B$19+BF4643*'mass balance'!$C$19+BG4643*'mass balance'!$D$19+BH4643*'mass balance'!$E$19</f>
        <v>-2.7760286710297602E-3</v>
      </c>
      <c r="BD4643" s="2">
        <f>BE4643*'mass balance'!$B$20+BF4643*'mass balance'!$C$20+BG4643*'mass balance'!$D$20+BH4643*'mass balance'!$E$20</f>
        <v>1.0094649712835493E-4</v>
      </c>
      <c r="BE4643" s="2">
        <f>N4643*'mass balance'!$H$11+R4643*'mass balance'!$I$11+S4643*'mass balance'!$J$11</f>
        <v>-5.1053349089431677E-3</v>
      </c>
      <c r="BF4643" s="2">
        <f>N4643*'mass balance'!$H$12+R4643*'mass balance'!$I$12+S4643*'mass balance'!$J$12</f>
        <v>2.4514076613178499E-4</v>
      </c>
      <c r="BG4643" s="2">
        <f>N4643*'mass balance'!$H$13+R4643*'mass balance'!$I$13+S4643*'mass balance'!$J$13</f>
        <v>1.6098915470562592E-3</v>
      </c>
      <c r="BH4643" s="2">
        <f>N4643*'mass balance'!$H$14+R4643*'mass balance'!$I$14+S4643*'mass balance'!$J$14</f>
        <v>5.5839600566565887E-4</v>
      </c>
      <c r="BI4643" s="36">
        <f t="shared" si="4938"/>
        <v>6.4767575960678318E-26</v>
      </c>
      <c r="BJ4643" s="36">
        <f t="shared" si="4939"/>
        <v>2.4464797880275818E-29</v>
      </c>
      <c r="BK4643" s="36">
        <f t="shared" si="4940"/>
        <v>1.2733642330731482E-25</v>
      </c>
      <c r="BL4643" s="36">
        <f t="shared" si="4941"/>
        <v>6.903211851632285E-26</v>
      </c>
      <c r="BM4643" s="36">
        <f t="shared" si="4906"/>
        <v>1.6143187311158871E-22</v>
      </c>
      <c r="BN4643" s="36">
        <f t="shared" ca="1" si="4942"/>
        <v>0.54628656903733896</v>
      </c>
      <c r="BO4643" s="36">
        <f t="shared" ref="BO4643:BO4706" ca="1" si="4959">IF(BO4642=1,IF(BN4643&lt;BM4643,0,1),0)</f>
        <v>1</v>
      </c>
      <c r="BP4643" s="36">
        <f t="shared" si="4907"/>
        <v>-1.6143187311158871E-22</v>
      </c>
      <c r="BQ4643" s="36">
        <f t="shared" si="4908"/>
        <v>1</v>
      </c>
      <c r="BR4643" s="2">
        <f t="shared" si="4897"/>
        <v>-5</v>
      </c>
      <c r="BS4643">
        <v>0</v>
      </c>
      <c r="BT4643" s="37">
        <f t="shared" ref="BT4643:BT4706" si="4960">IF($B$31=24,(-1*BC4643*(0.082058*(20+273.15))/(0.082058*293.15))*24.06*1000,(-1*BC4643*(0.082058*(20+273.15))/(0.082058*293.15))*24.06*1000/24)</f>
        <v>2.7829687427073346</v>
      </c>
      <c r="BU4643" s="34">
        <f t="shared" si="4943"/>
        <v>-5</v>
      </c>
      <c r="BV4643" s="34">
        <f t="shared" si="4944"/>
        <v>-5</v>
      </c>
      <c r="BW4643" s="34">
        <f t="shared" si="4945"/>
        <v>-5</v>
      </c>
      <c r="BX4643" s="34">
        <f t="shared" si="4946"/>
        <v>-5</v>
      </c>
      <c r="BY4643" s="34">
        <f t="shared" si="4947"/>
        <v>49.156510456699621</v>
      </c>
      <c r="BZ4643" s="36">
        <f t="shared" ref="BZ4643:BZ4706" si="4961">BC4643*-1</f>
        <v>2.7760286710297602E-3</v>
      </c>
      <c r="CA4643" s="34">
        <f t="shared" ref="CA4643:CA4706" si="4962">BT4643/AZ4643</f>
        <v>1.081421572441931E-2</v>
      </c>
    </row>
    <row r="4644" spans="1:79" ht="13.2" x14ac:dyDescent="0.25">
      <c r="A4644" s="75">
        <f t="shared" si="4948"/>
        <v>12.630136986300288</v>
      </c>
      <c r="B4644" s="34">
        <f t="shared" si="4898"/>
        <v>4609.9999999996053</v>
      </c>
      <c r="C4644">
        <f t="shared" si="4949"/>
        <v>20</v>
      </c>
      <c r="D4644" s="35">
        <f t="shared" si="4909"/>
        <v>3000</v>
      </c>
      <c r="E4644" s="27">
        <v>0</v>
      </c>
      <c r="F4644" s="64">
        <f t="shared" si="4950"/>
        <v>0.96267801959344901</v>
      </c>
      <c r="G4644" s="34">
        <v>0</v>
      </c>
      <c r="H4644" s="34">
        <f t="shared" si="4910"/>
        <v>1</v>
      </c>
      <c r="I4644" s="34">
        <f t="shared" si="4951"/>
        <v>12793.990880396937</v>
      </c>
      <c r="J4644" s="34">
        <f t="shared" si="4911"/>
        <v>182991.5997812491</v>
      </c>
      <c r="K4644" s="34">
        <f t="shared" si="4912"/>
        <v>160461.63909262183</v>
      </c>
      <c r="L4644" s="36">
        <f t="shared" ref="L4644:L4707" si="4963">IF(L4643+K4644&gt;$F$28*W4644,$F$28*W4644,L4643+K4644)</f>
        <v>18932.40211143433</v>
      </c>
      <c r="M4644" s="34">
        <f t="shared" si="4913"/>
        <v>149.95224105927213</v>
      </c>
      <c r="N4644" s="34">
        <f t="shared" si="4952"/>
        <v>2144.7569205527193</v>
      </c>
      <c r="O4644" s="34">
        <f t="shared" si="4914"/>
        <v>13.261852397919354</v>
      </c>
      <c r="P4644">
        <f t="shared" si="4899"/>
        <v>717.36777811399656</v>
      </c>
      <c r="Q4644" s="36">
        <f t="shared" si="4915"/>
        <v>1610.2444838824881</v>
      </c>
      <c r="R4644" s="34">
        <f t="shared" si="4916"/>
        <v>1058.2461558412804</v>
      </c>
      <c r="S4644" s="34">
        <f t="shared" si="4917"/>
        <v>152.53459941383994</v>
      </c>
      <c r="T4644" s="36">
        <f t="shared" si="4953"/>
        <v>2.6626071904917227E-5</v>
      </c>
      <c r="U4644" s="36">
        <f t="shared" si="4918"/>
        <v>27368.114178718974</v>
      </c>
      <c r="V4644" s="36">
        <f t="shared" si="4919"/>
        <v>1.95304284725983E-2</v>
      </c>
      <c r="W4644" s="68">
        <f t="shared" si="4920"/>
        <v>54.092577461240943</v>
      </c>
      <c r="X4644">
        <f t="shared" si="4921"/>
        <v>7.7802915548563707</v>
      </c>
      <c r="Y4644">
        <f t="shared" si="4922"/>
        <v>5.4790819485161157E-3</v>
      </c>
      <c r="Z4644" s="34">
        <f t="shared" si="4923"/>
        <v>1.6980387444359678E-3</v>
      </c>
      <c r="AA4644" s="36">
        <f t="shared" si="4924"/>
        <v>3.6105560853691014E-4</v>
      </c>
      <c r="AB4644" s="34">
        <f t="shared" si="4925"/>
        <v>1.9253560391868981E-3</v>
      </c>
      <c r="AC4644" s="36">
        <f t="shared" si="4926"/>
        <v>319.85397095742223</v>
      </c>
      <c r="AD4644" s="34">
        <f t="shared" si="4927"/>
        <v>0</v>
      </c>
      <c r="AE4644">
        <f t="shared" si="4954"/>
        <v>166127.18086806458</v>
      </c>
      <c r="AF4644" s="36">
        <f t="shared" si="4900"/>
        <v>0</v>
      </c>
      <c r="AG4644" s="34">
        <f t="shared" si="4928"/>
        <v>420.48813539722937</v>
      </c>
      <c r="AH4644">
        <f t="shared" ref="AH4644:AH4707" si="4964">IF(AH4643&lt;0,0,AH4643*$D$28+AG4644-AI4643)</f>
        <v>4.5253340304544736</v>
      </c>
      <c r="AI4644" s="29">
        <f t="shared" si="4955"/>
        <v>420.48813539722937</v>
      </c>
      <c r="AJ4644">
        <f t="shared" si="4956"/>
        <v>130965.60536260481</v>
      </c>
      <c r="AK4644" s="36">
        <f t="shared" si="4901"/>
        <v>-1.8803130642281798E-22</v>
      </c>
      <c r="AL4644" s="36">
        <f t="shared" si="4957"/>
        <v>-1.0869977802297123E-4</v>
      </c>
      <c r="AM4644" s="36">
        <f t="shared" si="4958"/>
        <v>-2.5911579037584233E-4</v>
      </c>
      <c r="AN4644" s="37">
        <f t="shared" si="4902"/>
        <v>6.0264003851336954E-21</v>
      </c>
      <c r="AO4644" s="36">
        <f t="shared" si="4903"/>
        <v>0.19193593438970563</v>
      </c>
      <c r="AP4644" s="36">
        <f t="shared" si="4904"/>
        <v>0.13432109734642941</v>
      </c>
      <c r="AQ4644" s="74">
        <f t="shared" si="4929"/>
        <v>4.6697851995401816E-21</v>
      </c>
      <c r="AR4644" s="73">
        <f t="shared" si="4930"/>
        <v>1.8226515981268694E-22</v>
      </c>
      <c r="AS4644" s="72">
        <f t="shared" si="4905"/>
        <v>7.0708052198991695E-3</v>
      </c>
      <c r="AT4644" s="37">
        <f t="shared" si="4931"/>
        <v>1.2780330035511071E-16</v>
      </c>
      <c r="AU4644" s="37">
        <f t="shared" si="4932"/>
        <v>20.141749568637742</v>
      </c>
      <c r="AV4644" s="34">
        <f t="shared" si="4933"/>
        <v>17.989575423273465</v>
      </c>
      <c r="AW4644" s="34">
        <f t="shared" si="4934"/>
        <v>5.0869815440722768</v>
      </c>
      <c r="AX4644" s="37">
        <f t="shared" si="4935"/>
        <v>203.34392462478496</v>
      </c>
      <c r="AY4644" s="7">
        <f t="shared" si="4936"/>
        <v>280.51305905337165</v>
      </c>
      <c r="AZ4644" s="37">
        <f t="shared" si="4937"/>
        <v>257.43650208602588</v>
      </c>
      <c r="BA4644" s="2">
        <f>BE4644*'mass balance'!$B$17+BF4644*'mass balance'!$C$17+BG4644*'mass balance'!$D$17+BH4644*'mass balance'!$E$17</f>
        <v>2.1877197008793661E-3</v>
      </c>
      <c r="BB4644" s="2">
        <f>BE4644*'mass balance'!$B$18+BF4644*'mass balance'!$C$18+BG4644*'mass balance'!$D$18+BH4644*'mass balance'!$E$18</f>
        <v>2.2213769270467416E-3</v>
      </c>
      <c r="BC4644" s="2">
        <f>BE4644*'mass balance'!$B$19+BF4644*'mass balance'!$C$19+BG4644*'mass balance'!$D$19+BH4644*'mass balance'!$E$19</f>
        <v>-2.7767211588084267E-3</v>
      </c>
      <c r="BD4644" s="2">
        <f>BE4644*'mass balance'!$B$20+BF4644*'mass balance'!$C$20+BG4644*'mass balance'!$D$20+BH4644*'mass balance'!$E$20</f>
        <v>1.0097167850212461E-4</v>
      </c>
      <c r="BE4644" s="2">
        <f>N4644*'mass balance'!$H$11+R4644*'mass balance'!$I$11+S4644*'mass balance'!$J$11</f>
        <v>-5.1065640965540929E-3</v>
      </c>
      <c r="BF4644" s="2">
        <f>N4644*'mass balance'!$H$12+R4644*'mass balance'!$I$12+S4644*'mass balance'!$J$12</f>
        <v>2.4515182183177769E-4</v>
      </c>
      <c r="BG4644" s="2">
        <f>N4644*'mass balance'!$H$13+R4644*'mass balance'!$I$13+S4644*'mass balance'!$J$13</f>
        <v>1.6103037332717222E-3</v>
      </c>
      <c r="BH4644" s="2">
        <f>N4644*'mass balance'!$H$14+R4644*'mass balance'!$I$14+S4644*'mass balance'!$J$14</f>
        <v>5.5853044806060393E-4</v>
      </c>
      <c r="BI4644" s="36">
        <f t="shared" si="4938"/>
        <v>6.4767575960678318E-26</v>
      </c>
      <c r="BJ4644" s="36">
        <f t="shared" si="4939"/>
        <v>2.4466593040451027E-29</v>
      </c>
      <c r="BK4644" s="36">
        <f t="shared" si="4940"/>
        <v>1.273608881051951E-25</v>
      </c>
      <c r="BL4644" s="36">
        <f t="shared" si="4941"/>
        <v>6.9050080488077669E-26</v>
      </c>
      <c r="BM4644" s="36">
        <f t="shared" si="4906"/>
        <v>1.6150090523010504E-22</v>
      </c>
      <c r="BN4644" s="36">
        <f t="shared" ca="1" si="4942"/>
        <v>0.49197756565012174</v>
      </c>
      <c r="BO4644" s="36">
        <f t="shared" ca="1" si="4959"/>
        <v>1</v>
      </c>
      <c r="BP4644" s="36">
        <f t="shared" si="4907"/>
        <v>-1.6150090523010504E-22</v>
      </c>
      <c r="BQ4644" s="36">
        <f t="shared" si="4908"/>
        <v>1</v>
      </c>
      <c r="BR4644" s="2">
        <f t="shared" ref="BR4644:BR4707" si="4965">IF(AJ4644-AJ4643&lt;-10000,$N$28*0.7,-5)</f>
        <v>-5</v>
      </c>
      <c r="BS4644">
        <v>0</v>
      </c>
      <c r="BT4644" s="37">
        <f t="shared" si="4960"/>
        <v>2.7836629617054478</v>
      </c>
      <c r="BU4644" s="34">
        <f t="shared" si="4943"/>
        <v>-5</v>
      </c>
      <c r="BV4644" s="34">
        <f t="shared" si="4944"/>
        <v>-5</v>
      </c>
      <c r="BW4644" s="34">
        <f t="shared" si="4945"/>
        <v>-5</v>
      </c>
      <c r="BX4644" s="34">
        <f t="shared" si="4946"/>
        <v>-5</v>
      </c>
      <c r="BY4644" s="34">
        <f t="shared" si="4947"/>
        <v>49.168345639841846</v>
      </c>
      <c r="BZ4644" s="36">
        <f t="shared" si="4961"/>
        <v>2.7767211588084267E-3</v>
      </c>
      <c r="CA4644" s="34">
        <f t="shared" si="4962"/>
        <v>1.081300802003303E-2</v>
      </c>
    </row>
    <row r="4645" spans="1:79" ht="13.2" x14ac:dyDescent="0.25">
      <c r="A4645" s="75">
        <f t="shared" si="4948"/>
        <v>12.632876712327684</v>
      </c>
      <c r="B4645" s="34">
        <f t="shared" si="4898"/>
        <v>4610.9999999996044</v>
      </c>
      <c r="C4645">
        <f t="shared" si="4949"/>
        <v>20</v>
      </c>
      <c r="D4645" s="35">
        <f t="shared" si="4909"/>
        <v>3000</v>
      </c>
      <c r="E4645" s="27">
        <v>0</v>
      </c>
      <c r="F4645" s="64">
        <f t="shared" si="4950"/>
        <v>0.96267801959344901</v>
      </c>
      <c r="G4645" s="34">
        <v>0</v>
      </c>
      <c r="H4645" s="34">
        <f t="shared" si="4910"/>
        <v>1</v>
      </c>
      <c r="I4645" s="34">
        <f t="shared" si="4951"/>
        <v>12793.990880396937</v>
      </c>
      <c r="J4645" s="34">
        <f t="shared" si="4911"/>
        <v>183035.64389339666</v>
      </c>
      <c r="K4645" s="34">
        <f t="shared" si="4912"/>
        <v>160500.26048527606</v>
      </c>
      <c r="L4645" s="36">
        <f t="shared" si="4963"/>
        <v>18939.237761399741</v>
      </c>
      <c r="M4645" s="34">
        <f t="shared" si="4913"/>
        <v>149.95224105927213</v>
      </c>
      <c r="N4645" s="34">
        <f t="shared" si="4952"/>
        <v>2145.2731405018922</v>
      </c>
      <c r="O4645" s="34">
        <f t="shared" si="4914"/>
        <v>13.261852397919354</v>
      </c>
      <c r="P4645">
        <f t="shared" si="4899"/>
        <v>717.6267877736683</v>
      </c>
      <c r="Q4645" s="36">
        <f t="shared" si="4915"/>
        <v>1610.7366395858542</v>
      </c>
      <c r="R4645" s="34">
        <f t="shared" si="4916"/>
        <v>1058.516479422339</v>
      </c>
      <c r="S4645" s="34">
        <f t="shared" si="4917"/>
        <v>152.54146702979767</v>
      </c>
      <c r="T4645" s="36">
        <f t="shared" si="4953"/>
        <v>2.658429814264702E-5</v>
      </c>
      <c r="U4645" s="36">
        <f t="shared" si="4918"/>
        <v>27368.114205345046</v>
      </c>
      <c r="V4645" s="36">
        <f t="shared" si="4919"/>
        <v>1.9531307797569522E-2</v>
      </c>
      <c r="W4645" s="68">
        <f t="shared" si="4920"/>
        <v>54.112107889713542</v>
      </c>
      <c r="X4645">
        <f t="shared" si="4921"/>
        <v>7.7812278148187506</v>
      </c>
      <c r="Y4645">
        <f t="shared" si="4922"/>
        <v>5.4790819485161157E-3</v>
      </c>
      <c r="Z4645" s="34">
        <f t="shared" si="4923"/>
        <v>1.6980387444359678E-3</v>
      </c>
      <c r="AA4645" s="36">
        <f t="shared" si="4924"/>
        <v>3.6094154449456092E-4</v>
      </c>
      <c r="AB4645" s="34">
        <f t="shared" si="4925"/>
        <v>1.9253560391868981E-3</v>
      </c>
      <c r="AC4645" s="36">
        <f t="shared" si="4926"/>
        <v>319.85397095742223</v>
      </c>
      <c r="AD4645" s="34">
        <f t="shared" si="4927"/>
        <v>0</v>
      </c>
      <c r="AE4645">
        <f t="shared" si="4954"/>
        <v>166127.18086806458</v>
      </c>
      <c r="AF4645" s="36">
        <f t="shared" si="4900"/>
        <v>0</v>
      </c>
      <c r="AG4645" s="34">
        <f t="shared" si="4928"/>
        <v>420.71441382496596</v>
      </c>
      <c r="AH4645">
        <f t="shared" si="4964"/>
        <v>4.5253457566683437</v>
      </c>
      <c r="AI4645" s="29">
        <f t="shared" si="4955"/>
        <v>420.71441382496596</v>
      </c>
      <c r="AJ4645">
        <f t="shared" si="4956"/>
        <v>131386.31977642977</v>
      </c>
      <c r="AK4645" s="36">
        <f t="shared" si="4901"/>
        <v>-1.8226515981268694E-22</v>
      </c>
      <c r="AL4645" s="36">
        <f t="shared" si="4957"/>
        <v>-1.0863821768108E-4</v>
      </c>
      <c r="AM4645" s="36">
        <f t="shared" si="4958"/>
        <v>-2.5861593596615909E-4</v>
      </c>
      <c r="AN4645" s="37">
        <f t="shared" si="4902"/>
        <v>5.8383690787108772E-21</v>
      </c>
      <c r="AO4645" s="36">
        <f t="shared" si="4903"/>
        <v>0.19182723461168266</v>
      </c>
      <c r="AP4645" s="36">
        <f t="shared" si="4904"/>
        <v>0.13406198155605356</v>
      </c>
      <c r="AQ4645" s="74">
        <f t="shared" si="4929"/>
        <v>4.5317771349818804E-21</v>
      </c>
      <c r="AR4645" s="73">
        <f t="shared" si="4930"/>
        <v>1.7667269772106417E-22</v>
      </c>
      <c r="AS4645" s="72">
        <f t="shared" si="4905"/>
        <v>7.0587987173970626E-3</v>
      </c>
      <c r="AT4645" s="37">
        <f t="shared" si="4931"/>
        <v>1.2402627735030341E-16</v>
      </c>
      <c r="AU4645" s="37">
        <f t="shared" si="4932"/>
        <v>20.102894575177036</v>
      </c>
      <c r="AV4645" s="34">
        <f t="shared" si="4933"/>
        <v>18.047363209311815</v>
      </c>
      <c r="AW4645" s="34">
        <f t="shared" si="4934"/>
        <v>5.0888182272892886</v>
      </c>
      <c r="AX4645" s="37">
        <f t="shared" si="4935"/>
        <v>203.41734328713466</v>
      </c>
      <c r="AY4645" s="7">
        <f t="shared" si="4936"/>
        <v>280.66563261344925</v>
      </c>
      <c r="AZ4645" s="37">
        <f t="shared" si="4937"/>
        <v>257.52945117684817</v>
      </c>
      <c r="BA4645" s="2">
        <f>BE4645*'mass balance'!$B$17+BF4645*'mass balance'!$C$17+BG4645*'mass balance'!$D$17+BH4645*'mass balance'!$E$17</f>
        <v>2.1882653001125286E-3</v>
      </c>
      <c r="BB4645" s="2">
        <f>BE4645*'mass balance'!$B$18+BF4645*'mass balance'!$C$18+BG4645*'mass balance'!$D$18+BH4645*'mass balance'!$E$18</f>
        <v>2.22193092011426E-3</v>
      </c>
      <c r="BC4645" s="2">
        <f>BE4645*'mass balance'!$B$19+BF4645*'mass balance'!$C$19+BG4645*'mass balance'!$D$19+BH4645*'mass balance'!$E$19</f>
        <v>-2.7774136501428248E-3</v>
      </c>
      <c r="BD4645" s="2">
        <f>BE4645*'mass balance'!$B$20+BF4645*'mass balance'!$C$20+BG4645*'mass balance'!$D$20+BH4645*'mass balance'!$E$20</f>
        <v>1.009968600051936E-4</v>
      </c>
      <c r="BE4645" s="2">
        <f>N4645*'mass balance'!$H$11+R4645*'mass balance'!$I$11+S4645*'mass balance'!$J$11</f>
        <v>-5.1077931916711714E-3</v>
      </c>
      <c r="BF4645" s="2">
        <f>N4645*'mass balance'!$H$12+R4645*'mass balance'!$I$12+S4645*'mass balance'!$J$12</f>
        <v>2.4516285938371772E-4</v>
      </c>
      <c r="BG4645" s="2">
        <f>N4645*'mass balance'!$H$13+R4645*'mass balance'!$I$13+S4645*'mass balance'!$J$13</f>
        <v>1.6107158518099231E-3</v>
      </c>
      <c r="BH4645" s="2">
        <f>N4645*'mass balance'!$H$14+R4645*'mass balance'!$I$14+S4645*'mass balance'!$J$14</f>
        <v>5.5866488033903437E-4</v>
      </c>
      <c r="BI4645" s="36">
        <f t="shared" si="4938"/>
        <v>6.4767575960678318E-26</v>
      </c>
      <c r="BJ4645" s="36">
        <f t="shared" si="4939"/>
        <v>2.4468388498910887E-29</v>
      </c>
      <c r="BK4645" s="36">
        <f t="shared" si="4940"/>
        <v>1.2738535469823555E-25</v>
      </c>
      <c r="BL4645" s="36">
        <f t="shared" si="4941"/>
        <v>6.9068045484512889E-26</v>
      </c>
      <c r="BM4645" s="36">
        <f t="shared" si="4906"/>
        <v>1.6156995531059313E-22</v>
      </c>
      <c r="BN4645" s="36">
        <f t="shared" ca="1" si="4942"/>
        <v>0.97970499637240671</v>
      </c>
      <c r="BO4645" s="36">
        <f t="shared" ca="1" si="4959"/>
        <v>1</v>
      </c>
      <c r="BP4645" s="36">
        <f t="shared" si="4907"/>
        <v>-1.6156995531059313E-22</v>
      </c>
      <c r="BQ4645" s="36">
        <f t="shared" si="4908"/>
        <v>1</v>
      </c>
      <c r="BR4645" s="2">
        <f t="shared" si="4965"/>
        <v>-5</v>
      </c>
      <c r="BS4645">
        <v>0</v>
      </c>
      <c r="BT4645" s="37">
        <f t="shared" si="4960"/>
        <v>2.7843571842681811</v>
      </c>
      <c r="BU4645" s="34">
        <f t="shared" si="4943"/>
        <v>-5</v>
      </c>
      <c r="BV4645" s="34">
        <f t="shared" si="4944"/>
        <v>-5</v>
      </c>
      <c r="BW4645" s="34">
        <f t="shared" si="4945"/>
        <v>-5</v>
      </c>
      <c r="BX4645" s="34">
        <f t="shared" si="4946"/>
        <v>-5</v>
      </c>
      <c r="BY4645" s="34">
        <f t="shared" si="4947"/>
        <v>49.180179932410788</v>
      </c>
      <c r="BZ4645" s="36">
        <f t="shared" si="4961"/>
        <v>2.7774136501428248E-3</v>
      </c>
      <c r="CA4645" s="34">
        <f t="shared" si="4962"/>
        <v>1.0811801025258793E-2</v>
      </c>
    </row>
    <row r="4646" spans="1:79" ht="13.2" x14ac:dyDescent="0.25">
      <c r="A4646" s="75">
        <f t="shared" si="4948"/>
        <v>12.635616438355081</v>
      </c>
      <c r="B4646" s="34">
        <f t="shared" si="4898"/>
        <v>4611.9999999996044</v>
      </c>
      <c r="C4646">
        <f t="shared" si="4949"/>
        <v>20</v>
      </c>
      <c r="D4646" s="35">
        <f t="shared" si="4909"/>
        <v>3000</v>
      </c>
      <c r="E4646" s="27">
        <v>0</v>
      </c>
      <c r="F4646" s="64">
        <f t="shared" si="4950"/>
        <v>0.96267801959344901</v>
      </c>
      <c r="G4646" s="34">
        <v>0</v>
      </c>
      <c r="H4646" s="34">
        <f t="shared" si="4910"/>
        <v>1</v>
      </c>
      <c r="I4646" s="34">
        <f t="shared" si="4951"/>
        <v>12793.990880396937</v>
      </c>
      <c r="J4646" s="34">
        <f t="shared" si="4911"/>
        <v>183079.68468963972</v>
      </c>
      <c r="K4646" s="34">
        <f t="shared" si="4912"/>
        <v>160538.87897028058</v>
      </c>
      <c r="L4646" s="36">
        <f t="shared" si="4963"/>
        <v>18946.07371912889</v>
      </c>
      <c r="M4646" s="34">
        <f t="shared" si="4913"/>
        <v>149.95224105927213</v>
      </c>
      <c r="N4646" s="34">
        <f t="shared" si="4952"/>
        <v>2145.7893215869358</v>
      </c>
      <c r="O4646" s="34">
        <f t="shared" si="4914"/>
        <v>13.261852397919354</v>
      </c>
      <c r="P4646">
        <f t="shared" si="4899"/>
        <v>717.885809094818</v>
      </c>
      <c r="Q4646" s="36">
        <f t="shared" si="4915"/>
        <v>1611.2287959800046</v>
      </c>
      <c r="R4646" s="34">
        <f t="shared" si="4916"/>
        <v>1058.7868146807557</v>
      </c>
      <c r="S4646" s="34">
        <f t="shared" si="4917"/>
        <v>152.54832335745994</v>
      </c>
      <c r="T4646" s="36">
        <f t="shared" si="4953"/>
        <v>2.6542595561335041E-5</v>
      </c>
      <c r="U4646" s="36">
        <f t="shared" si="4918"/>
        <v>27368.114231929343</v>
      </c>
      <c r="V4646" s="36">
        <f t="shared" si="4919"/>
        <v>1.9532185677194915E-2</v>
      </c>
      <c r="W4646" s="68">
        <f t="shared" si="4920"/>
        <v>54.131639197511113</v>
      </c>
      <c r="X4646">
        <f t="shared" si="4921"/>
        <v>7.7821638916666229</v>
      </c>
      <c r="Y4646">
        <f t="shared" si="4922"/>
        <v>5.4790819485161157E-3</v>
      </c>
      <c r="Z4646" s="34">
        <f t="shared" si="4923"/>
        <v>1.6980387444359678E-3</v>
      </c>
      <c r="AA4646" s="36">
        <f t="shared" si="4924"/>
        <v>3.6082753019777341E-4</v>
      </c>
      <c r="AB4646" s="34">
        <f t="shared" si="4925"/>
        <v>1.9253560391868981E-3</v>
      </c>
      <c r="AC4646" s="36">
        <f t="shared" si="4926"/>
        <v>319.85397095742223</v>
      </c>
      <c r="AD4646" s="34">
        <f t="shared" si="4927"/>
        <v>0</v>
      </c>
      <c r="AE4646">
        <f t="shared" si="4954"/>
        <v>166127.18086806458</v>
      </c>
      <c r="AF4646" s="36">
        <f t="shared" si="4900"/>
        <v>0</v>
      </c>
      <c r="AG4646" s="34">
        <f t="shared" si="4928"/>
        <v>420.94069257030446</v>
      </c>
      <c r="AH4646">
        <f t="shared" si="4964"/>
        <v>4.5253572141734253</v>
      </c>
      <c r="AI4646" s="29">
        <f t="shared" si="4955"/>
        <v>420.94069257030446</v>
      </c>
      <c r="AJ4646">
        <f t="shared" si="4956"/>
        <v>131807.26046900006</v>
      </c>
      <c r="AK4646" s="36">
        <f t="shared" si="4901"/>
        <v>-1.7667269772106417E-22</v>
      </c>
      <c r="AL4646" s="36">
        <f t="shared" si="4957"/>
        <v>-1.085766922028818E-4</v>
      </c>
      <c r="AM4646" s="36">
        <f t="shared" si="4958"/>
        <v>-2.5811704581431028E-4</v>
      </c>
      <c r="AN4646" s="37">
        <f t="shared" si="4902"/>
        <v>5.6561039188981904E-21</v>
      </c>
      <c r="AO4646" s="36">
        <f t="shared" si="4903"/>
        <v>0.19171859639400157</v>
      </c>
      <c r="AP4646" s="36">
        <f t="shared" si="4904"/>
        <v>0.13380336562008741</v>
      </c>
      <c r="AQ4646" s="74">
        <f t="shared" si="4929"/>
        <v>4.3977694071779319E-21</v>
      </c>
      <c r="AR4646" s="73">
        <f t="shared" si="4930"/>
        <v>1.7124878477647075E-22</v>
      </c>
      <c r="AS4646" s="72">
        <f t="shared" si="4905"/>
        <v>7.046812602403571E-3</v>
      </c>
      <c r="AT4646" s="37">
        <f t="shared" si="4931"/>
        <v>1.2035873609206302E-16</v>
      </c>
      <c r="AU4646" s="37">
        <f t="shared" si="4932"/>
        <v>20.06411453600527</v>
      </c>
      <c r="AV4646" s="34">
        <f t="shared" si="4933"/>
        <v>18.105182076129427</v>
      </c>
      <c r="AW4646" s="34">
        <f t="shared" si="4934"/>
        <v>5.0906549931998981</v>
      </c>
      <c r="AX4646" s="37">
        <f t="shared" si="4935"/>
        <v>203.49076525486052</v>
      </c>
      <c r="AY4646" s="7">
        <f t="shared" si="4936"/>
        <v>280.818241521701</v>
      </c>
      <c r="AZ4646" s="37">
        <f t="shared" si="4937"/>
        <v>257.62240445237165</v>
      </c>
      <c r="BA4646" s="2">
        <f>BE4646*'mass balance'!$B$17+BF4646*'mass balance'!$C$17+BG4646*'mass balance'!$D$17+BH4646*'mass balance'!$E$17</f>
        <v>2.1888109021143314E-3</v>
      </c>
      <c r="BB4646" s="2">
        <f>BE4646*'mass balance'!$B$18+BF4646*'mass balance'!$C$18+BG4646*'mass balance'!$D$18+BH4646*'mass balance'!$E$18</f>
        <v>2.2224849159930139E-3</v>
      </c>
      <c r="BC4646" s="2">
        <f>BE4646*'mass balance'!$B$19+BF4646*'mass balance'!$C$19+BG4646*'mass balance'!$D$19+BH4646*'mass balance'!$E$19</f>
        <v>-2.7781061449912671E-3</v>
      </c>
      <c r="BD4646" s="2">
        <f>BE4646*'mass balance'!$B$20+BF4646*'mass balance'!$C$20+BG4646*'mass balance'!$D$20+BH4646*'mass balance'!$E$20</f>
        <v>1.0102204163604605E-4</v>
      </c>
      <c r="BE4646" s="2">
        <f>N4646*'mass balance'!$H$11+R4646*'mass balance'!$I$11+S4646*'mass balance'!$J$11</f>
        <v>-5.1090221942546084E-3</v>
      </c>
      <c r="BF4646" s="2">
        <f>N4646*'mass balance'!$H$12+R4646*'mass balance'!$I$12+S4646*'mass balance'!$J$12</f>
        <v>2.4517387879324147E-4</v>
      </c>
      <c r="BG4646" s="2">
        <f>N4646*'mass balance'!$H$13+R4646*'mass balance'!$I$13+S4646*'mass balance'!$J$13</f>
        <v>1.6111279026702072E-3</v>
      </c>
      <c r="BH4646" s="2">
        <f>N4646*'mass balance'!$H$14+R4646*'mass balance'!$I$14+S4646*'mass balance'!$J$14</f>
        <v>5.5879930249659777E-4</v>
      </c>
      <c r="BI4646" s="36">
        <f t="shared" si="4938"/>
        <v>6.4767575960678318E-26</v>
      </c>
      <c r="BJ4646" s="36">
        <f t="shared" si="4939"/>
        <v>2.4470184255339511E-29</v>
      </c>
      <c r="BK4646" s="36">
        <f t="shared" si="4940"/>
        <v>1.2740982308673446E-25</v>
      </c>
      <c r="BL4646" s="36">
        <f t="shared" si="4941"/>
        <v>6.9086013505580757E-26</v>
      </c>
      <c r="BM4646" s="36">
        <f t="shared" si="4906"/>
        <v>1.6163902335607764E-22</v>
      </c>
      <c r="BN4646" s="36">
        <f t="shared" ca="1" si="4942"/>
        <v>9.8942289502062186E-2</v>
      </c>
      <c r="BO4646" s="36">
        <f t="shared" ca="1" si="4959"/>
        <v>1</v>
      </c>
      <c r="BP4646" s="36">
        <f t="shared" si="4907"/>
        <v>-1.6163902335607764E-22</v>
      </c>
      <c r="BQ4646" s="36">
        <f t="shared" si="4908"/>
        <v>1</v>
      </c>
      <c r="BR4646" s="2">
        <f t="shared" si="4965"/>
        <v>-5</v>
      </c>
      <c r="BS4646">
        <v>0</v>
      </c>
      <c r="BT4646" s="37">
        <f t="shared" si="4960"/>
        <v>2.7850514103537449</v>
      </c>
      <c r="BU4646" s="34">
        <f t="shared" si="4943"/>
        <v>-5</v>
      </c>
      <c r="BV4646" s="34">
        <f t="shared" si="4944"/>
        <v>-5</v>
      </c>
      <c r="BW4646" s="34">
        <f t="shared" si="4945"/>
        <v>-5</v>
      </c>
      <c r="BX4646" s="34">
        <f t="shared" si="4946"/>
        <v>-5</v>
      </c>
      <c r="BY4646" s="34">
        <f t="shared" si="4947"/>
        <v>49.192013334023329</v>
      </c>
      <c r="BZ4646" s="36">
        <f t="shared" si="4961"/>
        <v>2.7781061449912671E-3</v>
      </c>
      <c r="CA4646" s="34">
        <f t="shared" si="4962"/>
        <v>1.0810594739513953E-2</v>
      </c>
    </row>
    <row r="4647" spans="1:79" ht="13.2" x14ac:dyDescent="0.25">
      <c r="A4647" s="75">
        <f t="shared" si="4948"/>
        <v>12.638356164382477</v>
      </c>
      <c r="B4647" s="34">
        <f t="shared" si="4898"/>
        <v>4612.9999999996044</v>
      </c>
      <c r="C4647">
        <f t="shared" si="4949"/>
        <v>20</v>
      </c>
      <c r="D4647" s="35">
        <f t="shared" si="4909"/>
        <v>3000</v>
      </c>
      <c r="E4647" s="27">
        <v>0</v>
      </c>
      <c r="F4647" s="64">
        <f t="shared" si="4950"/>
        <v>0.96267801959344901</v>
      </c>
      <c r="G4647" s="34">
        <v>0</v>
      </c>
      <c r="H4647" s="34">
        <f t="shared" si="4910"/>
        <v>1</v>
      </c>
      <c r="I4647" s="34">
        <f t="shared" si="4951"/>
        <v>12793.990880396937</v>
      </c>
      <c r="J4647" s="34">
        <f t="shared" si="4911"/>
        <v>183123.72216855324</v>
      </c>
      <c r="K4647" s="34">
        <f t="shared" si="4912"/>
        <v>160577.4945463858</v>
      </c>
      <c r="L4647" s="36">
        <f t="shared" si="4963"/>
        <v>18952.909984115908</v>
      </c>
      <c r="M4647" s="34">
        <f t="shared" si="4913"/>
        <v>149.95224105927213</v>
      </c>
      <c r="N4647" s="34">
        <f t="shared" si="4952"/>
        <v>2146.3054637911482</v>
      </c>
      <c r="O4647" s="34">
        <f t="shared" si="4914"/>
        <v>13.261852397919354</v>
      </c>
      <c r="P4647">
        <f t="shared" si="4899"/>
        <v>718.14484205827773</v>
      </c>
      <c r="Q4647" s="36">
        <f t="shared" si="4915"/>
        <v>1611.7209530359512</v>
      </c>
      <c r="R4647" s="34">
        <f t="shared" si="4916"/>
        <v>1059.0571615966958</v>
      </c>
      <c r="S4647" s="34">
        <f t="shared" si="4917"/>
        <v>152.5551684003342</v>
      </c>
      <c r="T4647" s="36">
        <f t="shared" si="4953"/>
        <v>2.6500964027058976E-5</v>
      </c>
      <c r="U4647" s="36">
        <f t="shared" si="4918"/>
        <v>27368.114258471938</v>
      </c>
      <c r="V4647" s="36">
        <f t="shared" si="4919"/>
        <v>1.9533062111923544E-2</v>
      </c>
      <c r="W4647" s="68">
        <f t="shared" si="4920"/>
        <v>54.151171383188306</v>
      </c>
      <c r="X4647">
        <f t="shared" si="4921"/>
        <v>7.783099785435776</v>
      </c>
      <c r="Y4647">
        <f t="shared" si="4922"/>
        <v>5.4790819485161157E-3</v>
      </c>
      <c r="Z4647" s="34">
        <f t="shared" si="4923"/>
        <v>1.6980387444359678E-3</v>
      </c>
      <c r="AA4647" s="36">
        <f t="shared" si="4924"/>
        <v>3.6071356561619551E-4</v>
      </c>
      <c r="AB4647" s="34">
        <f t="shared" si="4925"/>
        <v>1.9253560391868981E-3</v>
      </c>
      <c r="AC4647" s="36">
        <f t="shared" si="4926"/>
        <v>319.85397095742223</v>
      </c>
      <c r="AD4647" s="34">
        <f t="shared" si="4927"/>
        <v>0</v>
      </c>
      <c r="AE4647">
        <f t="shared" si="4954"/>
        <v>166127.18086806458</v>
      </c>
      <c r="AF4647" s="36">
        <f t="shared" si="4900"/>
        <v>0</v>
      </c>
      <c r="AG4647" s="34">
        <f t="shared" si="4928"/>
        <v>421.16697161991704</v>
      </c>
      <c r="AH4647">
        <f t="shared" si="4964"/>
        <v>4.5253684030773229</v>
      </c>
      <c r="AI4647" s="29">
        <f t="shared" si="4955"/>
        <v>421.16697161991704</v>
      </c>
      <c r="AJ4647">
        <f t="shared" si="4956"/>
        <v>132228.42744061997</v>
      </c>
      <c r="AK4647" s="36">
        <f t="shared" si="4901"/>
        <v>-1.7124878477647075E-22</v>
      </c>
      <c r="AL4647" s="36">
        <f t="shared" si="4957"/>
        <v>-1.0851520156863216E-4</v>
      </c>
      <c r="AM4647" s="36">
        <f t="shared" si="4958"/>
        <v>-2.5761911806016787E-4</v>
      </c>
      <c r="AN4647" s="37">
        <f t="shared" si="4902"/>
        <v>5.4794312211771265E-21</v>
      </c>
      <c r="AO4647" s="36">
        <f t="shared" si="4903"/>
        <v>0.1916100197017987</v>
      </c>
      <c r="AP4647" s="36">
        <f t="shared" si="4904"/>
        <v>0.13354524857427311</v>
      </c>
      <c r="AQ4647" s="74">
        <f t="shared" si="4929"/>
        <v>4.2676483758113055E-21</v>
      </c>
      <c r="AR4647" s="73">
        <f t="shared" si="4930"/>
        <v>1.6598843454676836E-22</v>
      </c>
      <c r="AS4647" s="72">
        <f t="shared" si="4905"/>
        <v>7.0348468402999104E-3</v>
      </c>
      <c r="AT4647" s="37">
        <f t="shared" si="4931"/>
        <v>1.1679756645712922E-16</v>
      </c>
      <c r="AU4647" s="37">
        <f t="shared" si="4932"/>
        <v>20.025409306529816</v>
      </c>
      <c r="AV4647" s="34">
        <f t="shared" si="4933"/>
        <v>18.16303202376811</v>
      </c>
      <c r="AW4647" s="34">
        <f t="shared" si="4934"/>
        <v>5.092491841668183</v>
      </c>
      <c r="AX4647" s="37">
        <f t="shared" si="4935"/>
        <v>203.56419052252949</v>
      </c>
      <c r="AY4647" s="7">
        <f t="shared" si="4936"/>
        <v>280.97088577115403</v>
      </c>
      <c r="AZ4647" s="37">
        <f t="shared" si="4937"/>
        <v>257.71536190571777</v>
      </c>
      <c r="BA4647" s="2">
        <f>BE4647*'mass balance'!$B$17+BF4647*'mass balance'!$C$17+BG4647*'mass balance'!$D$17+BH4647*'mass balance'!$E$17</f>
        <v>2.1893565068519458E-3</v>
      </c>
      <c r="BB4647" s="2">
        <f>BE4647*'mass balance'!$B$18+BF4647*'mass balance'!$C$18+BG4647*'mass balance'!$D$18+BH4647*'mass balance'!$E$18</f>
        <v>2.2230389146496677E-3</v>
      </c>
      <c r="BC4647" s="2">
        <f>BE4647*'mass balance'!$B$19+BF4647*'mass balance'!$C$19+BG4647*'mass balance'!$D$19+BH4647*'mass balance'!$E$19</f>
        <v>-2.7787986433120849E-3</v>
      </c>
      <c r="BD4647" s="2">
        <f>BE4647*'mass balance'!$B$20+BF4647*'mass balance'!$C$20+BG4647*'mass balance'!$D$20+BH4647*'mass balance'!$E$20</f>
        <v>1.0104722339316671E-4</v>
      </c>
      <c r="BE4647" s="2">
        <f>N4647*'mass balance'!$H$11+R4647*'mass balance'!$I$11+S4647*'mass balance'!$J$11</f>
        <v>-5.1102511042646383E-3</v>
      </c>
      <c r="BF4647" s="2">
        <f>N4647*'mass balance'!$H$12+R4647*'mass balance'!$I$12+S4647*'mass balance'!$J$12</f>
        <v>2.4518488006598609E-4</v>
      </c>
      <c r="BG4647" s="2">
        <f>N4647*'mass balance'!$H$13+R4647*'mass balance'!$I$13+S4647*'mass balance'!$J$13</f>
        <v>1.611539885851928E-3</v>
      </c>
      <c r="BH4647" s="2">
        <f>N4647*'mass balance'!$H$14+R4647*'mass balance'!$I$14+S4647*'mass balance'!$J$14</f>
        <v>5.5893371452894476E-4</v>
      </c>
      <c r="BI4647" s="36">
        <f t="shared" si="4938"/>
        <v>6.4767575960678318E-26</v>
      </c>
      <c r="BJ4647" s="36">
        <f t="shared" si="4939"/>
        <v>2.4471980309421395E-29</v>
      </c>
      <c r="BK4647" s="36">
        <f t="shared" si="4940"/>
        <v>1.274342932709898E-25</v>
      </c>
      <c r="BL4647" s="36">
        <f t="shared" si="4941"/>
        <v>6.9103984551233725E-26</v>
      </c>
      <c r="BM4647" s="36">
        <f t="shared" si="4906"/>
        <v>1.6170810936958321E-22</v>
      </c>
      <c r="BN4647" s="36">
        <f t="shared" ca="1" si="4942"/>
        <v>0.64254387984967398</v>
      </c>
      <c r="BO4647" s="36">
        <f t="shared" ca="1" si="4959"/>
        <v>1</v>
      </c>
      <c r="BP4647" s="36">
        <f t="shared" si="4907"/>
        <v>-1.6170810936958321E-22</v>
      </c>
      <c r="BQ4647" s="36">
        <f t="shared" si="4908"/>
        <v>1</v>
      </c>
      <c r="BR4647" s="2">
        <f t="shared" si="4965"/>
        <v>-5</v>
      </c>
      <c r="BS4647">
        <v>0</v>
      </c>
      <c r="BT4647" s="37">
        <f t="shared" si="4960"/>
        <v>2.7857456399203646</v>
      </c>
      <c r="BU4647" s="34">
        <f t="shared" si="4943"/>
        <v>-5</v>
      </c>
      <c r="BV4647" s="34">
        <f t="shared" si="4944"/>
        <v>-5</v>
      </c>
      <c r="BW4647" s="34">
        <f t="shared" si="4945"/>
        <v>-5</v>
      </c>
      <c r="BX4647" s="34">
        <f t="shared" si="4946"/>
        <v>-5</v>
      </c>
      <c r="BY4647" s="34">
        <f t="shared" si="4947"/>
        <v>49.203845844296566</v>
      </c>
      <c r="BZ4647" s="36">
        <f t="shared" si="4961"/>
        <v>2.7787986433120849E-3</v>
      </c>
      <c r="CA4647" s="34">
        <f t="shared" si="4962"/>
        <v>1.0809389162216484E-2</v>
      </c>
    </row>
    <row r="4648" spans="1:79" ht="13.2" x14ac:dyDescent="0.25">
      <c r="A4648" s="75">
        <f t="shared" si="4948"/>
        <v>12.641095890409874</v>
      </c>
      <c r="B4648" s="34">
        <f t="shared" si="4898"/>
        <v>4613.9999999996044</v>
      </c>
      <c r="C4648">
        <f t="shared" si="4949"/>
        <v>20</v>
      </c>
      <c r="D4648" s="35">
        <f t="shared" si="4909"/>
        <v>3000</v>
      </c>
      <c r="E4648" s="27">
        <v>0</v>
      </c>
      <c r="F4648" s="64">
        <f t="shared" si="4950"/>
        <v>0.96267801959344901</v>
      </c>
      <c r="G4648" s="34">
        <v>0</v>
      </c>
      <c r="H4648" s="34">
        <f t="shared" si="4910"/>
        <v>1</v>
      </c>
      <c r="I4648" s="34">
        <f t="shared" si="4951"/>
        <v>12793.990880396937</v>
      </c>
      <c r="J4648" s="34">
        <f t="shared" si="4911"/>
        <v>183167.75632871347</v>
      </c>
      <c r="K4648" s="34">
        <f t="shared" si="4912"/>
        <v>160616.10721234328</v>
      </c>
      <c r="L4648" s="36">
        <f t="shared" si="4963"/>
        <v>18959.746555855079</v>
      </c>
      <c r="M4648" s="34">
        <f t="shared" si="4913"/>
        <v>149.95224105927213</v>
      </c>
      <c r="N4648" s="34">
        <f t="shared" si="4952"/>
        <v>2146.8215670978425</v>
      </c>
      <c r="O4648" s="34">
        <f t="shared" si="4914"/>
        <v>13.261852397919354</v>
      </c>
      <c r="P4648">
        <f t="shared" si="4899"/>
        <v>718.40388664488546</v>
      </c>
      <c r="Q4648" s="36">
        <f t="shared" si="4915"/>
        <v>1612.213110724716</v>
      </c>
      <c r="R4648" s="34">
        <f t="shared" si="4916"/>
        <v>1059.3275201503318</v>
      </c>
      <c r="S4648" s="34">
        <f t="shared" si="4917"/>
        <v>152.56200216192781</v>
      </c>
      <c r="T4648" s="36">
        <f t="shared" si="4953"/>
        <v>2.6459403405971732E-5</v>
      </c>
      <c r="U4648" s="36">
        <f t="shared" si="4918"/>
        <v>27368.114284972904</v>
      </c>
      <c r="V4648" s="36">
        <f t="shared" si="4919"/>
        <v>1.9533937102204538E-2</v>
      </c>
      <c r="W4648" s="68">
        <f t="shared" si="4920"/>
        <v>54.170704445300231</v>
      </c>
      <c r="X4648">
        <f t="shared" si="4921"/>
        <v>7.7840354961619918</v>
      </c>
      <c r="Y4648">
        <f t="shared" si="4922"/>
        <v>5.4790819485161157E-3</v>
      </c>
      <c r="Z4648" s="34">
        <f t="shared" si="4923"/>
        <v>1.6980387444359678E-3</v>
      </c>
      <c r="AA4648" s="36">
        <f t="shared" si="4924"/>
        <v>3.6059965071950017E-4</v>
      </c>
      <c r="AB4648" s="34">
        <f t="shared" si="4925"/>
        <v>1.9253560391868981E-3</v>
      </c>
      <c r="AC4648" s="36">
        <f t="shared" si="4926"/>
        <v>319.85397095742223</v>
      </c>
      <c r="AD4648" s="34">
        <f t="shared" si="4927"/>
        <v>0</v>
      </c>
      <c r="AE4648">
        <f t="shared" si="4954"/>
        <v>166127.18086806458</v>
      </c>
      <c r="AF4648" s="36">
        <f t="shared" si="4900"/>
        <v>0</v>
      </c>
      <c r="AG4648" s="34">
        <f t="shared" si="4928"/>
        <v>421.39325096048049</v>
      </c>
      <c r="AH4648">
        <f t="shared" si="4964"/>
        <v>4.5253793234869022</v>
      </c>
      <c r="AI4648" s="29">
        <f t="shared" si="4955"/>
        <v>421.39325096048049</v>
      </c>
      <c r="AJ4648">
        <f t="shared" si="4956"/>
        <v>132649.82069158045</v>
      </c>
      <c r="AK4648" s="36">
        <f t="shared" si="4901"/>
        <v>-1.6598843454676836E-22</v>
      </c>
      <c r="AL4648" s="36">
        <f t="shared" si="4957"/>
        <v>-1.0845374575859775E-4</v>
      </c>
      <c r="AM4648" s="36">
        <f t="shared" si="4958"/>
        <v>-2.571221508471922E-4</v>
      </c>
      <c r="AN4648" s="37">
        <f t="shared" si="4902"/>
        <v>5.3081824364006555E-21</v>
      </c>
      <c r="AO4648" s="36">
        <f t="shared" si="4903"/>
        <v>0.19150150450023007</v>
      </c>
      <c r="AP4648" s="36">
        <f t="shared" si="4904"/>
        <v>0.13328762945621295</v>
      </c>
      <c r="AQ4648" s="74">
        <f t="shared" si="4929"/>
        <v>4.141303561673196E-21</v>
      </c>
      <c r="AR4648" s="73">
        <f t="shared" si="4930"/>
        <v>1.6088680530528438E-22</v>
      </c>
      <c r="AS4648" s="72">
        <f t="shared" si="4905"/>
        <v>7.0229013965260817E-3</v>
      </c>
      <c r="AT4648" s="37">
        <f t="shared" si="4931"/>
        <v>1.1333974483587062E-16</v>
      </c>
      <c r="AU4648" s="37">
        <f t="shared" si="4932"/>
        <v>19.986778742436982</v>
      </c>
      <c r="AV4648" s="34">
        <f t="shared" si="4933"/>
        <v>18.220913052267839</v>
      </c>
      <c r="AW4648" s="34">
        <f t="shared" si="4934"/>
        <v>5.0943287725582627</v>
      </c>
      <c r="AX4648" s="37">
        <f t="shared" si="4935"/>
        <v>203.63761908471005</v>
      </c>
      <c r="AY4648" s="7">
        <f t="shared" si="4936"/>
        <v>281.12356535483639</v>
      </c>
      <c r="AZ4648" s="37">
        <f t="shared" si="4937"/>
        <v>257.80832353001028</v>
      </c>
      <c r="BA4648" s="2">
        <f>BE4648*'mass balance'!$B$17+BF4648*'mass balance'!$C$17+BG4648*'mass balance'!$D$17+BH4648*'mass balance'!$E$17</f>
        <v>2.1899021142925534E-3</v>
      </c>
      <c r="BB4648" s="2">
        <f>BE4648*'mass balance'!$B$18+BF4648*'mass balance'!$C$18+BG4648*'mass balance'!$D$18+BH4648*'mass balance'!$E$18</f>
        <v>2.2235929160509004E-3</v>
      </c>
      <c r="BC4648" s="2">
        <f>BE4648*'mass balance'!$B$19+BF4648*'mass balance'!$C$19+BG4648*'mass balance'!$D$19+BH4648*'mass balance'!$E$19</f>
        <v>-2.779491145063625E-3</v>
      </c>
      <c r="BD4648" s="2">
        <f>BE4648*'mass balance'!$B$20+BF4648*'mass balance'!$C$20+BG4648*'mass balance'!$D$20+BH4648*'mass balance'!$E$20</f>
        <v>1.0107240527504094E-4</v>
      </c>
      <c r="BE4648" s="2">
        <f>N4648*'mass balance'!$H$11+R4648*'mass balance'!$I$11+S4648*'mass balance'!$J$11</f>
        <v>-5.1114799216615296E-3</v>
      </c>
      <c r="BF4648" s="2">
        <f>N4648*'mass balance'!$H$12+R4648*'mass balance'!$I$12+S4648*'mass balance'!$J$12</f>
        <v>2.4519586320758855E-4</v>
      </c>
      <c r="BG4648" s="2">
        <f>N4648*'mass balance'!$H$13+R4648*'mass balance'!$I$13+S4648*'mass balance'!$J$13</f>
        <v>1.6119518013544532E-3</v>
      </c>
      <c r="BH4648" s="2">
        <f>N4648*'mass balance'!$H$14+R4648*'mass balance'!$I$14+S4648*'mass balance'!$J$14</f>
        <v>5.5906811643172973E-4</v>
      </c>
      <c r="BI4648" s="36">
        <f t="shared" si="4938"/>
        <v>6.4767575960678318E-26</v>
      </c>
      <c r="BJ4648" s="36">
        <f t="shared" si="4939"/>
        <v>2.4473776660841386E-29</v>
      </c>
      <c r="BK4648" s="36">
        <f t="shared" si="4940"/>
        <v>1.2745876525129921E-25</v>
      </c>
      <c r="BL4648" s="36">
        <f t="shared" si="4941"/>
        <v>6.9121958621424278E-26</v>
      </c>
      <c r="BM4648" s="36">
        <f t="shared" si="4906"/>
        <v>1.6177721335413444E-22</v>
      </c>
      <c r="BN4648" s="36">
        <f t="shared" ca="1" si="4942"/>
        <v>0.67181548351120657</v>
      </c>
      <c r="BO4648" s="36">
        <f t="shared" ca="1" si="4959"/>
        <v>1</v>
      </c>
      <c r="BP4648" s="36">
        <f t="shared" si="4907"/>
        <v>-1.6177721335413444E-22</v>
      </c>
      <c r="BQ4648" s="36">
        <f t="shared" si="4908"/>
        <v>1</v>
      </c>
      <c r="BR4648" s="2">
        <f t="shared" si="4965"/>
        <v>-5</v>
      </c>
      <c r="BS4648">
        <v>0</v>
      </c>
      <c r="BT4648" s="37">
        <f t="shared" si="4960"/>
        <v>2.7864398729262838</v>
      </c>
      <c r="BU4648" s="34">
        <f t="shared" si="4943"/>
        <v>-5</v>
      </c>
      <c r="BV4648" s="34">
        <f t="shared" si="4944"/>
        <v>-5</v>
      </c>
      <c r="BW4648" s="34">
        <f t="shared" si="4945"/>
        <v>-5</v>
      </c>
      <c r="BX4648" s="34">
        <f t="shared" si="4946"/>
        <v>-5</v>
      </c>
      <c r="BY4648" s="34">
        <f t="shared" si="4947"/>
        <v>49.215677462847943</v>
      </c>
      <c r="BZ4648" s="36">
        <f t="shared" si="4961"/>
        <v>2.779491145063625E-3</v>
      </c>
      <c r="CA4648" s="34">
        <f t="shared" si="4962"/>
        <v>1.0808184292784974E-2</v>
      </c>
    </row>
    <row r="4649" spans="1:79" ht="13.2" x14ac:dyDescent="0.25">
      <c r="A4649" s="75">
        <f t="shared" si="4948"/>
        <v>12.64383561643727</v>
      </c>
      <c r="B4649" s="34">
        <f t="shared" si="4898"/>
        <v>4614.9999999996035</v>
      </c>
      <c r="C4649">
        <f t="shared" si="4949"/>
        <v>20</v>
      </c>
      <c r="D4649" s="35">
        <f t="shared" si="4909"/>
        <v>3000</v>
      </c>
      <c r="E4649" s="27">
        <v>0</v>
      </c>
      <c r="F4649" s="64">
        <f t="shared" si="4950"/>
        <v>0.96267801959344901</v>
      </c>
      <c r="G4649" s="34">
        <v>0</v>
      </c>
      <c r="H4649" s="34">
        <f t="shared" si="4910"/>
        <v>1</v>
      </c>
      <c r="I4649" s="34">
        <f t="shared" si="4951"/>
        <v>12793.990880396937</v>
      </c>
      <c r="J4649" s="34">
        <f t="shared" si="4911"/>
        <v>183211.7871686978</v>
      </c>
      <c r="K4649" s="34">
        <f t="shared" si="4912"/>
        <v>160654.71696690557</v>
      </c>
      <c r="L4649" s="36">
        <f t="shared" si="4963"/>
        <v>18966.583433840853</v>
      </c>
      <c r="M4649" s="34">
        <f t="shared" si="4913"/>
        <v>149.95224105927213</v>
      </c>
      <c r="N4649" s="34">
        <f t="shared" si="4952"/>
        <v>2147.3376314903448</v>
      </c>
      <c r="O4649" s="34">
        <f t="shared" si="4914"/>
        <v>13.261852397919354</v>
      </c>
      <c r="P4649">
        <f t="shared" si="4899"/>
        <v>718.66294283548507</v>
      </c>
      <c r="Q4649" s="36">
        <f t="shared" si="4915"/>
        <v>1612.7052690173325</v>
      </c>
      <c r="R4649" s="34">
        <f t="shared" si="4916"/>
        <v>1059.5978903218413</v>
      </c>
      <c r="S4649" s="34">
        <f t="shared" si="4917"/>
        <v>152.56882464574846</v>
      </c>
      <c r="T4649" s="36">
        <f t="shared" si="4953"/>
        <v>2.6417913579322613E-5</v>
      </c>
      <c r="U4649" s="36">
        <f t="shared" si="4918"/>
        <v>27368.114311432306</v>
      </c>
      <c r="V4649" s="36">
        <f t="shared" si="4919"/>
        <v>1.9534810648487014E-2</v>
      </c>
      <c r="W4649" s="68">
        <f t="shared" si="4920"/>
        <v>54.190238382402434</v>
      </c>
      <c r="X4649">
        <f t="shared" si="4921"/>
        <v>7.784971023881047</v>
      </c>
      <c r="Y4649">
        <f t="shared" si="4922"/>
        <v>5.4790819485161157E-3</v>
      </c>
      <c r="Z4649" s="34">
        <f t="shared" si="4923"/>
        <v>1.6980387444359678E-3</v>
      </c>
      <c r="AA4649" s="36">
        <f t="shared" si="4924"/>
        <v>3.6048578547738378E-4</v>
      </c>
      <c r="AB4649" s="34">
        <f t="shared" si="4925"/>
        <v>1.9253560391868981E-3</v>
      </c>
      <c r="AC4649" s="36">
        <f t="shared" si="4926"/>
        <v>319.85397095742223</v>
      </c>
      <c r="AD4649" s="34">
        <f t="shared" si="4927"/>
        <v>0</v>
      </c>
      <c r="AE4649">
        <f t="shared" si="4954"/>
        <v>166127.18086806458</v>
      </c>
      <c r="AF4649" s="36">
        <f t="shared" si="4900"/>
        <v>0</v>
      </c>
      <c r="AG4649" s="34">
        <f t="shared" si="4928"/>
        <v>421.61953057867674</v>
      </c>
      <c r="AH4649">
        <f t="shared" si="4964"/>
        <v>4.5253899755088014</v>
      </c>
      <c r="AI4649" s="29">
        <f t="shared" si="4955"/>
        <v>421.61953057867674</v>
      </c>
      <c r="AJ4649">
        <f t="shared" si="4956"/>
        <v>133071.44022215912</v>
      </c>
      <c r="AK4649" s="36">
        <f t="shared" si="4901"/>
        <v>-1.6088680530528438E-22</v>
      </c>
      <c r="AL4649" s="36">
        <f t="shared" si="4957"/>
        <v>-1.0839232475305649E-4</v>
      </c>
      <c r="AM4649" s="36">
        <f t="shared" si="4958"/>
        <v>-2.5662614232242509E-4</v>
      </c>
      <c r="AN4649" s="37">
        <f t="shared" si="4902"/>
        <v>5.1421940018538869E-21</v>
      </c>
      <c r="AO4649" s="36">
        <f t="shared" si="4903"/>
        <v>0.19139305075447147</v>
      </c>
      <c r="AP4649" s="36">
        <f t="shared" si="4904"/>
        <v>0.13303050730536575</v>
      </c>
      <c r="AQ4649" s="74">
        <f t="shared" si="4929"/>
        <v>4.0186275606414108E-21</v>
      </c>
      <c r="AR4649" s="73">
        <f t="shared" si="4930"/>
        <v>1.5593919591480333E-22</v>
      </c>
      <c r="AS4649" s="72">
        <f t="shared" si="4905"/>
        <v>7.0109762365807701E-3</v>
      </c>
      <c r="AT4649" s="37">
        <f t="shared" si="4931"/>
        <v>1.0998233177803383E-16</v>
      </c>
      <c r="AU4649" s="37">
        <f t="shared" si="4932"/>
        <v>19.948222699691467</v>
      </c>
      <c r="AV4649" s="34">
        <f t="shared" si="4933"/>
        <v>18.27882516166677</v>
      </c>
      <c r="AW4649" s="34">
        <f t="shared" si="4934"/>
        <v>5.0961657857342972</v>
      </c>
      <c r="AX4649" s="37">
        <f t="shared" si="4935"/>
        <v>203.71105093597254</v>
      </c>
      <c r="AY4649" s="7">
        <f t="shared" si="4936"/>
        <v>281.27628026577599</v>
      </c>
      <c r="AZ4649" s="37">
        <f t="shared" si="4937"/>
        <v>257.90128931837495</v>
      </c>
      <c r="BA4649" s="2">
        <f>BE4649*'mass balance'!$B$17+BF4649*'mass balance'!$C$17+BG4649*'mass balance'!$D$17+BH4649*'mass balance'!$E$17</f>
        <v>2.1904477244033493E-3</v>
      </c>
      <c r="BB4649" s="2">
        <f>BE4649*'mass balance'!$B$18+BF4649*'mass balance'!$C$18+BG4649*'mass balance'!$D$18+BH4649*'mass balance'!$E$18</f>
        <v>2.2241469201634001E-3</v>
      </c>
      <c r="BC4649" s="2">
        <f>BE4649*'mass balance'!$B$19+BF4649*'mass balance'!$C$19+BG4649*'mass balance'!$D$19+BH4649*'mass balance'!$E$19</f>
        <v>-2.7801836502042506E-3</v>
      </c>
      <c r="BD4649" s="2">
        <f>BE4649*'mass balance'!$B$20+BF4649*'mass balance'!$C$20+BG4649*'mass balance'!$D$20+BH4649*'mass balance'!$E$20</f>
        <v>1.0109758728015455E-4</v>
      </c>
      <c r="BE4649" s="2">
        <f>N4649*'mass balance'!$H$11+R4649*'mass balance'!$I$11+S4649*'mass balance'!$J$11</f>
        <v>-5.1127086464055824E-3</v>
      </c>
      <c r="BF4649" s="2">
        <f>N4649*'mass balance'!$H$12+R4649*'mass balance'!$I$12+S4649*'mass balance'!$J$12</f>
        <v>2.4520682822368639E-4</v>
      </c>
      <c r="BG4649" s="2">
        <f>N4649*'mass balance'!$H$13+R4649*'mass balance'!$I$13+S4649*'mass balance'!$J$13</f>
        <v>1.6123636491771642E-3</v>
      </c>
      <c r="BH4649" s="2">
        <f>N4649*'mass balance'!$H$14+R4649*'mass balance'!$I$14+S4649*'mass balance'!$J$14</f>
        <v>5.5920250820061057E-4</v>
      </c>
      <c r="BI4649" s="36">
        <f t="shared" si="4938"/>
        <v>6.4767575960678318E-26</v>
      </c>
      <c r="BJ4649" s="36">
        <f t="shared" si="4939"/>
        <v>2.44755733092849E-29</v>
      </c>
      <c r="BK4649" s="36">
        <f t="shared" si="4940"/>
        <v>1.2748323902796006E-25</v>
      </c>
      <c r="BL4649" s="36">
        <f t="shared" si="4941"/>
        <v>6.9139935716105225E-26</v>
      </c>
      <c r="BM4649" s="36">
        <f t="shared" si="4906"/>
        <v>1.6184633531275587E-22</v>
      </c>
      <c r="BN4649" s="36">
        <f t="shared" ca="1" si="4942"/>
        <v>0.11499880050228017</v>
      </c>
      <c r="BO4649" s="36">
        <f t="shared" ca="1" si="4959"/>
        <v>1</v>
      </c>
      <c r="BP4649" s="36">
        <f t="shared" si="4907"/>
        <v>-1.6184633531275587E-22</v>
      </c>
      <c r="BQ4649" s="36">
        <f t="shared" si="4908"/>
        <v>1</v>
      </c>
      <c r="BR4649" s="2">
        <f t="shared" si="4965"/>
        <v>-5</v>
      </c>
      <c r="BS4649">
        <v>0</v>
      </c>
      <c r="BT4649" s="37">
        <f t="shared" si="4960"/>
        <v>2.7871341093297612</v>
      </c>
      <c r="BU4649" s="34">
        <f t="shared" si="4943"/>
        <v>-5</v>
      </c>
      <c r="BV4649" s="34">
        <f t="shared" si="4944"/>
        <v>-5</v>
      </c>
      <c r="BW4649" s="34">
        <f t="shared" si="4945"/>
        <v>-5</v>
      </c>
      <c r="BX4649" s="34">
        <f t="shared" si="4946"/>
        <v>-5</v>
      </c>
      <c r="BY4649" s="34">
        <f t="shared" si="4947"/>
        <v>49.227508189295229</v>
      </c>
      <c r="BZ4649" s="36">
        <f t="shared" si="4961"/>
        <v>2.7801836502042506E-3</v>
      </c>
      <c r="CA4649" s="34">
        <f t="shared" si="4962"/>
        <v>1.0806980130638624E-2</v>
      </c>
    </row>
    <row r="4650" spans="1:79" ht="13.2" x14ac:dyDescent="0.25">
      <c r="A4650" s="75">
        <f t="shared" si="4948"/>
        <v>12.646575342464667</v>
      </c>
      <c r="B4650" s="34">
        <f t="shared" ref="B4650:B4713" si="4966">A4650*365</f>
        <v>4615.9999999996035</v>
      </c>
      <c r="C4650">
        <f t="shared" si="4949"/>
        <v>20</v>
      </c>
      <c r="D4650" s="35">
        <f t="shared" si="4909"/>
        <v>3000</v>
      </c>
      <c r="E4650" s="27">
        <v>0</v>
      </c>
      <c r="F4650" s="64">
        <f t="shared" si="4950"/>
        <v>0.96267801959344901</v>
      </c>
      <c r="G4650" s="34">
        <v>0</v>
      </c>
      <c r="H4650" s="34">
        <f t="shared" si="4910"/>
        <v>1</v>
      </c>
      <c r="I4650" s="34">
        <f t="shared" si="4951"/>
        <v>12793.990880396937</v>
      </c>
      <c r="J4650" s="34">
        <f t="shared" si="4911"/>
        <v>183255.81468708429</v>
      </c>
      <c r="K4650" s="34">
        <f t="shared" si="4912"/>
        <v>160693.32380882575</v>
      </c>
      <c r="L4650" s="36">
        <f t="shared" si="4963"/>
        <v>18973.420617567823</v>
      </c>
      <c r="M4650" s="34">
        <f t="shared" si="4913"/>
        <v>149.95224105927213</v>
      </c>
      <c r="N4650" s="34">
        <f t="shared" si="4952"/>
        <v>2147.8536569519897</v>
      </c>
      <c r="O4650" s="34">
        <f t="shared" si="4914"/>
        <v>13.261852397919354</v>
      </c>
      <c r="P4650">
        <f t="shared" ref="P4650:P4713" si="4967">O4650*W4650</f>
        <v>718.92201061092669</v>
      </c>
      <c r="Q4650" s="36">
        <f t="shared" si="4915"/>
        <v>1613.1974278848486</v>
      </c>
      <c r="R4650" s="34">
        <f t="shared" si="4916"/>
        <v>1059.8682720914087</v>
      </c>
      <c r="S4650" s="34">
        <f t="shared" si="4917"/>
        <v>152.57563585530499</v>
      </c>
      <c r="T4650" s="36">
        <f t="shared" si="4953"/>
        <v>2.6376494405899622E-5</v>
      </c>
      <c r="U4650" s="36">
        <f t="shared" si="4918"/>
        <v>27368.11433785022</v>
      </c>
      <c r="V4650" s="36">
        <f t="shared" si="4919"/>
        <v>1.9535682751220192E-2</v>
      </c>
      <c r="W4650" s="68">
        <f t="shared" si="4920"/>
        <v>54.209773193050921</v>
      </c>
      <c r="X4650">
        <f t="shared" si="4921"/>
        <v>7.7859063686287069</v>
      </c>
      <c r="Y4650">
        <f t="shared" si="4922"/>
        <v>5.4790819485161157E-3</v>
      </c>
      <c r="Z4650" s="34">
        <f t="shared" si="4923"/>
        <v>1.6980387444359678E-3</v>
      </c>
      <c r="AA4650" s="36">
        <f t="shared" si="4924"/>
        <v>3.6037196985956853E-4</v>
      </c>
      <c r="AB4650" s="34">
        <f t="shared" si="4925"/>
        <v>1.9253560391868981E-3</v>
      </c>
      <c r="AC4650" s="36">
        <f t="shared" si="4926"/>
        <v>319.85397095742223</v>
      </c>
      <c r="AD4650" s="34">
        <f t="shared" si="4927"/>
        <v>0</v>
      </c>
      <c r="AE4650">
        <f t="shared" si="4954"/>
        <v>166127.18086806458</v>
      </c>
      <c r="AF4650" s="36">
        <f t="shared" ref="AF4650:AF4713" si="4968">AD4650</f>
        <v>0</v>
      </c>
      <c r="AG4650" s="34">
        <f t="shared" si="4928"/>
        <v>421.84581046119467</v>
      </c>
      <c r="AH4650">
        <f t="shared" si="4964"/>
        <v>4.5254003592513072</v>
      </c>
      <c r="AI4650" s="29">
        <f t="shared" si="4955"/>
        <v>421.84581046119467</v>
      </c>
      <c r="AJ4650">
        <f t="shared" si="4956"/>
        <v>133493.28603262032</v>
      </c>
      <c r="AK4650" s="36">
        <f t="shared" ref="AK4650:AK4713" si="4969">-1*AR4649</f>
        <v>-1.5593919591480333E-22</v>
      </c>
      <c r="AL4650" s="36">
        <f t="shared" si="4957"/>
        <v>-1.0833093853229739E-4</v>
      </c>
      <c r="AM4650" s="36">
        <f t="shared" si="4958"/>
        <v>-2.5613109063648274E-4</v>
      </c>
      <c r="AN4650" s="37">
        <f t="shared" ref="AN4650:AN4713" si="4970">AN4649+AK4649</f>
        <v>4.9813071965486026E-21</v>
      </c>
      <c r="AO4650" s="36">
        <f t="shared" ref="AO4650:AO4713" si="4971">AO4649+AL4649</f>
        <v>0.19128465842971842</v>
      </c>
      <c r="AP4650" s="36">
        <f t="shared" ref="AP4650:AP4713" si="4972">AP4649+AM4649</f>
        <v>0.13277388116304334</v>
      </c>
      <c r="AQ4650" s="74">
        <f t="shared" si="4929"/>
        <v>3.899515959946371E-21</v>
      </c>
      <c r="AR4650" s="73">
        <f t="shared" si="4930"/>
        <v>1.5114104182621444E-22</v>
      </c>
      <c r="AS4650" s="72">
        <f t="shared" ref="AS4650:AS4713" si="4973">AO4650^3</f>
        <v>6.9990713260212481E-3</v>
      </c>
      <c r="AT4650" s="37">
        <f t="shared" si="4931"/>
        <v>1.0672246970110037E-16</v>
      </c>
      <c r="AU4650" s="37">
        <f t="shared" si="4932"/>
        <v>19.909741034535827</v>
      </c>
      <c r="AV4650" s="34">
        <f t="shared" si="4933"/>
        <v>18.336768352001215</v>
      </c>
      <c r="AW4650" s="34">
        <f t="shared" si="4934"/>
        <v>5.0980028810604905</v>
      </c>
      <c r="AX4650" s="37">
        <f t="shared" si="4935"/>
        <v>203.78448607088885</v>
      </c>
      <c r="AY4650" s="7">
        <f t="shared" si="4936"/>
        <v>281.42903049700146</v>
      </c>
      <c r="AZ4650" s="37">
        <f t="shared" si="4937"/>
        <v>257.99425926393974</v>
      </c>
      <c r="BA4650" s="2">
        <f>BE4650*'mass balance'!$B$17+BF4650*'mass balance'!$C$17+BG4650*'mass balance'!$D$17+BH4650*'mass balance'!$E$17</f>
        <v>2.1909933371515406E-3</v>
      </c>
      <c r="BB4650" s="2">
        <f>BE4650*'mass balance'!$B$18+BF4650*'mass balance'!$C$18+BG4650*'mass balance'!$D$18+BH4650*'mass balance'!$E$18</f>
        <v>2.2247009269538718E-3</v>
      </c>
      <c r="BC4650" s="2">
        <f>BE4650*'mass balance'!$B$19+BF4650*'mass balance'!$C$19+BG4650*'mass balance'!$D$19+BH4650*'mass balance'!$E$19</f>
        <v>-2.7808761586923395E-3</v>
      </c>
      <c r="BD4650" s="2">
        <f>BE4650*'mass balance'!$B$20+BF4650*'mass balance'!$C$20+BG4650*'mass balance'!$D$20+BH4650*'mass balance'!$E$20</f>
        <v>1.0112276940699416E-4</v>
      </c>
      <c r="BE4650" s="2">
        <f>N4650*'mass balance'!$H$11+R4650*'mass balance'!$I$11+S4650*'mass balance'!$J$11</f>
        <v>-5.1139372784571183E-3</v>
      </c>
      <c r="BF4650" s="2">
        <f>N4650*'mass balance'!$H$12+R4650*'mass balance'!$I$12+S4650*'mass balance'!$J$12</f>
        <v>2.4521777511991898E-4</v>
      </c>
      <c r="BG4650" s="2">
        <f>N4650*'mass balance'!$H$13+R4650*'mass balance'!$I$13+S4650*'mass balance'!$J$13</f>
        <v>1.6127754293194414E-3</v>
      </c>
      <c r="BH4650" s="2">
        <f>N4650*'mass balance'!$H$14+R4650*'mass balance'!$I$14+S4650*'mass balance'!$J$14</f>
        <v>5.5933688983124722E-4</v>
      </c>
      <c r="BI4650" s="36">
        <f t="shared" si="4938"/>
        <v>6.4767575960678318E-26</v>
      </c>
      <c r="BJ4650" s="36">
        <f t="shared" si="4939"/>
        <v>2.4477370254437534E-29</v>
      </c>
      <c r="BK4650" s="36">
        <f t="shared" si="4940"/>
        <v>1.2750771460126934E-25</v>
      </c>
      <c r="BL4650" s="36">
        <f t="shared" si="4941"/>
        <v>6.9157915835229282E-26</v>
      </c>
      <c r="BM4650" s="36">
        <f t="shared" ref="BM4650:BM4713" si="4974">BM4649+BL4649</f>
        <v>1.6191547524847198E-22</v>
      </c>
      <c r="BN4650" s="36">
        <f t="shared" ca="1" si="4942"/>
        <v>0.82936338945504184</v>
      </c>
      <c r="BO4650" s="36">
        <f t="shared" ca="1" si="4959"/>
        <v>1</v>
      </c>
      <c r="BP4650" s="36">
        <f t="shared" ref="BP4650:BP4713" si="4975">-1*BQ4650*BM4650</f>
        <v>-1.6191547524847198E-22</v>
      </c>
      <c r="BQ4650" s="36">
        <f t="shared" ref="BQ4650:BQ4713" si="4976">BQ4649+BP4649</f>
        <v>1</v>
      </c>
      <c r="BR4650" s="2">
        <f t="shared" si="4965"/>
        <v>-5</v>
      </c>
      <c r="BS4650">
        <v>0</v>
      </c>
      <c r="BT4650" s="37">
        <f t="shared" si="4960"/>
        <v>2.7878283490890703</v>
      </c>
      <c r="BU4650" s="34">
        <f t="shared" si="4943"/>
        <v>-5</v>
      </c>
      <c r="BV4650" s="34">
        <f t="shared" si="4944"/>
        <v>-5</v>
      </c>
      <c r="BW4650" s="34">
        <f t="shared" si="4945"/>
        <v>-5</v>
      </c>
      <c r="BX4650" s="34">
        <f t="shared" si="4946"/>
        <v>-5</v>
      </c>
      <c r="BY4650" s="34">
        <f t="shared" si="4947"/>
        <v>49.239338023256344</v>
      </c>
      <c r="BZ4650" s="36">
        <f t="shared" si="4961"/>
        <v>2.7808761586923395E-3</v>
      </c>
      <c r="CA4650" s="34">
        <f t="shared" si="4962"/>
        <v>1.0805776675197243E-2</v>
      </c>
    </row>
    <row r="4651" spans="1:79" ht="13.2" x14ac:dyDescent="0.25">
      <c r="A4651" s="75">
        <f t="shared" si="4948"/>
        <v>12.649315068492063</v>
      </c>
      <c r="B4651" s="34">
        <f t="shared" si="4966"/>
        <v>4616.9999999996035</v>
      </c>
      <c r="C4651">
        <f t="shared" si="4949"/>
        <v>20</v>
      </c>
      <c r="D4651" s="35">
        <f t="shared" si="4909"/>
        <v>3000</v>
      </c>
      <c r="E4651" s="27">
        <v>0</v>
      </c>
      <c r="F4651" s="64">
        <f t="shared" si="4950"/>
        <v>0.96267801959344901</v>
      </c>
      <c r="G4651" s="34">
        <v>0</v>
      </c>
      <c r="H4651" s="34">
        <f t="shared" si="4910"/>
        <v>1</v>
      </c>
      <c r="I4651" s="34">
        <f t="shared" si="4951"/>
        <v>12793.990880396937</v>
      </c>
      <c r="J4651" s="34">
        <f t="shared" si="4911"/>
        <v>183299.8388824526</v>
      </c>
      <c r="K4651" s="34">
        <f t="shared" si="4912"/>
        <v>160731.92773685837</v>
      </c>
      <c r="L4651" s="36">
        <f t="shared" si="4963"/>
        <v>18980.25810653075</v>
      </c>
      <c r="M4651" s="34">
        <f t="shared" si="4913"/>
        <v>149.95224105927213</v>
      </c>
      <c r="N4651" s="34">
        <f t="shared" si="4952"/>
        <v>2148.3696434661288</v>
      </c>
      <c r="O4651" s="34">
        <f t="shared" si="4914"/>
        <v>13.261852397919354</v>
      </c>
      <c r="P4651">
        <f t="shared" si="4967"/>
        <v>719.18108995206592</v>
      </c>
      <c r="Q4651" s="36">
        <f t="shared" si="4915"/>
        <v>1613.6895872983198</v>
      </c>
      <c r="R4651" s="34">
        <f t="shared" si="4916"/>
        <v>1060.1386654392243</v>
      </c>
      <c r="S4651" s="34">
        <f t="shared" si="4917"/>
        <v>152.58243579410532</v>
      </c>
      <c r="T4651" s="36">
        <f t="shared" si="4953"/>
        <v>2.6335145752078153E-5</v>
      </c>
      <c r="U4651" s="36">
        <f t="shared" si="4918"/>
        <v>27368.114364226716</v>
      </c>
      <c r="V4651" s="36">
        <f t="shared" si="4919"/>
        <v>1.9536553410853301E-2</v>
      </c>
      <c r="W4651" s="68">
        <f t="shared" si="4920"/>
        <v>54.22930887580214</v>
      </c>
      <c r="X4651">
        <f t="shared" si="4921"/>
        <v>7.7868415304407357</v>
      </c>
      <c r="Y4651">
        <f t="shared" si="4922"/>
        <v>5.4790819485161157E-3</v>
      </c>
      <c r="Z4651" s="34">
        <f t="shared" si="4923"/>
        <v>1.6980387444359678E-3</v>
      </c>
      <c r="AA4651" s="36">
        <f t="shared" si="4924"/>
        <v>3.6025820383580025E-4</v>
      </c>
      <c r="AB4651" s="34">
        <f t="shared" si="4925"/>
        <v>1.9253560391868981E-3</v>
      </c>
      <c r="AC4651" s="36">
        <f t="shared" si="4926"/>
        <v>319.85397095742223</v>
      </c>
      <c r="AD4651" s="34">
        <f t="shared" si="4927"/>
        <v>0</v>
      </c>
      <c r="AE4651">
        <f t="shared" si="4954"/>
        <v>166127.18086806458</v>
      </c>
      <c r="AF4651" s="36">
        <f t="shared" si="4968"/>
        <v>0</v>
      </c>
      <c r="AG4651" s="34">
        <f t="shared" si="4928"/>
        <v>422.07209059472632</v>
      </c>
      <c r="AH4651">
        <f t="shared" si="4964"/>
        <v>4.5254104748203758</v>
      </c>
      <c r="AI4651" s="29">
        <f t="shared" si="4955"/>
        <v>422.07209059472632</v>
      </c>
      <c r="AJ4651">
        <f t="shared" si="4956"/>
        <v>133915.35812321506</v>
      </c>
      <c r="AK4651" s="36">
        <f t="shared" si="4969"/>
        <v>-1.5114104182621444E-22</v>
      </c>
      <c r="AL4651" s="36">
        <f t="shared" si="4957"/>
        <v>-1.0826958707662066E-4</v>
      </c>
      <c r="AM4651" s="36">
        <f t="shared" si="4958"/>
        <v>-2.5563699394354905E-4</v>
      </c>
      <c r="AN4651" s="37">
        <f t="shared" si="4970"/>
        <v>4.8253680006337995E-21</v>
      </c>
      <c r="AO4651" s="36">
        <f t="shared" si="4971"/>
        <v>0.19117632749118613</v>
      </c>
      <c r="AP4651" s="36">
        <f t="shared" si="4972"/>
        <v>0.13251775007240685</v>
      </c>
      <c r="AQ4651" s="74">
        <f t="shared" si="4929"/>
        <v>3.783867256665365E-21</v>
      </c>
      <c r="AR4651" s="73">
        <f t="shared" si="4930"/>
        <v>1.4648791118869072E-22</v>
      </c>
      <c r="AS4651" s="72">
        <f t="shared" si="4973"/>
        <v>6.9871866304632661E-3</v>
      </c>
      <c r="AT4651" s="37">
        <f t="shared" si="4931"/>
        <v>1.035573806596265E-16</v>
      </c>
      <c r="AU4651" s="37">
        <f t="shared" si="4932"/>
        <v>19.871333603489926</v>
      </c>
      <c r="AV4651" s="34">
        <f t="shared" si="4933"/>
        <v>18.394742623305682</v>
      </c>
      <c r="AW4651" s="34">
        <f t="shared" si="4934"/>
        <v>5.0998400584010879</v>
      </c>
      <c r="AX4651" s="37">
        <f t="shared" si="4935"/>
        <v>203.85792448403265</v>
      </c>
      <c r="AY4651" s="7">
        <f t="shared" si="4936"/>
        <v>281.58181604154152</v>
      </c>
      <c r="AZ4651" s="37">
        <f t="shared" si="4937"/>
        <v>258.08723335983478</v>
      </c>
      <c r="BA4651" s="2">
        <f>BE4651*'mass balance'!$B$17+BF4651*'mass balance'!$C$17+BG4651*'mass balance'!$D$17+BH4651*'mass balance'!$E$17</f>
        <v>2.1915389525043465E-3</v>
      </c>
      <c r="BB4651" s="2">
        <f>BE4651*'mass balance'!$B$18+BF4651*'mass balance'!$C$18+BG4651*'mass balance'!$D$18+BH4651*'mass balance'!$E$18</f>
        <v>2.2252549363890282E-3</v>
      </c>
      <c r="BC4651" s="2">
        <f>BE4651*'mass balance'!$B$19+BF4651*'mass balance'!$C$19+BG4651*'mass balance'!$D$19+BH4651*'mass balance'!$E$19</f>
        <v>-2.7815686704862853E-3</v>
      </c>
      <c r="BD4651" s="2">
        <f>BE4651*'mass balance'!$B$20+BF4651*'mass balance'!$C$20+BG4651*'mass balance'!$D$20+BH4651*'mass balance'!$E$20</f>
        <v>1.0114795165404677E-4</v>
      </c>
      <c r="BE4651" s="2">
        <f>N4651*'mass balance'!$H$11+R4651*'mass balance'!$I$11+S4651*'mass balance'!$J$11</f>
        <v>-5.1151658177764963E-3</v>
      </c>
      <c r="BF4651" s="2">
        <f>N4651*'mass balance'!$H$12+R4651*'mass balance'!$I$12+S4651*'mass balance'!$J$12</f>
        <v>2.4522870390192417E-4</v>
      </c>
      <c r="BG4651" s="2">
        <f>N4651*'mass balance'!$H$13+R4651*'mass balance'!$I$13+S4651*'mass balance'!$J$13</f>
        <v>1.613187141780688E-3</v>
      </c>
      <c r="BH4651" s="2">
        <f>N4651*'mass balance'!$H$14+R4651*'mass balance'!$I$14+S4651*'mass balance'!$J$14</f>
        <v>5.5947126131930427E-4</v>
      </c>
      <c r="BI4651" s="36">
        <f t="shared" si="4938"/>
        <v>6.4767575960678318E-26</v>
      </c>
      <c r="BJ4651" s="36">
        <f t="shared" si="4939"/>
        <v>2.4479167495985364E-29</v>
      </c>
      <c r="BK4651" s="36">
        <f t="shared" si="4940"/>
        <v>1.2753219197152378E-25</v>
      </c>
      <c r="BL4651" s="36">
        <f t="shared" si="4941"/>
        <v>6.9175898978749465E-26</v>
      </c>
      <c r="BM4651" s="36">
        <f t="shared" si="4974"/>
        <v>1.619846331643072E-22</v>
      </c>
      <c r="BN4651" s="36">
        <f t="shared" ca="1" si="4942"/>
        <v>0.19654372060100811</v>
      </c>
      <c r="BO4651" s="36">
        <f t="shared" ca="1" si="4959"/>
        <v>1</v>
      </c>
      <c r="BP4651" s="36">
        <f t="shared" si="4975"/>
        <v>-1.619846331643072E-22</v>
      </c>
      <c r="BQ4651" s="36">
        <f t="shared" si="4976"/>
        <v>1</v>
      </c>
      <c r="BR4651" s="2">
        <f t="shared" si="4965"/>
        <v>-5</v>
      </c>
      <c r="BS4651">
        <v>0</v>
      </c>
      <c r="BT4651" s="37">
        <f t="shared" si="4960"/>
        <v>2.7885225921625008</v>
      </c>
      <c r="BU4651" s="34">
        <f t="shared" si="4943"/>
        <v>-5</v>
      </c>
      <c r="BV4651" s="34">
        <f t="shared" si="4944"/>
        <v>-5</v>
      </c>
      <c r="BW4651" s="34">
        <f t="shared" si="4945"/>
        <v>-5</v>
      </c>
      <c r="BX4651" s="34">
        <f t="shared" si="4946"/>
        <v>-5</v>
      </c>
      <c r="BY4651" s="34">
        <f t="shared" si="4947"/>
        <v>49.251166964349665</v>
      </c>
      <c r="BZ4651" s="36">
        <f t="shared" si="4961"/>
        <v>2.7815686704862853E-3</v>
      </c>
      <c r="CA4651" s="34">
        <f t="shared" si="4962"/>
        <v>1.0804573925881251E-2</v>
      </c>
    </row>
    <row r="4652" spans="1:79" ht="13.2" x14ac:dyDescent="0.25">
      <c r="A4652" s="75">
        <f t="shared" si="4948"/>
        <v>12.65205479451946</v>
      </c>
      <c r="B4652" s="34">
        <f t="shared" si="4966"/>
        <v>4617.9999999996026</v>
      </c>
      <c r="C4652">
        <f t="shared" si="4949"/>
        <v>20</v>
      </c>
      <c r="D4652" s="35">
        <f t="shared" si="4909"/>
        <v>3000</v>
      </c>
      <c r="E4652" s="27">
        <v>0</v>
      </c>
      <c r="F4652" s="64">
        <f t="shared" si="4950"/>
        <v>0.96267801959344901</v>
      </c>
      <c r="G4652" s="34">
        <v>0</v>
      </c>
      <c r="H4652" s="34">
        <f t="shared" si="4910"/>
        <v>1</v>
      </c>
      <c r="I4652" s="34">
        <f t="shared" si="4951"/>
        <v>12793.990880396937</v>
      </c>
      <c r="J4652" s="34">
        <f t="shared" si="4911"/>
        <v>183343.85975338321</v>
      </c>
      <c r="K4652" s="34">
        <f t="shared" si="4912"/>
        <v>160770.52874975873</v>
      </c>
      <c r="L4652" s="36">
        <f t="shared" si="4963"/>
        <v>18987.095900224547</v>
      </c>
      <c r="M4652" s="34">
        <f t="shared" si="4913"/>
        <v>149.95224105927213</v>
      </c>
      <c r="N4652" s="34">
        <f t="shared" si="4952"/>
        <v>2148.885591016126</v>
      </c>
      <c r="O4652" s="34">
        <f t="shared" si="4914"/>
        <v>13.261852397919354</v>
      </c>
      <c r="P4652">
        <f t="shared" si="4967"/>
        <v>719.44018083976471</v>
      </c>
      <c r="Q4652" s="36">
        <f t="shared" si="4915"/>
        <v>1614.1817472288167</v>
      </c>
      <c r="R4652" s="34">
        <f t="shared" si="4916"/>
        <v>1060.4090703454856</v>
      </c>
      <c r="S4652" s="34">
        <f t="shared" si="4917"/>
        <v>152.58922446565896</v>
      </c>
      <c r="T4652" s="36">
        <f t="shared" si="4953"/>
        <v>2.6293867491816463E-5</v>
      </c>
      <c r="U4652" s="36">
        <f t="shared" si="4918"/>
        <v>27368.114390561863</v>
      </c>
      <c r="V4652" s="36">
        <f t="shared" si="4919"/>
        <v>1.9537422627835602E-2</v>
      </c>
      <c r="W4652" s="68">
        <f t="shared" si="4920"/>
        <v>54.248845429212992</v>
      </c>
      <c r="X4652">
        <f t="shared" si="4921"/>
        <v>7.7877765093528852</v>
      </c>
      <c r="Y4652">
        <f t="shared" si="4922"/>
        <v>5.4790819485161157E-3</v>
      </c>
      <c r="Z4652" s="34">
        <f t="shared" si="4923"/>
        <v>1.6980387444359678E-3</v>
      </c>
      <c r="AA4652" s="36">
        <f t="shared" si="4924"/>
        <v>3.6014448737584938E-4</v>
      </c>
      <c r="AB4652" s="34">
        <f t="shared" si="4925"/>
        <v>1.9253560391868981E-3</v>
      </c>
      <c r="AC4652" s="36">
        <f t="shared" si="4926"/>
        <v>319.85397095742223</v>
      </c>
      <c r="AD4652" s="34">
        <f t="shared" si="4927"/>
        <v>0</v>
      </c>
      <c r="AE4652">
        <f t="shared" si="4954"/>
        <v>166127.18086806458</v>
      </c>
      <c r="AF4652" s="36">
        <f t="shared" si="4968"/>
        <v>0</v>
      </c>
      <c r="AG4652" s="34">
        <f t="shared" si="4928"/>
        <v>422.29837096597078</v>
      </c>
      <c r="AH4652">
        <f t="shared" si="4964"/>
        <v>4.5254203223238392</v>
      </c>
      <c r="AI4652" s="29">
        <f t="shared" si="4955"/>
        <v>422.29837096597078</v>
      </c>
      <c r="AJ4652">
        <f t="shared" si="4956"/>
        <v>134337.65649418102</v>
      </c>
      <c r="AK4652" s="36">
        <f t="shared" si="4969"/>
        <v>-1.4648791118869072E-22</v>
      </c>
      <c r="AL4652" s="36">
        <f t="shared" si="4957"/>
        <v>-1.0820827036633769E-4</v>
      </c>
      <c r="AM4652" s="36">
        <f t="shared" si="4958"/>
        <v>-2.5514385040136851E-4</v>
      </c>
      <c r="AN4652" s="37">
        <f t="shared" si="4970"/>
        <v>4.6742269588075852E-21</v>
      </c>
      <c r="AO4652" s="36">
        <f t="shared" si="4971"/>
        <v>0.1910680579041095</v>
      </c>
      <c r="AP4652" s="36">
        <f t="shared" si="4972"/>
        <v>0.13226211307846331</v>
      </c>
      <c r="AQ4652" s="74">
        <f t="shared" si="4929"/>
        <v>3.67158277838714E-21</v>
      </c>
      <c r="AR4652" s="73">
        <f t="shared" si="4930"/>
        <v>1.4197550106835697E-22</v>
      </c>
      <c r="AS4652" s="72">
        <f t="shared" si="4973"/>
        <v>6.975322115580964E-3</v>
      </c>
      <c r="AT4652" s="37">
        <f t="shared" si="4931"/>
        <v>1.0048436417398133E-16</v>
      </c>
      <c r="AU4652" s="37">
        <f t="shared" si="4932"/>
        <v>19.833000263350439</v>
      </c>
      <c r="AV4652" s="34">
        <f t="shared" si="4933"/>
        <v>18.452747975612816</v>
      </c>
      <c r="AW4652" s="34">
        <f t="shared" si="4934"/>
        <v>5.1016773176203776</v>
      </c>
      <c r="AX4652" s="37">
        <f t="shared" si="4935"/>
        <v>203.93136616997924</v>
      </c>
      <c r="AY4652" s="7">
        <f t="shared" si="4936"/>
        <v>281.73463689242544</v>
      </c>
      <c r="AZ4652" s="37">
        <f t="shared" si="4937"/>
        <v>258.18021159919226</v>
      </c>
      <c r="BA4652" s="2">
        <f>BE4652*'mass balance'!$B$17+BF4652*'mass balance'!$C$17+BG4652*'mass balance'!$D$17+BH4652*'mass balance'!$E$17</f>
        <v>2.1920845704290039E-3</v>
      </c>
      <c r="BB4652" s="2">
        <f>BE4652*'mass balance'!$B$18+BF4652*'mass balance'!$C$18+BG4652*'mass balance'!$D$18+BH4652*'mass balance'!$E$18</f>
        <v>2.2258089484356032E-3</v>
      </c>
      <c r="BC4652" s="2">
        <f>BE4652*'mass balance'!$B$19+BF4652*'mass balance'!$C$19+BG4652*'mass balance'!$D$19+BH4652*'mass balance'!$E$19</f>
        <v>-2.782261185544505E-3</v>
      </c>
      <c r="BD4652" s="2">
        <f>BE4652*'mass balance'!$B$20+BF4652*'mass balance'!$C$20+BG4652*'mass balance'!$D$20+BH4652*'mass balance'!$E$20</f>
        <v>1.011731340198002E-4</v>
      </c>
      <c r="BE4652" s="2">
        <f>N4652*'mass balance'!$H$11+R4652*'mass balance'!$I$11+S4652*'mass balance'!$J$11</f>
        <v>-5.1163942643241093E-3</v>
      </c>
      <c r="BF4652" s="2">
        <f>N4652*'mass balance'!$H$12+R4652*'mass balance'!$I$12+S4652*'mass balance'!$J$12</f>
        <v>2.4523961457534245E-4</v>
      </c>
      <c r="BG4652" s="2">
        <f>N4652*'mass balance'!$H$13+R4652*'mass balance'!$I$13+S4652*'mass balance'!$J$13</f>
        <v>1.6135987865603129E-3</v>
      </c>
      <c r="BH4652" s="2">
        <f>N4652*'mass balance'!$H$14+R4652*'mass balance'!$I$14+S4652*'mass balance'!$J$14</f>
        <v>5.5960562266044937E-4</v>
      </c>
      <c r="BI4652" s="36">
        <f t="shared" si="4938"/>
        <v>6.4767575960678318E-26</v>
      </c>
      <c r="BJ4652" s="36">
        <f t="shared" si="4939"/>
        <v>2.4480965033614948E-29</v>
      </c>
      <c r="BK4652" s="36">
        <f t="shared" si="4940"/>
        <v>1.2755667113901977E-25</v>
      </c>
      <c r="BL4652" s="36">
        <f t="shared" si="4941"/>
        <v>6.9193885146618867E-26</v>
      </c>
      <c r="BM4652" s="36">
        <f t="shared" si="4974"/>
        <v>1.6205380906328596E-22</v>
      </c>
      <c r="BN4652" s="36">
        <f t="shared" ca="1" si="4942"/>
        <v>0.11434761722671649</v>
      </c>
      <c r="BO4652" s="36">
        <f t="shared" ca="1" si="4959"/>
        <v>1</v>
      </c>
      <c r="BP4652" s="36">
        <f t="shared" si="4975"/>
        <v>-1.6205380906328596E-22</v>
      </c>
      <c r="BQ4652" s="36">
        <f t="shared" si="4976"/>
        <v>1</v>
      </c>
      <c r="BR4652" s="2">
        <f t="shared" si="4965"/>
        <v>-5</v>
      </c>
      <c r="BS4652">
        <v>0</v>
      </c>
      <c r="BT4652" s="37">
        <f t="shared" si="4960"/>
        <v>2.789216838508366</v>
      </c>
      <c r="BU4652" s="34">
        <f t="shared" si="4943"/>
        <v>-5</v>
      </c>
      <c r="BV4652" s="34">
        <f t="shared" si="4944"/>
        <v>-5</v>
      </c>
      <c r="BW4652" s="34">
        <f t="shared" si="4945"/>
        <v>-5</v>
      </c>
      <c r="BX4652" s="34">
        <f t="shared" si="4946"/>
        <v>-5</v>
      </c>
      <c r="BY4652" s="34">
        <f t="shared" si="4947"/>
        <v>49.262995012193777</v>
      </c>
      <c r="BZ4652" s="36">
        <f t="shared" si="4961"/>
        <v>2.782261185544505E-3</v>
      </c>
      <c r="CA4652" s="34">
        <f t="shared" si="4962"/>
        <v>1.0803371882111713E-2</v>
      </c>
    </row>
    <row r="4653" spans="1:79" ht="13.2" x14ac:dyDescent="0.25">
      <c r="A4653" s="75">
        <f t="shared" si="4948"/>
        <v>12.654794520546856</v>
      </c>
      <c r="B4653" s="34">
        <f t="shared" si="4966"/>
        <v>4618.9999999996026</v>
      </c>
      <c r="C4653">
        <f t="shared" si="4949"/>
        <v>20</v>
      </c>
      <c r="D4653" s="35">
        <f t="shared" si="4909"/>
        <v>3000</v>
      </c>
      <c r="E4653" s="27">
        <v>0</v>
      </c>
      <c r="F4653" s="64">
        <f t="shared" si="4950"/>
        <v>0.96267801959344901</v>
      </c>
      <c r="G4653" s="34">
        <v>0</v>
      </c>
      <c r="H4653" s="34">
        <f t="shared" si="4910"/>
        <v>1</v>
      </c>
      <c r="I4653" s="34">
        <f t="shared" si="4951"/>
        <v>12793.990880396937</v>
      </c>
      <c r="J4653" s="34">
        <f t="shared" si="4911"/>
        <v>183387.87729845769</v>
      </c>
      <c r="K4653" s="34">
        <f t="shared" si="4912"/>
        <v>160809.12684628298</v>
      </c>
      <c r="L4653" s="36">
        <f t="shared" si="4963"/>
        <v>18993.93399814429</v>
      </c>
      <c r="M4653" s="34">
        <f t="shared" si="4913"/>
        <v>149.95224105927213</v>
      </c>
      <c r="N4653" s="34">
        <f t="shared" si="4952"/>
        <v>2149.4014995853559</v>
      </c>
      <c r="O4653" s="34">
        <f t="shared" si="4914"/>
        <v>13.261852397919354</v>
      </c>
      <c r="P4653">
        <f t="shared" si="4967"/>
        <v>719.69928325489082</v>
      </c>
      <c r="Q4653" s="36">
        <f t="shared" si="4915"/>
        <v>1614.6739076474194</v>
      </c>
      <c r="R4653" s="34">
        <f t="shared" si="4916"/>
        <v>1060.6794867903945</v>
      </c>
      <c r="S4653" s="34">
        <f t="shared" si="4917"/>
        <v>152.59600187347451</v>
      </c>
      <c r="T4653" s="36">
        <f t="shared" si="4953"/>
        <v>2.6252659506651058E-5</v>
      </c>
      <c r="U4653" s="36">
        <f t="shared" si="4918"/>
        <v>27368.114416855729</v>
      </c>
      <c r="V4653" s="36">
        <f t="shared" si="4919"/>
        <v>1.9538290402616423E-2</v>
      </c>
      <c r="W4653" s="68">
        <f t="shared" si="4920"/>
        <v>54.268382851840826</v>
      </c>
      <c r="X4653">
        <f t="shared" si="4921"/>
        <v>7.7887113054009021</v>
      </c>
      <c r="Y4653">
        <f t="shared" si="4922"/>
        <v>5.4790819485161157E-3</v>
      </c>
      <c r="Z4653" s="34">
        <f t="shared" si="4923"/>
        <v>1.6980387444359678E-3</v>
      </c>
      <c r="AA4653" s="36">
        <f t="shared" si="4924"/>
        <v>3.6003082044951091E-4</v>
      </c>
      <c r="AB4653" s="34">
        <f t="shared" si="4925"/>
        <v>1.9253560391868981E-3</v>
      </c>
      <c r="AC4653" s="36">
        <f t="shared" si="4926"/>
        <v>319.85397095742223</v>
      </c>
      <c r="AD4653" s="34">
        <f t="shared" si="4927"/>
        <v>0</v>
      </c>
      <c r="AE4653">
        <f t="shared" si="4954"/>
        <v>166127.18086806458</v>
      </c>
      <c r="AF4653" s="36">
        <f t="shared" si="4968"/>
        <v>0</v>
      </c>
      <c r="AG4653" s="34">
        <f t="shared" si="4928"/>
        <v>422.5246515616318</v>
      </c>
      <c r="AH4653">
        <f t="shared" si="4964"/>
        <v>4.5254299018686766</v>
      </c>
      <c r="AI4653" s="29">
        <f t="shared" si="4955"/>
        <v>422.5246515616318</v>
      </c>
      <c r="AJ4653">
        <f t="shared" si="4956"/>
        <v>134760.18114574265</v>
      </c>
      <c r="AK4653" s="36">
        <f t="shared" si="4969"/>
        <v>-1.4197550106835697E-22</v>
      </c>
      <c r="AL4653" s="36">
        <f t="shared" si="4957"/>
        <v>-1.0814698838177095E-4</v>
      </c>
      <c r="AM4653" s="36">
        <f t="shared" si="4958"/>
        <v>-2.5465165817123973E-4</v>
      </c>
      <c r="AN4653" s="37">
        <f t="shared" si="4970"/>
        <v>4.5277390476188946E-21</v>
      </c>
      <c r="AO4653" s="36">
        <f t="shared" si="4971"/>
        <v>0.19095984963374316</v>
      </c>
      <c r="AP4653" s="36">
        <f t="shared" si="4972"/>
        <v>0.13200696922806193</v>
      </c>
      <c r="AQ4653" s="74">
        <f t="shared" si="4929"/>
        <v>3.5625666059904553E-21</v>
      </c>
      <c r="AR4653" s="73">
        <f t="shared" si="4930"/>
        <v>1.3759963377248744E-22</v>
      </c>
      <c r="AS4653" s="72">
        <f t="shared" si="4973"/>
        <v>6.9634777471067723E-3</v>
      </c>
      <c r="AT4653" s="37">
        <f t="shared" si="4931"/>
        <v>9.7500795116939901E-17</v>
      </c>
      <c r="AU4653" s="37">
        <f t="shared" si="4932"/>
        <v>19.79474087119026</v>
      </c>
      <c r="AV4653" s="34">
        <f t="shared" si="4933"/>
        <v>18.510784408953473</v>
      </c>
      <c r="AW4653" s="34">
        <f t="shared" si="4934"/>
        <v>5.1035146585826885</v>
      </c>
      <c r="AX4653" s="37">
        <f t="shared" si="4935"/>
        <v>204.00481112330564</v>
      </c>
      <c r="AY4653" s="7">
        <f t="shared" si="4936"/>
        <v>281.88749304268265</v>
      </c>
      <c r="AZ4653" s="37">
        <f t="shared" si="4937"/>
        <v>258.27319397514646</v>
      </c>
      <c r="BA4653" s="2">
        <f>BE4653*'mass balance'!$B$17+BF4653*'mass balance'!$C$17+BG4653*'mass balance'!$D$17+BH4653*'mass balance'!$E$17</f>
        <v>2.1926301908927566E-3</v>
      </c>
      <c r="BB4653" s="2">
        <f>BE4653*'mass balance'!$B$18+BF4653*'mass balance'!$C$18+BG4653*'mass balance'!$D$18+BH4653*'mass balance'!$E$18</f>
        <v>2.2263629630603367E-3</v>
      </c>
      <c r="BC4653" s="2">
        <f>BE4653*'mass balance'!$B$19+BF4653*'mass balance'!$C$19+BG4653*'mass balance'!$D$19+BH4653*'mass balance'!$E$19</f>
        <v>-2.782953703825421E-3</v>
      </c>
      <c r="BD4653" s="2">
        <f>BE4653*'mass balance'!$B$20+BF4653*'mass balance'!$C$20+BG4653*'mass balance'!$D$20+BH4653*'mass balance'!$E$20</f>
        <v>1.0119831650274261E-4</v>
      </c>
      <c r="BE4653" s="2">
        <f>N4653*'mass balance'!$H$11+R4653*'mass balance'!$I$11+S4653*'mass balance'!$J$11</f>
        <v>-5.1176226180603707E-3</v>
      </c>
      <c r="BF4653" s="2">
        <f>N4653*'mass balance'!$H$12+R4653*'mass balance'!$I$12+S4653*'mass balance'!$J$12</f>
        <v>2.4525050714581278E-4</v>
      </c>
      <c r="BG4653" s="2">
        <f>N4653*'mass balance'!$H$13+R4653*'mass balance'!$I$13+S4653*'mass balance'!$J$13</f>
        <v>1.6140103636577358E-3</v>
      </c>
      <c r="BH4653" s="2">
        <f>N4653*'mass balance'!$H$14+R4653*'mass balance'!$I$14+S4653*'mass balance'!$J$14</f>
        <v>5.5973997385035297E-4</v>
      </c>
      <c r="BI4653" s="36">
        <f t="shared" si="4938"/>
        <v>6.4767575960678318E-26</v>
      </c>
      <c r="BJ4653" s="36">
        <f t="shared" si="4939"/>
        <v>2.4482762867013096E-29</v>
      </c>
      <c r="BK4653" s="36">
        <f t="shared" si="4940"/>
        <v>1.2758115210405339E-25</v>
      </c>
      <c r="BL4653" s="36">
        <f t="shared" si="4941"/>
        <v>6.9211874338790733E-26</v>
      </c>
      <c r="BM4653" s="36">
        <f t="shared" si="4974"/>
        <v>1.6212300294843257E-22</v>
      </c>
      <c r="BN4653" s="36">
        <f t="shared" ca="1" si="4942"/>
        <v>5.8997534849547506E-4</v>
      </c>
      <c r="BO4653" s="36">
        <f t="shared" ca="1" si="4959"/>
        <v>1</v>
      </c>
      <c r="BP4653" s="36">
        <f t="shared" si="4975"/>
        <v>-1.6212300294843257E-22</v>
      </c>
      <c r="BQ4653" s="36">
        <f t="shared" si="4976"/>
        <v>1</v>
      </c>
      <c r="BR4653" s="2">
        <f t="shared" si="4965"/>
        <v>-5</v>
      </c>
      <c r="BS4653">
        <v>0</v>
      </c>
      <c r="BT4653" s="37">
        <f t="shared" si="4960"/>
        <v>2.7899110880849847</v>
      </c>
      <c r="BU4653" s="34">
        <f t="shared" si="4943"/>
        <v>-5</v>
      </c>
      <c r="BV4653" s="34">
        <f t="shared" si="4944"/>
        <v>-5</v>
      </c>
      <c r="BW4653" s="34">
        <f t="shared" si="4945"/>
        <v>-5</v>
      </c>
      <c r="BX4653" s="34">
        <f t="shared" si="4946"/>
        <v>-5</v>
      </c>
      <c r="BY4653" s="34">
        <f t="shared" si="4947"/>
        <v>49.274822166407553</v>
      </c>
      <c r="BZ4653" s="36">
        <f t="shared" si="4961"/>
        <v>2.782953703825421E-3</v>
      </c>
      <c r="CA4653" s="34">
        <f t="shared" si="4962"/>
        <v>1.0802170543310263E-2</v>
      </c>
    </row>
    <row r="4654" spans="1:79" ht="13.2" x14ac:dyDescent="0.25">
      <c r="A4654" s="75">
        <f t="shared" si="4948"/>
        <v>12.657534246574253</v>
      </c>
      <c r="B4654" s="34">
        <f t="shared" si="4966"/>
        <v>4619.9999999996026</v>
      </c>
      <c r="C4654">
        <f t="shared" si="4949"/>
        <v>20</v>
      </c>
      <c r="D4654" s="35">
        <f t="shared" si="4909"/>
        <v>3000</v>
      </c>
      <c r="E4654" s="27">
        <v>0</v>
      </c>
      <c r="F4654" s="64">
        <f t="shared" si="4950"/>
        <v>0.96267801959344901</v>
      </c>
      <c r="G4654" s="34">
        <v>0</v>
      </c>
      <c r="H4654" s="34">
        <f t="shared" si="4910"/>
        <v>1</v>
      </c>
      <c r="I4654" s="34">
        <f t="shared" si="4951"/>
        <v>12793.990880396937</v>
      </c>
      <c r="J4654" s="34">
        <f t="shared" si="4911"/>
        <v>183431.89151625879</v>
      </c>
      <c r="K4654" s="34">
        <f t="shared" si="4912"/>
        <v>160847.72202518838</v>
      </c>
      <c r="L4654" s="36">
        <f t="shared" si="4963"/>
        <v>19000.772399785204</v>
      </c>
      <c r="M4654" s="34">
        <f t="shared" si="4913"/>
        <v>149.95224105927213</v>
      </c>
      <c r="N4654" s="34">
        <f t="shared" si="4952"/>
        <v>2149.9173691572078</v>
      </c>
      <c r="O4654" s="34">
        <f t="shared" si="4914"/>
        <v>13.261852397919354</v>
      </c>
      <c r="P4654">
        <f t="shared" si="4967"/>
        <v>719.95839717831791</v>
      </c>
      <c r="Q4654" s="36">
        <f t="shared" si="4915"/>
        <v>1615.1660685252205</v>
      </c>
      <c r="R4654" s="34">
        <f t="shared" si="4916"/>
        <v>1060.949914754161</v>
      </c>
      <c r="S4654" s="34">
        <f t="shared" si="4917"/>
        <v>152.60276802106193</v>
      </c>
      <c r="T4654" s="36">
        <f t="shared" si="4953"/>
        <v>2.6211521648161485E-5</v>
      </c>
      <c r="U4654" s="36">
        <f t="shared" si="4918"/>
        <v>27368.114443108389</v>
      </c>
      <c r="V4654" s="36">
        <f t="shared" si="4919"/>
        <v>1.9539156735645113E-2</v>
      </c>
      <c r="W4654" s="68">
        <f t="shared" si="4920"/>
        <v>54.287921142243441</v>
      </c>
      <c r="X4654">
        <f t="shared" si="4921"/>
        <v>7.7896459186205291</v>
      </c>
      <c r="Y4654">
        <f t="shared" si="4922"/>
        <v>5.4790819485161157E-3</v>
      </c>
      <c r="Z4654" s="34">
        <f t="shared" si="4923"/>
        <v>1.6980387444359678E-3</v>
      </c>
      <c r="AA4654" s="36">
        <f t="shared" si="4924"/>
        <v>3.5991720302660423E-4</v>
      </c>
      <c r="AB4654" s="34">
        <f t="shared" si="4925"/>
        <v>1.9253560391868981E-3</v>
      </c>
      <c r="AC4654" s="36">
        <f t="shared" si="4926"/>
        <v>319.85397095742223</v>
      </c>
      <c r="AD4654" s="34">
        <f t="shared" si="4927"/>
        <v>0</v>
      </c>
      <c r="AE4654">
        <f t="shared" si="4954"/>
        <v>166127.18086806458</v>
      </c>
      <c r="AF4654" s="36">
        <f t="shared" si="4968"/>
        <v>0</v>
      </c>
      <c r="AG4654" s="34">
        <f t="shared" si="4928"/>
        <v>422.75093236841838</v>
      </c>
      <c r="AH4654">
        <f t="shared" si="4964"/>
        <v>4.5254392135618104</v>
      </c>
      <c r="AI4654" s="29">
        <f t="shared" si="4955"/>
        <v>422.75093236841838</v>
      </c>
      <c r="AJ4654">
        <f t="shared" si="4956"/>
        <v>135182.93207811107</v>
      </c>
      <c r="AK4654" s="36">
        <f t="shared" si="4969"/>
        <v>-1.3759963377248744E-22</v>
      </c>
      <c r="AL4654" s="36">
        <f t="shared" si="4957"/>
        <v>-1.0808574110325413E-4</v>
      </c>
      <c r="AM4654" s="36">
        <f t="shared" si="4958"/>
        <v>-2.5416041541800806E-4</v>
      </c>
      <c r="AN4654" s="37">
        <f t="shared" si="4970"/>
        <v>4.3857635465505378E-21</v>
      </c>
      <c r="AO4654" s="36">
        <f t="shared" si="4971"/>
        <v>0.19085170264536139</v>
      </c>
      <c r="AP4654" s="36">
        <f t="shared" si="4972"/>
        <v>0.1317523175698907</v>
      </c>
      <c r="AQ4654" s="74">
        <f t="shared" si="4929"/>
        <v>3.4567254984815816E-21</v>
      </c>
      <c r="AR4654" s="73">
        <f t="shared" si="4930"/>
        <v>1.3335625327634959E-22</v>
      </c>
      <c r="AS4654" s="72">
        <f t="shared" si="4973"/>
        <v>6.9516534908313056E-3</v>
      </c>
      <c r="AT4654" s="37">
        <f t="shared" si="4931"/>
        <v>9.4604121656626128E-17</v>
      </c>
      <c r="AU4654" s="37">
        <f t="shared" si="4932"/>
        <v>19.756555284358026</v>
      </c>
      <c r="AV4654" s="34">
        <f t="shared" si="4933"/>
        <v>18.568851923356657</v>
      </c>
      <c r="AW4654" s="34">
        <f t="shared" si="4934"/>
        <v>5.105352081152394</v>
      </c>
      <c r="AX4654" s="37">
        <f t="shared" si="4935"/>
        <v>204.07825933859056</v>
      </c>
      <c r="AY4654" s="7">
        <f t="shared" si="4936"/>
        <v>282.040384485343</v>
      </c>
      <c r="AZ4654" s="37">
        <f t="shared" si="4937"/>
        <v>258.36618048083398</v>
      </c>
      <c r="BA4654" s="2">
        <f>BE4654*'mass balance'!$B$17+BF4654*'mass balance'!$C$17+BG4654*'mass balance'!$D$17+BH4654*'mass balance'!$E$17</f>
        <v>2.1931758138628633E-3</v>
      </c>
      <c r="BB4654" s="2">
        <f>BE4654*'mass balance'!$B$18+BF4654*'mass balance'!$C$18+BG4654*'mass balance'!$D$18+BH4654*'mass balance'!$E$18</f>
        <v>2.2269169802299851E-3</v>
      </c>
      <c r="BC4654" s="2">
        <f>BE4654*'mass balance'!$B$19+BF4654*'mass balance'!$C$19+BG4654*'mass balance'!$D$19+BH4654*'mass balance'!$E$19</f>
        <v>-2.7836462252874812E-3</v>
      </c>
      <c r="BD4654" s="2">
        <f>BE4654*'mass balance'!$B$20+BF4654*'mass balance'!$C$20+BG4654*'mass balance'!$D$20+BH4654*'mass balance'!$E$20</f>
        <v>1.0122349910136296E-4</v>
      </c>
      <c r="BE4654" s="2">
        <f>N4654*'mass balance'!$H$11+R4654*'mass balance'!$I$11+S4654*'mass balance'!$J$11</f>
        <v>-5.1188508789457325E-3</v>
      </c>
      <c r="BF4654" s="2">
        <f>N4654*'mass balance'!$H$12+R4654*'mass balance'!$I$12+S4654*'mass balance'!$J$12</f>
        <v>2.4526138161897631E-4</v>
      </c>
      <c r="BG4654" s="2">
        <f>N4654*'mass balance'!$H$13+R4654*'mass balance'!$I$13+S4654*'mass balance'!$J$13</f>
        <v>1.6144218730723878E-3</v>
      </c>
      <c r="BH4654" s="2">
        <f>N4654*'mass balance'!$H$14+R4654*'mass balance'!$I$14+S4654*'mass balance'!$J$14</f>
        <v>5.5987431488468942E-4</v>
      </c>
      <c r="BI4654" s="36">
        <f t="shared" si="4938"/>
        <v>6.4767575960678318E-26</v>
      </c>
      <c r="BJ4654" s="36">
        <f t="shared" si="4939"/>
        <v>2.4484560995867116E-29</v>
      </c>
      <c r="BK4654" s="36">
        <f t="shared" si="4940"/>
        <v>1.2760563486692039E-25</v>
      </c>
      <c r="BL4654" s="36">
        <f t="shared" si="4941"/>
        <v>6.9229866555218377E-26</v>
      </c>
      <c r="BM4654" s="36">
        <f t="shared" si="4974"/>
        <v>1.6219221482277137E-22</v>
      </c>
      <c r="BN4654" s="36">
        <f t="shared" ca="1" si="4942"/>
        <v>0.87939716577769222</v>
      </c>
      <c r="BO4654" s="36">
        <f t="shared" ca="1" si="4959"/>
        <v>1</v>
      </c>
      <c r="BP4654" s="36">
        <f t="shared" si="4975"/>
        <v>-1.6219221482277137E-22</v>
      </c>
      <c r="BQ4654" s="36">
        <f t="shared" si="4976"/>
        <v>1</v>
      </c>
      <c r="BR4654" s="2">
        <f t="shared" si="4965"/>
        <v>-5</v>
      </c>
      <c r="BS4654">
        <v>0</v>
      </c>
      <c r="BT4654" s="37">
        <f t="shared" si="4960"/>
        <v>2.7906053408506999</v>
      </c>
      <c r="BU4654" s="34">
        <f t="shared" si="4943"/>
        <v>-5</v>
      </c>
      <c r="BV4654" s="34">
        <f t="shared" si="4944"/>
        <v>-5</v>
      </c>
      <c r="BW4654" s="34">
        <f t="shared" si="4945"/>
        <v>-5</v>
      </c>
      <c r="BX4654" s="34">
        <f t="shared" si="4946"/>
        <v>-5</v>
      </c>
      <c r="BY4654" s="34">
        <f t="shared" si="4947"/>
        <v>49.286648426610206</v>
      </c>
      <c r="BZ4654" s="36">
        <f t="shared" si="4961"/>
        <v>2.7836462252874812E-3</v>
      </c>
      <c r="CA4654" s="34">
        <f t="shared" si="4962"/>
        <v>1.080096990889917E-2</v>
      </c>
    </row>
    <row r="4655" spans="1:79" ht="13.2" x14ac:dyDescent="0.25">
      <c r="A4655" s="75">
        <f t="shared" si="4948"/>
        <v>12.660273972601649</v>
      </c>
      <c r="B4655" s="34">
        <f t="shared" si="4966"/>
        <v>4620.9999999996016</v>
      </c>
      <c r="C4655">
        <f t="shared" si="4949"/>
        <v>20</v>
      </c>
      <c r="D4655" s="35">
        <f t="shared" si="4909"/>
        <v>3000</v>
      </c>
      <c r="E4655" s="27">
        <v>0</v>
      </c>
      <c r="F4655" s="64">
        <f t="shared" si="4950"/>
        <v>0.96267801959344901</v>
      </c>
      <c r="G4655" s="34">
        <v>0</v>
      </c>
      <c r="H4655" s="34">
        <f t="shared" si="4910"/>
        <v>1</v>
      </c>
      <c r="I4655" s="34">
        <f t="shared" si="4951"/>
        <v>12793.990880396937</v>
      </c>
      <c r="J4655" s="34">
        <f t="shared" si="4911"/>
        <v>183475.90240537026</v>
      </c>
      <c r="K4655" s="34">
        <f t="shared" si="4912"/>
        <v>160886.31428523306</v>
      </c>
      <c r="L4655" s="36">
        <f t="shared" si="4963"/>
        <v>19007.611104642681</v>
      </c>
      <c r="M4655" s="34">
        <f t="shared" si="4913"/>
        <v>149.95224105927213</v>
      </c>
      <c r="N4655" s="34">
        <f t="shared" si="4952"/>
        <v>2150.4331997150821</v>
      </c>
      <c r="O4655" s="34">
        <f t="shared" si="4914"/>
        <v>13.261852397919354</v>
      </c>
      <c r="P4655">
        <f t="shared" si="4967"/>
        <v>720.21752259092591</v>
      </c>
      <c r="Q4655" s="36">
        <f t="shared" si="4915"/>
        <v>1615.6582298333244</v>
      </c>
      <c r="R4655" s="34">
        <f t="shared" si="4916"/>
        <v>1061.2203542170005</v>
      </c>
      <c r="S4655" s="34">
        <f t="shared" si="4917"/>
        <v>152.60952291193087</v>
      </c>
      <c r="T4655" s="36">
        <f t="shared" si="4953"/>
        <v>2.6170453798030083E-5</v>
      </c>
      <c r="U4655" s="36">
        <f t="shared" si="4918"/>
        <v>27368.114469319909</v>
      </c>
      <c r="V4655" s="36">
        <f t="shared" si="4919"/>
        <v>1.9540021627371069E-2</v>
      </c>
      <c r="W4655" s="68">
        <f t="shared" si="4920"/>
        <v>54.307460298979088</v>
      </c>
      <c r="X4655">
        <f t="shared" si="4921"/>
        <v>7.790580349047497</v>
      </c>
      <c r="Y4655">
        <f t="shared" si="4922"/>
        <v>5.4790819485161157E-3</v>
      </c>
      <c r="Z4655" s="34">
        <f t="shared" si="4923"/>
        <v>1.6980387444359678E-3</v>
      </c>
      <c r="AA4655" s="36">
        <f t="shared" si="4924"/>
        <v>3.5980363507697301E-4</v>
      </c>
      <c r="AB4655" s="34">
        <f t="shared" si="4925"/>
        <v>1.9253560391868981E-3</v>
      </c>
      <c r="AC4655" s="36">
        <f t="shared" si="4926"/>
        <v>319.85397095742223</v>
      </c>
      <c r="AD4655" s="34">
        <f t="shared" si="4927"/>
        <v>0</v>
      </c>
      <c r="AE4655">
        <f t="shared" si="4954"/>
        <v>166127.18086806458</v>
      </c>
      <c r="AF4655" s="36">
        <f t="shared" si="4968"/>
        <v>0</v>
      </c>
      <c r="AG4655" s="34">
        <f t="shared" si="4928"/>
        <v>422.9772133730454</v>
      </c>
      <c r="AH4655">
        <f t="shared" si="4964"/>
        <v>4.5254482575107318</v>
      </c>
      <c r="AI4655" s="29">
        <f t="shared" si="4955"/>
        <v>422.9772133730454</v>
      </c>
      <c r="AJ4655">
        <f t="shared" si="4956"/>
        <v>135605.90929148413</v>
      </c>
      <c r="AK4655" s="36">
        <f t="shared" si="4969"/>
        <v>-1.3335625327634959E-22</v>
      </c>
      <c r="AL4655" s="36">
        <f t="shared" si="4957"/>
        <v>-1.0802452851113203E-4</v>
      </c>
      <c r="AM4655" s="36">
        <f t="shared" si="4958"/>
        <v>-2.5367012031005912E-4</v>
      </c>
      <c r="AN4655" s="37">
        <f t="shared" si="4970"/>
        <v>4.2481639127780503E-21</v>
      </c>
      <c r="AO4655" s="36">
        <f t="shared" si="4971"/>
        <v>0.19074361690425815</v>
      </c>
      <c r="AP4655" s="36">
        <f t="shared" si="4972"/>
        <v>0.13149815715447269</v>
      </c>
      <c r="AQ4655" s="74">
        <f t="shared" si="4929"/>
        <v>3.3539688198371745E-21</v>
      </c>
      <c r="AR4655" s="73">
        <f t="shared" si="4930"/>
        <v>1.2924142174989119E-22</v>
      </c>
      <c r="AS4655" s="72">
        <f t="shared" si="4973"/>
        <v>6.9398493126032667E-3</v>
      </c>
      <c r="AT4655" s="37">
        <f t="shared" si="4931"/>
        <v>9.1791863254338608E-17</v>
      </c>
      <c r="AU4655" s="37">
        <f t="shared" si="4932"/>
        <v>19.718443360477536</v>
      </c>
      <c r="AV4655" s="34">
        <f t="shared" si="4933"/>
        <v>18.626950518849569</v>
      </c>
      <c r="AW4655" s="34">
        <f t="shared" si="4934"/>
        <v>5.1071895851939093</v>
      </c>
      <c r="AX4655" s="37">
        <f t="shared" si="4935"/>
        <v>204.15171081041439</v>
      </c>
      <c r="AY4655" s="7">
        <f t="shared" si="4936"/>
        <v>282.19331121343697</v>
      </c>
      <c r="AZ4655" s="37">
        <f t="shared" si="4937"/>
        <v>258.45917110939348</v>
      </c>
      <c r="BA4655" s="2">
        <f>BE4655*'mass balance'!$B$17+BF4655*'mass balance'!$C$17+BG4655*'mass balance'!$D$17+BH4655*'mass balance'!$E$17</f>
        <v>2.1937214393065998E-3</v>
      </c>
      <c r="BB4655" s="2">
        <f>BE4655*'mass balance'!$B$18+BF4655*'mass balance'!$C$18+BG4655*'mass balance'!$D$18+BH4655*'mass balance'!$E$18</f>
        <v>2.2274709999113166E-3</v>
      </c>
      <c r="BC4655" s="2">
        <f>BE4655*'mass balance'!$B$19+BF4655*'mass balance'!$C$19+BG4655*'mass balance'!$D$19+BH4655*'mass balance'!$E$19</f>
        <v>-2.7843387498891459E-3</v>
      </c>
      <c r="BD4655" s="2">
        <f>BE4655*'mass balance'!$B$20+BF4655*'mass balance'!$C$20+BG4655*'mass balance'!$D$20+BH4655*'mass balance'!$E$20</f>
        <v>1.0124868181415076E-4</v>
      </c>
      <c r="BE4655" s="2">
        <f>N4655*'mass balance'!$H$11+R4655*'mass balance'!$I$11+S4655*'mass balance'!$J$11</f>
        <v>-5.1200790469406714E-3</v>
      </c>
      <c r="BF4655" s="2">
        <f>N4655*'mass balance'!$H$12+R4655*'mass balance'!$I$12+S4655*'mass balance'!$J$12</f>
        <v>2.4527223800047376E-4</v>
      </c>
      <c r="BG4655" s="2">
        <f>N4655*'mass balance'!$H$13+R4655*'mass balance'!$I$13+S4655*'mass balance'!$J$13</f>
        <v>1.614833314803708E-3</v>
      </c>
      <c r="BH4655" s="2">
        <f>N4655*'mass balance'!$H$14+R4655*'mass balance'!$I$14+S4655*'mass balance'!$J$14</f>
        <v>5.6000864575913591E-4</v>
      </c>
      <c r="BI4655" s="36">
        <f t="shared" si="4938"/>
        <v>6.4767575960678318E-26</v>
      </c>
      <c r="BJ4655" s="36">
        <f t="shared" si="4939"/>
        <v>2.4486359419864608E-29</v>
      </c>
      <c r="BK4655" s="36">
        <f t="shared" si="4940"/>
        <v>1.2763011942791626E-25</v>
      </c>
      <c r="BL4655" s="36">
        <f t="shared" si="4941"/>
        <v>6.9247861795855363E-26</v>
      </c>
      <c r="BM4655" s="36">
        <f t="shared" si="4974"/>
        <v>1.6226144468932659E-22</v>
      </c>
      <c r="BN4655" s="36">
        <f t="shared" ca="1" si="4942"/>
        <v>0.64716957426525556</v>
      </c>
      <c r="BO4655" s="36">
        <f t="shared" ca="1" si="4959"/>
        <v>1</v>
      </c>
      <c r="BP4655" s="36">
        <f t="shared" si="4975"/>
        <v>-1.6226144468932659E-22</v>
      </c>
      <c r="BQ4655" s="36">
        <f t="shared" si="4976"/>
        <v>1</v>
      </c>
      <c r="BR4655" s="2">
        <f t="shared" si="4965"/>
        <v>-5</v>
      </c>
      <c r="BS4655">
        <v>0</v>
      </c>
      <c r="BT4655" s="37">
        <f t="shared" si="4960"/>
        <v>2.7912995967638685</v>
      </c>
      <c r="BU4655" s="34">
        <f t="shared" si="4943"/>
        <v>-5</v>
      </c>
      <c r="BV4655" s="34">
        <f t="shared" si="4944"/>
        <v>-5</v>
      </c>
      <c r="BW4655" s="34">
        <f t="shared" si="4945"/>
        <v>-5</v>
      </c>
      <c r="BX4655" s="34">
        <f t="shared" si="4946"/>
        <v>-5</v>
      </c>
      <c r="BY4655" s="34">
        <f t="shared" si="4947"/>
        <v>49.298473792421177</v>
      </c>
      <c r="BZ4655" s="36">
        <f t="shared" si="4961"/>
        <v>2.7843387498891459E-3</v>
      </c>
      <c r="CA4655" s="34">
        <f t="shared" si="4962"/>
        <v>1.0799769978301309E-2</v>
      </c>
    </row>
    <row r="4656" spans="1:79" ht="13.2" x14ac:dyDescent="0.25">
      <c r="A4656" s="75">
        <f t="shared" si="4948"/>
        <v>12.663013698629046</v>
      </c>
      <c r="B4656" s="34">
        <f t="shared" si="4966"/>
        <v>4621.9999999996016</v>
      </c>
      <c r="C4656">
        <f t="shared" si="4949"/>
        <v>20</v>
      </c>
      <c r="D4656" s="35">
        <f t="shared" si="4909"/>
        <v>3000</v>
      </c>
      <c r="E4656" s="27">
        <v>0</v>
      </c>
      <c r="F4656" s="64">
        <f t="shared" si="4950"/>
        <v>0.96267801959344901</v>
      </c>
      <c r="G4656" s="34">
        <v>0</v>
      </c>
      <c r="H4656" s="34">
        <f t="shared" si="4910"/>
        <v>1</v>
      </c>
      <c r="I4656" s="34">
        <f t="shared" si="4951"/>
        <v>12793.990880396937</v>
      </c>
      <c r="J4656" s="34">
        <f t="shared" si="4911"/>
        <v>183519.90996437703</v>
      </c>
      <c r="K4656" s="34">
        <f t="shared" si="4912"/>
        <v>160924.90362517614</v>
      </c>
      <c r="L4656" s="36">
        <f t="shared" si="4963"/>
        <v>19014.45011221226</v>
      </c>
      <c r="M4656" s="34">
        <f t="shared" si="4913"/>
        <v>149.95224105927213</v>
      </c>
      <c r="N4656" s="34">
        <f t="shared" si="4952"/>
        <v>2150.9489912423937</v>
      </c>
      <c r="O4656" s="34">
        <f t="shared" si="4914"/>
        <v>13.261852397919354</v>
      </c>
      <c r="P4656">
        <f t="shared" si="4967"/>
        <v>720.47665947360031</v>
      </c>
      <c r="Q4656" s="36">
        <f t="shared" si="4915"/>
        <v>1616.1503915428461</v>
      </c>
      <c r="R4656" s="34">
        <f t="shared" si="4916"/>
        <v>1061.4908051591342</v>
      </c>
      <c r="S4656" s="34">
        <f t="shared" si="4917"/>
        <v>152.61626654959139</v>
      </c>
      <c r="T4656" s="36">
        <f t="shared" si="4953"/>
        <v>2.6129455822997925E-5</v>
      </c>
      <c r="U4656" s="36">
        <f t="shared" si="4918"/>
        <v>27368.114495490365</v>
      </c>
      <c r="V4656" s="36">
        <f t="shared" si="4919"/>
        <v>1.9540885078243732E-2</v>
      </c>
      <c r="W4656" s="68">
        <f t="shared" si="4920"/>
        <v>54.327000320606459</v>
      </c>
      <c r="X4656">
        <f t="shared" si="4921"/>
        <v>7.7915145967175343</v>
      </c>
      <c r="Y4656">
        <f t="shared" si="4922"/>
        <v>5.4790819485161157E-3</v>
      </c>
      <c r="Z4656" s="34">
        <f t="shared" si="4923"/>
        <v>1.6980387444359678E-3</v>
      </c>
      <c r="AA4656" s="36">
        <f t="shared" si="4924"/>
        <v>3.5969011657048533E-4</v>
      </c>
      <c r="AB4656" s="34">
        <f t="shared" si="4925"/>
        <v>1.9253560391868981E-3</v>
      </c>
      <c r="AC4656" s="36">
        <f t="shared" si="4926"/>
        <v>319.85397095742223</v>
      </c>
      <c r="AD4656" s="34">
        <f t="shared" si="4927"/>
        <v>0</v>
      </c>
      <c r="AE4656">
        <f t="shared" si="4954"/>
        <v>166127.18086806458</v>
      </c>
      <c r="AF4656" s="36">
        <f t="shared" si="4968"/>
        <v>0</v>
      </c>
      <c r="AG4656" s="34">
        <f t="shared" si="4928"/>
        <v>423.20349456223221</v>
      </c>
      <c r="AH4656">
        <f t="shared" si="4964"/>
        <v>4.5254570338220219</v>
      </c>
      <c r="AI4656" s="29">
        <f t="shared" si="4955"/>
        <v>423.20349456223221</v>
      </c>
      <c r="AJ4656">
        <f t="shared" si="4956"/>
        <v>136029.11278604637</v>
      </c>
      <c r="AK4656" s="36">
        <f t="shared" si="4969"/>
        <v>-1.2924142174989119E-22</v>
      </c>
      <c r="AL4656" s="36">
        <f t="shared" si="4957"/>
        <v>-1.0796335058576056E-4</v>
      </c>
      <c r="AM4656" s="36">
        <f t="shared" si="4958"/>
        <v>-2.531807710193118E-4</v>
      </c>
      <c r="AN4656" s="37">
        <f t="shared" si="4970"/>
        <v>4.1148076595017006E-21</v>
      </c>
      <c r="AO4656" s="36">
        <f t="shared" si="4971"/>
        <v>0.19063559237574701</v>
      </c>
      <c r="AP4656" s="36">
        <f t="shared" si="4972"/>
        <v>0.13124448703416264</v>
      </c>
      <c r="AQ4656" s="74">
        <f t="shared" si="4929"/>
        <v>3.2542084678002788E-21</v>
      </c>
      <c r="AR4656" s="73">
        <f t="shared" si="4930"/>
        <v>1.2525131618153979E-22</v>
      </c>
      <c r="AS4656" s="72">
        <f t="shared" si="4973"/>
        <v>6.9280651783293484E-3</v>
      </c>
      <c r="AT4656" s="37">
        <f t="shared" si="4931"/>
        <v>8.9061608715830421E-17</v>
      </c>
      <c r="AU4656" s="37">
        <f t="shared" si="4932"/>
        <v>19.680404957447269</v>
      </c>
      <c r="AV4656" s="34">
        <f t="shared" si="4933"/>
        <v>18.685080195457566</v>
      </c>
      <c r="AW4656" s="34">
        <f t="shared" si="4934"/>
        <v>5.1090271705716885</v>
      </c>
      <c r="AX4656" s="37">
        <f t="shared" si="4935"/>
        <v>204.22516553335922</v>
      </c>
      <c r="AY4656" s="7">
        <f t="shared" si="4936"/>
        <v>282.34627321999488</v>
      </c>
      <c r="AZ4656" s="37">
        <f t="shared" si="4937"/>
        <v>258.55216585396568</v>
      </c>
      <c r="BA4656" s="2">
        <f>BE4656*'mass balance'!$B$17+BF4656*'mass balance'!$C$17+BG4656*'mass balance'!$D$17+BH4656*'mass balance'!$E$17</f>
        <v>2.194267067191248E-3</v>
      </c>
      <c r="BB4656" s="2">
        <f>BE4656*'mass balance'!$B$18+BF4656*'mass balance'!$C$18+BG4656*'mass balance'!$D$18+BH4656*'mass balance'!$E$18</f>
        <v>2.2280250220711125E-3</v>
      </c>
      <c r="BC4656" s="2">
        <f>BE4656*'mass balance'!$B$19+BF4656*'mass balance'!$C$19+BG4656*'mass balance'!$D$19+BH4656*'mass balance'!$E$19</f>
        <v>-2.7850312775888914E-3</v>
      </c>
      <c r="BD4656" s="2">
        <f>BE4656*'mass balance'!$B$20+BF4656*'mass balance'!$C$20+BG4656*'mass balance'!$D$20+BH4656*'mass balance'!$E$20</f>
        <v>1.0127386463959604E-4</v>
      </c>
      <c r="BE4656" s="2">
        <f>N4656*'mass balance'!$H$11+R4656*'mass balance'!$I$11+S4656*'mass balance'!$J$11</f>
        <v>-5.1213071220056992E-3</v>
      </c>
      <c r="BF4656" s="2">
        <f>N4656*'mass balance'!$H$12+R4656*'mass balance'!$I$12+S4656*'mass balance'!$J$12</f>
        <v>2.452830762959464E-4</v>
      </c>
      <c r="BG4656" s="2">
        <f>N4656*'mass balance'!$H$13+R4656*'mass balance'!$I$13+S4656*'mass balance'!$J$13</f>
        <v>1.615244688851152E-3</v>
      </c>
      <c r="BH4656" s="2">
        <f>N4656*'mass balance'!$H$14+R4656*'mass balance'!$I$14+S4656*'mass balance'!$J$14</f>
        <v>5.601429664693733E-4</v>
      </c>
      <c r="BI4656" s="36">
        <f t="shared" si="4938"/>
        <v>6.4767575960678318E-26</v>
      </c>
      <c r="BJ4656" s="36">
        <f t="shared" si="4939"/>
        <v>2.4488158138693683E-29</v>
      </c>
      <c r="BK4656" s="36">
        <f t="shared" si="4940"/>
        <v>1.2765460578733614E-25</v>
      </c>
      <c r="BL4656" s="36">
        <f t="shared" si="4941"/>
        <v>6.9265860060655293E-26</v>
      </c>
      <c r="BM4656" s="36">
        <f t="shared" si="4974"/>
        <v>1.6233069255112243E-22</v>
      </c>
      <c r="BN4656" s="36">
        <f t="shared" ca="1" si="4942"/>
        <v>0.45606956586257641</v>
      </c>
      <c r="BO4656" s="36">
        <f t="shared" ca="1" si="4959"/>
        <v>1</v>
      </c>
      <c r="BP4656" s="36">
        <f t="shared" si="4975"/>
        <v>-1.6233069255112243E-22</v>
      </c>
      <c r="BQ4656" s="36">
        <f t="shared" si="4976"/>
        <v>1</v>
      </c>
      <c r="BR4656" s="2">
        <f t="shared" si="4965"/>
        <v>-5</v>
      </c>
      <c r="BS4656">
        <v>0</v>
      </c>
      <c r="BT4656" s="37">
        <f t="shared" si="4960"/>
        <v>2.7919938557828634</v>
      </c>
      <c r="BU4656" s="34">
        <f t="shared" si="4943"/>
        <v>-5</v>
      </c>
      <c r="BV4656" s="34">
        <f t="shared" si="4944"/>
        <v>-5</v>
      </c>
      <c r="BW4656" s="34">
        <f t="shared" si="4945"/>
        <v>-5</v>
      </c>
      <c r="BX4656" s="34">
        <f t="shared" si="4946"/>
        <v>-5</v>
      </c>
      <c r="BY4656" s="34">
        <f t="shared" si="4947"/>
        <v>49.310298263460275</v>
      </c>
      <c r="BZ4656" s="36">
        <f t="shared" si="4961"/>
        <v>2.7850312775888914E-3</v>
      </c>
      <c r="CA4656" s="34">
        <f t="shared" si="4962"/>
        <v>1.0798570750940161E-2</v>
      </c>
    </row>
    <row r="4657" spans="1:79" ht="13.2" x14ac:dyDescent="0.25">
      <c r="A4657" s="75">
        <f t="shared" si="4948"/>
        <v>12.665753424656442</v>
      </c>
      <c r="B4657" s="34">
        <f t="shared" si="4966"/>
        <v>4622.9999999996016</v>
      </c>
      <c r="C4657">
        <f t="shared" si="4949"/>
        <v>20</v>
      </c>
      <c r="D4657" s="35">
        <f t="shared" si="4909"/>
        <v>3000</v>
      </c>
      <c r="E4657" s="27">
        <v>0</v>
      </c>
      <c r="F4657" s="64">
        <f t="shared" si="4950"/>
        <v>0.96267801959344901</v>
      </c>
      <c r="G4657" s="34">
        <v>0</v>
      </c>
      <c r="H4657" s="34">
        <f t="shared" si="4910"/>
        <v>1</v>
      </c>
      <c r="I4657" s="34">
        <f t="shared" si="4951"/>
        <v>12793.990880396937</v>
      </c>
      <c r="J4657" s="34">
        <f t="shared" si="4911"/>
        <v>183563.91419186501</v>
      </c>
      <c r="K4657" s="34">
        <f t="shared" si="4912"/>
        <v>160963.49004377771</v>
      </c>
      <c r="L4657" s="36">
        <f t="shared" si="4963"/>
        <v>19021.289421989644</v>
      </c>
      <c r="M4657" s="34">
        <f t="shared" si="4913"/>
        <v>149.95224105927213</v>
      </c>
      <c r="N4657" s="34">
        <f t="shared" si="4952"/>
        <v>2151.4647437225694</v>
      </c>
      <c r="O4657" s="34">
        <f t="shared" si="4914"/>
        <v>13.261852397919354</v>
      </c>
      <c r="P4657">
        <f t="shared" si="4967"/>
        <v>720.73580780723262</v>
      </c>
      <c r="Q4657" s="36">
        <f t="shared" si="4915"/>
        <v>1616.6425536249133</v>
      </c>
      <c r="R4657" s="34">
        <f t="shared" si="4916"/>
        <v>1061.7612675607902</v>
      </c>
      <c r="S4657" s="34">
        <f t="shared" si="4917"/>
        <v>152.62299893755426</v>
      </c>
      <c r="T4657" s="36">
        <f t="shared" si="4953"/>
        <v>2.6088527589880619E-5</v>
      </c>
      <c r="U4657" s="36">
        <f t="shared" si="4918"/>
        <v>27368.11452161982</v>
      </c>
      <c r="V4657" s="36">
        <f t="shared" si="4919"/>
        <v>1.9541747088712574E-2</v>
      </c>
      <c r="W4657" s="68">
        <f t="shared" si="4920"/>
        <v>54.346541205684701</v>
      </c>
      <c r="X4657">
        <f t="shared" si="4921"/>
        <v>7.7924486616663602</v>
      </c>
      <c r="Y4657">
        <f t="shared" si="4922"/>
        <v>5.4790819485161157E-3</v>
      </c>
      <c r="Z4657" s="34">
        <f t="shared" si="4923"/>
        <v>1.6980387444359678E-3</v>
      </c>
      <c r="AA4657" s="36">
        <f t="shared" si="4924"/>
        <v>3.595766474770337E-4</v>
      </c>
      <c r="AB4657" s="34">
        <f t="shared" si="4925"/>
        <v>1.9253560391868981E-3</v>
      </c>
      <c r="AC4657" s="36">
        <f t="shared" si="4926"/>
        <v>319.85397095742223</v>
      </c>
      <c r="AD4657" s="34">
        <f t="shared" si="4927"/>
        <v>0</v>
      </c>
      <c r="AE4657">
        <f t="shared" si="4954"/>
        <v>166127.18086806458</v>
      </c>
      <c r="AF4657" s="36">
        <f t="shared" si="4968"/>
        <v>0</v>
      </c>
      <c r="AG4657" s="34">
        <f t="shared" si="4928"/>
        <v>423.42977592270415</v>
      </c>
      <c r="AH4657">
        <f t="shared" si="4964"/>
        <v>4.5254655426028876</v>
      </c>
      <c r="AI4657" s="29">
        <f t="shared" si="4955"/>
        <v>423.42977592270415</v>
      </c>
      <c r="AJ4657">
        <f t="shared" si="4956"/>
        <v>136452.54256196908</v>
      </c>
      <c r="AK4657" s="36">
        <f t="shared" si="4969"/>
        <v>-1.2525131618153979E-22</v>
      </c>
      <c r="AL4657" s="36">
        <f t="shared" si="4957"/>
        <v>-1.079022073075068E-4</v>
      </c>
      <c r="AM4657" s="36">
        <f t="shared" si="4958"/>
        <v>-2.5269236572121156E-4</v>
      </c>
      <c r="AN4657" s="37">
        <f t="shared" si="4970"/>
        <v>3.9855662377518093E-21</v>
      </c>
      <c r="AO4657" s="36">
        <f t="shared" si="4971"/>
        <v>0.19052762902516124</v>
      </c>
      <c r="AP4657" s="36">
        <f t="shared" si="4972"/>
        <v>0.13099130626314331</v>
      </c>
      <c r="AQ4657" s="74">
        <f t="shared" si="4929"/>
        <v>3.1573588045785621E-21</v>
      </c>
      <c r="AR4657" s="73">
        <f t="shared" si="4930"/>
        <v>1.2138222509645729E-22</v>
      </c>
      <c r="AS4657" s="72">
        <f t="shared" si="4973"/>
        <v>6.9163010539741356E-3</v>
      </c>
      <c r="AT4657" s="37">
        <f t="shared" si="4931"/>
        <v>8.6411014294649091E-17</v>
      </c>
      <c r="AU4657" s="37">
        <f t="shared" si="4932"/>
        <v>19.64243993343981</v>
      </c>
      <c r="AV4657" s="34">
        <f t="shared" si="4933"/>
        <v>18.743240953204189</v>
      </c>
      <c r="AW4657" s="34">
        <f t="shared" si="4934"/>
        <v>5.110864837150233</v>
      </c>
      <c r="AX4657" s="37">
        <f t="shared" si="4935"/>
        <v>204.29862350200875</v>
      </c>
      <c r="AY4657" s="7">
        <f t="shared" si="4936"/>
        <v>282.49927049804785</v>
      </c>
      <c r="AZ4657" s="37">
        <f t="shared" si="4937"/>
        <v>258.64516470769343</v>
      </c>
      <c r="BA4657" s="2">
        <f>BE4657*'mass balance'!$B$17+BF4657*'mass balance'!$C$17+BG4657*'mass balance'!$D$17+BH4657*'mass balance'!$E$17</f>
        <v>2.1948126974841052E-3</v>
      </c>
      <c r="BB4657" s="2">
        <f>BE4657*'mass balance'!$B$18+BF4657*'mass balance'!$C$18+BG4657*'mass balance'!$D$18+BH4657*'mass balance'!$E$18</f>
        <v>2.2285790466761678E-3</v>
      </c>
      <c r="BC4657" s="2">
        <f>BE4657*'mass balance'!$B$19+BF4657*'mass balance'!$C$19+BG4657*'mass balance'!$D$19+BH4657*'mass balance'!$E$19</f>
        <v>-2.7857238083452093E-3</v>
      </c>
      <c r="BD4657" s="2">
        <f>BE4657*'mass balance'!$B$20+BF4657*'mass balance'!$C$20+BG4657*'mass balance'!$D$20+BH4657*'mass balance'!$E$20</f>
        <v>1.0129904757618941E-4</v>
      </c>
      <c r="BE4657" s="2">
        <f>N4657*'mass balance'!$H$11+R4657*'mass balance'!$I$11+S4657*'mass balance'!$J$11</f>
        <v>-5.1225351041013552E-3</v>
      </c>
      <c r="BF4657" s="2">
        <f>N4657*'mass balance'!$H$12+R4657*'mass balance'!$I$12+S4657*'mass balance'!$J$12</f>
        <v>2.4529389651103674E-4</v>
      </c>
      <c r="BG4657" s="2">
        <f>N4657*'mass balance'!$H$13+R4657*'mass balance'!$I$13+S4657*'mass balance'!$J$13</f>
        <v>1.6156559952141809E-3</v>
      </c>
      <c r="BH4657" s="2">
        <f>N4657*'mass balance'!$H$14+R4657*'mass balance'!$I$14+S4657*'mass balance'!$J$14</f>
        <v>5.602772770110857E-4</v>
      </c>
      <c r="BI4657" s="36">
        <f t="shared" si="4938"/>
        <v>6.4767575960678318E-26</v>
      </c>
      <c r="BJ4657" s="36">
        <f t="shared" si="4939"/>
        <v>2.4489957152042703E-29</v>
      </c>
      <c r="BK4657" s="36">
        <f t="shared" si="4940"/>
        <v>1.2767909394547483E-25</v>
      </c>
      <c r="BL4657" s="36">
        <f t="shared" si="4941"/>
        <v>6.9283861349571915E-26</v>
      </c>
      <c r="BM4657" s="36">
        <f t="shared" si="4974"/>
        <v>1.6239995841118309E-22</v>
      </c>
      <c r="BN4657" s="36">
        <f t="shared" ca="1" si="4942"/>
        <v>0.87962480217577721</v>
      </c>
      <c r="BO4657" s="36">
        <f t="shared" ca="1" si="4959"/>
        <v>1</v>
      </c>
      <c r="BP4657" s="36">
        <f t="shared" si="4975"/>
        <v>-1.6239995841118309E-22</v>
      </c>
      <c r="BQ4657" s="36">
        <f t="shared" si="4976"/>
        <v>1</v>
      </c>
      <c r="BR4657" s="2">
        <f t="shared" si="4965"/>
        <v>-5</v>
      </c>
      <c r="BS4657">
        <v>0</v>
      </c>
      <c r="BT4657" s="37">
        <f t="shared" si="4960"/>
        <v>2.7926881178660721</v>
      </c>
      <c r="BU4657" s="34">
        <f t="shared" si="4943"/>
        <v>-5</v>
      </c>
      <c r="BV4657" s="34">
        <f t="shared" si="4944"/>
        <v>-5</v>
      </c>
      <c r="BW4657" s="34">
        <f t="shared" si="4945"/>
        <v>-5</v>
      </c>
      <c r="BX4657" s="34">
        <f t="shared" si="4946"/>
        <v>-5</v>
      </c>
      <c r="BY4657" s="34">
        <f t="shared" si="4947"/>
        <v>49.322121839347524</v>
      </c>
      <c r="BZ4657" s="36">
        <f t="shared" si="4961"/>
        <v>2.7857238083452093E-3</v>
      </c>
      <c r="CA4657" s="34">
        <f t="shared" si="4962"/>
        <v>1.0797372226239818E-2</v>
      </c>
    </row>
    <row r="4658" spans="1:79" ht="13.2" x14ac:dyDescent="0.25">
      <c r="A4658" s="75">
        <f t="shared" si="4948"/>
        <v>12.668493150683839</v>
      </c>
      <c r="B4658" s="34">
        <f t="shared" si="4966"/>
        <v>4623.9999999996007</v>
      </c>
      <c r="C4658">
        <f t="shared" si="4949"/>
        <v>20</v>
      </c>
      <c r="D4658" s="35">
        <f t="shared" si="4909"/>
        <v>3000</v>
      </c>
      <c r="E4658" s="27">
        <v>0</v>
      </c>
      <c r="F4658" s="64">
        <f t="shared" si="4950"/>
        <v>0.96267801959344901</v>
      </c>
      <c r="G4658" s="34">
        <v>0</v>
      </c>
      <c r="H4658" s="34">
        <f t="shared" si="4910"/>
        <v>1</v>
      </c>
      <c r="I4658" s="34">
        <f t="shared" si="4951"/>
        <v>12793.990880396937</v>
      </c>
      <c r="J4658" s="34">
        <f t="shared" si="4911"/>
        <v>183607.91508642121</v>
      </c>
      <c r="K4658" s="34">
        <f t="shared" si="4912"/>
        <v>161002.0735397987</v>
      </c>
      <c r="L4658" s="36">
        <f t="shared" si="4963"/>
        <v>19028.129033470694</v>
      </c>
      <c r="M4658" s="34">
        <f t="shared" si="4913"/>
        <v>149.95224105927213</v>
      </c>
      <c r="N4658" s="34">
        <f t="shared" si="4952"/>
        <v>2151.9804571390473</v>
      </c>
      <c r="O4658" s="34">
        <f t="shared" si="4914"/>
        <v>13.261852397919354</v>
      </c>
      <c r="P4658">
        <f t="shared" si="4967"/>
        <v>720.9949675727205</v>
      </c>
      <c r="Q4658" s="36">
        <f t="shared" si="4915"/>
        <v>1617.1347160506648</v>
      </c>
      <c r="R4658" s="34">
        <f t="shared" si="4916"/>
        <v>1062.0317414022024</v>
      </c>
      <c r="S4658" s="34">
        <f t="shared" si="4917"/>
        <v>152.62972007933013</v>
      </c>
      <c r="T4658" s="36">
        <f t="shared" si="4953"/>
        <v>2.6047668973070739E-5</v>
      </c>
      <c r="U4658" s="36">
        <f t="shared" si="4918"/>
        <v>27368.114547708348</v>
      </c>
      <c r="V4658" s="36">
        <f t="shared" si="4919"/>
        <v>1.9542607659227142E-2</v>
      </c>
      <c r="W4658" s="68">
        <f t="shared" si="4920"/>
        <v>54.366082952773411</v>
      </c>
      <c r="X4658">
        <f t="shared" si="4921"/>
        <v>7.7933825439296838</v>
      </c>
      <c r="Y4658">
        <f t="shared" si="4922"/>
        <v>5.4790819485161157E-3</v>
      </c>
      <c r="Z4658" s="34">
        <f t="shared" si="4923"/>
        <v>1.6980387444359678E-3</v>
      </c>
      <c r="AA4658" s="36">
        <f t="shared" si="4924"/>
        <v>3.5946322776653531E-4</v>
      </c>
      <c r="AB4658" s="34">
        <f t="shared" si="4925"/>
        <v>1.9253560391868981E-3</v>
      </c>
      <c r="AC4658" s="36">
        <f t="shared" si="4926"/>
        <v>319.85397095742223</v>
      </c>
      <c r="AD4658" s="34">
        <f t="shared" si="4927"/>
        <v>0</v>
      </c>
      <c r="AE4658">
        <f t="shared" si="4954"/>
        <v>166127.18086806458</v>
      </c>
      <c r="AF4658" s="36">
        <f t="shared" si="4968"/>
        <v>0</v>
      </c>
      <c r="AG4658" s="34">
        <f t="shared" si="4928"/>
        <v>423.65605744119193</v>
      </c>
      <c r="AH4658">
        <f t="shared" si="4964"/>
        <v>4.5254737839605355</v>
      </c>
      <c r="AI4658" s="29">
        <f t="shared" si="4955"/>
        <v>423.65605744119193</v>
      </c>
      <c r="AJ4658">
        <f t="shared" si="4956"/>
        <v>136876.19861941028</v>
      </c>
      <c r="AK4658" s="36">
        <f t="shared" si="4969"/>
        <v>-1.2138222509645729E-22</v>
      </c>
      <c r="AL4658" s="36">
        <f t="shared" si="4957"/>
        <v>-1.0784109865674887E-4</v>
      </c>
      <c r="AM4658" s="36">
        <f t="shared" si="4958"/>
        <v>-2.5220490259472353E-4</v>
      </c>
      <c r="AN4658" s="37">
        <f t="shared" si="4970"/>
        <v>3.8603149215702695E-21</v>
      </c>
      <c r="AO4658" s="36">
        <f t="shared" si="4971"/>
        <v>0.19041972681785374</v>
      </c>
      <c r="AP4658" s="36">
        <f t="shared" si="4972"/>
        <v>0.13073861389742211</v>
      </c>
      <c r="AQ4658" s="74">
        <f t="shared" si="4929"/>
        <v>3.0633365893951688E-21</v>
      </c>
      <c r="AR4658" s="73">
        <f t="shared" si="4930"/>
        <v>1.1763054536666522E-22</v>
      </c>
      <c r="AS4658" s="72">
        <f t="shared" si="4973"/>
        <v>6.9045569055600125E-3</v>
      </c>
      <c r="AT4658" s="37">
        <f t="shared" si="4931"/>
        <v>8.3837801846179446E-17</v>
      </c>
      <c r="AU4658" s="37">
        <f t="shared" si="4932"/>
        <v>19.604548146901344</v>
      </c>
      <c r="AV4658" s="34">
        <f t="shared" si="4933"/>
        <v>18.801432792111161</v>
      </c>
      <c r="AW4658" s="34">
        <f t="shared" si="4934"/>
        <v>5.1127025847940839</v>
      </c>
      <c r="AX4658" s="37">
        <f t="shared" si="4935"/>
        <v>204.37208471094849</v>
      </c>
      <c r="AY4658" s="7">
        <f t="shared" si="4936"/>
        <v>282.65230304062715</v>
      </c>
      <c r="AZ4658" s="37">
        <f t="shared" si="4937"/>
        <v>258.73816766372192</v>
      </c>
      <c r="BA4658" s="2">
        <f>BE4658*'mass balance'!$B$17+BF4658*'mass balance'!$C$17+BG4658*'mass balance'!$D$17+BH4658*'mass balance'!$E$17</f>
        <v>2.1953583301524823E-3</v>
      </c>
      <c r="BB4658" s="2">
        <f>BE4658*'mass balance'!$B$18+BF4658*'mass balance'!$C$18+BG4658*'mass balance'!$D$18+BH4658*'mass balance'!$E$18</f>
        <v>2.2291330736932905E-3</v>
      </c>
      <c r="BC4658" s="2">
        <f>BE4658*'mass balance'!$B$19+BF4658*'mass balance'!$C$19+BG4658*'mass balance'!$D$19+BH4658*'mass balance'!$E$19</f>
        <v>-2.7864163421166127E-3</v>
      </c>
      <c r="BD4658" s="2">
        <f>BE4658*'mass balance'!$B$20+BF4658*'mass balance'!$C$20+BG4658*'mass balance'!$D$20+BH4658*'mass balance'!$E$20</f>
        <v>1.0132423062242228E-4</v>
      </c>
      <c r="BE4658" s="2">
        <f>N4658*'mass balance'!$H$11+R4658*'mass balance'!$I$11+S4658*'mass balance'!$J$11</f>
        <v>-5.1237629931882075E-3</v>
      </c>
      <c r="BF4658" s="2">
        <f>N4658*'mass balance'!$H$12+R4658*'mass balance'!$I$12+S4658*'mass balance'!$J$12</f>
        <v>2.4530469865138702E-4</v>
      </c>
      <c r="BG4658" s="2">
        <f>N4658*'mass balance'!$H$13+R4658*'mass balance'!$I$13+S4658*'mass balance'!$J$13</f>
        <v>1.6160672338922666E-3</v>
      </c>
      <c r="BH4658" s="2">
        <f>N4658*'mass balance'!$H$14+R4658*'mass balance'!$I$14+S4658*'mass balance'!$J$14</f>
        <v>5.6041157737996017E-4</v>
      </c>
      <c r="BI4658" s="36">
        <f t="shared" si="4938"/>
        <v>6.4767575960678318E-26</v>
      </c>
      <c r="BJ4658" s="36">
        <f t="shared" si="4939"/>
        <v>2.449175645960044E-29</v>
      </c>
      <c r="BK4658" s="36">
        <f t="shared" si="4940"/>
        <v>1.2770358390262688E-25</v>
      </c>
      <c r="BL4658" s="36">
        <f t="shared" si="4941"/>
        <v>6.9301865662559059E-26</v>
      </c>
      <c r="BM4658" s="36">
        <f t="shared" si="4974"/>
        <v>1.6246924227253267E-22</v>
      </c>
      <c r="BN4658" s="36">
        <f t="shared" ca="1" si="4942"/>
        <v>0.51748747711857379</v>
      </c>
      <c r="BO4658" s="36">
        <f t="shared" ca="1" si="4959"/>
        <v>1</v>
      </c>
      <c r="BP4658" s="36">
        <f t="shared" si="4975"/>
        <v>-1.6246924227253267E-22</v>
      </c>
      <c r="BQ4658" s="36">
        <f t="shared" si="4976"/>
        <v>1</v>
      </c>
      <c r="BR4658" s="2">
        <f t="shared" si="4965"/>
        <v>-5</v>
      </c>
      <c r="BS4658">
        <v>0</v>
      </c>
      <c r="BT4658" s="37">
        <f t="shared" si="4960"/>
        <v>2.7933823829719042</v>
      </c>
      <c r="BU4658" s="34">
        <f t="shared" si="4943"/>
        <v>-5</v>
      </c>
      <c r="BV4658" s="34">
        <f t="shared" si="4944"/>
        <v>-5</v>
      </c>
      <c r="BW4658" s="34">
        <f t="shared" si="4945"/>
        <v>-5</v>
      </c>
      <c r="BX4658" s="34">
        <f t="shared" si="4946"/>
        <v>-5</v>
      </c>
      <c r="BY4658" s="34">
        <f t="shared" si="4947"/>
        <v>49.33394451970328</v>
      </c>
      <c r="BZ4658" s="36">
        <f t="shared" si="4961"/>
        <v>2.7864163421166127E-3</v>
      </c>
      <c r="CA4658" s="34">
        <f t="shared" si="4962"/>
        <v>1.0796174403624985E-2</v>
      </c>
    </row>
    <row r="4659" spans="1:79" ht="13.2" x14ac:dyDescent="0.25">
      <c r="A4659" s="75">
        <f t="shared" si="4948"/>
        <v>12.671232876711235</v>
      </c>
      <c r="B4659" s="34">
        <f t="shared" si="4966"/>
        <v>4624.9999999996007</v>
      </c>
      <c r="C4659">
        <f t="shared" si="4949"/>
        <v>20</v>
      </c>
      <c r="D4659" s="35">
        <f t="shared" si="4909"/>
        <v>3000</v>
      </c>
      <c r="E4659" s="27">
        <v>0</v>
      </c>
      <c r="F4659" s="64">
        <f t="shared" si="4950"/>
        <v>0.96267801959344901</v>
      </c>
      <c r="G4659" s="34">
        <v>0</v>
      </c>
      <c r="H4659" s="34">
        <f t="shared" si="4910"/>
        <v>1</v>
      </c>
      <c r="I4659" s="34">
        <f t="shared" si="4951"/>
        <v>12793.990880396937</v>
      </c>
      <c r="J4659" s="34">
        <f t="shared" si="4911"/>
        <v>183651.91264663383</v>
      </c>
      <c r="K4659" s="34">
        <f t="shared" si="4912"/>
        <v>161040.6541120011</v>
      </c>
      <c r="L4659" s="36">
        <f t="shared" si="4963"/>
        <v>19034.968946151424</v>
      </c>
      <c r="M4659" s="34">
        <f t="shared" si="4913"/>
        <v>149.95224105927213</v>
      </c>
      <c r="N4659" s="34">
        <f t="shared" si="4952"/>
        <v>2152.4961314752804</v>
      </c>
      <c r="O4659" s="34">
        <f t="shared" si="4914"/>
        <v>13.261852397919354</v>
      </c>
      <c r="P4659">
        <f t="shared" si="4967"/>
        <v>721.25413875096763</v>
      </c>
      <c r="Q4659" s="36">
        <f t="shared" si="4915"/>
        <v>1617.6268787912504</v>
      </c>
      <c r="R4659" s="34">
        <f t="shared" si="4916"/>
        <v>1062.3022266636112</v>
      </c>
      <c r="S4659" s="34">
        <f t="shared" si="4917"/>
        <v>152.63642997842953</v>
      </c>
      <c r="T4659" s="36">
        <f t="shared" si="4953"/>
        <v>2.6006879847031612E-5</v>
      </c>
      <c r="U4659" s="36">
        <f t="shared" si="4918"/>
        <v>27368.114573756018</v>
      </c>
      <c r="V4659" s="36">
        <f t="shared" si="4919"/>
        <v>1.9543466790236955E-2</v>
      </c>
      <c r="W4659" s="68">
        <f t="shared" si="4920"/>
        <v>54.385625560432636</v>
      </c>
      <c r="X4659">
        <f t="shared" si="4921"/>
        <v>7.7943162435432134</v>
      </c>
      <c r="Y4659">
        <f t="shared" si="4922"/>
        <v>5.4790819485161157E-3</v>
      </c>
      <c r="Z4659" s="34">
        <f t="shared" si="4923"/>
        <v>1.6980387444359678E-3</v>
      </c>
      <c r="AA4659" s="36">
        <f t="shared" si="4924"/>
        <v>3.5934985740893049E-4</v>
      </c>
      <c r="AB4659" s="34">
        <f t="shared" si="4925"/>
        <v>1.9253560391868981E-3</v>
      </c>
      <c r="AC4659" s="36">
        <f t="shared" si="4926"/>
        <v>319.85397095742223</v>
      </c>
      <c r="AD4659" s="34">
        <f t="shared" si="4927"/>
        <v>0</v>
      </c>
      <c r="AE4659">
        <f t="shared" si="4954"/>
        <v>166127.18086806458</v>
      </c>
      <c r="AF4659" s="36">
        <f t="shared" si="4968"/>
        <v>0</v>
      </c>
      <c r="AG4659" s="34">
        <f t="shared" si="4928"/>
        <v>423.88233910443103</v>
      </c>
      <c r="AH4659">
        <f t="shared" si="4964"/>
        <v>4.5254817580016038</v>
      </c>
      <c r="AI4659" s="29">
        <f t="shared" si="4955"/>
        <v>423.88233910443103</v>
      </c>
      <c r="AJ4659">
        <f t="shared" si="4956"/>
        <v>137300.08095851471</v>
      </c>
      <c r="AK4659" s="36">
        <f t="shared" si="4969"/>
        <v>-1.1763054536666522E-22</v>
      </c>
      <c r="AL4659" s="36">
        <f t="shared" si="4957"/>
        <v>-1.0778002461387611E-4</v>
      </c>
      <c r="AM4659" s="36">
        <f t="shared" si="4958"/>
        <v>-2.5171837982232578E-4</v>
      </c>
      <c r="AN4659" s="37">
        <f t="shared" si="4970"/>
        <v>3.7389326964738125E-21</v>
      </c>
      <c r="AO4659" s="36">
        <f t="shared" si="4971"/>
        <v>0.19031188571919699</v>
      </c>
      <c r="AP4659" s="36">
        <f t="shared" si="4972"/>
        <v>0.13048640899482739</v>
      </c>
      <c r="AQ4659" s="74">
        <f t="shared" si="4929"/>
        <v>2.9720609128438487E-21</v>
      </c>
      <c r="AR4659" s="73">
        <f t="shared" si="4930"/>
        <v>1.1399277911052277E-22</v>
      </c>
      <c r="AS4659" s="72">
        <f t="shared" si="4973"/>
        <v>6.8928326991670496E-3</v>
      </c>
      <c r="AT4659" s="37">
        <f t="shared" si="4931"/>
        <v>8.1339757031066122E-17</v>
      </c>
      <c r="AU4659" s="37">
        <f t="shared" si="4932"/>
        <v>19.56672945655113</v>
      </c>
      <c r="AV4659" s="34">
        <f t="shared" si="4933"/>
        <v>18.859655712198375</v>
      </c>
      <c r="AW4659" s="34">
        <f t="shared" si="4934"/>
        <v>5.1145404133678243</v>
      </c>
      <c r="AX4659" s="37">
        <f t="shared" si="4935"/>
        <v>204.44554915476559</v>
      </c>
      <c r="AY4659" s="7">
        <f t="shared" si="4936"/>
        <v>282.80537084076445</v>
      </c>
      <c r="AZ4659" s="37">
        <f t="shared" si="4937"/>
        <v>258.83117471519824</v>
      </c>
      <c r="BA4659" s="2">
        <f>BE4659*'mass balance'!$B$17+BF4659*'mass balance'!$C$17+BG4659*'mass balance'!$D$17+BH4659*'mass balance'!$E$17</f>
        <v>2.1959039651637037E-3</v>
      </c>
      <c r="BB4659" s="2">
        <f>BE4659*'mass balance'!$B$18+BF4659*'mass balance'!$C$18+BG4659*'mass balance'!$D$18+BH4659*'mass balance'!$E$18</f>
        <v>2.2296871030892994E-3</v>
      </c>
      <c r="BC4659" s="2">
        <f>BE4659*'mass balance'!$B$19+BF4659*'mass balance'!$C$19+BG4659*'mass balance'!$D$19+BH4659*'mass balance'!$E$19</f>
        <v>-2.787108878861624E-3</v>
      </c>
      <c r="BD4659" s="2">
        <f>BE4659*'mass balance'!$B$20+BF4659*'mass balance'!$C$20+BG4659*'mass balance'!$D$20+BH4659*'mass balance'!$E$20</f>
        <v>1.0134941377678632E-4</v>
      </c>
      <c r="BE4659" s="2">
        <f>N4659*'mass balance'!$H$11+R4659*'mass balance'!$I$11+S4659*'mass balance'!$J$11</f>
        <v>-5.1249907892268578E-3</v>
      </c>
      <c r="BF4659" s="2">
        <f>N4659*'mass balance'!$H$12+R4659*'mass balance'!$I$12+S4659*'mass balance'!$J$12</f>
        <v>2.4531548272263939E-4</v>
      </c>
      <c r="BG4659" s="2">
        <f>N4659*'mass balance'!$H$13+R4659*'mass balance'!$I$13+S4659*'mass balance'!$J$13</f>
        <v>1.6164784048848958E-3</v>
      </c>
      <c r="BH4659" s="2">
        <f>N4659*'mass balance'!$H$14+R4659*'mass balance'!$I$14+S4659*'mass balance'!$J$14</f>
        <v>5.6054586757168753E-4</v>
      </c>
      <c r="BI4659" s="36">
        <f t="shared" si="4938"/>
        <v>6.4767575960678318E-26</v>
      </c>
      <c r="BJ4659" s="36">
        <f t="shared" si="4939"/>
        <v>2.4493556061056214E-29</v>
      </c>
      <c r="BK4659" s="36">
        <f t="shared" si="4940"/>
        <v>1.2772807565908648E-25</v>
      </c>
      <c r="BL4659" s="36">
        <f t="shared" si="4941"/>
        <v>6.9319872999570876E-26</v>
      </c>
      <c r="BM4659" s="36">
        <f t="shared" si="4974"/>
        <v>1.6253854413819524E-22</v>
      </c>
      <c r="BN4659" s="36">
        <f t="shared" ca="1" si="4942"/>
        <v>0.48862860644208717</v>
      </c>
      <c r="BO4659" s="36">
        <f t="shared" ca="1" si="4959"/>
        <v>1</v>
      </c>
      <c r="BP4659" s="36">
        <f t="shared" si="4975"/>
        <v>-1.6253854413819524E-22</v>
      </c>
      <c r="BQ4659" s="36">
        <f t="shared" si="4976"/>
        <v>1</v>
      </c>
      <c r="BR4659" s="2">
        <f t="shared" si="4965"/>
        <v>-5</v>
      </c>
      <c r="BS4659">
        <v>0</v>
      </c>
      <c r="BT4659" s="37">
        <f t="shared" si="4960"/>
        <v>2.7940766510587784</v>
      </c>
      <c r="BU4659" s="34">
        <f t="shared" si="4943"/>
        <v>-5</v>
      </c>
      <c r="BV4659" s="34">
        <f t="shared" si="4944"/>
        <v>-5</v>
      </c>
      <c r="BW4659" s="34">
        <f t="shared" si="4945"/>
        <v>-5</v>
      </c>
      <c r="BX4659" s="34">
        <f t="shared" si="4946"/>
        <v>-5</v>
      </c>
      <c r="BY4659" s="34">
        <f t="shared" si="4947"/>
        <v>49.345766304148192</v>
      </c>
      <c r="BZ4659" s="36">
        <f t="shared" si="4961"/>
        <v>2.787108878861624E-3</v>
      </c>
      <c r="CA4659" s="34">
        <f t="shared" si="4962"/>
        <v>1.0794977282520959E-2</v>
      </c>
    </row>
    <row r="4660" spans="1:79" ht="13.2" x14ac:dyDescent="0.25">
      <c r="A4660" s="75">
        <f t="shared" si="4948"/>
        <v>12.673972602738631</v>
      </c>
      <c r="B4660" s="34">
        <f t="shared" si="4966"/>
        <v>4625.9999999996007</v>
      </c>
      <c r="C4660">
        <f t="shared" si="4949"/>
        <v>20</v>
      </c>
      <c r="D4660" s="35">
        <f t="shared" si="4909"/>
        <v>3000</v>
      </c>
      <c r="E4660" s="27">
        <v>0</v>
      </c>
      <c r="F4660" s="64">
        <f t="shared" si="4950"/>
        <v>0.96267801959344901</v>
      </c>
      <c r="G4660" s="34">
        <v>0</v>
      </c>
      <c r="H4660" s="34">
        <f t="shared" si="4910"/>
        <v>1</v>
      </c>
      <c r="I4660" s="34">
        <f t="shared" si="4951"/>
        <v>12793.990880396937</v>
      </c>
      <c r="J4660" s="34">
        <f t="shared" si="4911"/>
        <v>183695.9068710921</v>
      </c>
      <c r="K4660" s="34">
        <f t="shared" si="4912"/>
        <v>161079.23175914783</v>
      </c>
      <c r="L4660" s="36">
        <f t="shared" si="4963"/>
        <v>19041.809159528006</v>
      </c>
      <c r="M4660" s="34">
        <f t="shared" si="4913"/>
        <v>149.95224105927213</v>
      </c>
      <c r="N4660" s="34">
        <f t="shared" si="4952"/>
        <v>2153.0117667147338</v>
      </c>
      <c r="O4660" s="34">
        <f t="shared" si="4914"/>
        <v>13.261852397919354</v>
      </c>
      <c r="P4660">
        <f t="shared" si="4967"/>
        <v>721.51332132288348</v>
      </c>
      <c r="Q4660" s="36">
        <f t="shared" si="4915"/>
        <v>1618.1190418178337</v>
      </c>
      <c r="R4660" s="34">
        <f t="shared" si="4916"/>
        <v>1062.572723325264</v>
      </c>
      <c r="S4660" s="34">
        <f t="shared" si="4917"/>
        <v>152.64312863836483</v>
      </c>
      <c r="T4660" s="36">
        <f t="shared" si="4953"/>
        <v>2.5966160078796544E-5</v>
      </c>
      <c r="U4660" s="36">
        <f t="shared" si="4918"/>
        <v>27368.114599762899</v>
      </c>
      <c r="V4660" s="36">
        <f t="shared" si="4919"/>
        <v>1.9544324482191618E-2</v>
      </c>
      <c r="W4660" s="68">
        <f t="shared" si="4920"/>
        <v>54.405169027222875</v>
      </c>
      <c r="X4660">
        <f t="shared" si="4921"/>
        <v>7.7952497605426485</v>
      </c>
      <c r="Y4660">
        <f t="shared" si="4922"/>
        <v>5.4790819485161157E-3</v>
      </c>
      <c r="Z4660" s="34">
        <f t="shared" si="4923"/>
        <v>1.6980387444359678E-3</v>
      </c>
      <c r="AA4660" s="36">
        <f t="shared" si="4924"/>
        <v>3.5923653637418473E-4</v>
      </c>
      <c r="AB4660" s="34">
        <f t="shared" si="4925"/>
        <v>1.9253560391868981E-3</v>
      </c>
      <c r="AC4660" s="36">
        <f t="shared" si="4926"/>
        <v>319.85397095742223</v>
      </c>
      <c r="AD4660" s="34">
        <f t="shared" si="4927"/>
        <v>0</v>
      </c>
      <c r="AE4660">
        <f t="shared" si="4954"/>
        <v>166127.18086806458</v>
      </c>
      <c r="AF4660" s="36">
        <f t="shared" si="4968"/>
        <v>0</v>
      </c>
      <c r="AG4660" s="34">
        <f t="shared" si="4928"/>
        <v>424.10862089916316</v>
      </c>
      <c r="AH4660">
        <f t="shared" si="4964"/>
        <v>4.5254894648336403</v>
      </c>
      <c r="AI4660" s="29">
        <f t="shared" si="4955"/>
        <v>424.10862089916316</v>
      </c>
      <c r="AJ4660">
        <f t="shared" si="4956"/>
        <v>137724.18957941388</v>
      </c>
      <c r="AK4660" s="36">
        <f t="shared" si="4969"/>
        <v>-1.1399277911052277E-22</v>
      </c>
      <c r="AL4660" s="36">
        <f t="shared" si="4957"/>
        <v>-1.0771898515928888E-4</v>
      </c>
      <c r="AM4660" s="36">
        <f t="shared" si="4958"/>
        <v>-2.5123279559000251E-4</v>
      </c>
      <c r="AN4660" s="37">
        <f t="shared" si="4970"/>
        <v>3.6213021511071473E-21</v>
      </c>
      <c r="AO4660" s="36">
        <f t="shared" si="4971"/>
        <v>0.19020410569458313</v>
      </c>
      <c r="AP4660" s="36">
        <f t="shared" si="4972"/>
        <v>0.13023469061500506</v>
      </c>
      <c r="AQ4660" s="74">
        <f t="shared" si="4929"/>
        <v>2.8834531330012274E-21</v>
      </c>
      <c r="AR4660" s="73">
        <f t="shared" si="4930"/>
        <v>1.1046553067910909E-22</v>
      </c>
      <c r="AS4660" s="72">
        <f t="shared" si="4973"/>
        <v>6.8811284009329182E-3</v>
      </c>
      <c r="AT4660" s="37">
        <f t="shared" si="4931"/>
        <v>7.8914727566725636E-17</v>
      </c>
      <c r="AU4660" s="37">
        <f t="shared" si="4932"/>
        <v>19.528983721380964</v>
      </c>
      <c r="AV4660" s="34">
        <f t="shared" si="4933"/>
        <v>18.917909713483915</v>
      </c>
      <c r="AW4660" s="34">
        <f t="shared" si="4934"/>
        <v>5.1163783227360797</v>
      </c>
      <c r="AX4660" s="37">
        <f t="shared" si="4935"/>
        <v>204.5190168280489</v>
      </c>
      <c r="AY4660" s="7">
        <f t="shared" si="4936"/>
        <v>282.95847389149179</v>
      </c>
      <c r="AZ4660" s="37">
        <f t="shared" si="4937"/>
        <v>258.92418585527179</v>
      </c>
      <c r="BA4660" s="2">
        <f>BE4660*'mass balance'!$B$17+BF4660*'mass balance'!$C$17+BG4660*'mass balance'!$D$17+BH4660*'mass balance'!$E$17</f>
        <v>2.1964496024851057E-3</v>
      </c>
      <c r="BB4660" s="2">
        <f>BE4660*'mass balance'!$B$18+BF4660*'mass balance'!$C$18+BG4660*'mass balance'!$D$18+BH4660*'mass balance'!$E$18</f>
        <v>2.2302411348310309E-3</v>
      </c>
      <c r="BC4660" s="2">
        <f>BE4660*'mass balance'!$B$19+BF4660*'mass balance'!$C$19+BG4660*'mass balance'!$D$19+BH4660*'mass balance'!$E$19</f>
        <v>-2.7878014185387873E-3</v>
      </c>
      <c r="BD4660" s="2">
        <f>BE4660*'mass balance'!$B$20+BF4660*'mass balance'!$C$20+BG4660*'mass balance'!$D$20+BH4660*'mass balance'!$E$20</f>
        <v>1.0137459703777413E-4</v>
      </c>
      <c r="BE4660" s="2">
        <f>N4660*'mass balance'!$H$11+R4660*'mass balance'!$I$11+S4660*'mass balance'!$J$11</f>
        <v>-5.1262184921779374E-3</v>
      </c>
      <c r="BF4660" s="2">
        <f>N4660*'mass balance'!$H$12+R4660*'mass balance'!$I$12+S4660*'mass balance'!$J$12</f>
        <v>2.4532624873043878E-4</v>
      </c>
      <c r="BG4660" s="2">
        <f>N4660*'mass balance'!$H$13+R4660*'mass balance'!$I$13+S4660*'mass balance'!$J$13</f>
        <v>1.6168895081915603E-3</v>
      </c>
      <c r="BH4660" s="2">
        <f>N4660*'mass balance'!$H$14+R4660*'mass balance'!$I$14+S4660*'mass balance'!$J$14</f>
        <v>5.6068014758196187E-4</v>
      </c>
      <c r="BI4660" s="36">
        <f t="shared" si="4938"/>
        <v>6.4767575960678318E-26</v>
      </c>
      <c r="BJ4660" s="36">
        <f t="shared" si="4939"/>
        <v>2.4495355956099604E-29</v>
      </c>
      <c r="BK4660" s="36">
        <f t="shared" si="4940"/>
        <v>1.2775256921514754E-25</v>
      </c>
      <c r="BL4660" s="36">
        <f t="shared" si="4941"/>
        <v>6.9337883360561472E-26</v>
      </c>
      <c r="BM4660" s="36">
        <f t="shared" si="4974"/>
        <v>1.6260786401119481E-22</v>
      </c>
      <c r="BN4660" s="36">
        <f t="shared" ca="1" si="4942"/>
        <v>5.8061950008985508E-2</v>
      </c>
      <c r="BO4660" s="36">
        <f t="shared" ca="1" si="4959"/>
        <v>1</v>
      </c>
      <c r="BP4660" s="36">
        <f t="shared" si="4975"/>
        <v>-1.6260786401119481E-22</v>
      </c>
      <c r="BQ4660" s="36">
        <f t="shared" si="4976"/>
        <v>1</v>
      </c>
      <c r="BR4660" s="2">
        <f t="shared" si="4965"/>
        <v>-5</v>
      </c>
      <c r="BS4660">
        <v>0</v>
      </c>
      <c r="BT4660" s="37">
        <f t="shared" si="4960"/>
        <v>2.7947709220851338</v>
      </c>
      <c r="BU4660" s="34">
        <f t="shared" si="4943"/>
        <v>-5</v>
      </c>
      <c r="BV4660" s="34">
        <f t="shared" si="4944"/>
        <v>-5</v>
      </c>
      <c r="BW4660" s="34">
        <f t="shared" si="4945"/>
        <v>-5</v>
      </c>
      <c r="BX4660" s="34">
        <f t="shared" si="4946"/>
        <v>-5</v>
      </c>
      <c r="BY4660" s="34">
        <f t="shared" si="4947"/>
        <v>49.3575871923032</v>
      </c>
      <c r="BZ4660" s="36">
        <f t="shared" si="4961"/>
        <v>2.7878014185387873E-3</v>
      </c>
      <c r="CA4660" s="34">
        <f t="shared" si="4962"/>
        <v>1.0793780862353657E-2</v>
      </c>
    </row>
    <row r="4661" spans="1:79" ht="13.2" x14ac:dyDescent="0.25">
      <c r="A4661" s="75">
        <f t="shared" si="4948"/>
        <v>12.676712328766028</v>
      </c>
      <c r="B4661" s="34">
        <f t="shared" si="4966"/>
        <v>4626.9999999995998</v>
      </c>
      <c r="C4661">
        <f t="shared" si="4949"/>
        <v>20</v>
      </c>
      <c r="D4661" s="35">
        <f t="shared" si="4909"/>
        <v>3000</v>
      </c>
      <c r="E4661" s="27">
        <v>0</v>
      </c>
      <c r="F4661" s="64">
        <f t="shared" si="4950"/>
        <v>0.96267801959344901</v>
      </c>
      <c r="G4661" s="34">
        <v>0</v>
      </c>
      <c r="H4661" s="34">
        <f t="shared" si="4910"/>
        <v>1</v>
      </c>
      <c r="I4661" s="34">
        <f t="shared" si="4951"/>
        <v>12793.990880396937</v>
      </c>
      <c r="J4661" s="34">
        <f t="shared" si="4911"/>
        <v>183739.89775838613</v>
      </c>
      <c r="K4661" s="34">
        <f t="shared" si="4912"/>
        <v>161117.80648000268</v>
      </c>
      <c r="L4661" s="36">
        <f t="shared" si="4963"/>
        <v>19048.649673096774</v>
      </c>
      <c r="M4661" s="34">
        <f t="shared" si="4913"/>
        <v>149.95224105927213</v>
      </c>
      <c r="N4661" s="34">
        <f t="shared" si="4952"/>
        <v>2153.5273628408836</v>
      </c>
      <c r="O4661" s="34">
        <f t="shared" si="4914"/>
        <v>13.261852397919354</v>
      </c>
      <c r="P4661">
        <f t="shared" si="4967"/>
        <v>721.77251526938323</v>
      </c>
      <c r="Q4661" s="36">
        <f t="shared" si="4915"/>
        <v>1618.6112051015873</v>
      </c>
      <c r="R4661" s="34">
        <f t="shared" si="4916"/>
        <v>1062.843231367412</v>
      </c>
      <c r="S4661" s="34">
        <f t="shared" si="4917"/>
        <v>152.64981606264723</v>
      </c>
      <c r="T4661" s="36">
        <f t="shared" si="4953"/>
        <v>2.5925509542972885E-5</v>
      </c>
      <c r="U4661" s="36">
        <f t="shared" si="4918"/>
        <v>27368.11462572906</v>
      </c>
      <c r="V4661" s="36">
        <f t="shared" si="4919"/>
        <v>1.9545180735540787E-2</v>
      </c>
      <c r="W4661" s="68">
        <f t="shared" si="4920"/>
        <v>54.424713351705066</v>
      </c>
      <c r="X4661">
        <f t="shared" si="4921"/>
        <v>7.7961830949636752</v>
      </c>
      <c r="Y4661">
        <f t="shared" si="4922"/>
        <v>5.4790819485161157E-3</v>
      </c>
      <c r="Z4661" s="34">
        <f t="shared" si="4923"/>
        <v>1.6980387444359678E-3</v>
      </c>
      <c r="AA4661" s="36">
        <f t="shared" si="4924"/>
        <v>3.591232646322878E-4</v>
      </c>
      <c r="AB4661" s="34">
        <f t="shared" si="4925"/>
        <v>1.9253560391868981E-3</v>
      </c>
      <c r="AC4661" s="36">
        <f t="shared" si="4926"/>
        <v>319.85397095742223</v>
      </c>
      <c r="AD4661" s="34">
        <f t="shared" si="4927"/>
        <v>0</v>
      </c>
      <c r="AE4661">
        <f t="shared" si="4954"/>
        <v>166127.18086806458</v>
      </c>
      <c r="AF4661" s="36">
        <f t="shared" si="4968"/>
        <v>0</v>
      </c>
      <c r="AG4661" s="34">
        <f t="shared" si="4928"/>
        <v>424.3349028121346</v>
      </c>
      <c r="AH4661">
        <f t="shared" si="4964"/>
        <v>4.525496904563397</v>
      </c>
      <c r="AI4661" s="29">
        <f t="shared" si="4955"/>
        <v>424.3349028121346</v>
      </c>
      <c r="AJ4661">
        <f t="shared" si="4956"/>
        <v>138148.52448222603</v>
      </c>
      <c r="AK4661" s="36">
        <f t="shared" si="4969"/>
        <v>-1.1046553067910909E-22</v>
      </c>
      <c r="AL4661" s="36">
        <f t="shared" si="4957"/>
        <v>-1.0765798027339866E-4</v>
      </c>
      <c r="AM4661" s="36">
        <f t="shared" si="4958"/>
        <v>-2.5074814808723726E-4</v>
      </c>
      <c r="AN4661" s="37">
        <f t="shared" si="4970"/>
        <v>3.5073093719966244E-21</v>
      </c>
      <c r="AO4661" s="36">
        <f t="shared" si="4971"/>
        <v>0.19009638670942383</v>
      </c>
      <c r="AP4661" s="36">
        <f t="shared" si="4972"/>
        <v>0.12998345781941506</v>
      </c>
      <c r="AQ4661" s="74">
        <f t="shared" si="4929"/>
        <v>2.7974368132503103E-21</v>
      </c>
      <c r="AR4661" s="73">
        <f t="shared" si="4930"/>
        <v>1.0704550372712565E-22</v>
      </c>
      <c r="AS4661" s="72">
        <f t="shared" si="4973"/>
        <v>6.8694439770527914E-3</v>
      </c>
      <c r="AT4661" s="37">
        <f t="shared" si="4931"/>
        <v>7.6560621525691853E-17</v>
      </c>
      <c r="AU4661" s="37">
        <f t="shared" si="4932"/>
        <v>19.491310800654656</v>
      </c>
      <c r="AV4661" s="34">
        <f t="shared" si="4933"/>
        <v>18.976194795984028</v>
      </c>
      <c r="AW4661" s="34">
        <f t="shared" si="4934"/>
        <v>5.1182163127635203</v>
      </c>
      <c r="AX4661" s="37">
        <f t="shared" si="4935"/>
        <v>204.59248772538896</v>
      </c>
      <c r="AY4661" s="7">
        <f t="shared" si="4936"/>
        <v>283.11161218584158</v>
      </c>
      <c r="AZ4661" s="37">
        <f t="shared" si="4937"/>
        <v>259.017201077094</v>
      </c>
      <c r="BA4661" s="2">
        <f>BE4661*'mass balance'!$B$17+BF4661*'mass balance'!$C$17+BG4661*'mass balance'!$D$17+BH4661*'mass balance'!$E$17</f>
        <v>2.1969952420840366E-3</v>
      </c>
      <c r="BB4661" s="2">
        <f>BE4661*'mass balance'!$B$18+BF4661*'mass balance'!$C$18+BG4661*'mass balance'!$D$18+BH4661*'mass balance'!$E$18</f>
        <v>2.2307951688853287E-3</v>
      </c>
      <c r="BC4661" s="2">
        <f>BE4661*'mass balance'!$B$19+BF4661*'mass balance'!$C$19+BG4661*'mass balance'!$D$19+BH4661*'mass balance'!$E$19</f>
        <v>-2.7884939611066617E-3</v>
      </c>
      <c r="BD4661" s="2">
        <f>BE4661*'mass balance'!$B$20+BF4661*'mass balance'!$C$20+BG4661*'mass balance'!$D$20+BH4661*'mass balance'!$E$20</f>
        <v>1.0139978040387859E-4</v>
      </c>
      <c r="BE4661" s="2">
        <f>N4661*'mass balance'!$H$11+R4661*'mass balance'!$I$11+S4661*'mass balance'!$J$11</f>
        <v>-5.1274461020021037E-3</v>
      </c>
      <c r="BF4661" s="2">
        <f>N4661*'mass balance'!$H$12+R4661*'mass balance'!$I$12+S4661*'mass balance'!$J$12</f>
        <v>2.4533699668042848E-4</v>
      </c>
      <c r="BG4661" s="2">
        <f>N4661*'mass balance'!$H$13+R4661*'mass balance'!$I$13+S4661*'mass balance'!$J$13</f>
        <v>1.6173005438117659E-3</v>
      </c>
      <c r="BH4661" s="2">
        <f>N4661*'mass balance'!$H$14+R4661*'mass balance'!$I$14+S4661*'mass balance'!$J$14</f>
        <v>5.6081441740648001E-4</v>
      </c>
      <c r="BI4661" s="36">
        <f t="shared" si="4938"/>
        <v>6.4767575960678318E-26</v>
      </c>
      <c r="BJ4661" s="36">
        <f t="shared" si="4939"/>
        <v>2.4497156144420526E-29</v>
      </c>
      <c r="BK4661" s="36">
        <f t="shared" si="4940"/>
        <v>1.2777706457110364E-25</v>
      </c>
      <c r="BL4661" s="36">
        <f t="shared" si="4941"/>
        <v>6.9355896745485124E-26</v>
      </c>
      <c r="BM4661" s="36">
        <f t="shared" si="4974"/>
        <v>1.6267720189455536E-22</v>
      </c>
      <c r="BN4661" s="36">
        <f t="shared" ca="1" si="4942"/>
        <v>0.2626869040080908</v>
      </c>
      <c r="BO4661" s="36">
        <f t="shared" ca="1" si="4959"/>
        <v>1</v>
      </c>
      <c r="BP4661" s="36">
        <f t="shared" si="4975"/>
        <v>-1.6267720189455536E-22</v>
      </c>
      <c r="BQ4661" s="36">
        <f t="shared" si="4976"/>
        <v>1</v>
      </c>
      <c r="BR4661" s="2">
        <f t="shared" si="4965"/>
        <v>-5</v>
      </c>
      <c r="BS4661">
        <v>0</v>
      </c>
      <c r="BT4661" s="37">
        <f t="shared" si="4960"/>
        <v>2.7954651960094279</v>
      </c>
      <c r="BU4661" s="34">
        <f t="shared" si="4943"/>
        <v>-5</v>
      </c>
      <c r="BV4661" s="34">
        <f t="shared" si="4944"/>
        <v>-5</v>
      </c>
      <c r="BW4661" s="34">
        <f t="shared" si="4945"/>
        <v>-5</v>
      </c>
      <c r="BX4661" s="34">
        <f t="shared" si="4946"/>
        <v>-5</v>
      </c>
      <c r="BY4661" s="34">
        <f t="shared" si="4947"/>
        <v>49.369407183789491</v>
      </c>
      <c r="BZ4661" s="36">
        <f t="shared" si="4961"/>
        <v>2.7884939611066617E-3</v>
      </c>
      <c r="CA4661" s="34">
        <f t="shared" si="4962"/>
        <v>1.0792585142549604E-2</v>
      </c>
    </row>
    <row r="4662" spans="1:79" ht="13.2" x14ac:dyDescent="0.25">
      <c r="A4662" s="75">
        <f t="shared" si="4948"/>
        <v>12.679452054793424</v>
      </c>
      <c r="B4662" s="34">
        <f t="shared" si="4966"/>
        <v>4627.9999999995998</v>
      </c>
      <c r="C4662">
        <f t="shared" si="4949"/>
        <v>20</v>
      </c>
      <c r="D4662" s="35">
        <f t="shared" si="4909"/>
        <v>3000</v>
      </c>
      <c r="E4662" s="27">
        <v>0</v>
      </c>
      <c r="F4662" s="64">
        <f t="shared" si="4950"/>
        <v>0.96267801959344901</v>
      </c>
      <c r="G4662" s="34">
        <v>0</v>
      </c>
      <c r="H4662" s="34">
        <f t="shared" si="4910"/>
        <v>1</v>
      </c>
      <c r="I4662" s="34">
        <f t="shared" si="4951"/>
        <v>12793.990880396937</v>
      </c>
      <c r="J4662" s="34">
        <f t="shared" si="4911"/>
        <v>183783.88530710756</v>
      </c>
      <c r="K4662" s="34">
        <f t="shared" si="4912"/>
        <v>161156.37827333057</v>
      </c>
      <c r="L4662" s="36">
        <f t="shared" si="4963"/>
        <v>19055.490486354211</v>
      </c>
      <c r="M4662" s="34">
        <f t="shared" si="4913"/>
        <v>149.95224105927213</v>
      </c>
      <c r="N4662" s="34">
        <f t="shared" si="4952"/>
        <v>2154.0429198372221</v>
      </c>
      <c r="O4662" s="34">
        <f t="shared" si="4914"/>
        <v>13.261852397919354</v>
      </c>
      <c r="P4662">
        <f t="shared" si="4967"/>
        <v>722.03172057138875</v>
      </c>
      <c r="Q4662" s="36">
        <f t="shared" si="4915"/>
        <v>1619.1033686136968</v>
      </c>
      <c r="R4662" s="34">
        <f t="shared" si="4916"/>
        <v>1063.1137507703161</v>
      </c>
      <c r="S4662" s="34">
        <f t="shared" si="4917"/>
        <v>152.65649225478865</v>
      </c>
      <c r="T4662" s="36">
        <f t="shared" si="4953"/>
        <v>2.5884928106739572E-5</v>
      </c>
      <c r="U4662" s="36">
        <f t="shared" si="4918"/>
        <v>27368.11465165457</v>
      </c>
      <c r="V4662" s="36">
        <f t="shared" si="4919"/>
        <v>1.9546035550734125E-2</v>
      </c>
      <c r="W4662" s="68">
        <f t="shared" si="4920"/>
        <v>54.444258532440607</v>
      </c>
      <c r="X4662">
        <f t="shared" si="4921"/>
        <v>7.7971162468419841</v>
      </c>
      <c r="Y4662">
        <f t="shared" si="4922"/>
        <v>5.4790819485161157E-3</v>
      </c>
      <c r="Z4662" s="34">
        <f t="shared" si="4923"/>
        <v>1.6980387444359678E-3</v>
      </c>
      <c r="AA4662" s="36">
        <f t="shared" si="4924"/>
        <v>3.5901004215325332E-4</v>
      </c>
      <c r="AB4662" s="34">
        <f t="shared" si="4925"/>
        <v>1.9253560391868981E-3</v>
      </c>
      <c r="AC4662" s="36">
        <f t="shared" si="4926"/>
        <v>319.85397095742223</v>
      </c>
      <c r="AD4662" s="34">
        <f t="shared" si="4927"/>
        <v>0</v>
      </c>
      <c r="AE4662">
        <f t="shared" si="4954"/>
        <v>166127.18086806458</v>
      </c>
      <c r="AF4662" s="36">
        <f t="shared" si="4968"/>
        <v>0</v>
      </c>
      <c r="AG4662" s="34">
        <f t="shared" si="4928"/>
        <v>424.5611848300972</v>
      </c>
      <c r="AH4662">
        <f t="shared" si="4964"/>
        <v>4.5255040772978532</v>
      </c>
      <c r="AI4662" s="29">
        <f t="shared" si="4955"/>
        <v>424.5611848300972</v>
      </c>
      <c r="AJ4662">
        <f t="shared" si="4956"/>
        <v>138573.08566705612</v>
      </c>
      <c r="AK4662" s="36">
        <f t="shared" si="4969"/>
        <v>-1.0704550372712565E-22</v>
      </c>
      <c r="AL4662" s="36">
        <f t="shared" si="4957"/>
        <v>-1.0759700993662807E-4</v>
      </c>
      <c r="AM4662" s="36">
        <f t="shared" si="4958"/>
        <v>-2.5026443550700621E-4</v>
      </c>
      <c r="AN4662" s="37">
        <f t="shared" si="4970"/>
        <v>3.3968438413175155E-21</v>
      </c>
      <c r="AO4662" s="36">
        <f t="shared" si="4971"/>
        <v>0.18998872872915043</v>
      </c>
      <c r="AP4662" s="36">
        <f t="shared" si="4972"/>
        <v>0.12973270967132783</v>
      </c>
      <c r="AQ4662" s="74">
        <f t="shared" si="4929"/>
        <v>2.7139376617704694E-21</v>
      </c>
      <c r="AR4662" s="73">
        <f t="shared" si="4930"/>
        <v>1.0372949836599986E-22</v>
      </c>
      <c r="AS4662" s="72">
        <f t="shared" si="4973"/>
        <v>6.8577793937792406E-3</v>
      </c>
      <c r="AT4662" s="37">
        <f t="shared" si="4931"/>
        <v>7.4275405679569894E-17</v>
      </c>
      <c r="AU4662" s="37">
        <f t="shared" si="4932"/>
        <v>19.453710553907516</v>
      </c>
      <c r="AV4662" s="34">
        <f t="shared" si="4933"/>
        <v>19.034510959713149</v>
      </c>
      <c r="AW4662" s="34">
        <f t="shared" si="4934"/>
        <v>5.1200543833148533</v>
      </c>
      <c r="AX4662" s="37">
        <f t="shared" si="4935"/>
        <v>204.66596184137794</v>
      </c>
      <c r="AY4662" s="7">
        <f t="shared" si="4936"/>
        <v>283.26478571684657</v>
      </c>
      <c r="AZ4662" s="37">
        <f t="shared" si="4937"/>
        <v>259.11022037381855</v>
      </c>
      <c r="BA4662" s="2">
        <f>BE4662*'mass balance'!$B$17+BF4662*'mass balance'!$C$17+BG4662*'mass balance'!$D$17+BH4662*'mass balance'!$E$17</f>
        <v>2.197540883927858E-3</v>
      </c>
      <c r="BB4662" s="2">
        <f>BE4662*'mass balance'!$B$18+BF4662*'mass balance'!$C$18+BG4662*'mass balance'!$D$18+BH4662*'mass balance'!$E$18</f>
        <v>2.2313492052190576E-3</v>
      </c>
      <c r="BC4662" s="2">
        <f>BE4662*'mass balance'!$B$19+BF4662*'mass balance'!$C$19+BG4662*'mass balance'!$D$19+BH4662*'mass balance'!$E$19</f>
        <v>-2.7891865065238211E-3</v>
      </c>
      <c r="BD4662" s="2">
        <f>BE4662*'mass balance'!$B$20+BF4662*'mass balance'!$C$20+BG4662*'mass balance'!$D$20+BH4662*'mass balance'!$E$20</f>
        <v>1.014249638735935E-4</v>
      </c>
      <c r="BE4662" s="2">
        <f>N4662*'mass balance'!$H$11+R4662*'mass balance'!$I$11+S4662*'mass balance'!$J$11</f>
        <v>-5.1286736186600523E-3</v>
      </c>
      <c r="BF4662" s="2">
        <f>N4662*'mass balance'!$H$12+R4662*'mass balance'!$I$12+S4662*'mass balance'!$J$12</f>
        <v>2.4534772657825268E-4</v>
      </c>
      <c r="BG4662" s="2">
        <f>N4662*'mass balance'!$H$13+R4662*'mass balance'!$I$13+S4662*'mass balance'!$J$13</f>
        <v>1.61771151174503E-3</v>
      </c>
      <c r="BH4662" s="2">
        <f>N4662*'mass balance'!$H$14+R4662*'mass balance'!$I$14+S4662*'mass balance'!$J$14</f>
        <v>5.6094867704094319E-4</v>
      </c>
      <c r="BI4662" s="36">
        <f t="shared" si="4938"/>
        <v>6.4767575960678318E-26</v>
      </c>
      <c r="BJ4662" s="36">
        <f t="shared" si="4939"/>
        <v>2.4498956625709371E-29</v>
      </c>
      <c r="BK4662" s="36">
        <f t="shared" si="4940"/>
        <v>1.2780156172724806E-25</v>
      </c>
      <c r="BL4662" s="36">
        <f t="shared" si="4941"/>
        <v>6.9373913154296269E-26</v>
      </c>
      <c r="BM4662" s="36">
        <f t="shared" si="4974"/>
        <v>1.6274655779130085E-22</v>
      </c>
      <c r="BN4662" s="36">
        <f t="shared" ca="1" si="4942"/>
        <v>0.81248245765684912</v>
      </c>
      <c r="BO4662" s="36">
        <f t="shared" ca="1" si="4959"/>
        <v>1</v>
      </c>
      <c r="BP4662" s="36">
        <f t="shared" si="4975"/>
        <v>-1.6274655779130085E-22</v>
      </c>
      <c r="BQ4662" s="36">
        <f t="shared" si="4976"/>
        <v>1</v>
      </c>
      <c r="BR4662" s="2">
        <f t="shared" si="4965"/>
        <v>-5</v>
      </c>
      <c r="BS4662">
        <v>0</v>
      </c>
      <c r="BT4662" s="37">
        <f t="shared" si="4960"/>
        <v>2.7961594727901304</v>
      </c>
      <c r="BU4662" s="34">
        <f t="shared" si="4943"/>
        <v>-5</v>
      </c>
      <c r="BV4662" s="34">
        <f t="shared" si="4944"/>
        <v>-5</v>
      </c>
      <c r="BW4662" s="34">
        <f t="shared" si="4945"/>
        <v>-5</v>
      </c>
      <c r="BX4662" s="34">
        <f t="shared" si="4946"/>
        <v>-5</v>
      </c>
      <c r="BY4662" s="34">
        <f t="shared" si="4947"/>
        <v>49.381226278228631</v>
      </c>
      <c r="BZ4662" s="36">
        <f t="shared" si="4961"/>
        <v>2.7891865065238211E-3</v>
      </c>
      <c r="CA4662" s="34">
        <f t="shared" si="4962"/>
        <v>1.0791390122535919E-2</v>
      </c>
    </row>
    <row r="4663" spans="1:79" ht="13.2" x14ac:dyDescent="0.25">
      <c r="A4663" s="75">
        <f t="shared" si="4948"/>
        <v>12.682191780820821</v>
      </c>
      <c r="B4663" s="34">
        <f t="shared" si="4966"/>
        <v>4628.9999999995998</v>
      </c>
      <c r="C4663">
        <f t="shared" si="4949"/>
        <v>20</v>
      </c>
      <c r="D4663" s="35">
        <f t="shared" si="4909"/>
        <v>3000</v>
      </c>
      <c r="E4663" s="27">
        <v>0</v>
      </c>
      <c r="F4663" s="64">
        <f t="shared" si="4950"/>
        <v>0.96267801959344901</v>
      </c>
      <c r="G4663" s="34">
        <v>0</v>
      </c>
      <c r="H4663" s="34">
        <f t="shared" si="4910"/>
        <v>1</v>
      </c>
      <c r="I4663" s="34">
        <f t="shared" si="4951"/>
        <v>12793.990880396937</v>
      </c>
      <c r="J4663" s="34">
        <f t="shared" si="4911"/>
        <v>183827.86951584858</v>
      </c>
      <c r="K4663" s="34">
        <f t="shared" si="4912"/>
        <v>161194.94713789711</v>
      </c>
      <c r="L4663" s="36">
        <f t="shared" si="4963"/>
        <v>19062.331598796969</v>
      </c>
      <c r="M4663" s="34">
        <f t="shared" si="4913"/>
        <v>149.95224105927213</v>
      </c>
      <c r="N4663" s="34">
        <f t="shared" si="4952"/>
        <v>2154.5584376872498</v>
      </c>
      <c r="O4663" s="34">
        <f t="shared" si="4914"/>
        <v>13.261852397919354</v>
      </c>
      <c r="P4663">
        <f t="shared" si="4967"/>
        <v>722.29093720982701</v>
      </c>
      <c r="Q4663" s="36">
        <f t="shared" si="4915"/>
        <v>1619.5955323253588</v>
      </c>
      <c r="R4663" s="34">
        <f t="shared" si="4916"/>
        <v>1063.3842815142398</v>
      </c>
      <c r="S4663" s="34">
        <f t="shared" si="4917"/>
        <v>152.66315721830154</v>
      </c>
      <c r="T4663" s="36">
        <f t="shared" si="4953"/>
        <v>2.5844415652345684E-5</v>
      </c>
      <c r="U4663" s="36">
        <f t="shared" si="4918"/>
        <v>27368.114677539499</v>
      </c>
      <c r="V4663" s="36">
        <f t="shared" si="4919"/>
        <v>1.9546888928221345E-2</v>
      </c>
      <c r="W4663" s="68">
        <f t="shared" si="4920"/>
        <v>54.463804567991339</v>
      </c>
      <c r="X4663">
        <f t="shared" si="4921"/>
        <v>7.7980492162132489</v>
      </c>
      <c r="Y4663">
        <f t="shared" si="4922"/>
        <v>5.4790819485161157E-3</v>
      </c>
      <c r="Z4663" s="34">
        <f t="shared" si="4923"/>
        <v>1.6980387444359678E-3</v>
      </c>
      <c r="AA4663" s="36">
        <f t="shared" si="4924"/>
        <v>3.5889686890711915E-4</v>
      </c>
      <c r="AB4663" s="34">
        <f t="shared" si="4925"/>
        <v>1.9253560391868981E-3</v>
      </c>
      <c r="AC4663" s="36">
        <f t="shared" si="4926"/>
        <v>319.85397095742223</v>
      </c>
      <c r="AD4663" s="34">
        <f t="shared" si="4927"/>
        <v>0</v>
      </c>
      <c r="AE4663">
        <f t="shared" si="4954"/>
        <v>166127.18086806458</v>
      </c>
      <c r="AF4663" s="36">
        <f t="shared" si="4968"/>
        <v>0</v>
      </c>
      <c r="AG4663" s="34">
        <f t="shared" si="4928"/>
        <v>424.78746693980804</v>
      </c>
      <c r="AH4663">
        <f t="shared" si="4964"/>
        <v>4.5255109831438176</v>
      </c>
      <c r="AI4663" s="29">
        <f t="shared" si="4955"/>
        <v>424.78746693980804</v>
      </c>
      <c r="AJ4663">
        <f t="shared" si="4956"/>
        <v>138997.87313399592</v>
      </c>
      <c r="AK4663" s="36">
        <f t="shared" si="4969"/>
        <v>-1.0372949836599986E-22</v>
      </c>
      <c r="AL4663" s="36">
        <f t="shared" si="4957"/>
        <v>-1.0753607412941075E-4</v>
      </c>
      <c r="AM4663" s="36">
        <f t="shared" si="4958"/>
        <v>-2.4978165604577155E-4</v>
      </c>
      <c r="AN4663" s="37">
        <f t="shared" si="4970"/>
        <v>3.2897983375903899E-21</v>
      </c>
      <c r="AO4663" s="36">
        <f t="shared" si="4971"/>
        <v>0.18988113171921381</v>
      </c>
      <c r="AP4663" s="36">
        <f t="shared" si="4972"/>
        <v>0.12948244523582081</v>
      </c>
      <c r="AQ4663" s="74">
        <f t="shared" si="4929"/>
        <v>2.6328834726502965E-21</v>
      </c>
      <c r="AR4663" s="73">
        <f t="shared" si="4930"/>
        <v>1.0051440839693141E-22</v>
      </c>
      <c r="AS4663" s="72">
        <f t="shared" si="4973"/>
        <v>6.8461346174221475E-3</v>
      </c>
      <c r="AT4663" s="37">
        <f t="shared" si="4931"/>
        <v>7.2057103887404924E-17</v>
      </c>
      <c r="AU4663" s="37">
        <f t="shared" si="4932"/>
        <v>19.416182840945805</v>
      </c>
      <c r="AV4663" s="34">
        <f t="shared" si="4933"/>
        <v>19.092858204683903</v>
      </c>
      <c r="AW4663" s="34">
        <f t="shared" si="4934"/>
        <v>5.121892534254834</v>
      </c>
      <c r="AX4663" s="37">
        <f t="shared" si="4935"/>
        <v>204.73943917060976</v>
      </c>
      <c r="AY4663" s="7">
        <f t="shared" si="4936"/>
        <v>283.41799447753982</v>
      </c>
      <c r="AZ4663" s="37">
        <f t="shared" si="4937"/>
        <v>259.20324373860109</v>
      </c>
      <c r="BA4663" s="2">
        <f>BE4663*'mass balance'!$B$17+BF4663*'mass balance'!$C$17+BG4663*'mass balance'!$D$17+BH4663*'mass balance'!$E$17</f>
        <v>2.1980865279839466E-3</v>
      </c>
      <c r="BB4663" s="2">
        <f>BE4663*'mass balance'!$B$18+BF4663*'mass balance'!$C$18+BG4663*'mass balance'!$D$18+BH4663*'mass balance'!$E$18</f>
        <v>2.2319032437990854E-3</v>
      </c>
      <c r="BC4663" s="2">
        <f>BE4663*'mass balance'!$B$19+BF4663*'mass balance'!$C$19+BG4663*'mass balance'!$D$19+BH4663*'mass balance'!$E$19</f>
        <v>-2.7898790547488559E-3</v>
      </c>
      <c r="BD4663" s="2">
        <f>BE4663*'mass balance'!$B$20+BF4663*'mass balance'!$C$20+BG4663*'mass balance'!$D$20+BH4663*'mass balance'!$E$20</f>
        <v>1.0145014744541293E-4</v>
      </c>
      <c r="BE4663" s="2">
        <f>N4663*'mass balance'!$H$11+R4663*'mass balance'!$I$11+S4663*'mass balance'!$J$11</f>
        <v>-5.1299010421124993E-3</v>
      </c>
      <c r="BF4663" s="2">
        <f>N4663*'mass balance'!$H$12+R4663*'mass balance'!$I$12+S4663*'mass balance'!$J$12</f>
        <v>2.4535843842955659E-4</v>
      </c>
      <c r="BG4663" s="2">
        <f>N4663*'mass balance'!$H$13+R4663*'mass balance'!$I$13+S4663*'mass balance'!$J$13</f>
        <v>1.6181224119908766E-3</v>
      </c>
      <c r="BH4663" s="2">
        <f>N4663*'mass balance'!$H$14+R4663*'mass balance'!$I$14+S4663*'mass balance'!$J$14</f>
        <v>5.610829264810546E-4</v>
      </c>
      <c r="BI4663" s="36">
        <f t="shared" si="4938"/>
        <v>6.4767575960678318E-26</v>
      </c>
      <c r="BJ4663" s="36">
        <f t="shared" si="4939"/>
        <v>2.4500757399656945E-29</v>
      </c>
      <c r="BK4663" s="36">
        <f t="shared" si="4940"/>
        <v>1.2782606068387376E-25</v>
      </c>
      <c r="BL4663" s="36">
        <f t="shared" si="4941"/>
        <v>6.9391932586949462E-26</v>
      </c>
      <c r="BM4663" s="36">
        <f t="shared" si="4974"/>
        <v>1.6281593170445515E-22</v>
      </c>
      <c r="BN4663" s="36">
        <f t="shared" ca="1" si="4942"/>
        <v>0.16577609812838068</v>
      </c>
      <c r="BO4663" s="36">
        <f t="shared" ca="1" si="4959"/>
        <v>1</v>
      </c>
      <c r="BP4663" s="36">
        <f t="shared" si="4975"/>
        <v>-1.6281593170445515E-22</v>
      </c>
      <c r="BQ4663" s="36">
        <f t="shared" si="4976"/>
        <v>1</v>
      </c>
      <c r="BR4663" s="2">
        <f t="shared" si="4965"/>
        <v>-5</v>
      </c>
      <c r="BS4663">
        <v>0</v>
      </c>
      <c r="BT4663" s="37">
        <f t="shared" si="4960"/>
        <v>2.796853752385728</v>
      </c>
      <c r="BU4663" s="34">
        <f t="shared" si="4943"/>
        <v>-5</v>
      </c>
      <c r="BV4663" s="34">
        <f t="shared" si="4944"/>
        <v>-5</v>
      </c>
      <c r="BW4663" s="34">
        <f t="shared" si="4945"/>
        <v>-5</v>
      </c>
      <c r="BX4663" s="34">
        <f t="shared" si="4946"/>
        <v>-5</v>
      </c>
      <c r="BY4663" s="34">
        <f t="shared" si="4947"/>
        <v>49.39304447524237</v>
      </c>
      <c r="BZ4663" s="36">
        <f t="shared" si="4961"/>
        <v>2.7898790547488559E-3</v>
      </c>
      <c r="CA4663" s="34">
        <f t="shared" si="4962"/>
        <v>1.0790195801740326E-2</v>
      </c>
    </row>
    <row r="4664" spans="1:79" ht="13.2" x14ac:dyDescent="0.25">
      <c r="A4664" s="75">
        <f t="shared" si="4948"/>
        <v>12.684931506848217</v>
      </c>
      <c r="B4664" s="34">
        <f t="shared" si="4966"/>
        <v>4629.9999999995989</v>
      </c>
      <c r="C4664">
        <f t="shared" si="4949"/>
        <v>20</v>
      </c>
      <c r="D4664" s="35">
        <f t="shared" si="4909"/>
        <v>3000</v>
      </c>
      <c r="E4664" s="27">
        <v>0</v>
      </c>
      <c r="F4664" s="64">
        <f t="shared" si="4950"/>
        <v>0.96267801959344901</v>
      </c>
      <c r="G4664" s="34">
        <v>0</v>
      </c>
      <c r="H4664" s="34">
        <f t="shared" si="4910"/>
        <v>1</v>
      </c>
      <c r="I4664" s="34">
        <f t="shared" si="4951"/>
        <v>12793.990880396937</v>
      </c>
      <c r="J4664" s="34">
        <f t="shared" si="4911"/>
        <v>183871.85038320301</v>
      </c>
      <c r="K4664" s="34">
        <f t="shared" si="4912"/>
        <v>161233.51307246918</v>
      </c>
      <c r="L4664" s="36">
        <f t="shared" si="4963"/>
        <v>19069.173009921844</v>
      </c>
      <c r="M4664" s="34">
        <f t="shared" si="4913"/>
        <v>149.95224105927213</v>
      </c>
      <c r="N4664" s="34">
        <f t="shared" si="4952"/>
        <v>2155.0739163744852</v>
      </c>
      <c r="O4664" s="34">
        <f t="shared" si="4914"/>
        <v>13.261852397919354</v>
      </c>
      <c r="P4664">
        <f t="shared" si="4967"/>
        <v>722.55016516563148</v>
      </c>
      <c r="Q4664" s="36">
        <f t="shared" si="4915"/>
        <v>1620.0876962077823</v>
      </c>
      <c r="R4664" s="34">
        <f t="shared" si="4916"/>
        <v>1063.6548235794553</v>
      </c>
      <c r="S4664" s="34">
        <f t="shared" si="4917"/>
        <v>152.66981095669871</v>
      </c>
      <c r="T4664" s="36">
        <f t="shared" si="4953"/>
        <v>2.5803972047112815E-5</v>
      </c>
      <c r="U4664" s="36">
        <f t="shared" si="4918"/>
        <v>27368.114703383915</v>
      </c>
      <c r="V4664" s="36">
        <f t="shared" si="4919"/>
        <v>1.954774086845219E-2</v>
      </c>
      <c r="W4664" s="68">
        <f t="shared" si="4920"/>
        <v>54.483351456919557</v>
      </c>
      <c r="X4664">
        <f t="shared" si="4921"/>
        <v>7.7989820031131432</v>
      </c>
      <c r="Y4664">
        <f t="shared" si="4922"/>
        <v>5.4790819485161157E-3</v>
      </c>
      <c r="Z4664" s="34">
        <f t="shared" si="4923"/>
        <v>1.6980387444359678E-3</v>
      </c>
      <c r="AA4664" s="36">
        <f t="shared" si="4924"/>
        <v>3.5878374486394716E-4</v>
      </c>
      <c r="AB4664" s="34">
        <f t="shared" si="4925"/>
        <v>1.9253560391868981E-3</v>
      </c>
      <c r="AC4664" s="36">
        <f t="shared" si="4926"/>
        <v>319.85397095742223</v>
      </c>
      <c r="AD4664" s="34">
        <f t="shared" si="4927"/>
        <v>0</v>
      </c>
      <c r="AE4664">
        <f t="shared" si="4954"/>
        <v>166127.18086806458</v>
      </c>
      <c r="AF4664" s="36">
        <f t="shared" si="4968"/>
        <v>0</v>
      </c>
      <c r="AG4664" s="34">
        <f t="shared" si="4928"/>
        <v>425.01374912802987</v>
      </c>
      <c r="AH4664">
        <f t="shared" si="4964"/>
        <v>4.5255176222084401</v>
      </c>
      <c r="AI4664" s="29">
        <f t="shared" si="4955"/>
        <v>425.01374912802987</v>
      </c>
      <c r="AJ4664">
        <f t="shared" si="4956"/>
        <v>139422.88688312395</v>
      </c>
      <c r="AK4664" s="36">
        <f t="shared" si="4969"/>
        <v>-1.0051440839693141E-22</v>
      </c>
      <c r="AL4664" s="36">
        <f t="shared" si="4957"/>
        <v>-1.0747517283219147E-4</v>
      </c>
      <c r="AM4664" s="36">
        <f t="shared" si="4958"/>
        <v>-2.492998079034744E-4</v>
      </c>
      <c r="AN4664" s="37">
        <f t="shared" si="4970"/>
        <v>3.1860688392243902E-21</v>
      </c>
      <c r="AO4664" s="36">
        <f t="shared" si="4971"/>
        <v>0.18977359564508439</v>
      </c>
      <c r="AP4664" s="36">
        <f t="shared" si="4972"/>
        <v>0.12923266357977503</v>
      </c>
      <c r="AQ4664" s="74">
        <f t="shared" si="4929"/>
        <v>2.5542040685808413E-21</v>
      </c>
      <c r="AR4664" s="73">
        <f t="shared" si="4930"/>
        <v>9.7397218621685436E-23</v>
      </c>
      <c r="AS4664" s="72">
        <f t="shared" si="4973"/>
        <v>6.8345096143485919E-3</v>
      </c>
      <c r="AT4664" s="37">
        <f t="shared" si="4931"/>
        <v>6.9903795527303084E-17</v>
      </c>
      <c r="AU4664" s="37">
        <f t="shared" si="4932"/>
        <v>19.378727521846244</v>
      </c>
      <c r="AV4664" s="34">
        <f t="shared" si="4933"/>
        <v>19.151236530907088</v>
      </c>
      <c r="AW4664" s="34">
        <f t="shared" si="4934"/>
        <v>5.123730765448256</v>
      </c>
      <c r="AX4664" s="37">
        <f t="shared" si="4935"/>
        <v>204.81291970767998</v>
      </c>
      <c r="AY4664" s="7">
        <f t="shared" si="4936"/>
        <v>283.57123846095493</v>
      </c>
      <c r="AZ4664" s="37">
        <f t="shared" si="4937"/>
        <v>259.29627116459955</v>
      </c>
      <c r="BA4664" s="2">
        <f>BE4664*'mass balance'!$B$17+BF4664*'mass balance'!$C$17+BG4664*'mass balance'!$D$17+BH4664*'mass balance'!$E$17</f>
        <v>2.1986321742196884E-3</v>
      </c>
      <c r="BB4664" s="2">
        <f>BE4664*'mass balance'!$B$18+BF4664*'mass balance'!$C$18+BG4664*'mass balance'!$D$18+BH4664*'mass balance'!$E$18</f>
        <v>2.2324572845922991E-3</v>
      </c>
      <c r="BC4664" s="2">
        <f>BE4664*'mass balance'!$B$19+BF4664*'mass balance'!$C$19+BG4664*'mass balance'!$D$19+BH4664*'mass balance'!$E$19</f>
        <v>-2.7905716057403736E-3</v>
      </c>
      <c r="BD4664" s="2">
        <f>BE4664*'mass balance'!$B$20+BF4664*'mass balance'!$C$20+BG4664*'mass balance'!$D$20+BH4664*'mass balance'!$E$20</f>
        <v>1.0147533111783178E-4</v>
      </c>
      <c r="BE4664" s="2">
        <f>N4664*'mass balance'!$H$11+R4664*'mass balance'!$I$11+S4664*'mass balance'!$J$11</f>
        <v>-5.131128372320202E-3</v>
      </c>
      <c r="BF4664" s="2">
        <f>N4664*'mass balance'!$H$12+R4664*'mass balance'!$I$12+S4664*'mass balance'!$J$12</f>
        <v>2.4536913223998605E-4</v>
      </c>
      <c r="BG4664" s="2">
        <f>N4664*'mass balance'!$H$13+R4664*'mass balance'!$I$13+S4664*'mass balance'!$J$13</f>
        <v>1.6185332445488468E-3</v>
      </c>
      <c r="BH4664" s="2">
        <f>N4664*'mass balance'!$H$14+R4664*'mass balance'!$I$14+S4664*'mass balance'!$J$14</f>
        <v>5.6121716572252211E-4</v>
      </c>
      <c r="BI4664" s="36">
        <f t="shared" si="4938"/>
        <v>6.4767575960678318E-26</v>
      </c>
      <c r="BJ4664" s="36">
        <f t="shared" si="4939"/>
        <v>2.450255846595438E-29</v>
      </c>
      <c r="BK4664" s="36">
        <f t="shared" si="4940"/>
        <v>1.2785056144127342E-25</v>
      </c>
      <c r="BL4664" s="36">
        <f t="shared" si="4941"/>
        <v>6.9409955043399449E-26</v>
      </c>
      <c r="BM4664" s="36">
        <f t="shared" si="4974"/>
        <v>1.6288532363704209E-22</v>
      </c>
      <c r="BN4664" s="36">
        <f t="shared" ca="1" si="4942"/>
        <v>0.11347476880944019</v>
      </c>
      <c r="BO4664" s="36">
        <f t="shared" ca="1" si="4959"/>
        <v>1</v>
      </c>
      <c r="BP4664" s="36">
        <f t="shared" si="4975"/>
        <v>-1.6288532363704209E-22</v>
      </c>
      <c r="BQ4664" s="36">
        <f t="shared" si="4976"/>
        <v>1</v>
      </c>
      <c r="BR4664" s="2">
        <f t="shared" si="4965"/>
        <v>-5</v>
      </c>
      <c r="BS4664">
        <v>0</v>
      </c>
      <c r="BT4664" s="37">
        <f t="shared" si="4960"/>
        <v>2.7975480347547244</v>
      </c>
      <c r="BU4664" s="34">
        <f t="shared" si="4943"/>
        <v>-5</v>
      </c>
      <c r="BV4664" s="34">
        <f t="shared" si="4944"/>
        <v>-5</v>
      </c>
      <c r="BW4664" s="34">
        <f t="shared" si="4945"/>
        <v>-5</v>
      </c>
      <c r="BX4664" s="34">
        <f t="shared" si="4946"/>
        <v>-5</v>
      </c>
      <c r="BY4664" s="34">
        <f t="shared" si="4947"/>
        <v>49.404861774452868</v>
      </c>
      <c r="BZ4664" s="36">
        <f t="shared" si="4961"/>
        <v>2.7905716057403736E-3</v>
      </c>
      <c r="CA4664" s="34">
        <f t="shared" si="4962"/>
        <v>1.0789002179591159E-2</v>
      </c>
    </row>
    <row r="4665" spans="1:79" ht="13.2" x14ac:dyDescent="0.25">
      <c r="A4665" s="75">
        <f t="shared" si="4948"/>
        <v>12.687671232875614</v>
      </c>
      <c r="B4665" s="34">
        <f t="shared" si="4966"/>
        <v>4630.9999999995989</v>
      </c>
      <c r="C4665">
        <f t="shared" si="4949"/>
        <v>20</v>
      </c>
      <c r="D4665" s="35">
        <f t="shared" si="4909"/>
        <v>3000</v>
      </c>
      <c r="E4665" s="27">
        <v>0</v>
      </c>
      <c r="F4665" s="64">
        <f t="shared" si="4950"/>
        <v>0.96267801959344901</v>
      </c>
      <c r="G4665" s="34">
        <v>0</v>
      </c>
      <c r="H4665" s="34">
        <f t="shared" si="4910"/>
        <v>1</v>
      </c>
      <c r="I4665" s="34">
        <f t="shared" si="4951"/>
        <v>12793.990880396937</v>
      </c>
      <c r="J4665" s="34">
        <f t="shared" si="4911"/>
        <v>183915.8279077652</v>
      </c>
      <c r="K4665" s="34">
        <f t="shared" si="4912"/>
        <v>161272.07607581429</v>
      </c>
      <c r="L4665" s="36">
        <f t="shared" si="4963"/>
        <v>19076.014719225805</v>
      </c>
      <c r="M4665" s="34">
        <f t="shared" si="4913"/>
        <v>149.95224105927213</v>
      </c>
      <c r="N4665" s="34">
        <f t="shared" si="4952"/>
        <v>2155.5893558824532</v>
      </c>
      <c r="O4665" s="34">
        <f t="shared" si="4914"/>
        <v>13.261852397919354</v>
      </c>
      <c r="P4665">
        <f t="shared" si="4967"/>
        <v>722.80940441974178</v>
      </c>
      <c r="Q4665" s="36">
        <f t="shared" si="4915"/>
        <v>1620.5798602321872</v>
      </c>
      <c r="R4665" s="34">
        <f t="shared" si="4916"/>
        <v>1063.9253769462405</v>
      </c>
      <c r="S4665" s="34">
        <f t="shared" si="4917"/>
        <v>152.67645347349276</v>
      </c>
      <c r="T4665" s="36">
        <f t="shared" si="4953"/>
        <v>2.5763597158436476E-5</v>
      </c>
      <c r="U4665" s="36">
        <f t="shared" si="4918"/>
        <v>27368.114729187888</v>
      </c>
      <c r="V4665" s="36">
        <f t="shared" si="4919"/>
        <v>1.9548591371876499E-2</v>
      </c>
      <c r="W4665" s="68">
        <f t="shared" si="4920"/>
        <v>54.502899197788011</v>
      </c>
      <c r="X4665">
        <f t="shared" si="4921"/>
        <v>7.7999146075773265</v>
      </c>
      <c r="Y4665">
        <f t="shared" si="4922"/>
        <v>5.4790819485161157E-3</v>
      </c>
      <c r="Z4665" s="34">
        <f t="shared" si="4923"/>
        <v>1.6980387444359678E-3</v>
      </c>
      <c r="AA4665" s="36">
        <f t="shared" si="4924"/>
        <v>3.5867066999382437E-4</v>
      </c>
      <c r="AB4665" s="34">
        <f t="shared" si="4925"/>
        <v>1.9253560391868981E-3</v>
      </c>
      <c r="AC4665" s="36">
        <f t="shared" si="4926"/>
        <v>319.85397095742223</v>
      </c>
      <c r="AD4665" s="34">
        <f t="shared" si="4927"/>
        <v>0</v>
      </c>
      <c r="AE4665">
        <f t="shared" si="4954"/>
        <v>166127.18086806458</v>
      </c>
      <c r="AF4665" s="36">
        <f t="shared" si="4968"/>
        <v>0</v>
      </c>
      <c r="AG4665" s="34">
        <f t="shared" si="4928"/>
        <v>425.24003138153046</v>
      </c>
      <c r="AH4665">
        <f t="shared" si="4964"/>
        <v>4.5255239945985863</v>
      </c>
      <c r="AI4665" s="29">
        <f t="shared" si="4955"/>
        <v>425.24003138153046</v>
      </c>
      <c r="AJ4665">
        <f t="shared" si="4956"/>
        <v>139848.12691450547</v>
      </c>
      <c r="AK4665" s="36">
        <f t="shared" si="4969"/>
        <v>-9.7397218621685436E-23</v>
      </c>
      <c r="AL4665" s="36">
        <f t="shared" si="4957"/>
        <v>-1.0741430602542604E-4</v>
      </c>
      <c r="AM4665" s="36">
        <f t="shared" si="4958"/>
        <v>-2.4881888928352853E-4</v>
      </c>
      <c r="AN4665" s="37">
        <f t="shared" si="4970"/>
        <v>3.0855544308274589E-21</v>
      </c>
      <c r="AO4665" s="36">
        <f t="shared" si="4971"/>
        <v>0.1896661204722522</v>
      </c>
      <c r="AP4665" s="36">
        <f t="shared" si="4972"/>
        <v>0.12898336377187156</v>
      </c>
      <c r="AQ4665" s="74">
        <f t="shared" si="4929"/>
        <v>2.477831245087806E-21</v>
      </c>
      <c r="AR4665" s="73">
        <f t="shared" si="4930"/>
        <v>9.4375002228994113E-23</v>
      </c>
      <c r="AS4665" s="72">
        <f t="shared" si="4973"/>
        <v>6.8229043509827709E-3</v>
      </c>
      <c r="AT4665" s="37">
        <f t="shared" si="4931"/>
        <v>6.7813613970170784E-17</v>
      </c>
      <c r="AU4665" s="37">
        <f t="shared" si="4932"/>
        <v>19.341344456955472</v>
      </c>
      <c r="AV4665" s="34">
        <f t="shared" si="4933"/>
        <v>19.209645938391674</v>
      </c>
      <c r="AW4665" s="34">
        <f t="shared" si="4934"/>
        <v>5.1255690767599598</v>
      </c>
      <c r="AX4665" s="37">
        <f t="shared" si="4935"/>
        <v>204.88640344718596</v>
      </c>
      <c r="AY4665" s="7">
        <f t="shared" si="4936"/>
        <v>283.72451766012563</v>
      </c>
      <c r="AZ4665" s="37">
        <f t="shared" si="4937"/>
        <v>259.38930264497395</v>
      </c>
      <c r="BA4665" s="2">
        <f>BE4665*'mass balance'!$B$17+BF4665*'mass balance'!$C$17+BG4665*'mass balance'!$D$17+BH4665*'mass balance'!$E$17</f>
        <v>2.1991778226024845E-3</v>
      </c>
      <c r="BB4665" s="2">
        <f>BE4665*'mass balance'!$B$18+BF4665*'mass balance'!$C$18+BG4665*'mass balance'!$D$18+BH4665*'mass balance'!$E$18</f>
        <v>2.2330113275655988E-3</v>
      </c>
      <c r="BC4665" s="2">
        <f>BE4665*'mass balance'!$B$19+BF4665*'mass balance'!$C$19+BG4665*'mass balance'!$D$19+BH4665*'mass balance'!$E$19</f>
        <v>-2.7912641594569992E-3</v>
      </c>
      <c r="BD4665" s="2">
        <f>BE4665*'mass balance'!$B$20+BF4665*'mass balance'!$C$20+BG4665*'mass balance'!$D$20+BH4665*'mass balance'!$E$20</f>
        <v>1.0150051488934543E-4</v>
      </c>
      <c r="BE4665" s="2">
        <f>N4665*'mass balance'!$H$11+R4665*'mass balance'!$I$11+S4665*'mass balance'!$J$11</f>
        <v>-5.1323556092439356E-3</v>
      </c>
      <c r="BF4665" s="2">
        <f>N4665*'mass balance'!$H$12+R4665*'mass balance'!$I$12+S4665*'mass balance'!$J$12</f>
        <v>2.4537980801518633E-4</v>
      </c>
      <c r="BG4665" s="2">
        <f>N4665*'mass balance'!$H$13+R4665*'mass balance'!$I$13+S4665*'mass balance'!$J$13</f>
        <v>1.6189440094184827E-3</v>
      </c>
      <c r="BH4665" s="2">
        <f>N4665*'mass balance'!$H$14+R4665*'mass balance'!$I$14+S4665*'mass balance'!$J$14</f>
        <v>5.6135139476105541E-4</v>
      </c>
      <c r="BI4665" s="36">
        <f t="shared" si="4938"/>
        <v>6.4767575960678318E-26</v>
      </c>
      <c r="BJ4665" s="36">
        <f t="shared" si="4939"/>
        <v>2.4504359824293086E-29</v>
      </c>
      <c r="BK4665" s="36">
        <f t="shared" si="4940"/>
        <v>1.2787506399973938E-25</v>
      </c>
      <c r="BL4665" s="36">
        <f t="shared" si="4941"/>
        <v>6.9427980523600922E-26</v>
      </c>
      <c r="BM4665" s="36">
        <f t="shared" si="4974"/>
        <v>1.6295473359208548E-22</v>
      </c>
      <c r="BN4665" s="36">
        <f t="shared" ca="1" si="4942"/>
        <v>0.57019744416656515</v>
      </c>
      <c r="BO4665" s="36">
        <f t="shared" ca="1" si="4959"/>
        <v>1</v>
      </c>
      <c r="BP4665" s="36">
        <f t="shared" si="4975"/>
        <v>-1.6295473359208548E-22</v>
      </c>
      <c r="BQ4665" s="36">
        <f t="shared" si="4976"/>
        <v>1</v>
      </c>
      <c r="BR4665" s="2">
        <f t="shared" si="4965"/>
        <v>-5</v>
      </c>
      <c r="BS4665">
        <v>0</v>
      </c>
      <c r="BT4665" s="37">
        <f t="shared" si="4960"/>
        <v>2.7982423198556412</v>
      </c>
      <c r="BU4665" s="34">
        <f t="shared" si="4943"/>
        <v>-5</v>
      </c>
      <c r="BV4665" s="34">
        <f t="shared" si="4944"/>
        <v>-5</v>
      </c>
      <c r="BW4665" s="34">
        <f t="shared" si="4945"/>
        <v>-5</v>
      </c>
      <c r="BX4665" s="34">
        <f t="shared" si="4946"/>
        <v>-5</v>
      </c>
      <c r="BY4665" s="34">
        <f t="shared" si="4947"/>
        <v>49.416678175482438</v>
      </c>
      <c r="BZ4665" s="36">
        <f t="shared" si="4961"/>
        <v>2.7912641594569992E-3</v>
      </c>
      <c r="CA4665" s="34">
        <f t="shared" si="4962"/>
        <v>1.0787809255517351E-2</v>
      </c>
    </row>
    <row r="4666" spans="1:79" ht="13.2" x14ac:dyDescent="0.25">
      <c r="A4666" s="75">
        <f t="shared" si="4948"/>
        <v>12.69041095890301</v>
      </c>
      <c r="B4666" s="34">
        <f t="shared" si="4966"/>
        <v>4631.9999999995989</v>
      </c>
      <c r="C4666">
        <f t="shared" si="4949"/>
        <v>20</v>
      </c>
      <c r="D4666" s="35">
        <f t="shared" si="4909"/>
        <v>3000</v>
      </c>
      <c r="E4666" s="27">
        <v>0</v>
      </c>
      <c r="F4666" s="64">
        <f t="shared" si="4950"/>
        <v>0.96267801959344901</v>
      </c>
      <c r="G4666" s="34">
        <v>0</v>
      </c>
      <c r="H4666" s="34">
        <f t="shared" si="4910"/>
        <v>1</v>
      </c>
      <c r="I4666" s="34">
        <f t="shared" si="4951"/>
        <v>12793.990880396937</v>
      </c>
      <c r="J4666" s="34">
        <f t="shared" si="4911"/>
        <v>183959.80208813108</v>
      </c>
      <c r="K4666" s="34">
        <f t="shared" si="4912"/>
        <v>161310.63614670114</v>
      </c>
      <c r="L4666" s="36">
        <f t="shared" si="4963"/>
        <v>19082.856726205962</v>
      </c>
      <c r="M4666" s="34">
        <f t="shared" si="4913"/>
        <v>149.95224105927213</v>
      </c>
      <c r="N4666" s="34">
        <f t="shared" si="4952"/>
        <v>2156.104756194698</v>
      </c>
      <c r="O4666" s="34">
        <f t="shared" si="4914"/>
        <v>13.261852397919354</v>
      </c>
      <c r="P4666">
        <f t="shared" si="4967"/>
        <v>723.06865495310285</v>
      </c>
      <c r="Q4666" s="36">
        <f t="shared" si="4915"/>
        <v>1621.0720243698045</v>
      </c>
      <c r="R4666" s="34">
        <f t="shared" si="4916"/>
        <v>1064.1959415948793</v>
      </c>
      <c r="S4666" s="34">
        <f t="shared" si="4917"/>
        <v>152.68308477219659</v>
      </c>
      <c r="T4666" s="36">
        <f t="shared" si="4953"/>
        <v>2.5723290868776657E-5</v>
      </c>
      <c r="U4666" s="36">
        <f t="shared" si="4918"/>
        <v>27368.114754951486</v>
      </c>
      <c r="V4666" s="36">
        <f t="shared" si="4919"/>
        <v>1.9549440438944028E-2</v>
      </c>
      <c r="W4666" s="68">
        <f t="shared" si="4920"/>
        <v>54.522447789159891</v>
      </c>
      <c r="X4666">
        <f t="shared" si="4921"/>
        <v>7.8008470296414609</v>
      </c>
      <c r="Y4666">
        <f t="shared" si="4922"/>
        <v>5.4790819485161157E-3</v>
      </c>
      <c r="Z4666" s="34">
        <f t="shared" si="4923"/>
        <v>1.6980387444359678E-3</v>
      </c>
      <c r="AA4666" s="36">
        <f t="shared" si="4924"/>
        <v>3.5855764426685982E-4</v>
      </c>
      <c r="AB4666" s="34">
        <f t="shared" si="4925"/>
        <v>1.9253560391868981E-3</v>
      </c>
      <c r="AC4666" s="36">
        <f t="shared" si="4926"/>
        <v>319.85397095742223</v>
      </c>
      <c r="AD4666" s="34">
        <f t="shared" si="4927"/>
        <v>0</v>
      </c>
      <c r="AE4666">
        <f t="shared" si="4954"/>
        <v>166127.18086806458</v>
      </c>
      <c r="AF4666" s="36">
        <f t="shared" si="4968"/>
        <v>0</v>
      </c>
      <c r="AG4666" s="34">
        <f t="shared" si="4928"/>
        <v>425.46631368708279</v>
      </c>
      <c r="AH4666">
        <f t="shared" si="4964"/>
        <v>4.5255301004210082</v>
      </c>
      <c r="AI4666" s="29">
        <f t="shared" si="4955"/>
        <v>425.46631368708279</v>
      </c>
      <c r="AJ4666">
        <f t="shared" si="4956"/>
        <v>140273.59322819256</v>
      </c>
      <c r="AK4666" s="36">
        <f t="shared" si="4969"/>
        <v>-9.4375002228994113E-23</v>
      </c>
      <c r="AL4666" s="36">
        <f t="shared" si="4957"/>
        <v>-1.0735347368958137E-4</v>
      </c>
      <c r="AM4666" s="36">
        <f t="shared" si="4958"/>
        <v>-2.4833889839281345E-4</v>
      </c>
      <c r="AN4666" s="37">
        <f t="shared" si="4970"/>
        <v>2.9881572122057736E-21</v>
      </c>
      <c r="AO4666" s="36">
        <f t="shared" si="4971"/>
        <v>0.18955870616622678</v>
      </c>
      <c r="AP4666" s="36">
        <f t="shared" si="4972"/>
        <v>0.12873454488258804</v>
      </c>
      <c r="AQ4666" s="74">
        <f t="shared" si="4929"/>
        <v>2.4036987162623574E-21</v>
      </c>
      <c r="AR4666" s="73">
        <f t="shared" si="4930"/>
        <v>9.1444918254486351E-23</v>
      </c>
      <c r="AS4666" s="72">
        <f t="shared" si="4973"/>
        <v>6.8113187938058928E-3</v>
      </c>
      <c r="AT4666" s="37">
        <f t="shared" si="4931"/>
        <v>6.5784745094468413E-17</v>
      </c>
      <c r="AU4666" s="37">
        <f t="shared" si="4932"/>
        <v>19.304033506889528</v>
      </c>
      <c r="AV4666" s="34">
        <f t="shared" si="4933"/>
        <v>19.268086427144841</v>
      </c>
      <c r="AW4666" s="34">
        <f t="shared" si="4934"/>
        <v>5.1274074680548205</v>
      </c>
      <c r="AX4666" s="37">
        <f t="shared" si="4935"/>
        <v>204.95989038372664</v>
      </c>
      <c r="AY4666" s="7">
        <f t="shared" si="4936"/>
        <v>283.87783206808621</v>
      </c>
      <c r="AZ4666" s="37">
        <f t="shared" si="4937"/>
        <v>259.48233817288656</v>
      </c>
      <c r="BA4666" s="2">
        <f>BE4666*'mass balance'!$B$17+BF4666*'mass balance'!$C$17+BG4666*'mass balance'!$D$17+BH4666*'mass balance'!$E$17</f>
        <v>2.1997234730997484E-3</v>
      </c>
      <c r="BB4666" s="2">
        <f>BE4666*'mass balance'!$B$18+BF4666*'mass balance'!$C$18+BG4666*'mass balance'!$D$18+BH4666*'mass balance'!$E$18</f>
        <v>2.2335653726858994E-3</v>
      </c>
      <c r="BC4666" s="2">
        <f>BE4666*'mass balance'!$B$19+BF4666*'mass balance'!$C$19+BG4666*'mass balance'!$D$19+BH4666*'mass balance'!$E$19</f>
        <v>-2.7919567158573729E-3</v>
      </c>
      <c r="BD4666" s="2">
        <f>BE4666*'mass balance'!$B$20+BF4666*'mass balance'!$C$20+BG4666*'mass balance'!$D$20+BH4666*'mass balance'!$E$20</f>
        <v>1.0152569875844992E-4</v>
      </c>
      <c r="BE4666" s="2">
        <f>N4666*'mass balance'!$H$11+R4666*'mass balance'!$I$11+S4666*'mass balance'!$J$11</f>
        <v>-5.1335827528445187E-3</v>
      </c>
      <c r="BF4666" s="2">
        <f>N4666*'mass balance'!$H$12+R4666*'mass balance'!$I$12+S4666*'mass balance'!$J$12</f>
        <v>2.4539046576080341E-4</v>
      </c>
      <c r="BG4666" s="2">
        <f>N4666*'mass balance'!$H$13+R4666*'mass balance'!$I$13+S4666*'mass balance'!$J$13</f>
        <v>1.6193547065993482E-3</v>
      </c>
      <c r="BH4666" s="2">
        <f>N4666*'mass balance'!$H$14+R4666*'mass balance'!$I$14+S4666*'mass balance'!$J$14</f>
        <v>5.6148561359236921E-4</v>
      </c>
      <c r="BI4666" s="36">
        <f t="shared" si="4938"/>
        <v>6.4767575960678318E-26</v>
      </c>
      <c r="BJ4666" s="36">
        <f t="shared" si="4939"/>
        <v>2.4506161474365183E-29</v>
      </c>
      <c r="BK4666" s="36">
        <f t="shared" si="4940"/>
        <v>1.2789956835956367E-25</v>
      </c>
      <c r="BL4666" s="36">
        <f t="shared" si="4941"/>
        <v>6.9446009027509019E-26</v>
      </c>
      <c r="BM4666" s="36">
        <f t="shared" si="4974"/>
        <v>1.6302416157260908E-22</v>
      </c>
      <c r="BN4666" s="36">
        <f t="shared" ca="1" si="4942"/>
        <v>0.21497151202415465</v>
      </c>
      <c r="BO4666" s="36">
        <f t="shared" ca="1" si="4959"/>
        <v>1</v>
      </c>
      <c r="BP4666" s="36">
        <f t="shared" si="4975"/>
        <v>-1.6302416157260908E-22</v>
      </c>
      <c r="BQ4666" s="36">
        <f t="shared" si="4976"/>
        <v>1</v>
      </c>
      <c r="BR4666" s="2">
        <f t="shared" si="4965"/>
        <v>-5</v>
      </c>
      <c r="BS4666">
        <v>0</v>
      </c>
      <c r="BT4666" s="37">
        <f t="shared" si="4960"/>
        <v>2.7989366076470161</v>
      </c>
      <c r="BU4666" s="34">
        <f t="shared" si="4943"/>
        <v>-5</v>
      </c>
      <c r="BV4666" s="34">
        <f t="shared" si="4944"/>
        <v>-5</v>
      </c>
      <c r="BW4666" s="34">
        <f t="shared" si="4945"/>
        <v>-5</v>
      </c>
      <c r="BX4666" s="34">
        <f t="shared" si="4946"/>
        <v>-5</v>
      </c>
      <c r="BY4666" s="34">
        <f t="shared" si="4947"/>
        <v>49.428493677953824</v>
      </c>
      <c r="BZ4666" s="36">
        <f t="shared" si="4961"/>
        <v>2.7919567158573729E-3</v>
      </c>
      <c r="CA4666" s="34">
        <f t="shared" si="4962"/>
        <v>1.0786617028948441E-2</v>
      </c>
    </row>
    <row r="4667" spans="1:79" ht="13.2" x14ac:dyDescent="0.25">
      <c r="A4667" s="75">
        <f t="shared" si="4948"/>
        <v>12.693150684930407</v>
      </c>
      <c r="B4667" s="34">
        <f t="shared" si="4966"/>
        <v>4632.9999999995989</v>
      </c>
      <c r="C4667">
        <f t="shared" si="4949"/>
        <v>20</v>
      </c>
      <c r="D4667" s="35">
        <f t="shared" si="4909"/>
        <v>3000</v>
      </c>
      <c r="E4667" s="27">
        <v>0</v>
      </c>
      <c r="F4667" s="64">
        <f t="shared" si="4950"/>
        <v>0.96267801959344901</v>
      </c>
      <c r="G4667" s="34">
        <v>0</v>
      </c>
      <c r="H4667" s="34">
        <f t="shared" si="4910"/>
        <v>1</v>
      </c>
      <c r="I4667" s="34">
        <f t="shared" si="4951"/>
        <v>12793.990880396937</v>
      </c>
      <c r="J4667" s="34">
        <f t="shared" si="4911"/>
        <v>184003.77292289725</v>
      </c>
      <c r="K4667" s="34">
        <f t="shared" si="4912"/>
        <v>161349.19328389913</v>
      </c>
      <c r="L4667" s="36">
        <f t="shared" si="4963"/>
        <v>19089.699030359592</v>
      </c>
      <c r="M4667" s="34">
        <f t="shared" si="4913"/>
        <v>149.95224105927213</v>
      </c>
      <c r="N4667" s="34">
        <f t="shared" si="4952"/>
        <v>2156.6201172947694</v>
      </c>
      <c r="O4667" s="34">
        <f t="shared" si="4914"/>
        <v>13.261852397919354</v>
      </c>
      <c r="P4667">
        <f t="shared" si="4967"/>
        <v>723.32791674666601</v>
      </c>
      <c r="Q4667" s="36">
        <f t="shared" si="4915"/>
        <v>1621.5641885918794</v>
      </c>
      <c r="R4667" s="34">
        <f t="shared" si="4916"/>
        <v>1064.4665175056616</v>
      </c>
      <c r="S4667" s="34">
        <f t="shared" si="4917"/>
        <v>152.68970485632497</v>
      </c>
      <c r="T4667" s="36">
        <f t="shared" si="4953"/>
        <v>2.5683053045671074E-5</v>
      </c>
      <c r="U4667" s="36">
        <f t="shared" si="4918"/>
        <v>27368.114780674776</v>
      </c>
      <c r="V4667" s="36">
        <f t="shared" si="4919"/>
        <v>1.9550288070104727E-2</v>
      </c>
      <c r="W4667" s="68">
        <f t="shared" si="4920"/>
        <v>54.541997229598834</v>
      </c>
      <c r="X4667">
        <f t="shared" si="4921"/>
        <v>7.8017792693411909</v>
      </c>
      <c r="Y4667">
        <f t="shared" si="4922"/>
        <v>5.4790819485161157E-3</v>
      </c>
      <c r="Z4667" s="34">
        <f t="shared" si="4923"/>
        <v>1.6980387444359678E-3</v>
      </c>
      <c r="AA4667" s="36">
        <f t="shared" si="4924"/>
        <v>3.5844466765318933E-4</v>
      </c>
      <c r="AB4667" s="34">
        <f t="shared" si="4925"/>
        <v>1.9253560391868981E-3</v>
      </c>
      <c r="AC4667" s="36">
        <f t="shared" si="4926"/>
        <v>319.85397095742223</v>
      </c>
      <c r="AD4667" s="34">
        <f t="shared" si="4927"/>
        <v>0</v>
      </c>
      <c r="AE4667">
        <f t="shared" si="4954"/>
        <v>166127.18086806458</v>
      </c>
      <c r="AF4667" s="36">
        <f t="shared" si="4968"/>
        <v>0</v>
      </c>
      <c r="AG4667" s="34">
        <f t="shared" si="4928"/>
        <v>425.69259603146622</v>
      </c>
      <c r="AH4667">
        <f t="shared" si="4964"/>
        <v>4.5255359397833672</v>
      </c>
      <c r="AI4667" s="29">
        <f t="shared" si="4955"/>
        <v>425.69259603146622</v>
      </c>
      <c r="AJ4667">
        <f t="shared" si="4956"/>
        <v>140699.28582422403</v>
      </c>
      <c r="AK4667" s="36">
        <f t="shared" si="4969"/>
        <v>-9.1444918254486351E-23</v>
      </c>
      <c r="AL4667" s="36">
        <f t="shared" si="4957"/>
        <v>-1.0729267580513541E-4</v>
      </c>
      <c r="AM4667" s="36">
        <f t="shared" si="4958"/>
        <v>-2.4785983344166769E-4</v>
      </c>
      <c r="AN4667" s="37">
        <f t="shared" si="4970"/>
        <v>2.8937822099767793E-21</v>
      </c>
      <c r="AO4667" s="36">
        <f t="shared" si="4971"/>
        <v>0.18945135269253718</v>
      </c>
      <c r="AP4667" s="36">
        <f t="shared" si="4972"/>
        <v>0.12848620598419522</v>
      </c>
      <c r="AQ4667" s="74">
        <f t="shared" si="4929"/>
        <v>2.3317420619512329E-21</v>
      </c>
      <c r="AR4667" s="73">
        <f t="shared" si="4930"/>
        <v>8.8604209112121631E-23</v>
      </c>
      <c r="AS4667" s="72">
        <f t="shared" si="4973"/>
        <v>6.7997529093560809E-3</v>
      </c>
      <c r="AT4667" s="37">
        <f t="shared" si="4931"/>
        <v>6.3815425840902101E-17</v>
      </c>
      <c r="AU4667" s="37">
        <f t="shared" si="4932"/>
        <v>19.266794532533336</v>
      </c>
      <c r="AV4667" s="34">
        <f t="shared" si="4933"/>
        <v>19.326557997171925</v>
      </c>
      <c r="AW4667" s="34">
        <f t="shared" si="4934"/>
        <v>5.1292459391977623</v>
      </c>
      <c r="AX4667" s="37">
        <f t="shared" si="4935"/>
        <v>205.03338051190266</v>
      </c>
      <c r="AY4667" s="7">
        <f t="shared" si="4936"/>
        <v>284.03118167787113</v>
      </c>
      <c r="AZ4667" s="37">
        <f t="shared" si="4937"/>
        <v>259.57537774150148</v>
      </c>
      <c r="BA4667" s="2">
        <f>BE4667*'mass balance'!$B$17+BF4667*'mass balance'!$C$17+BG4667*'mass balance'!$D$17+BH4667*'mass balance'!$E$17</f>
        <v>2.2002691256789047E-3</v>
      </c>
      <c r="BB4667" s="2">
        <f>BE4667*'mass balance'!$B$18+BF4667*'mass balance'!$C$18+BG4667*'mass balance'!$D$18+BH4667*'mass balance'!$E$18</f>
        <v>2.2341194199201183E-3</v>
      </c>
      <c r="BC4667" s="2">
        <f>BE4667*'mass balance'!$B$19+BF4667*'mass balance'!$C$19+BG4667*'mass balance'!$D$19+BH4667*'mass balance'!$E$19</f>
        <v>-2.792649274900149E-3</v>
      </c>
      <c r="BD4667" s="2">
        <f>BE4667*'mass balance'!$B$20+BF4667*'mass balance'!$C$20+BG4667*'mass balance'!$D$20+BH4667*'mass balance'!$E$20</f>
        <v>1.0155088272364174E-4</v>
      </c>
      <c r="BE4667" s="2">
        <f>N4667*'mass balance'!$H$11+R4667*'mass balance'!$I$11+S4667*'mass balance'!$J$11</f>
        <v>-5.134809803082784E-3</v>
      </c>
      <c r="BF4667" s="2">
        <f>N4667*'mass balance'!$H$12+R4667*'mass balance'!$I$12+S4667*'mass balance'!$J$12</f>
        <v>2.4540110548248615E-4</v>
      </c>
      <c r="BG4667" s="2">
        <f>N4667*'mass balance'!$H$13+R4667*'mass balance'!$I$13+S4667*'mass balance'!$J$13</f>
        <v>1.6197653360910049E-3</v>
      </c>
      <c r="BH4667" s="2">
        <f>N4667*'mass balance'!$H$14+R4667*'mass balance'!$I$14+S4667*'mass balance'!$J$14</f>
        <v>5.6161982221217949E-4</v>
      </c>
      <c r="BI4667" s="36">
        <f t="shared" si="4938"/>
        <v>6.4767575960678318E-26</v>
      </c>
      <c r="BJ4667" s="36">
        <f t="shared" si="4939"/>
        <v>2.4507963415862755E-29</v>
      </c>
      <c r="BK4667" s="36">
        <f t="shared" si="4940"/>
        <v>1.2792407452103802E-25</v>
      </c>
      <c r="BL4667" s="36">
        <f t="shared" si="4941"/>
        <v>6.9464040555078614E-26</v>
      </c>
      <c r="BM4667" s="36">
        <f t="shared" si="4974"/>
        <v>1.630936075816366E-22</v>
      </c>
      <c r="BN4667" s="36">
        <f t="shared" ca="1" si="4942"/>
        <v>0.58048021912347625</v>
      </c>
      <c r="BO4667" s="36">
        <f t="shared" ca="1" si="4959"/>
        <v>1</v>
      </c>
      <c r="BP4667" s="36">
        <f t="shared" si="4975"/>
        <v>-1.630936075816366E-22</v>
      </c>
      <c r="BQ4667" s="36">
        <f t="shared" si="4976"/>
        <v>1</v>
      </c>
      <c r="BR4667" s="2">
        <f t="shared" si="4965"/>
        <v>-5</v>
      </c>
      <c r="BS4667">
        <v>0</v>
      </c>
      <c r="BT4667" s="37">
        <f t="shared" si="4960"/>
        <v>2.7996308980873992</v>
      </c>
      <c r="BU4667" s="34">
        <f t="shared" si="4943"/>
        <v>-5</v>
      </c>
      <c r="BV4667" s="34">
        <f t="shared" si="4944"/>
        <v>-5</v>
      </c>
      <c r="BW4667" s="34">
        <f t="shared" si="4945"/>
        <v>-5</v>
      </c>
      <c r="BX4667" s="34">
        <f t="shared" si="4946"/>
        <v>-5</v>
      </c>
      <c r="BY4667" s="34">
        <f t="shared" si="4947"/>
        <v>49.440308281489948</v>
      </c>
      <c r="BZ4667" s="36">
        <f t="shared" si="4961"/>
        <v>2.792649274900149E-3</v>
      </c>
      <c r="CA4667" s="34">
        <f t="shared" si="4962"/>
        <v>1.078542549931456E-2</v>
      </c>
    </row>
    <row r="4668" spans="1:79" ht="13.2" x14ac:dyDescent="0.25">
      <c r="A4668" s="75">
        <f t="shared" si="4948"/>
        <v>12.695890410957803</v>
      </c>
      <c r="B4668" s="34">
        <f t="shared" si="4966"/>
        <v>4633.999999999598</v>
      </c>
      <c r="C4668">
        <f t="shared" si="4949"/>
        <v>20</v>
      </c>
      <c r="D4668" s="35">
        <f t="shared" si="4909"/>
        <v>3000</v>
      </c>
      <c r="E4668" s="27">
        <v>0</v>
      </c>
      <c r="F4668" s="64">
        <f t="shared" si="4950"/>
        <v>0.96267801959344901</v>
      </c>
      <c r="G4668" s="34">
        <v>0</v>
      </c>
      <c r="H4668" s="34">
        <f t="shared" si="4910"/>
        <v>1</v>
      </c>
      <c r="I4668" s="34">
        <f t="shared" si="4951"/>
        <v>12793.990880396937</v>
      </c>
      <c r="J4668" s="34">
        <f t="shared" si="4911"/>
        <v>184047.7404106617</v>
      </c>
      <c r="K4668" s="34">
        <f t="shared" si="4912"/>
        <v>161387.74748617894</v>
      </c>
      <c r="L4668" s="36">
        <f t="shared" si="4963"/>
        <v>19096.541631184129</v>
      </c>
      <c r="M4668" s="34">
        <f t="shared" si="4913"/>
        <v>149.95224105927213</v>
      </c>
      <c r="N4668" s="34">
        <f t="shared" si="4952"/>
        <v>2157.1354391662371</v>
      </c>
      <c r="O4668" s="34">
        <f t="shared" si="4914"/>
        <v>13.261852397919354</v>
      </c>
      <c r="P4668">
        <f t="shared" si="4967"/>
        <v>723.58718978138859</v>
      </c>
      <c r="Q4668" s="36">
        <f t="shared" si="4915"/>
        <v>1622.0563528696655</v>
      </c>
      <c r="R4668" s="34">
        <f t="shared" si="4916"/>
        <v>1064.7371046588839</v>
      </c>
      <c r="S4668" s="34">
        <f t="shared" si="4917"/>
        <v>152.69631372939079</v>
      </c>
      <c r="T4668" s="36">
        <f t="shared" si="4953"/>
        <v>2.5642883564224626E-5</v>
      </c>
      <c r="U4668" s="36">
        <f t="shared" si="4918"/>
        <v>27368.114806357829</v>
      </c>
      <c r="V4668" s="36">
        <f t="shared" si="4919"/>
        <v>1.9551134265808446E-2</v>
      </c>
      <c r="W4668" s="68">
        <f t="shared" si="4920"/>
        <v>54.561547517668942</v>
      </c>
      <c r="X4668">
        <f t="shared" si="4921"/>
        <v>7.8027113267121635</v>
      </c>
      <c r="Y4668">
        <f t="shared" si="4922"/>
        <v>5.4790819485161157E-3</v>
      </c>
      <c r="Z4668" s="34">
        <f t="shared" si="4923"/>
        <v>1.6980387444359678E-3</v>
      </c>
      <c r="AA4668" s="36">
        <f t="shared" si="4924"/>
        <v>3.5833174012297038E-4</v>
      </c>
      <c r="AB4668" s="34">
        <f t="shared" si="4925"/>
        <v>1.9253560391868981E-3</v>
      </c>
      <c r="AC4668" s="36">
        <f t="shared" si="4926"/>
        <v>319.85397095742223</v>
      </c>
      <c r="AD4668" s="34">
        <f t="shared" si="4927"/>
        <v>0</v>
      </c>
      <c r="AE4668">
        <f t="shared" si="4954"/>
        <v>166127.18086806458</v>
      </c>
      <c r="AF4668" s="36">
        <f t="shared" si="4968"/>
        <v>0</v>
      </c>
      <c r="AG4668" s="34">
        <f t="shared" si="4928"/>
        <v>425.91887840146387</v>
      </c>
      <c r="AH4668">
        <f t="shared" si="4964"/>
        <v>4.5255415127918468</v>
      </c>
      <c r="AI4668" s="29">
        <f t="shared" si="4955"/>
        <v>425.91887840146387</v>
      </c>
      <c r="AJ4668">
        <f t="shared" si="4956"/>
        <v>141125.20470262549</v>
      </c>
      <c r="AK4668" s="36">
        <f t="shared" si="4969"/>
        <v>-8.8604209112121631E-23</v>
      </c>
      <c r="AL4668" s="36">
        <f t="shared" si="4957"/>
        <v>-1.0723191235257716E-4</v>
      </c>
      <c r="AM4668" s="36">
        <f t="shared" si="4958"/>
        <v>-2.4738169264388205E-4</v>
      </c>
      <c r="AN4668" s="37">
        <f t="shared" si="4970"/>
        <v>2.8023372917222929E-21</v>
      </c>
      <c r="AO4668" s="36">
        <f t="shared" si="4971"/>
        <v>0.18934406001673204</v>
      </c>
      <c r="AP4668" s="36">
        <f t="shared" si="4972"/>
        <v>0.12823834615075355</v>
      </c>
      <c r="AQ4668" s="74">
        <f t="shared" si="4929"/>
        <v>2.2618986763678193E-21</v>
      </c>
      <c r="AR4668" s="73">
        <f t="shared" si="4930"/>
        <v>8.5850198195157519E-23</v>
      </c>
      <c r="AS4668" s="72">
        <f t="shared" si="4973"/>
        <v>6.7882066642282789E-3</v>
      </c>
      <c r="AT4668" s="37">
        <f t="shared" si="4931"/>
        <v>6.1903942806004948E-17</v>
      </c>
      <c r="AU4668" s="37">
        <f t="shared" si="4932"/>
        <v>19.229627395040179</v>
      </c>
      <c r="AV4668" s="34">
        <f t="shared" si="4933"/>
        <v>19.385060648476465</v>
      </c>
      <c r="AW4668" s="34">
        <f t="shared" si="4934"/>
        <v>5.13108449005375</v>
      </c>
      <c r="AX4668" s="37">
        <f t="shared" si="4935"/>
        <v>205.1068738263165</v>
      </c>
      <c r="AY4668" s="7">
        <f t="shared" si="4936"/>
        <v>284.18456648251561</v>
      </c>
      <c r="AZ4668" s="37">
        <f t="shared" si="4937"/>
        <v>259.66842134398541</v>
      </c>
      <c r="BA4668" s="2">
        <f>BE4668*'mass balance'!$B$17+BF4668*'mass balance'!$C$17+BG4668*'mass balance'!$D$17+BH4668*'mass balance'!$E$17</f>
        <v>2.2008147803073948E-3</v>
      </c>
      <c r="BB4668" s="2">
        <f>BE4668*'mass balance'!$B$18+BF4668*'mass balance'!$C$18+BG4668*'mass balance'!$D$18+BH4668*'mass balance'!$E$18</f>
        <v>2.2346734692352001E-3</v>
      </c>
      <c r="BC4668" s="2">
        <f>BE4668*'mass balance'!$B$19+BF4668*'mass balance'!$C$19+BG4668*'mass balance'!$D$19+BH4668*'mass balance'!$E$19</f>
        <v>-2.7933418365440003E-3</v>
      </c>
      <c r="BD4668" s="2">
        <f>BE4668*'mass balance'!$B$20+BF4668*'mass balance'!$C$20+BG4668*'mass balance'!$D$20+BH4668*'mass balance'!$E$20</f>
        <v>1.0157606678341822E-4</v>
      </c>
      <c r="BE4668" s="2">
        <f>N4668*'mass balance'!$H$11+R4668*'mass balance'!$I$11+S4668*'mass balance'!$J$11</f>
        <v>-5.1360367599196117E-3</v>
      </c>
      <c r="BF4668" s="2">
        <f>N4668*'mass balance'!$H$12+R4668*'mass balance'!$I$12+S4668*'mass balance'!$J$12</f>
        <v>2.4541172718588043E-4</v>
      </c>
      <c r="BG4668" s="2">
        <f>N4668*'mass balance'!$H$13+R4668*'mass balance'!$I$13+S4668*'mass balance'!$J$13</f>
        <v>1.6201758978930383E-3</v>
      </c>
      <c r="BH4668" s="2">
        <f>N4668*'mass balance'!$H$14+R4668*'mass balance'!$I$14+S4668*'mass balance'!$J$14</f>
        <v>5.6175402061620745E-4</v>
      </c>
      <c r="BI4668" s="36">
        <f t="shared" si="4938"/>
        <v>6.4767575960678318E-26</v>
      </c>
      <c r="BJ4668" s="36">
        <f t="shared" si="4939"/>
        <v>2.4509765648478591E-29</v>
      </c>
      <c r="BK4668" s="36">
        <f t="shared" si="4940"/>
        <v>1.2794858248445389E-25</v>
      </c>
      <c r="BL4668" s="36">
        <f t="shared" si="4941"/>
        <v>6.9482075106265099E-26</v>
      </c>
      <c r="BM4668" s="36">
        <f t="shared" si="4974"/>
        <v>1.6316307162219168E-22</v>
      </c>
      <c r="BN4668" s="36">
        <f t="shared" ca="1" si="4942"/>
        <v>0.88515477881005156</v>
      </c>
      <c r="BO4668" s="36">
        <f t="shared" ca="1" si="4959"/>
        <v>1</v>
      </c>
      <c r="BP4668" s="36">
        <f t="shared" si="4975"/>
        <v>-1.6316307162219168E-22</v>
      </c>
      <c r="BQ4668" s="36">
        <f t="shared" si="4976"/>
        <v>1</v>
      </c>
      <c r="BR4668" s="2">
        <f t="shared" si="4965"/>
        <v>-5</v>
      </c>
      <c r="BS4668">
        <v>0</v>
      </c>
      <c r="BT4668" s="37">
        <f t="shared" si="4960"/>
        <v>2.8003251911353604</v>
      </c>
      <c r="BU4668" s="34">
        <f t="shared" si="4943"/>
        <v>-5</v>
      </c>
      <c r="BV4668" s="34">
        <f t="shared" si="4944"/>
        <v>-5</v>
      </c>
      <c r="BW4668" s="34">
        <f t="shared" si="4945"/>
        <v>-5</v>
      </c>
      <c r="BX4668" s="34">
        <f t="shared" si="4946"/>
        <v>-5</v>
      </c>
      <c r="BY4668" s="34">
        <f t="shared" si="4947"/>
        <v>49.452121985714086</v>
      </c>
      <c r="BZ4668" s="36">
        <f t="shared" si="4961"/>
        <v>2.7933418365440003E-3</v>
      </c>
      <c r="CA4668" s="34">
        <f t="shared" si="4962"/>
        <v>1.0784234666046439E-2</v>
      </c>
    </row>
    <row r="4669" spans="1:79" ht="13.2" x14ac:dyDescent="0.25">
      <c r="A4669" s="75">
        <f t="shared" si="4948"/>
        <v>12.6986301369852</v>
      </c>
      <c r="B4669" s="34">
        <f t="shared" si="4966"/>
        <v>4634.999999999598</v>
      </c>
      <c r="C4669">
        <f t="shared" si="4949"/>
        <v>20</v>
      </c>
      <c r="D4669" s="35">
        <f t="shared" si="4909"/>
        <v>3000</v>
      </c>
      <c r="E4669" s="27">
        <v>0</v>
      </c>
      <c r="F4669" s="64">
        <f t="shared" si="4950"/>
        <v>0.96267801959344901</v>
      </c>
      <c r="G4669" s="34">
        <v>0</v>
      </c>
      <c r="H4669" s="34">
        <f t="shared" si="4910"/>
        <v>1</v>
      </c>
      <c r="I4669" s="34">
        <f t="shared" si="4951"/>
        <v>12793.990880396937</v>
      </c>
      <c r="J4669" s="34">
        <f t="shared" si="4911"/>
        <v>184091.70455002322</v>
      </c>
      <c r="K4669" s="34">
        <f t="shared" si="4912"/>
        <v>161426.29875231182</v>
      </c>
      <c r="L4669" s="36">
        <f t="shared" si="4963"/>
        <v>19103.384528177165</v>
      </c>
      <c r="M4669" s="34">
        <f t="shared" si="4913"/>
        <v>149.95224105927213</v>
      </c>
      <c r="N4669" s="34">
        <f t="shared" si="4952"/>
        <v>2157.6507217926774</v>
      </c>
      <c r="O4669" s="34">
        <f t="shared" si="4914"/>
        <v>13.261852397919354</v>
      </c>
      <c r="P4669">
        <f t="shared" si="4967"/>
        <v>723.84647403823374</v>
      </c>
      <c r="Q4669" s="36">
        <f t="shared" si="4915"/>
        <v>1622.5485171744294</v>
      </c>
      <c r="R4669" s="34">
        <f t="shared" si="4916"/>
        <v>1065.0077030348493</v>
      </c>
      <c r="S4669" s="34">
        <f t="shared" si="4917"/>
        <v>152.70291139490826</v>
      </c>
      <c r="T4669" s="36">
        <f t="shared" si="4953"/>
        <v>2.5602782292119602E-5</v>
      </c>
      <c r="U4669" s="36">
        <f t="shared" si="4918"/>
        <v>27368.114832000712</v>
      </c>
      <c r="V4669" s="36">
        <f t="shared" si="4919"/>
        <v>1.9551979026505181E-2</v>
      </c>
      <c r="W4669" s="68">
        <f t="shared" si="4920"/>
        <v>54.581098651934752</v>
      </c>
      <c r="X4669">
        <f t="shared" si="4921"/>
        <v>7.8036432017900106</v>
      </c>
      <c r="Y4669">
        <f t="shared" si="4922"/>
        <v>5.4790819485161157E-3</v>
      </c>
      <c r="Z4669" s="34">
        <f t="shared" si="4923"/>
        <v>1.6980387444359678E-3</v>
      </c>
      <c r="AA4669" s="36">
        <f t="shared" si="4924"/>
        <v>3.5821886164638639E-4</v>
      </c>
      <c r="AB4669" s="34">
        <f t="shared" si="4925"/>
        <v>1.9253560391868981E-3</v>
      </c>
      <c r="AC4669" s="36">
        <f t="shared" si="4926"/>
        <v>319.85397095742223</v>
      </c>
      <c r="AD4669" s="34">
        <f t="shared" si="4927"/>
        <v>0</v>
      </c>
      <c r="AE4669">
        <f t="shared" si="4954"/>
        <v>166127.18086806458</v>
      </c>
      <c r="AF4669" s="36">
        <f t="shared" si="4968"/>
        <v>0</v>
      </c>
      <c r="AG4669" s="34">
        <f t="shared" si="4928"/>
        <v>426.14516078386521</v>
      </c>
      <c r="AH4669">
        <f t="shared" si="4964"/>
        <v>4.5255468195535968</v>
      </c>
      <c r="AI4669" s="29">
        <f t="shared" si="4955"/>
        <v>426.14516078386521</v>
      </c>
      <c r="AJ4669">
        <f t="shared" si="4956"/>
        <v>141551.34986340936</v>
      </c>
      <c r="AK4669" s="36">
        <f t="shared" si="4969"/>
        <v>-8.5850198195157519E-23</v>
      </c>
      <c r="AL4669" s="36">
        <f t="shared" si="4957"/>
        <v>-1.0717118331240673E-4</v>
      </c>
      <c r="AM4669" s="36">
        <f t="shared" si="4958"/>
        <v>-2.4690447421669325E-4</v>
      </c>
      <c r="AN4669" s="37">
        <f t="shared" si="4970"/>
        <v>2.7137330826101713E-21</v>
      </c>
      <c r="AO4669" s="36">
        <f t="shared" si="4971"/>
        <v>0.18923682810437947</v>
      </c>
      <c r="AP4669" s="36">
        <f t="shared" si="4972"/>
        <v>0.12799096445810967</v>
      </c>
      <c r="AQ4669" s="74">
        <f t="shared" si="4929"/>
        <v>2.1941077180868776E-21</v>
      </c>
      <c r="AR4669" s="73">
        <f t="shared" si="4930"/>
        <v>8.3180287544734286E-23</v>
      </c>
      <c r="AS4669" s="72">
        <f t="shared" si="4973"/>
        <v>6.7766800250741565E-3</v>
      </c>
      <c r="AT4669" s="37">
        <f t="shared" si="4931"/>
        <v>6.004863087358608E-17</v>
      </c>
      <c r="AU4669" s="37">
        <f t="shared" si="4932"/>
        <v>19.192531955831193</v>
      </c>
      <c r="AV4669" s="34">
        <f t="shared" si="4933"/>
        <v>19.443594381060176</v>
      </c>
      <c r="AW4669" s="34">
        <f t="shared" si="4934"/>
        <v>5.1329231204877894</v>
      </c>
      <c r="AX4669" s="37">
        <f t="shared" si="4935"/>
        <v>205.1803703215721</v>
      </c>
      <c r="AY4669" s="7">
        <f t="shared" si="4936"/>
        <v>284.33798647505483</v>
      </c>
      <c r="AZ4669" s="37">
        <f t="shared" si="4937"/>
        <v>259.76146897350685</v>
      </c>
      <c r="BA4669" s="2">
        <f>BE4669*'mass balance'!$B$17+BF4669*'mass balance'!$C$17+BG4669*'mass balance'!$D$17+BH4669*'mass balance'!$E$17</f>
        <v>2.2013604369526688E-3</v>
      </c>
      <c r="BB4669" s="2">
        <f>BE4669*'mass balance'!$B$18+BF4669*'mass balance'!$C$18+BG4669*'mass balance'!$D$18+BH4669*'mass balance'!$E$18</f>
        <v>2.2352275205980944E-3</v>
      </c>
      <c r="BC4669" s="2">
        <f>BE4669*'mass balance'!$B$19+BF4669*'mass balance'!$C$19+BG4669*'mass balance'!$D$19+BH4669*'mass balance'!$E$19</f>
        <v>-2.7940344007476182E-3</v>
      </c>
      <c r="BD4669" s="2">
        <f>BE4669*'mass balance'!$B$20+BF4669*'mass balance'!$C$20+BG4669*'mass balance'!$D$20+BH4669*'mass balance'!$E$20</f>
        <v>1.0160125093627703E-4</v>
      </c>
      <c r="BE4669" s="2">
        <f>N4669*'mass balance'!$H$11+R4669*'mass balance'!$I$11+S4669*'mass balance'!$J$11</f>
        <v>-5.1372636233158984E-3</v>
      </c>
      <c r="BF4669" s="2">
        <f>N4669*'mass balance'!$H$12+R4669*'mass balance'!$I$12+S4669*'mass balance'!$J$12</f>
        <v>2.4542233087663427E-4</v>
      </c>
      <c r="BG4669" s="2">
        <f>N4669*'mass balance'!$H$13+R4669*'mass balance'!$I$13+S4669*'mass balance'!$J$13</f>
        <v>1.6205863920050339E-3</v>
      </c>
      <c r="BH4669" s="2">
        <f>N4669*'mass balance'!$H$14+R4669*'mass balance'!$I$14+S4669*'mass balance'!$J$14</f>
        <v>5.6188820880017634E-4</v>
      </c>
      <c r="BI4669" s="36">
        <f t="shared" si="4938"/>
        <v>6.4767575960678318E-26</v>
      </c>
      <c r="BJ4669" s="36">
        <f t="shared" si="4939"/>
        <v>2.4511568171905674E-29</v>
      </c>
      <c r="BK4669" s="36">
        <f t="shared" si="4940"/>
        <v>1.2797309225010236E-25</v>
      </c>
      <c r="BL4669" s="36">
        <f t="shared" si="4941"/>
        <v>6.9500112681023645E-26</v>
      </c>
      <c r="BM4669" s="36">
        <f t="shared" si="4974"/>
        <v>1.6323255369729794E-22</v>
      </c>
      <c r="BN4669" s="36">
        <f t="shared" ca="1" si="4942"/>
        <v>0.45651653106333512</v>
      </c>
      <c r="BO4669" s="36">
        <f t="shared" ca="1" si="4959"/>
        <v>1</v>
      </c>
      <c r="BP4669" s="36">
        <f t="shared" si="4975"/>
        <v>-1.6323255369729794E-22</v>
      </c>
      <c r="BQ4669" s="36">
        <f t="shared" si="4976"/>
        <v>1</v>
      </c>
      <c r="BR4669" s="2">
        <f t="shared" si="4965"/>
        <v>-5</v>
      </c>
      <c r="BS4669">
        <v>0</v>
      </c>
      <c r="BT4669" s="37">
        <f t="shared" si="4960"/>
        <v>2.8010194867494871</v>
      </c>
      <c r="BU4669" s="34">
        <f t="shared" si="4943"/>
        <v>-5</v>
      </c>
      <c r="BV4669" s="34">
        <f t="shared" si="4944"/>
        <v>-5</v>
      </c>
      <c r="BW4669" s="34">
        <f t="shared" si="4945"/>
        <v>-5</v>
      </c>
      <c r="BX4669" s="34">
        <f t="shared" si="4946"/>
        <v>-5</v>
      </c>
      <c r="BY4669" s="34">
        <f t="shared" si="4947"/>
        <v>49.463934790249752</v>
      </c>
      <c r="BZ4669" s="36">
        <f t="shared" si="4961"/>
        <v>2.7940344007476182E-3</v>
      </c>
      <c r="CA4669" s="34">
        <f t="shared" si="4962"/>
        <v>1.0783044528575422E-2</v>
      </c>
    </row>
    <row r="4670" spans="1:79" ht="13.2" x14ac:dyDescent="0.25">
      <c r="A4670" s="75">
        <f t="shared" si="4948"/>
        <v>12.701369863012596</v>
      </c>
      <c r="B4670" s="34">
        <f t="shared" si="4966"/>
        <v>4635.999999999598</v>
      </c>
      <c r="C4670">
        <f t="shared" si="4949"/>
        <v>20</v>
      </c>
      <c r="D4670" s="35">
        <f t="shared" si="4909"/>
        <v>3000</v>
      </c>
      <c r="E4670" s="27">
        <v>0</v>
      </c>
      <c r="F4670" s="64">
        <f t="shared" si="4950"/>
        <v>0.96267801959344901</v>
      </c>
      <c r="G4670" s="34">
        <v>0</v>
      </c>
      <c r="H4670" s="34">
        <f t="shared" si="4910"/>
        <v>1</v>
      </c>
      <c r="I4670" s="34">
        <f t="shared" si="4951"/>
        <v>12793.990880396937</v>
      </c>
      <c r="J4670" s="34">
        <f t="shared" si="4911"/>
        <v>184135.66533958199</v>
      </c>
      <c r="K4670" s="34">
        <f t="shared" si="4912"/>
        <v>161464.8470810703</v>
      </c>
      <c r="L4670" s="36">
        <f t="shared" si="4963"/>
        <v>19110.227720836439</v>
      </c>
      <c r="M4670" s="34">
        <f t="shared" si="4913"/>
        <v>149.95224105927213</v>
      </c>
      <c r="N4670" s="34">
        <f t="shared" si="4952"/>
        <v>2158.1659651576833</v>
      </c>
      <c r="O4670" s="34">
        <f t="shared" si="4914"/>
        <v>13.261852397919354</v>
      </c>
      <c r="P4670">
        <f t="shared" si="4967"/>
        <v>724.10576949817039</v>
      </c>
      <c r="Q4670" s="36">
        <f t="shared" si="4915"/>
        <v>1623.040681477449</v>
      </c>
      <c r="R4670" s="34">
        <f t="shared" si="4916"/>
        <v>1065.2783126138659</v>
      </c>
      <c r="S4670" s="34">
        <f t="shared" si="4917"/>
        <v>152.70949785639186</v>
      </c>
      <c r="T4670" s="36">
        <f t="shared" si="4953"/>
        <v>2.5562749119587072E-5</v>
      </c>
      <c r="U4670" s="36">
        <f t="shared" si="4918"/>
        <v>27368.114857603494</v>
      </c>
      <c r="V4670" s="36">
        <f t="shared" si="4919"/>
        <v>1.9552822352644862E-2</v>
      </c>
      <c r="W4670" s="68">
        <f t="shared" si="4920"/>
        <v>54.600650630961255</v>
      </c>
      <c r="X4670">
        <f t="shared" si="4921"/>
        <v>7.804574894610365</v>
      </c>
      <c r="Y4670">
        <f t="shared" si="4922"/>
        <v>5.4790819485161157E-3</v>
      </c>
      <c r="Z4670" s="34">
        <f t="shared" si="4923"/>
        <v>1.6980387444359678E-3</v>
      </c>
      <c r="AA4670" s="36">
        <f t="shared" si="4924"/>
        <v>3.5810603219364295E-4</v>
      </c>
      <c r="AB4670" s="34">
        <f t="shared" si="4925"/>
        <v>1.9253560391868981E-3</v>
      </c>
      <c r="AC4670" s="36">
        <f t="shared" si="4926"/>
        <v>319.85397095742223</v>
      </c>
      <c r="AD4670" s="34">
        <f t="shared" si="4927"/>
        <v>0</v>
      </c>
      <c r="AE4670">
        <f t="shared" si="4954"/>
        <v>166127.18086806458</v>
      </c>
      <c r="AF4670" s="36">
        <f t="shared" si="4968"/>
        <v>0</v>
      </c>
      <c r="AG4670" s="34">
        <f t="shared" si="4928"/>
        <v>426.37144316546448</v>
      </c>
      <c r="AH4670">
        <f t="shared" si="4964"/>
        <v>4.5255518601751987</v>
      </c>
      <c r="AI4670" s="29">
        <f t="shared" si="4955"/>
        <v>426.37144316546448</v>
      </c>
      <c r="AJ4670">
        <f t="shared" si="4956"/>
        <v>141977.72130657482</v>
      </c>
      <c r="AK4670" s="36">
        <f t="shared" si="4969"/>
        <v>-8.3180287544734286E-23</v>
      </c>
      <c r="AL4670" s="36">
        <f t="shared" si="4957"/>
        <v>-1.0711048866513518E-4</v>
      </c>
      <c r="AM4670" s="36">
        <f t="shared" si="4958"/>
        <v>-2.464281763807771E-4</v>
      </c>
      <c r="AN4670" s="37">
        <f t="shared" si="4970"/>
        <v>2.6278828844150138E-21</v>
      </c>
      <c r="AO4670" s="36">
        <f t="shared" si="4971"/>
        <v>0.18912965692106706</v>
      </c>
      <c r="AP4670" s="36">
        <f t="shared" si="4972"/>
        <v>0.12774405998389299</v>
      </c>
      <c r="AQ4670" s="74">
        <f t="shared" si="4929"/>
        <v>2.1283100613865364E-21</v>
      </c>
      <c r="AR4670" s="73">
        <f t="shared" si="4930"/>
        <v>8.0591955584211661E-23</v>
      </c>
      <c r="AS4670" s="72">
        <f t="shared" si="4973"/>
        <v>6.7651729586020023E-3</v>
      </c>
      <c r="AT4670" s="37">
        <f t="shared" si="4931"/>
        <v>5.8247871883051741E-17</v>
      </c>
      <c r="AU4670" s="37">
        <f t="shared" si="4932"/>
        <v>19.155508076594838</v>
      </c>
      <c r="AV4670" s="34">
        <f t="shared" si="4933"/>
        <v>19.502159194922967</v>
      </c>
      <c r="AW4670" s="34">
        <f t="shared" si="4934"/>
        <v>5.1347618303649281</v>
      </c>
      <c r="AX4670" s="37">
        <f t="shared" si="4935"/>
        <v>205.25386999227518</v>
      </c>
      <c r="AY4670" s="7">
        <f t="shared" si="4936"/>
        <v>284.49144164852436</v>
      </c>
      <c r="AZ4670" s="37">
        <f t="shared" si="4937"/>
        <v>259.85452062323645</v>
      </c>
      <c r="BA4670" s="2">
        <f>BE4670*'mass balance'!$B$17+BF4670*'mass balance'!$C$17+BG4670*'mass balance'!$D$17+BH4670*'mass balance'!$E$17</f>
        <v>2.2019060955821902E-3</v>
      </c>
      <c r="BB4670" s="2">
        <f>BE4670*'mass balance'!$B$18+BF4670*'mass balance'!$C$18+BG4670*'mass balance'!$D$18+BH4670*'mass balance'!$E$18</f>
        <v>2.2357815739757641E-3</v>
      </c>
      <c r="BC4670" s="2">
        <f>BE4670*'mass balance'!$B$19+BF4670*'mass balance'!$C$19+BG4670*'mass balance'!$D$19+BH4670*'mass balance'!$E$19</f>
        <v>-2.794726967469705E-3</v>
      </c>
      <c r="BD4670" s="2">
        <f>BE4670*'mass balance'!$B$20+BF4670*'mass balance'!$C$20+BG4670*'mass balance'!$D$20+BH4670*'mass balance'!$E$20</f>
        <v>1.0162643518071656E-4</v>
      </c>
      <c r="BE4670" s="2">
        <f>N4670*'mass balance'!$H$11+R4670*'mass balance'!$I$11+S4670*'mass balance'!$J$11</f>
        <v>-5.1384903932325792E-3</v>
      </c>
      <c r="BF4670" s="2">
        <f>N4670*'mass balance'!$H$12+R4670*'mass balance'!$I$12+S4670*'mass balance'!$J$12</f>
        <v>2.4543291656039607E-4</v>
      </c>
      <c r="BG4670" s="2">
        <f>N4670*'mass balance'!$H$13+R4670*'mass balance'!$I$13+S4670*'mass balance'!$J$13</f>
        <v>1.620996818426596E-3</v>
      </c>
      <c r="BH4670" s="2">
        <f>N4670*'mass balance'!$H$14+R4670*'mass balance'!$I$14+S4670*'mass balance'!$J$14</f>
        <v>5.6202238675981332E-4</v>
      </c>
      <c r="BI4670" s="36">
        <f t="shared" si="4938"/>
        <v>6.4767575960678318E-26</v>
      </c>
      <c r="BJ4670" s="36">
        <f t="shared" si="4939"/>
        <v>2.4513370985837533E-29</v>
      </c>
      <c r="BK4670" s="36">
        <f t="shared" si="4940"/>
        <v>1.2799760381827425E-25</v>
      </c>
      <c r="BL4670" s="36">
        <f t="shared" si="4941"/>
        <v>6.951815327930992E-26</v>
      </c>
      <c r="BM4670" s="36">
        <f t="shared" si="4974"/>
        <v>1.6330205380997896E-22</v>
      </c>
      <c r="BN4670" s="36">
        <f t="shared" ca="1" si="4942"/>
        <v>0.44456816265199106</v>
      </c>
      <c r="BO4670" s="36">
        <f t="shared" ca="1" si="4959"/>
        <v>1</v>
      </c>
      <c r="BP4670" s="36">
        <f t="shared" si="4975"/>
        <v>-1.6330205380997896E-22</v>
      </c>
      <c r="BQ4670" s="36">
        <f t="shared" si="4976"/>
        <v>1</v>
      </c>
      <c r="BR4670" s="2">
        <f t="shared" si="4965"/>
        <v>-5</v>
      </c>
      <c r="BS4670">
        <v>0</v>
      </c>
      <c r="BT4670" s="37">
        <f t="shared" si="4960"/>
        <v>2.8017137848883791</v>
      </c>
      <c r="BU4670" s="34">
        <f t="shared" si="4943"/>
        <v>-5</v>
      </c>
      <c r="BV4670" s="34">
        <f t="shared" si="4944"/>
        <v>-5</v>
      </c>
      <c r="BW4670" s="34">
        <f t="shared" si="4945"/>
        <v>-5</v>
      </c>
      <c r="BX4670" s="34">
        <f t="shared" si="4946"/>
        <v>-5</v>
      </c>
      <c r="BY4670" s="34">
        <f t="shared" si="4947"/>
        <v>49.475746694720833</v>
      </c>
      <c r="BZ4670" s="36">
        <f t="shared" si="4961"/>
        <v>2.794726967469705E-3</v>
      </c>
      <c r="CA4670" s="34">
        <f t="shared" si="4962"/>
        <v>1.0781855086333437E-2</v>
      </c>
    </row>
    <row r="4671" spans="1:79" ht="13.2" x14ac:dyDescent="0.25">
      <c r="A4671" s="75">
        <f t="shared" si="4948"/>
        <v>12.704109589039993</v>
      </c>
      <c r="B4671" s="34">
        <f t="shared" si="4966"/>
        <v>4636.9999999995971</v>
      </c>
      <c r="C4671">
        <f t="shared" si="4949"/>
        <v>20</v>
      </c>
      <c r="D4671" s="35">
        <f t="shared" si="4909"/>
        <v>3000</v>
      </c>
      <c r="E4671" s="27">
        <v>0</v>
      </c>
      <c r="F4671" s="64">
        <f t="shared" si="4950"/>
        <v>0.96267801959344901</v>
      </c>
      <c r="G4671" s="34">
        <v>0</v>
      </c>
      <c r="H4671" s="34">
        <f t="shared" si="4910"/>
        <v>1</v>
      </c>
      <c r="I4671" s="34">
        <f t="shared" si="4951"/>
        <v>12793.990880396937</v>
      </c>
      <c r="J4671" s="34">
        <f t="shared" si="4911"/>
        <v>184179.62277793902</v>
      </c>
      <c r="K4671" s="34">
        <f t="shared" si="4912"/>
        <v>161503.39247122759</v>
      </c>
      <c r="L4671" s="36">
        <f t="shared" si="4963"/>
        <v>19117.071208659865</v>
      </c>
      <c r="M4671" s="34">
        <f t="shared" si="4913"/>
        <v>149.95224105927213</v>
      </c>
      <c r="N4671" s="34">
        <f t="shared" si="4952"/>
        <v>2158.6811692448587</v>
      </c>
      <c r="O4671" s="34">
        <f t="shared" si="4914"/>
        <v>13.261852397919354</v>
      </c>
      <c r="P4671">
        <f t="shared" si="4967"/>
        <v>724.36507614217385</v>
      </c>
      <c r="Q4671" s="36">
        <f t="shared" si="4915"/>
        <v>1623.5328457500138</v>
      </c>
      <c r="R4671" s="34">
        <f t="shared" si="4916"/>
        <v>1065.5489333762491</v>
      </c>
      <c r="S4671" s="34">
        <f t="shared" si="4917"/>
        <v>152.71607311735613</v>
      </c>
      <c r="T4671" s="36">
        <f t="shared" si="4953"/>
        <v>2.5522783906957353E-5</v>
      </c>
      <c r="U4671" s="36">
        <f t="shared" si="4918"/>
        <v>27368.114883166243</v>
      </c>
      <c r="V4671" s="36">
        <f t="shared" si="4919"/>
        <v>1.9553664244677561E-2</v>
      </c>
      <c r="W4671" s="68">
        <f t="shared" si="4920"/>
        <v>54.620203453313898</v>
      </c>
      <c r="X4671">
        <f t="shared" si="4921"/>
        <v>7.8055064052088463</v>
      </c>
      <c r="Y4671">
        <f t="shared" si="4922"/>
        <v>5.4790819485161157E-3</v>
      </c>
      <c r="Z4671" s="34">
        <f t="shared" si="4923"/>
        <v>1.6980387444359678E-3</v>
      </c>
      <c r="AA4671" s="36">
        <f t="shared" si="4924"/>
        <v>3.5799325173497149E-4</v>
      </c>
      <c r="AB4671" s="34">
        <f t="shared" si="4925"/>
        <v>1.9253560391868981E-3</v>
      </c>
      <c r="AC4671" s="36">
        <f t="shared" si="4926"/>
        <v>319.85397095742223</v>
      </c>
      <c r="AD4671" s="34">
        <f t="shared" si="4927"/>
        <v>0</v>
      </c>
      <c r="AE4671">
        <f t="shared" si="4954"/>
        <v>166127.18086806458</v>
      </c>
      <c r="AF4671" s="36">
        <f t="shared" si="4968"/>
        <v>0</v>
      </c>
      <c r="AG4671" s="34">
        <f t="shared" si="4928"/>
        <v>426.59772553306163</v>
      </c>
      <c r="AH4671">
        <f t="shared" si="4964"/>
        <v>4.5255566347635749</v>
      </c>
      <c r="AI4671" s="29">
        <f t="shared" si="4955"/>
        <v>426.59772553306163</v>
      </c>
      <c r="AJ4671">
        <f t="shared" si="4956"/>
        <v>142404.31903210789</v>
      </c>
      <c r="AK4671" s="36">
        <f t="shared" si="4969"/>
        <v>-8.0591955584211661E-23</v>
      </c>
      <c r="AL4671" s="36">
        <f t="shared" si="4957"/>
        <v>-1.0704982839128467E-4</v>
      </c>
      <c r="AM4671" s="36">
        <f t="shared" si="4958"/>
        <v>-2.4595279736024171E-4</v>
      </c>
      <c r="AN4671" s="37">
        <f t="shared" si="4970"/>
        <v>2.5447025968702796E-21</v>
      </c>
      <c r="AO4671" s="36">
        <f t="shared" si="4971"/>
        <v>0.18902254643240193</v>
      </c>
      <c r="AP4671" s="36">
        <f t="shared" si="4972"/>
        <v>0.12749763180751222</v>
      </c>
      <c r="AQ4671" s="74">
        <f t="shared" si="4929"/>
        <v>2.0644482489021E-21</v>
      </c>
      <c r="AR4671" s="73">
        <f t="shared" si="4930"/>
        <v>7.8082754917442286E-23</v>
      </c>
      <c r="AS4671" s="72">
        <f t="shared" si="4973"/>
        <v>6.7536854315766457E-3</v>
      </c>
      <c r="AT4671" s="37">
        <f t="shared" si="4931"/>
        <v>5.6500093333628554E-17</v>
      </c>
      <c r="AU4671" s="37">
        <f t="shared" si="4932"/>
        <v>19.118555619286393</v>
      </c>
      <c r="AV4671" s="34">
        <f t="shared" si="4933"/>
        <v>19.560755090062926</v>
      </c>
      <c r="AW4671" s="34">
        <f t="shared" si="4934"/>
        <v>5.1366006195502596</v>
      </c>
      <c r="AX4671" s="37">
        <f t="shared" si="4935"/>
        <v>205.32737283303322</v>
      </c>
      <c r="AY4671" s="7">
        <f t="shared" si="4936"/>
        <v>284.64493199596029</v>
      </c>
      <c r="AZ4671" s="37">
        <f t="shared" si="4937"/>
        <v>259.9475762863471</v>
      </c>
      <c r="BA4671" s="2">
        <f>BE4671*'mass balance'!$B$17+BF4671*'mass balance'!$C$17+BG4671*'mass balance'!$D$17+BH4671*'mass balance'!$E$17</f>
        <v>2.2024517561634407E-3</v>
      </c>
      <c r="BB4671" s="2">
        <f>BE4671*'mass balance'!$B$18+BF4671*'mass balance'!$C$18+BG4671*'mass balance'!$D$18+BH4671*'mass balance'!$E$18</f>
        <v>2.2363356293351863E-3</v>
      </c>
      <c r="BC4671" s="2">
        <f>BE4671*'mass balance'!$B$19+BF4671*'mass balance'!$C$19+BG4671*'mass balance'!$D$19+BH4671*'mass balance'!$E$19</f>
        <v>-2.7954195366689831E-3</v>
      </c>
      <c r="BD4671" s="2">
        <f>BE4671*'mass balance'!$B$20+BF4671*'mass balance'!$C$20+BG4671*'mass balance'!$D$20+BH4671*'mass balance'!$E$20</f>
        <v>1.0165161951523574E-4</v>
      </c>
      <c r="BE4671" s="2">
        <f>N4671*'mass balance'!$H$11+R4671*'mass balance'!$I$11+S4671*'mass balance'!$J$11</f>
        <v>-5.1397170696306158E-3</v>
      </c>
      <c r="BF4671" s="2">
        <f>N4671*'mass balance'!$H$12+R4671*'mass balance'!$I$12+S4671*'mass balance'!$J$12</f>
        <v>2.4544348424281439E-4</v>
      </c>
      <c r="BG4671" s="2">
        <f>N4671*'mass balance'!$H$13+R4671*'mass balance'!$I$13+S4671*'mass balance'!$J$13</f>
        <v>1.6214071771573333E-3</v>
      </c>
      <c r="BH4671" s="2">
        <f>N4671*'mass balance'!$H$14+R4671*'mass balance'!$I$14+S4671*'mass balance'!$J$14</f>
        <v>5.6215655449084849E-4</v>
      </c>
      <c r="BI4671" s="36">
        <f t="shared" si="4938"/>
        <v>6.4767575960678318E-26</v>
      </c>
      <c r="BJ4671" s="36">
        <f t="shared" si="4939"/>
        <v>2.4515174089967878E-29</v>
      </c>
      <c r="BK4671" s="36">
        <f t="shared" si="4940"/>
        <v>1.280221171892601E-25</v>
      </c>
      <c r="BL4671" s="36">
        <f t="shared" si="4941"/>
        <v>6.9536196901079372E-26</v>
      </c>
      <c r="BM4671" s="36">
        <f t="shared" si="4974"/>
        <v>1.6337157196325827E-22</v>
      </c>
      <c r="BN4671" s="36">
        <f t="shared" ca="1" si="4942"/>
        <v>0.82775712711639238</v>
      </c>
      <c r="BO4671" s="36">
        <f t="shared" ca="1" si="4959"/>
        <v>1</v>
      </c>
      <c r="BP4671" s="36">
        <f t="shared" si="4975"/>
        <v>-1.6337157196325827E-22</v>
      </c>
      <c r="BQ4671" s="36">
        <f t="shared" si="4976"/>
        <v>1</v>
      </c>
      <c r="BR4671" s="2">
        <f t="shared" si="4965"/>
        <v>-5</v>
      </c>
      <c r="BS4671">
        <v>0</v>
      </c>
      <c r="BT4671" s="37">
        <f t="shared" si="4960"/>
        <v>2.8024080855106548</v>
      </c>
      <c r="BU4671" s="34">
        <f t="shared" si="4943"/>
        <v>-5</v>
      </c>
      <c r="BV4671" s="34">
        <f t="shared" si="4944"/>
        <v>-5</v>
      </c>
      <c r="BW4671" s="34">
        <f t="shared" si="4945"/>
        <v>-5</v>
      </c>
      <c r="BX4671" s="34">
        <f t="shared" si="4946"/>
        <v>-5</v>
      </c>
      <c r="BY4671" s="34">
        <f t="shared" si="4947"/>
        <v>49.487557698751424</v>
      </c>
      <c r="BZ4671" s="36">
        <f t="shared" si="4961"/>
        <v>2.7954195366689831E-3</v>
      </c>
      <c r="CA4671" s="34">
        <f t="shared" si="4962"/>
        <v>1.078066633875302E-2</v>
      </c>
    </row>
    <row r="4672" spans="1:79" ht="13.2" x14ac:dyDescent="0.25">
      <c r="A4672" s="75">
        <f t="shared" si="4948"/>
        <v>12.706849315067389</v>
      </c>
      <c r="B4672" s="34">
        <f t="shared" si="4966"/>
        <v>4637.9999999995971</v>
      </c>
      <c r="C4672">
        <f t="shared" si="4949"/>
        <v>20</v>
      </c>
      <c r="D4672" s="35">
        <f t="shared" si="4909"/>
        <v>3000</v>
      </c>
      <c r="E4672" s="27">
        <v>0</v>
      </c>
      <c r="F4672" s="64">
        <f t="shared" si="4950"/>
        <v>0.96267801959344901</v>
      </c>
      <c r="G4672" s="34">
        <v>0</v>
      </c>
      <c r="H4672" s="34">
        <f t="shared" si="4910"/>
        <v>1</v>
      </c>
      <c r="I4672" s="34">
        <f t="shared" si="4951"/>
        <v>12793.990880396937</v>
      </c>
      <c r="J4672" s="34">
        <f t="shared" si="4911"/>
        <v>184223.57686369648</v>
      </c>
      <c r="K4672" s="34">
        <f t="shared" si="4912"/>
        <v>161541.93492155807</v>
      </c>
      <c r="L4672" s="36">
        <f t="shared" si="4963"/>
        <v>19123.914991145502</v>
      </c>
      <c r="M4672" s="34">
        <f t="shared" si="4913"/>
        <v>149.95224105927213</v>
      </c>
      <c r="N4672" s="34">
        <f t="shared" si="4952"/>
        <v>2159.1963340378197</v>
      </c>
      <c r="O4672" s="34">
        <f t="shared" si="4914"/>
        <v>13.261852397919354</v>
      </c>
      <c r="P4672">
        <f t="shared" si="4967"/>
        <v>724.62439395122522</v>
      </c>
      <c r="Q4672" s="36">
        <f t="shared" si="4915"/>
        <v>1624.0250099634261</v>
      </c>
      <c r="R4672" s="34">
        <f t="shared" si="4916"/>
        <v>1065.8195653023206</v>
      </c>
      <c r="S4672" s="34">
        <f t="shared" si="4917"/>
        <v>152.72263718131649</v>
      </c>
      <c r="T4672" s="36">
        <f t="shared" si="4953"/>
        <v>2.5482886529617638E-5</v>
      </c>
      <c r="U4672" s="36">
        <f t="shared" si="4918"/>
        <v>27368.114908689025</v>
      </c>
      <c r="V4672" s="36">
        <f t="shared" si="4919"/>
        <v>1.95545047030533E-2</v>
      </c>
      <c r="W4672" s="68">
        <f t="shared" si="4920"/>
        <v>54.639757117558574</v>
      </c>
      <c r="X4672">
        <f t="shared" si="4921"/>
        <v>7.8064377336210704</v>
      </c>
      <c r="Y4672">
        <f t="shared" si="4922"/>
        <v>5.4790819485161157E-3</v>
      </c>
      <c r="Z4672" s="34">
        <f t="shared" si="4923"/>
        <v>1.6980387444359678E-3</v>
      </c>
      <c r="AA4672" s="36">
        <f t="shared" si="4924"/>
        <v>3.5788052024062584E-4</v>
      </c>
      <c r="AB4672" s="34">
        <f t="shared" si="4925"/>
        <v>1.9253560391868981E-3</v>
      </c>
      <c r="AC4672" s="36">
        <f t="shared" si="4926"/>
        <v>319.85397095742223</v>
      </c>
      <c r="AD4672" s="34">
        <f t="shared" si="4927"/>
        <v>0</v>
      </c>
      <c r="AE4672">
        <f t="shared" si="4954"/>
        <v>166127.18086806458</v>
      </c>
      <c r="AF4672" s="36">
        <f t="shared" si="4968"/>
        <v>0</v>
      </c>
      <c r="AG4672" s="34">
        <f t="shared" si="4928"/>
        <v>426.82400787346216</v>
      </c>
      <c r="AH4672">
        <f t="shared" si="4964"/>
        <v>4.5255611434259322</v>
      </c>
      <c r="AI4672" s="29">
        <f t="shared" si="4955"/>
        <v>426.82400787346216</v>
      </c>
      <c r="AJ4672">
        <f t="shared" si="4956"/>
        <v>142831.14303998134</v>
      </c>
      <c r="AK4672" s="36">
        <f t="shared" si="4969"/>
        <v>-7.8082754917442286E-23</v>
      </c>
      <c r="AL4672" s="36">
        <f t="shared" si="4957"/>
        <v>-1.0698920247138838E-4</v>
      </c>
      <c r="AM4672" s="36">
        <f t="shared" si="4958"/>
        <v>-2.4547833538262123E-4</v>
      </c>
      <c r="AN4672" s="37">
        <f t="shared" si="4970"/>
        <v>2.464110641286068E-21</v>
      </c>
      <c r="AO4672" s="36">
        <f t="shared" si="4971"/>
        <v>0.18891549660401064</v>
      </c>
      <c r="AP4672" s="36">
        <f t="shared" si="4972"/>
        <v>0.12725167901015197</v>
      </c>
      <c r="AQ4672" s="74">
        <f t="shared" si="4929"/>
        <v>2.002466445557155E-21</v>
      </c>
      <c r="AR4672" s="73">
        <f t="shared" si="4930"/>
        <v>7.5650310189216527E-23</v>
      </c>
      <c r="AS4672" s="72">
        <f t="shared" si="4973"/>
        <v>6.7422174108193386E-3</v>
      </c>
      <c r="AT4672" s="37">
        <f t="shared" si="4931"/>
        <v>5.4803767123543889E-17</v>
      </c>
      <c r="AU4672" s="37">
        <f t="shared" si="4932"/>
        <v>19.081674446127426</v>
      </c>
      <c r="AV4672" s="34">
        <f t="shared" si="4933"/>
        <v>19.619382066476334</v>
      </c>
      <c r="AW4672" s="34">
        <f t="shared" si="4934"/>
        <v>5.1384394879089168</v>
      </c>
      <c r="AX4672" s="37">
        <f t="shared" si="4935"/>
        <v>205.40087883845536</v>
      </c>
      <c r="AY4672" s="7">
        <f t="shared" si="4936"/>
        <v>284.79845751039915</v>
      </c>
      <c r="AZ4672" s="37">
        <f t="shared" si="4937"/>
        <v>260.04063595601394</v>
      </c>
      <c r="BA4672" s="2">
        <f>BE4672*'mass balance'!$B$17+BF4672*'mass balance'!$C$17+BG4672*'mass balance'!$D$17+BH4672*'mass balance'!$E$17</f>
        <v>2.2029974186639073E-3</v>
      </c>
      <c r="BB4672" s="2">
        <f>BE4672*'mass balance'!$B$18+BF4672*'mass balance'!$C$18+BG4672*'mass balance'!$D$18+BH4672*'mass balance'!$E$18</f>
        <v>2.2368896866433526E-3</v>
      </c>
      <c r="BC4672" s="2">
        <f>BE4672*'mass balance'!$B$19+BF4672*'mass balance'!$C$19+BG4672*'mass balance'!$D$19+BH4672*'mass balance'!$E$19</f>
        <v>-2.7961121083041893E-3</v>
      </c>
      <c r="BD4672" s="2">
        <f>BE4672*'mass balance'!$B$20+BF4672*'mass balance'!$C$20+BG4672*'mass balance'!$D$20+BH4672*'mass balance'!$E$20</f>
        <v>1.0167680393833421E-4</v>
      </c>
      <c r="BE4672" s="2">
        <f>N4672*'mass balance'!$H$11+R4672*'mass balance'!$I$11+S4672*'mass balance'!$J$11</f>
        <v>-5.1409436524709994E-3</v>
      </c>
      <c r="BF4672" s="2">
        <f>N4672*'mass balance'!$H$12+R4672*'mass balance'!$I$12+S4672*'mass balance'!$J$12</f>
        <v>2.4545403392953912E-4</v>
      </c>
      <c r="BG4672" s="2">
        <f>N4672*'mass balance'!$H$13+R4672*'mass balance'!$I$13+S4672*'mass balance'!$J$13</f>
        <v>1.6218174681968667E-3</v>
      </c>
      <c r="BH4672" s="2">
        <f>N4672*'mass balance'!$H$14+R4672*'mass balance'!$I$14+S4672*'mass balance'!$J$14</f>
        <v>5.622907119890155E-4</v>
      </c>
      <c r="BI4672" s="36">
        <f t="shared" si="4938"/>
        <v>6.4767575960678318E-26</v>
      </c>
      <c r="BJ4672" s="36">
        <f t="shared" si="4939"/>
        <v>2.4516977483991036E-29</v>
      </c>
      <c r="BK4672" s="36">
        <f t="shared" si="4940"/>
        <v>1.2804663236335006E-25</v>
      </c>
      <c r="BL4672" s="36">
        <f t="shared" si="4941"/>
        <v>6.9554243546287838E-26</v>
      </c>
      <c r="BM4672" s="36">
        <f t="shared" si="4974"/>
        <v>1.6344110816015933E-22</v>
      </c>
      <c r="BN4672" s="36">
        <f t="shared" ca="1" si="4942"/>
        <v>9.2532831706717444E-2</v>
      </c>
      <c r="BO4672" s="36">
        <f t="shared" ca="1" si="4959"/>
        <v>1</v>
      </c>
      <c r="BP4672" s="36">
        <f t="shared" si="4975"/>
        <v>-1.6344110816015933E-22</v>
      </c>
      <c r="BQ4672" s="36">
        <f t="shared" si="4976"/>
        <v>1</v>
      </c>
      <c r="BR4672" s="2">
        <f t="shared" si="4965"/>
        <v>-5</v>
      </c>
      <c r="BS4672">
        <v>0</v>
      </c>
      <c r="BT4672" s="37">
        <f t="shared" si="4960"/>
        <v>2.8031023885749495</v>
      </c>
      <c r="BU4672" s="34">
        <f t="shared" si="4943"/>
        <v>-5</v>
      </c>
      <c r="BV4672" s="34">
        <f t="shared" si="4944"/>
        <v>-5</v>
      </c>
      <c r="BW4672" s="34">
        <f t="shared" si="4945"/>
        <v>-5</v>
      </c>
      <c r="BX4672" s="34">
        <f t="shared" si="4946"/>
        <v>-5</v>
      </c>
      <c r="BY4672" s="34">
        <f t="shared" si="4947"/>
        <v>49.499367801965946</v>
      </c>
      <c r="BZ4672" s="36">
        <f t="shared" si="4961"/>
        <v>2.7961121083041893E-3</v>
      </c>
      <c r="CA4672" s="34">
        <f t="shared" si="4962"/>
        <v>1.0779478285267293E-2</v>
      </c>
    </row>
    <row r="4673" spans="1:79" ht="13.2" x14ac:dyDescent="0.25">
      <c r="A4673" s="75">
        <f t="shared" si="4948"/>
        <v>12.709589041094786</v>
      </c>
      <c r="B4673" s="34">
        <f t="shared" si="4966"/>
        <v>4638.9999999995971</v>
      </c>
      <c r="C4673">
        <f t="shared" si="4949"/>
        <v>20</v>
      </c>
      <c r="D4673" s="35">
        <f t="shared" si="4909"/>
        <v>3000</v>
      </c>
      <c r="E4673" s="27">
        <v>0</v>
      </c>
      <c r="F4673" s="64">
        <f t="shared" si="4950"/>
        <v>0.96267801959344901</v>
      </c>
      <c r="G4673" s="34">
        <v>0</v>
      </c>
      <c r="H4673" s="34">
        <f t="shared" si="4910"/>
        <v>1</v>
      </c>
      <c r="I4673" s="34">
        <f t="shared" si="4951"/>
        <v>12793.990880396937</v>
      </c>
      <c r="J4673" s="34">
        <f t="shared" si="4911"/>
        <v>184267.52759545762</v>
      </c>
      <c r="K4673" s="34">
        <f t="shared" si="4912"/>
        <v>161580.47443083685</v>
      </c>
      <c r="L4673" s="36">
        <f t="shared" si="4963"/>
        <v>19130.759067791569</v>
      </c>
      <c r="M4673" s="34">
        <f t="shared" si="4913"/>
        <v>149.95224105927213</v>
      </c>
      <c r="N4673" s="34">
        <f t="shared" si="4952"/>
        <v>2159.7114595201951</v>
      </c>
      <c r="O4673" s="34">
        <f t="shared" si="4914"/>
        <v>13.261852397919354</v>
      </c>
      <c r="P4673">
        <f t="shared" si="4967"/>
        <v>724.8837229063115</v>
      </c>
      <c r="Q4673" s="36">
        <f t="shared" si="4915"/>
        <v>1624.5171740889987</v>
      </c>
      <c r="R4673" s="34">
        <f t="shared" si="4916"/>
        <v>1066.0902083724077</v>
      </c>
      <c r="S4673" s="34">
        <f t="shared" si="4917"/>
        <v>152.72919005178824</v>
      </c>
      <c r="T4673" s="36">
        <f t="shared" si="4953"/>
        <v>2.5443056870513951E-5</v>
      </c>
      <c r="U4673" s="36">
        <f t="shared" si="4918"/>
        <v>27368.114934171914</v>
      </c>
      <c r="V4673" s="36">
        <f t="shared" si="4919"/>
        <v>1.9555343728222204E-2</v>
      </c>
      <c r="W4673" s="68">
        <f t="shared" si="4920"/>
        <v>54.659311622261626</v>
      </c>
      <c r="X4673">
        <f t="shared" si="4921"/>
        <v>7.8073688798826444</v>
      </c>
      <c r="Y4673">
        <f t="shared" si="4922"/>
        <v>5.4790819485161157E-3</v>
      </c>
      <c r="Z4673" s="34">
        <f t="shared" si="4923"/>
        <v>1.6980387444359678E-3</v>
      </c>
      <c r="AA4673" s="36">
        <f t="shared" si="4924"/>
        <v>3.5776783768088494E-4</v>
      </c>
      <c r="AB4673" s="34">
        <f t="shared" si="4925"/>
        <v>1.9253560391868981E-3</v>
      </c>
      <c r="AC4673" s="36">
        <f t="shared" si="4926"/>
        <v>319.85397095742223</v>
      </c>
      <c r="AD4673" s="34">
        <f t="shared" si="4927"/>
        <v>0</v>
      </c>
      <c r="AE4673">
        <f t="shared" si="4954"/>
        <v>166127.18086806458</v>
      </c>
      <c r="AF4673" s="36">
        <f t="shared" si="4968"/>
        <v>0</v>
      </c>
      <c r="AG4673" s="34">
        <f t="shared" si="4928"/>
        <v>427.0502901734767</v>
      </c>
      <c r="AH4673">
        <f t="shared" si="4964"/>
        <v>4.5255653862691929</v>
      </c>
      <c r="AI4673" s="29">
        <f t="shared" si="4955"/>
        <v>427.0502901734767</v>
      </c>
      <c r="AJ4673">
        <f t="shared" si="4956"/>
        <v>143258.19333015481</v>
      </c>
      <c r="AK4673" s="36">
        <f t="shared" si="4969"/>
        <v>-7.5650310189216527E-23</v>
      </c>
      <c r="AL4673" s="36">
        <f t="shared" si="4957"/>
        <v>-1.0692861088599051E-4</v>
      </c>
      <c r="AM4673" s="36">
        <f t="shared" si="4958"/>
        <v>-2.4500478867886874E-4</v>
      </c>
      <c r="AN4673" s="37">
        <f t="shared" si="4970"/>
        <v>2.3860278863686258E-21</v>
      </c>
      <c r="AO4673" s="36">
        <f t="shared" si="4971"/>
        <v>0.18880850740153926</v>
      </c>
      <c r="AP4673" s="36">
        <f t="shared" si="4972"/>
        <v>0.12700620067476934</v>
      </c>
      <c r="AQ4673" s="74">
        <f t="shared" si="4929"/>
        <v>1.9423103937382986E-21</v>
      </c>
      <c r="AR4673" s="73">
        <f t="shared" si="4930"/>
        <v>7.3292316006159964E-23</v>
      </c>
      <c r="AS4673" s="72">
        <f t="shared" si="4973"/>
        <v>6.7307688632076848E-3</v>
      </c>
      <c r="AT4673" s="37">
        <f t="shared" si="4931"/>
        <v>5.3157408323241918E-17</v>
      </c>
      <c r="AU4673" s="37">
        <f t="shared" si="4932"/>
        <v>19.0448644196053</v>
      </c>
      <c r="AV4673" s="34">
        <f t="shared" si="4933"/>
        <v>19.678040124157651</v>
      </c>
      <c r="AW4673" s="34">
        <f t="shared" si="4934"/>
        <v>5.1402784353060742</v>
      </c>
      <c r="AX4673" s="37">
        <f t="shared" si="4935"/>
        <v>205.47438800315243</v>
      </c>
      <c r="AY4673" s="7">
        <f t="shared" si="4936"/>
        <v>284.95201818487777</v>
      </c>
      <c r="AZ4673" s="37">
        <f t="shared" si="4937"/>
        <v>260.13369962541407</v>
      </c>
      <c r="BA4673" s="2">
        <f>BE4673*'mass balance'!$B$17+BF4673*'mass balance'!$C$17+BG4673*'mass balance'!$D$17+BH4673*'mass balance'!$E$17</f>
        <v>2.2035430830510934E-3</v>
      </c>
      <c r="BB4673" s="2">
        <f>BE4673*'mass balance'!$B$18+BF4673*'mass balance'!$C$18+BG4673*'mass balance'!$D$18+BH4673*'mass balance'!$E$18</f>
        <v>2.2374437458672642E-3</v>
      </c>
      <c r="BC4673" s="2">
        <f>BE4673*'mass balance'!$B$19+BF4673*'mass balance'!$C$19+BG4673*'mass balance'!$D$19+BH4673*'mass balance'!$E$19</f>
        <v>-2.7968046823340798E-3</v>
      </c>
      <c r="BD4673" s="2">
        <f>BE4673*'mass balance'!$B$20+BF4673*'mass balance'!$C$20+BG4673*'mass balance'!$D$20+BH4673*'mass balance'!$E$20</f>
        <v>1.0170198844851197E-4</v>
      </c>
      <c r="BE4673" s="2">
        <f>N4673*'mass balance'!$H$11+R4673*'mass balance'!$I$11+S4673*'mass balance'!$J$11</f>
        <v>-5.1421701417147499E-3</v>
      </c>
      <c r="BF4673" s="2">
        <f>N4673*'mass balance'!$H$12+R4673*'mass balance'!$I$12+S4673*'mass balance'!$J$12</f>
        <v>2.454645656262201E-4</v>
      </c>
      <c r="BG4673" s="2">
        <f>N4673*'mass balance'!$H$13+R4673*'mass balance'!$I$13+S4673*'mass balance'!$J$13</f>
        <v>1.6222276915448264E-3</v>
      </c>
      <c r="BH4673" s="2">
        <f>N4673*'mass balance'!$H$14+R4673*'mass balance'!$I$14+S4673*'mass balance'!$J$14</f>
        <v>5.6242485925005073E-4</v>
      </c>
      <c r="BI4673" s="36">
        <f t="shared" si="4938"/>
        <v>6.4767575960678318E-26</v>
      </c>
      <c r="BJ4673" s="36">
        <f t="shared" si="4939"/>
        <v>2.4518781167601501E-29</v>
      </c>
      <c r="BK4673" s="36">
        <f t="shared" si="4940"/>
        <v>1.2807114934083405E-25</v>
      </c>
      <c r="BL4673" s="36">
        <f t="shared" si="4941"/>
        <v>6.9572293214891125E-26</v>
      </c>
      <c r="BM4673" s="36">
        <f t="shared" si="4974"/>
        <v>1.6351066240370563E-22</v>
      </c>
      <c r="BN4673" s="36">
        <f t="shared" ca="1" si="4942"/>
        <v>0.46450623490415721</v>
      </c>
      <c r="BO4673" s="36">
        <f t="shared" ca="1" si="4959"/>
        <v>1</v>
      </c>
      <c r="BP4673" s="36">
        <f t="shared" si="4975"/>
        <v>-1.6351066240370563E-22</v>
      </c>
      <c r="BQ4673" s="36">
        <f t="shared" si="4976"/>
        <v>1</v>
      </c>
      <c r="BR4673" s="2">
        <f t="shared" si="4965"/>
        <v>-5</v>
      </c>
      <c r="BS4673">
        <v>0</v>
      </c>
      <c r="BT4673" s="37">
        <f t="shared" si="4960"/>
        <v>2.803796694039915</v>
      </c>
      <c r="BU4673" s="34">
        <f t="shared" si="4943"/>
        <v>-5</v>
      </c>
      <c r="BV4673" s="34">
        <f t="shared" si="4944"/>
        <v>-5</v>
      </c>
      <c r="BW4673" s="34">
        <f t="shared" si="4945"/>
        <v>-5</v>
      </c>
      <c r="BX4673" s="34">
        <f t="shared" si="4946"/>
        <v>-5</v>
      </c>
      <c r="BY4673" s="34">
        <f t="shared" si="4947"/>
        <v>49.51117700398909</v>
      </c>
      <c r="BZ4673" s="36">
        <f t="shared" si="4961"/>
        <v>2.7968046823340798E-3</v>
      </c>
      <c r="CA4673" s="34">
        <f t="shared" si="4962"/>
        <v>1.0778290925309989E-2</v>
      </c>
    </row>
    <row r="4674" spans="1:79" ht="13.2" x14ac:dyDescent="0.25">
      <c r="A4674" s="75">
        <f t="shared" si="4948"/>
        <v>12.712328767122182</v>
      </c>
      <c r="B4674" s="34">
        <f t="shared" si="4966"/>
        <v>4639.9999999995962</v>
      </c>
      <c r="C4674">
        <f t="shared" si="4949"/>
        <v>20</v>
      </c>
      <c r="D4674" s="35">
        <f t="shared" si="4909"/>
        <v>3000</v>
      </c>
      <c r="E4674" s="27">
        <v>0</v>
      </c>
      <c r="F4674" s="64">
        <f t="shared" si="4950"/>
        <v>0.96267801959344901</v>
      </c>
      <c r="G4674" s="34">
        <v>0</v>
      </c>
      <c r="H4674" s="34">
        <f t="shared" si="4910"/>
        <v>1</v>
      </c>
      <c r="I4674" s="34">
        <f t="shared" si="4951"/>
        <v>12793.990880396937</v>
      </c>
      <c r="J4674" s="34">
        <f t="shared" si="4911"/>
        <v>184311.47497182686</v>
      </c>
      <c r="K4674" s="34">
        <f t="shared" si="4912"/>
        <v>161619.01099784026</v>
      </c>
      <c r="L4674" s="36">
        <f t="shared" si="4963"/>
        <v>19137.603438096448</v>
      </c>
      <c r="M4674" s="34">
        <f t="shared" si="4913"/>
        <v>149.95224105927213</v>
      </c>
      <c r="N4674" s="34">
        <f t="shared" si="4952"/>
        <v>2160.2265456756295</v>
      </c>
      <c r="O4674" s="34">
        <f t="shared" si="4914"/>
        <v>13.261852397919354</v>
      </c>
      <c r="P4674">
        <f t="shared" si="4967"/>
        <v>725.14306298842575</v>
      </c>
      <c r="Q4674" s="36">
        <f t="shared" si="4915"/>
        <v>1625.0093380980552</v>
      </c>
      <c r="R4674" s="34">
        <f t="shared" si="4916"/>
        <v>1066.3608625668439</v>
      </c>
      <c r="S4674" s="34">
        <f t="shared" si="4917"/>
        <v>152.73573173228658</v>
      </c>
      <c r="T4674" s="36">
        <f t="shared" si="4953"/>
        <v>2.5403294797681963E-5</v>
      </c>
      <c r="U4674" s="36">
        <f t="shared" si="4918"/>
        <v>27368.11495961497</v>
      </c>
      <c r="V4674" s="36">
        <f t="shared" si="4919"/>
        <v>1.9556181320634386E-2</v>
      </c>
      <c r="W4674" s="68">
        <f t="shared" si="4920"/>
        <v>54.678866965989847</v>
      </c>
      <c r="X4674">
        <f t="shared" si="4921"/>
        <v>7.8082998440291718</v>
      </c>
      <c r="Y4674">
        <f t="shared" si="4922"/>
        <v>5.4790819485161157E-3</v>
      </c>
      <c r="Z4674" s="34">
        <f t="shared" si="4923"/>
        <v>1.6980387444359678E-3</v>
      </c>
      <c r="AA4674" s="36">
        <f t="shared" si="4924"/>
        <v>3.5765520402605074E-4</v>
      </c>
      <c r="AB4674" s="34">
        <f t="shared" si="4925"/>
        <v>1.9253560391868981E-3</v>
      </c>
      <c r="AC4674" s="36">
        <f t="shared" si="4926"/>
        <v>319.85397095742223</v>
      </c>
      <c r="AD4674" s="34">
        <f t="shared" si="4927"/>
        <v>0</v>
      </c>
      <c r="AE4674">
        <f t="shared" si="4954"/>
        <v>166127.18086806458</v>
      </c>
      <c r="AF4674" s="36">
        <f t="shared" si="4968"/>
        <v>0</v>
      </c>
      <c r="AG4674" s="34">
        <f t="shared" si="4928"/>
        <v>427.27657241992063</v>
      </c>
      <c r="AH4674">
        <f t="shared" si="4964"/>
        <v>4.5255693633996543</v>
      </c>
      <c r="AI4674" s="29">
        <f t="shared" si="4955"/>
        <v>427.27657241992063</v>
      </c>
      <c r="AJ4674">
        <f t="shared" si="4956"/>
        <v>143685.46990257472</v>
      </c>
      <c r="AK4674" s="36">
        <f t="shared" si="4969"/>
        <v>-7.3292316006159964E-23</v>
      </c>
      <c r="AL4674" s="36">
        <f t="shared" si="4957"/>
        <v>-1.0686805361564627E-4</v>
      </c>
      <c r="AM4674" s="36">
        <f t="shared" si="4958"/>
        <v>-2.4453215548335026E-4</v>
      </c>
      <c r="AN4674" s="37">
        <f t="shared" si="4970"/>
        <v>2.3103775761794093E-21</v>
      </c>
      <c r="AO4674" s="36">
        <f t="shared" si="4971"/>
        <v>0.18870157879065327</v>
      </c>
      <c r="AP4674" s="36">
        <f t="shared" si="4972"/>
        <v>0.12676119588609047</v>
      </c>
      <c r="AQ4674" s="74">
        <f t="shared" si="4929"/>
        <v>1.8839273696807405E-21</v>
      </c>
      <c r="AR4674" s="73">
        <f t="shared" si="4930"/>
        <v>7.1006534916412374E-23</v>
      </c>
      <c r="AS4674" s="72">
        <f t="shared" si="4973"/>
        <v>6.7193397556755234E-3</v>
      </c>
      <c r="AT4674" s="37">
        <f t="shared" si="4931"/>
        <v>5.1559573981738913E-17</v>
      </c>
      <c r="AU4674" s="37">
        <f t="shared" si="4932"/>
        <v>19.008125402472654</v>
      </c>
      <c r="AV4674" s="34">
        <f t="shared" si="4933"/>
        <v>19.736729263099548</v>
      </c>
      <c r="AW4674" s="34">
        <f t="shared" si="4934"/>
        <v>5.1421174616069516</v>
      </c>
      <c r="AX4674" s="37">
        <f t="shared" si="4935"/>
        <v>205.54790032173688</v>
      </c>
      <c r="AY4674" s="7">
        <f t="shared" si="4936"/>
        <v>285.10561401243325</v>
      </c>
      <c r="AZ4674" s="37">
        <f t="shared" si="4937"/>
        <v>260.22676728772672</v>
      </c>
      <c r="BA4674" s="2">
        <f>BE4674*'mass balance'!$B$17+BF4674*'mass balance'!$C$17+BG4674*'mass balance'!$D$17+BH4674*'mass balance'!$E$17</f>
        <v>2.2040887492925151E-3</v>
      </c>
      <c r="BB4674" s="2">
        <f>BE4674*'mass balance'!$B$18+BF4674*'mass balance'!$C$18+BG4674*'mass balance'!$D$18+BH4674*'mass balance'!$E$18</f>
        <v>2.2379978069739389E-3</v>
      </c>
      <c r="BC4674" s="2">
        <f>BE4674*'mass balance'!$B$19+BF4674*'mass balance'!$C$19+BG4674*'mass balance'!$D$19+BH4674*'mass balance'!$E$19</f>
        <v>-2.7974972587174233E-3</v>
      </c>
      <c r="BD4674" s="2">
        <f>BE4674*'mass balance'!$B$20+BF4674*'mass balance'!$C$20+BG4674*'mass balance'!$D$20+BH4674*'mass balance'!$E$20</f>
        <v>1.0172717304426992E-4</v>
      </c>
      <c r="BE4674" s="2">
        <f>N4674*'mass balance'!$H$11+R4674*'mass balance'!$I$11+S4674*'mass balance'!$J$11</f>
        <v>-5.1433965373229272E-3</v>
      </c>
      <c r="BF4674" s="2">
        <f>N4674*'mass balance'!$H$12+R4674*'mass balance'!$I$12+S4674*'mass balance'!$J$12</f>
        <v>2.4547507933850684E-4</v>
      </c>
      <c r="BG4674" s="2">
        <f>N4674*'mass balance'!$H$13+R4674*'mass balance'!$I$13+S4674*'mass balance'!$J$13</f>
        <v>1.6226378472008602E-3</v>
      </c>
      <c r="BH4674" s="2">
        <f>N4674*'mass balance'!$H$14+R4674*'mass balance'!$I$14+S4674*'mass balance'!$J$14</f>
        <v>5.6255899626969511E-4</v>
      </c>
      <c r="BI4674" s="36">
        <f t="shared" si="4938"/>
        <v>6.4767575960678318E-26</v>
      </c>
      <c r="BJ4674" s="36">
        <f t="shared" si="4939"/>
        <v>2.4520585140494256E-29</v>
      </c>
      <c r="BK4674" s="36">
        <f t="shared" si="4940"/>
        <v>1.2809566812200165E-25</v>
      </c>
      <c r="BL4674" s="36">
        <f t="shared" si="4941"/>
        <v>6.9590345906845276E-26</v>
      </c>
      <c r="BM4674" s="36">
        <f t="shared" si="4974"/>
        <v>1.6358023469692052E-22</v>
      </c>
      <c r="BN4674" s="36">
        <f t="shared" ca="1" si="4942"/>
        <v>0.50021330218264259</v>
      </c>
      <c r="BO4674" s="36">
        <f t="shared" ca="1" si="4959"/>
        <v>1</v>
      </c>
      <c r="BP4674" s="36">
        <f t="shared" si="4975"/>
        <v>-1.6358023469692052E-22</v>
      </c>
      <c r="BQ4674" s="36">
        <f t="shared" si="4976"/>
        <v>1</v>
      </c>
      <c r="BR4674" s="2">
        <f t="shared" si="4965"/>
        <v>-5</v>
      </c>
      <c r="BS4674">
        <v>0</v>
      </c>
      <c r="BT4674" s="37">
        <f t="shared" si="4960"/>
        <v>2.8044910018642173</v>
      </c>
      <c r="BU4674" s="34">
        <f t="shared" si="4943"/>
        <v>-5</v>
      </c>
      <c r="BV4674" s="34">
        <f t="shared" si="4944"/>
        <v>-5</v>
      </c>
      <c r="BW4674" s="34">
        <f t="shared" si="4945"/>
        <v>-5</v>
      </c>
      <c r="BX4674" s="34">
        <f t="shared" si="4946"/>
        <v>-5</v>
      </c>
      <c r="BY4674" s="34">
        <f t="shared" si="4947"/>
        <v>49.522985304445889</v>
      </c>
      <c r="BZ4674" s="36">
        <f t="shared" si="4961"/>
        <v>2.7974972587174233E-3</v>
      </c>
      <c r="CA4674" s="34">
        <f t="shared" si="4962"/>
        <v>1.0777104258315427E-2</v>
      </c>
    </row>
    <row r="4675" spans="1:79" ht="13.2" x14ac:dyDescent="0.25">
      <c r="A4675" s="75">
        <f t="shared" si="4948"/>
        <v>12.715068493149579</v>
      </c>
      <c r="B4675" s="34">
        <f t="shared" si="4966"/>
        <v>4640.9999999995962</v>
      </c>
      <c r="C4675">
        <f t="shared" si="4949"/>
        <v>20</v>
      </c>
      <c r="D4675" s="35">
        <f t="shared" si="4909"/>
        <v>3000</v>
      </c>
      <c r="E4675" s="27">
        <v>0</v>
      </c>
      <c r="F4675" s="64">
        <f t="shared" si="4950"/>
        <v>0.96267801959344901</v>
      </c>
      <c r="G4675" s="34">
        <v>0</v>
      </c>
      <c r="H4675" s="34">
        <f t="shared" si="4910"/>
        <v>1</v>
      </c>
      <c r="I4675" s="34">
        <f t="shared" si="4951"/>
        <v>12793.990880396937</v>
      </c>
      <c r="J4675" s="34">
        <f t="shared" si="4911"/>
        <v>184355.41899140936</v>
      </c>
      <c r="K4675" s="34">
        <f t="shared" si="4912"/>
        <v>161657.54462134515</v>
      </c>
      <c r="L4675" s="36">
        <f t="shared" si="4963"/>
        <v>19144.448101558668</v>
      </c>
      <c r="M4675" s="34">
        <f t="shared" si="4913"/>
        <v>149.95224105927213</v>
      </c>
      <c r="N4675" s="34">
        <f t="shared" si="4952"/>
        <v>2160.7415924877737</v>
      </c>
      <c r="O4675" s="34">
        <f t="shared" si="4914"/>
        <v>13.261852397919354</v>
      </c>
      <c r="P4675">
        <f t="shared" si="4967"/>
        <v>725.40241417856691</v>
      </c>
      <c r="Q4675" s="36">
        <f t="shared" si="4915"/>
        <v>1625.5015019619325</v>
      </c>
      <c r="R4675" s="34">
        <f t="shared" si="4916"/>
        <v>1066.6315278659699</v>
      </c>
      <c r="S4675" s="34">
        <f t="shared" si="4917"/>
        <v>152.74226222632785</v>
      </c>
      <c r="T4675" s="36">
        <f t="shared" si="4953"/>
        <v>2.5363600179230524E-5</v>
      </c>
      <c r="U4675" s="36">
        <f t="shared" si="4918"/>
        <v>27368.114985018266</v>
      </c>
      <c r="V4675" s="36">
        <f t="shared" si="4919"/>
        <v>1.9557017480740048E-2</v>
      </c>
      <c r="W4675" s="68">
        <f t="shared" si="4920"/>
        <v>54.698423147310478</v>
      </c>
      <c r="X4675">
        <f t="shared" si="4921"/>
        <v>7.8092306260962427</v>
      </c>
      <c r="Y4675">
        <f t="shared" si="4922"/>
        <v>5.4790819485161157E-3</v>
      </c>
      <c r="Z4675" s="34">
        <f t="shared" si="4923"/>
        <v>1.6980387444359678E-3</v>
      </c>
      <c r="AA4675" s="36">
        <f t="shared" si="4924"/>
        <v>3.5754261924645021E-4</v>
      </c>
      <c r="AB4675" s="34">
        <f t="shared" si="4925"/>
        <v>1.9253560391868981E-3</v>
      </c>
      <c r="AC4675" s="36">
        <f t="shared" si="4926"/>
        <v>319.85397095742223</v>
      </c>
      <c r="AD4675" s="34">
        <f t="shared" si="4927"/>
        <v>0</v>
      </c>
      <c r="AE4675">
        <f t="shared" si="4954"/>
        <v>166127.18086806458</v>
      </c>
      <c r="AF4675" s="36">
        <f t="shared" si="4968"/>
        <v>0</v>
      </c>
      <c r="AG4675" s="34">
        <f t="shared" si="4928"/>
        <v>427.50285459961549</v>
      </c>
      <c r="AH4675">
        <f t="shared" si="4964"/>
        <v>4.5255730749245231</v>
      </c>
      <c r="AI4675" s="29">
        <f t="shared" si="4955"/>
        <v>427.50285459961549</v>
      </c>
      <c r="AJ4675">
        <f t="shared" si="4956"/>
        <v>144112.97275717434</v>
      </c>
      <c r="AK4675" s="36">
        <f t="shared" si="4969"/>
        <v>-7.1006534916412374E-23</v>
      </c>
      <c r="AL4675" s="36">
        <f t="shared" si="4957"/>
        <v>-1.0680753064092189E-4</v>
      </c>
      <c r="AM4675" s="36">
        <f t="shared" si="4958"/>
        <v>-2.4406043403383767E-4</v>
      </c>
      <c r="AN4675" s="37">
        <f t="shared" si="4970"/>
        <v>2.2370852601732495E-21</v>
      </c>
      <c r="AO4675" s="36">
        <f t="shared" si="4971"/>
        <v>0.18859471073703762</v>
      </c>
      <c r="AP4675" s="36">
        <f t="shared" si="4972"/>
        <v>0.12651666373060713</v>
      </c>
      <c r="AQ4675" s="74">
        <f t="shared" si="4929"/>
        <v>1.8272661410328036E-21</v>
      </c>
      <c r="AR4675" s="73">
        <f t="shared" si="4930"/>
        <v>6.8790795446460856E-23</v>
      </c>
      <c r="AS4675" s="72">
        <f t="shared" si="4973"/>
        <v>6.7079300552128403E-3</v>
      </c>
      <c r="AT4675" s="37">
        <f t="shared" si="4931"/>
        <v>5.0008861965242969E-17</v>
      </c>
      <c r="AU4675" s="37">
        <f t="shared" si="4932"/>
        <v>18.97145725774687</v>
      </c>
      <c r="AV4675" s="34">
        <f t="shared" si="4933"/>
        <v>19.79544948329286</v>
      </c>
      <c r="AW4675" s="34">
        <f t="shared" si="4934"/>
        <v>5.1439565666768079</v>
      </c>
      <c r="AX4675" s="37">
        <f t="shared" si="4935"/>
        <v>205.62141578882296</v>
      </c>
      <c r="AY4675" s="7">
        <f t="shared" si="4936"/>
        <v>285.25924498610317</v>
      </c>
      <c r="AZ4675" s="37">
        <f t="shared" si="4937"/>
        <v>260.31983893613346</v>
      </c>
      <c r="BA4675" s="2">
        <f>BE4675*'mass balance'!$B$17+BF4675*'mass balance'!$C$17+BG4675*'mass balance'!$D$17+BH4675*'mass balance'!$E$17</f>
        <v>2.2046344173557004E-3</v>
      </c>
      <c r="BB4675" s="2">
        <f>BE4675*'mass balance'!$B$18+BF4675*'mass balance'!$C$18+BG4675*'mass balance'!$D$18+BH4675*'mass balance'!$E$18</f>
        <v>2.2385518699304047E-3</v>
      </c>
      <c r="BC4675" s="2">
        <f>BE4675*'mass balance'!$B$19+BF4675*'mass balance'!$C$19+BG4675*'mass balance'!$D$19+BH4675*'mass balance'!$E$19</f>
        <v>-2.7981898374130057E-3</v>
      </c>
      <c r="BD4675" s="2">
        <f>BE4675*'mass balance'!$B$20+BF4675*'mass balance'!$C$20+BG4675*'mass balance'!$D$20+BH4675*'mass balance'!$E$20</f>
        <v>1.0175235772410928E-4</v>
      </c>
      <c r="BE4675" s="2">
        <f>N4675*'mass balance'!$H$11+R4675*'mass balance'!$I$11+S4675*'mass balance'!$J$11</f>
        <v>-5.1446228392566032E-3</v>
      </c>
      <c r="BF4675" s="2">
        <f>N4675*'mass balance'!$H$12+R4675*'mass balance'!$I$12+S4675*'mass balance'!$J$12</f>
        <v>2.4548557507205078E-4</v>
      </c>
      <c r="BG4675" s="2">
        <f>N4675*'mass balance'!$H$13+R4675*'mass balance'!$I$13+S4675*'mass balance'!$J$13</f>
        <v>1.6230479351646136E-3</v>
      </c>
      <c r="BH4675" s="2">
        <f>N4675*'mass balance'!$H$14+R4675*'mass balance'!$I$14+S4675*'mass balance'!$J$14</f>
        <v>5.6269312304369097E-4</v>
      </c>
      <c r="BI4675" s="36">
        <f t="shared" si="4938"/>
        <v>6.4767575960678318E-26</v>
      </c>
      <c r="BJ4675" s="36">
        <f t="shared" si="4939"/>
        <v>2.4522389402364624E-29</v>
      </c>
      <c r="BK4675" s="36">
        <f t="shared" si="4940"/>
        <v>1.2812018870714214E-25</v>
      </c>
      <c r="BL4675" s="36">
        <f t="shared" si="4941"/>
        <v>6.9608401622106314E-26</v>
      </c>
      <c r="BM4675" s="36">
        <f t="shared" si="4974"/>
        <v>1.6364982504282737E-22</v>
      </c>
      <c r="BN4675" s="36">
        <f t="shared" ca="1" si="4942"/>
        <v>0.44806520594841759</v>
      </c>
      <c r="BO4675" s="36">
        <f t="shared" ca="1" si="4959"/>
        <v>1</v>
      </c>
      <c r="BP4675" s="36">
        <f t="shared" si="4975"/>
        <v>-1.6364982504282737E-22</v>
      </c>
      <c r="BQ4675" s="36">
        <f t="shared" si="4976"/>
        <v>1</v>
      </c>
      <c r="BR4675" s="2">
        <f t="shared" si="4965"/>
        <v>-5</v>
      </c>
      <c r="BS4675">
        <v>0</v>
      </c>
      <c r="BT4675" s="37">
        <f t="shared" si="4960"/>
        <v>2.8051853120065382</v>
      </c>
      <c r="BU4675" s="34">
        <f t="shared" si="4943"/>
        <v>-5</v>
      </c>
      <c r="BV4675" s="34">
        <f t="shared" si="4944"/>
        <v>-5</v>
      </c>
      <c r="BW4675" s="34">
        <f t="shared" si="4945"/>
        <v>-5</v>
      </c>
      <c r="BX4675" s="34">
        <f t="shared" si="4946"/>
        <v>-5</v>
      </c>
      <c r="BY4675" s="34">
        <f t="shared" si="4947"/>
        <v>49.534792702961553</v>
      </c>
      <c r="BZ4675" s="36">
        <f t="shared" si="4961"/>
        <v>2.7981898374130057E-3</v>
      </c>
      <c r="CA4675" s="34">
        <f t="shared" si="4962"/>
        <v>1.0775918283718509E-2</v>
      </c>
    </row>
    <row r="4676" spans="1:79" ht="13.2" x14ac:dyDescent="0.25">
      <c r="A4676" s="75">
        <f t="shared" si="4948"/>
        <v>12.717808219176975</v>
      </c>
      <c r="B4676" s="34">
        <f t="shared" si="4966"/>
        <v>4641.9999999995962</v>
      </c>
      <c r="C4676">
        <f t="shared" si="4949"/>
        <v>20</v>
      </c>
      <c r="D4676" s="35">
        <f t="shared" si="4909"/>
        <v>3000</v>
      </c>
      <c r="E4676" s="27">
        <v>0</v>
      </c>
      <c r="F4676" s="64">
        <f t="shared" si="4950"/>
        <v>0.96267801959344901</v>
      </c>
      <c r="G4676" s="34">
        <v>0</v>
      </c>
      <c r="H4676" s="34">
        <f t="shared" si="4910"/>
        <v>1</v>
      </c>
      <c r="I4676" s="34">
        <f t="shared" si="4951"/>
        <v>12793.990880396937</v>
      </c>
      <c r="J4676" s="34">
        <f t="shared" si="4911"/>
        <v>184399.35965281184</v>
      </c>
      <c r="K4676" s="34">
        <f t="shared" si="4912"/>
        <v>161696.07530012977</v>
      </c>
      <c r="L4676" s="36">
        <f t="shared" si="4963"/>
        <v>19151.293057676929</v>
      </c>
      <c r="M4676" s="34">
        <f t="shared" si="4913"/>
        <v>149.95224105927213</v>
      </c>
      <c r="N4676" s="34">
        <f t="shared" si="4952"/>
        <v>2161.2565999402977</v>
      </c>
      <c r="O4676" s="34">
        <f t="shared" si="4914"/>
        <v>13.261852397919354</v>
      </c>
      <c r="P4676">
        <f t="shared" si="4967"/>
        <v>725.66177645774007</v>
      </c>
      <c r="Q4676" s="36">
        <f t="shared" si="4915"/>
        <v>1625.9936656519778</v>
      </c>
      <c r="R4676" s="34">
        <f t="shared" si="4916"/>
        <v>1066.9022042501317</v>
      </c>
      <c r="S4676" s="34">
        <f t="shared" si="4917"/>
        <v>152.74878153742793</v>
      </c>
      <c r="T4676" s="36">
        <f t="shared" si="4953"/>
        <v>2.5323972913287129E-5</v>
      </c>
      <c r="U4676" s="36">
        <f t="shared" si="4918"/>
        <v>27368.115010381865</v>
      </c>
      <c r="V4676" s="36">
        <f t="shared" si="4919"/>
        <v>1.9557852208989361E-2</v>
      </c>
      <c r="W4676" s="68">
        <f t="shared" si="4920"/>
        <v>54.717980164791221</v>
      </c>
      <c r="X4676">
        <f t="shared" si="4921"/>
        <v>7.8101612261194484</v>
      </c>
      <c r="Y4676">
        <f t="shared" si="4922"/>
        <v>5.4790819485161157E-3</v>
      </c>
      <c r="Z4676" s="34">
        <f t="shared" si="4923"/>
        <v>1.6980387444359678E-3</v>
      </c>
      <c r="AA4676" s="36">
        <f t="shared" si="4924"/>
        <v>3.5743008331243263E-4</v>
      </c>
      <c r="AB4676" s="34">
        <f t="shared" si="4925"/>
        <v>1.9253560391868981E-3</v>
      </c>
      <c r="AC4676" s="36">
        <f t="shared" si="4926"/>
        <v>319.85397095742223</v>
      </c>
      <c r="AD4676" s="34">
        <f t="shared" si="4927"/>
        <v>0</v>
      </c>
      <c r="AE4676">
        <f t="shared" si="4954"/>
        <v>166127.18086806458</v>
      </c>
      <c r="AF4676" s="36">
        <f t="shared" si="4968"/>
        <v>0</v>
      </c>
      <c r="AG4676" s="34">
        <f t="shared" si="4928"/>
        <v>427.7291366993876</v>
      </c>
      <c r="AH4676">
        <f t="shared" si="4964"/>
        <v>4.5255765209503807</v>
      </c>
      <c r="AI4676" s="29">
        <f t="shared" si="4955"/>
        <v>427.7291366993876</v>
      </c>
      <c r="AJ4676">
        <f t="shared" si="4956"/>
        <v>144540.70189387372</v>
      </c>
      <c r="AK4676" s="36">
        <f t="shared" si="4969"/>
        <v>-6.8790795446460856E-23</v>
      </c>
      <c r="AL4676" s="36">
        <f t="shared" si="4957"/>
        <v>-1.0674704194239463E-4</v>
      </c>
      <c r="AM4676" s="36">
        <f t="shared" si="4958"/>
        <v>-2.4358962257150244E-4</v>
      </c>
      <c r="AN4676" s="37">
        <f t="shared" si="4970"/>
        <v>2.1660787252568371E-21</v>
      </c>
      <c r="AO4676" s="36">
        <f t="shared" si="4971"/>
        <v>0.18848790320639669</v>
      </c>
      <c r="AP4676" s="36">
        <f t="shared" si="4972"/>
        <v>0.1262726032965733</v>
      </c>
      <c r="AQ4676" s="74">
        <f t="shared" si="4929"/>
        <v>1.7722769255682248E-21</v>
      </c>
      <c r="AR4676" s="73">
        <f t="shared" si="4930"/>
        <v>6.6642990193545166E-23</v>
      </c>
      <c r="AS4676" s="72">
        <f t="shared" si="4973"/>
        <v>6.6965397288656775E-3</v>
      </c>
      <c r="AT4676" s="37">
        <f t="shared" si="4931"/>
        <v>4.8503909827186705E-17</v>
      </c>
      <c r="AU4676" s="37">
        <f t="shared" si="4932"/>
        <v>18.9348598487096</v>
      </c>
      <c r="AV4676" s="34">
        <f t="shared" si="4933"/>
        <v>19.854200784726622</v>
      </c>
      <c r="AW4676" s="34">
        <f t="shared" si="4934"/>
        <v>5.1457957503809473</v>
      </c>
      <c r="AX4676" s="37">
        <f t="shared" si="4935"/>
        <v>205.69493439902655</v>
      </c>
      <c r="AY4676" s="7">
        <f t="shared" si="4936"/>
        <v>285.41291109892535</v>
      </c>
      <c r="AZ4676" s="37">
        <f t="shared" si="4937"/>
        <v>260.41291456381776</v>
      </c>
      <c r="BA4676" s="2">
        <f>BE4676*'mass balance'!$B$17+BF4676*'mass balance'!$C$17+BG4676*'mass balance'!$D$17+BH4676*'mass balance'!$E$17</f>
        <v>2.2051800872081953E-3</v>
      </c>
      <c r="BB4676" s="2">
        <f>BE4676*'mass balance'!$B$18+BF4676*'mass balance'!$C$18+BG4676*'mass balance'!$D$18+BH4676*'mass balance'!$E$18</f>
        <v>2.2391059347037058E-3</v>
      </c>
      <c r="BC4676" s="2">
        <f>BE4676*'mass balance'!$B$19+BF4676*'mass balance'!$C$19+BG4676*'mass balance'!$D$19+BH4676*'mass balance'!$E$19</f>
        <v>-2.7988824183796321E-3</v>
      </c>
      <c r="BD4676" s="2">
        <f>BE4676*'mass balance'!$B$20+BF4676*'mass balance'!$C$20+BG4676*'mass balance'!$D$20+BH4676*'mass balance'!$E$20</f>
        <v>1.0177754248653207E-4</v>
      </c>
      <c r="BE4676" s="2">
        <f>N4676*'mass balance'!$H$11+R4676*'mass balance'!$I$11+S4676*'mass balance'!$J$11</f>
        <v>-5.1458490474768992E-3</v>
      </c>
      <c r="BF4676" s="2">
        <f>N4676*'mass balance'!$H$12+R4676*'mass balance'!$I$12+S4676*'mass balance'!$J$12</f>
        <v>2.4549605283250258E-4</v>
      </c>
      <c r="BG4676" s="2">
        <f>N4676*'mass balance'!$H$13+R4676*'mass balance'!$I$13+S4676*'mass balance'!$J$13</f>
        <v>1.6234579554357553E-3</v>
      </c>
      <c r="BH4676" s="2">
        <f>N4676*'mass balance'!$H$14+R4676*'mass balance'!$I$14+S4676*'mass balance'!$J$14</f>
        <v>5.6282723956778576E-4</v>
      </c>
      <c r="BI4676" s="36">
        <f t="shared" si="4938"/>
        <v>6.4767575960678318E-26</v>
      </c>
      <c r="BJ4676" s="36">
        <f t="shared" si="4939"/>
        <v>2.4524193952908372E-29</v>
      </c>
      <c r="BK4676" s="36">
        <f t="shared" si="4940"/>
        <v>1.2814471109654449E-25</v>
      </c>
      <c r="BL4676" s="36">
        <f t="shared" si="4941"/>
        <v>6.9626460360630652E-26</v>
      </c>
      <c r="BM4676" s="36">
        <f t="shared" si="4974"/>
        <v>1.6371943344444947E-22</v>
      </c>
      <c r="BN4676" s="36">
        <f t="shared" ca="1" si="4942"/>
        <v>0.26362519544104268</v>
      </c>
      <c r="BO4676" s="36">
        <f t="shared" ca="1" si="4959"/>
        <v>1</v>
      </c>
      <c r="BP4676" s="36">
        <f t="shared" si="4975"/>
        <v>-1.6371943344444947E-22</v>
      </c>
      <c r="BQ4676" s="36">
        <f t="shared" si="4976"/>
        <v>1</v>
      </c>
      <c r="BR4676" s="2">
        <f t="shared" si="4965"/>
        <v>-5</v>
      </c>
      <c r="BS4676">
        <v>0</v>
      </c>
      <c r="BT4676" s="37">
        <f t="shared" si="4960"/>
        <v>2.8058796244255806</v>
      </c>
      <c r="BU4676" s="34">
        <f t="shared" si="4943"/>
        <v>-5</v>
      </c>
      <c r="BV4676" s="34">
        <f t="shared" si="4944"/>
        <v>-5</v>
      </c>
      <c r="BW4676" s="34">
        <f t="shared" si="4945"/>
        <v>-5</v>
      </c>
      <c r="BX4676" s="34">
        <f t="shared" si="4946"/>
        <v>-5</v>
      </c>
      <c r="BY4676" s="34">
        <f t="shared" si="4947"/>
        <v>49.546599199161726</v>
      </c>
      <c r="BZ4676" s="36">
        <f t="shared" si="4961"/>
        <v>2.7988824183796321E-3</v>
      </c>
      <c r="CA4676" s="34">
        <f t="shared" si="4962"/>
        <v>1.0774733000954764E-2</v>
      </c>
    </row>
    <row r="4677" spans="1:79" ht="13.2" x14ac:dyDescent="0.25">
      <c r="A4677" s="75">
        <f t="shared" si="4948"/>
        <v>12.720547945204371</v>
      </c>
      <c r="B4677" s="34">
        <f t="shared" si="4966"/>
        <v>4642.9999999995953</v>
      </c>
      <c r="C4677">
        <f t="shared" si="4949"/>
        <v>20</v>
      </c>
      <c r="D4677" s="35">
        <f t="shared" si="4909"/>
        <v>3000</v>
      </c>
      <c r="E4677" s="27">
        <v>0</v>
      </c>
      <c r="F4677" s="64">
        <f t="shared" si="4950"/>
        <v>0.96267801959344901</v>
      </c>
      <c r="G4677" s="34">
        <v>0</v>
      </c>
      <c r="H4677" s="34">
        <f t="shared" si="4910"/>
        <v>1</v>
      </c>
      <c r="I4677" s="34">
        <f t="shared" si="4951"/>
        <v>12793.990880396937</v>
      </c>
      <c r="J4677" s="34">
        <f t="shared" si="4911"/>
        <v>184443.2969546417</v>
      </c>
      <c r="K4677" s="34">
        <f t="shared" si="4912"/>
        <v>161734.60303297301</v>
      </c>
      <c r="L4677" s="36">
        <f t="shared" si="4963"/>
        <v>19158.138305950073</v>
      </c>
      <c r="M4677" s="34">
        <f t="shared" si="4913"/>
        <v>149.95224105927213</v>
      </c>
      <c r="N4677" s="34">
        <f t="shared" si="4952"/>
        <v>2161.7715680168799</v>
      </c>
      <c r="O4677" s="34">
        <f t="shared" si="4914"/>
        <v>13.261852397919354</v>
      </c>
      <c r="P4677">
        <f t="shared" si="4967"/>
        <v>725.92114980695601</v>
      </c>
      <c r="Q4677" s="36">
        <f t="shared" si="4915"/>
        <v>1626.4858291395506</v>
      </c>
      <c r="R4677" s="34">
        <f t="shared" si="4916"/>
        <v>1067.1728916996817</v>
      </c>
      <c r="S4677" s="34">
        <f t="shared" si="4917"/>
        <v>152.75528966910338</v>
      </c>
      <c r="T4677" s="36">
        <f t="shared" si="4953"/>
        <v>2.5284412860610453E-5</v>
      </c>
      <c r="U4677" s="36">
        <f t="shared" si="4918"/>
        <v>27368.11503570584</v>
      </c>
      <c r="V4677" s="36">
        <f t="shared" si="4919"/>
        <v>1.9558685505832608E-2</v>
      </c>
      <c r="W4677" s="68">
        <f t="shared" si="4920"/>
        <v>54.737538017000212</v>
      </c>
      <c r="X4677">
        <f t="shared" si="4921"/>
        <v>7.8110916441343674</v>
      </c>
      <c r="Y4677">
        <f t="shared" si="4922"/>
        <v>5.4790819485161157E-3</v>
      </c>
      <c r="Z4677" s="34">
        <f t="shared" si="4923"/>
        <v>1.6980387444359678E-3</v>
      </c>
      <c r="AA4677" s="36">
        <f t="shared" si="4924"/>
        <v>3.5731759619437274E-4</v>
      </c>
      <c r="AB4677" s="34">
        <f t="shared" si="4925"/>
        <v>1.9253560391868981E-3</v>
      </c>
      <c r="AC4677" s="36">
        <f t="shared" si="4926"/>
        <v>319.85397095742223</v>
      </c>
      <c r="AD4677" s="34">
        <f t="shared" si="4927"/>
        <v>0</v>
      </c>
      <c r="AE4677">
        <f t="shared" si="4954"/>
        <v>166127.18086806458</v>
      </c>
      <c r="AF4677" s="36">
        <f t="shared" si="4968"/>
        <v>0</v>
      </c>
      <c r="AG4677" s="34">
        <f t="shared" si="4928"/>
        <v>427.95541870606894</v>
      </c>
      <c r="AH4677">
        <f t="shared" si="4964"/>
        <v>4.5255797015842063</v>
      </c>
      <c r="AI4677" s="29">
        <f t="shared" si="4955"/>
        <v>427.95541870606894</v>
      </c>
      <c r="AJ4677">
        <f t="shared" si="4956"/>
        <v>144968.65731257977</v>
      </c>
      <c r="AK4677" s="36">
        <f t="shared" si="4969"/>
        <v>-6.6642990193545166E-23</v>
      </c>
      <c r="AL4677" s="36">
        <f t="shared" si="4957"/>
        <v>-1.0668658750065267E-4</v>
      </c>
      <c r="AM4677" s="36">
        <f t="shared" si="4958"/>
        <v>-2.4311971934090883E-4</v>
      </c>
      <c r="AN4677" s="37">
        <f t="shared" si="4970"/>
        <v>2.0972879298103761E-21</v>
      </c>
      <c r="AO4677" s="36">
        <f t="shared" si="4971"/>
        <v>0.18838115616445431</v>
      </c>
      <c r="AP4677" s="36">
        <f t="shared" si="4972"/>
        <v>0.12602901367400179</v>
      </c>
      <c r="AQ4677" s="74">
        <f t="shared" si="4929"/>
        <v>1.7189113510159288E-21</v>
      </c>
      <c r="AR4677" s="73">
        <f t="shared" si="4930"/>
        <v>6.4561073972095186E-23</v>
      </c>
      <c r="AS4677" s="72">
        <f t="shared" si="4973"/>
        <v>6.6851687437360337E-3</v>
      </c>
      <c r="AT4677" s="37">
        <f t="shared" si="4931"/>
        <v>4.7043393708843255E-17</v>
      </c>
      <c r="AU4677" s="37">
        <f t="shared" si="4932"/>
        <v>18.89833303890622</v>
      </c>
      <c r="AV4677" s="34">
        <f t="shared" si="4933"/>
        <v>19.91298316738807</v>
      </c>
      <c r="AW4677" s="34">
        <f t="shared" si="4934"/>
        <v>5.1476350125847148</v>
      </c>
      <c r="AX4677" s="37">
        <f t="shared" si="4935"/>
        <v>205.76845614696524</v>
      </c>
      <c r="AY4677" s="7">
        <f t="shared" si="4936"/>
        <v>285.56661234393823</v>
      </c>
      <c r="AZ4677" s="37">
        <f t="shared" si="4937"/>
        <v>260.50599416396545</v>
      </c>
      <c r="BA4677" s="2">
        <f>BE4677*'mass balance'!$B$17+BF4677*'mass balance'!$C$17+BG4677*'mass balance'!$D$17+BH4677*'mass balance'!$E$17</f>
        <v>2.2057257588175491E-3</v>
      </c>
      <c r="BB4677" s="2">
        <f>BE4677*'mass balance'!$B$18+BF4677*'mass balance'!$C$18+BG4677*'mass balance'!$D$18+BH4677*'mass balance'!$E$18</f>
        <v>2.2396600012608947E-3</v>
      </c>
      <c r="BC4677" s="2">
        <f>BE4677*'mass balance'!$B$19+BF4677*'mass balance'!$C$19+BG4677*'mass balance'!$D$19+BH4677*'mass balance'!$E$19</f>
        <v>-2.7995750015761193E-3</v>
      </c>
      <c r="BD4677" s="2">
        <f>BE4677*'mass balance'!$B$20+BF4677*'mass balance'!$C$20+BG4677*'mass balance'!$D$20+BH4677*'mass balance'!$E$20</f>
        <v>1.0180272733004072E-4</v>
      </c>
      <c r="BE4677" s="2">
        <f>N4677*'mass balance'!$H$11+R4677*'mass balance'!$I$11+S4677*'mass balance'!$J$11</f>
        <v>-5.1470751619449515E-3</v>
      </c>
      <c r="BF4677" s="2">
        <f>N4677*'mass balance'!$H$12+R4677*'mass balance'!$I$12+S4677*'mass balance'!$J$12</f>
        <v>2.4550651262551408E-4</v>
      </c>
      <c r="BG4677" s="2">
        <f>N4677*'mass balance'!$H$13+R4677*'mass balance'!$I$13+S4677*'mass balance'!$J$13</f>
        <v>1.6238679080139565E-3</v>
      </c>
      <c r="BH4677" s="2">
        <f>N4677*'mass balance'!$H$14+R4677*'mass balance'!$I$14+S4677*'mass balance'!$J$14</f>
        <v>5.6296134583772907E-4</v>
      </c>
      <c r="BI4677" s="36">
        <f t="shared" si="4938"/>
        <v>6.4767575960678318E-26</v>
      </c>
      <c r="BJ4677" s="36">
        <f t="shared" si="4939"/>
        <v>2.4525998791821509E-29</v>
      </c>
      <c r="BK4677" s="36">
        <f t="shared" si="4940"/>
        <v>1.281692352904974E-25</v>
      </c>
      <c r="BL4677" s="36">
        <f t="shared" si="4941"/>
        <v>6.9644522122374541E-26</v>
      </c>
      <c r="BM4677" s="36">
        <f t="shared" si="4974"/>
        <v>1.637890599048101E-22</v>
      </c>
      <c r="BN4677" s="36">
        <f t="shared" ca="1" si="4942"/>
        <v>0.38172438133004649</v>
      </c>
      <c r="BO4677" s="36">
        <f t="shared" ca="1" si="4959"/>
        <v>1</v>
      </c>
      <c r="BP4677" s="36">
        <f t="shared" si="4975"/>
        <v>-1.637890599048101E-22</v>
      </c>
      <c r="BQ4677" s="36">
        <f t="shared" si="4976"/>
        <v>1</v>
      </c>
      <c r="BR4677" s="2">
        <f t="shared" si="4965"/>
        <v>-5</v>
      </c>
      <c r="BS4677">
        <v>0</v>
      </c>
      <c r="BT4677" s="37">
        <f t="shared" si="4960"/>
        <v>2.8065739390800588</v>
      </c>
      <c r="BU4677" s="34">
        <f t="shared" si="4943"/>
        <v>-5</v>
      </c>
      <c r="BV4677" s="34">
        <f t="shared" si="4944"/>
        <v>-5</v>
      </c>
      <c r="BW4677" s="34">
        <f t="shared" si="4945"/>
        <v>-5</v>
      </c>
      <c r="BX4677" s="34">
        <f t="shared" si="4946"/>
        <v>-5</v>
      </c>
      <c r="BY4677" s="34">
        <f t="shared" si="4947"/>
        <v>49.558404792672214</v>
      </c>
      <c r="BZ4677" s="36">
        <f t="shared" si="4961"/>
        <v>2.7995750015761193E-3</v>
      </c>
      <c r="CA4677" s="34">
        <f t="shared" si="4962"/>
        <v>1.0773548409460279E-2</v>
      </c>
    </row>
    <row r="4678" spans="1:79" ht="13.2" x14ac:dyDescent="0.25">
      <c r="A4678" s="75">
        <f t="shared" si="4948"/>
        <v>12.723287671231768</v>
      </c>
      <c r="B4678" s="34">
        <f t="shared" si="4966"/>
        <v>4643.9999999995953</v>
      </c>
      <c r="C4678">
        <f t="shared" si="4949"/>
        <v>20</v>
      </c>
      <c r="D4678" s="35">
        <f t="shared" si="4909"/>
        <v>3000</v>
      </c>
      <c r="E4678" s="27">
        <v>0</v>
      </c>
      <c r="F4678" s="64">
        <f t="shared" si="4950"/>
        <v>0.96267801959344901</v>
      </c>
      <c r="G4678" s="34">
        <v>0</v>
      </c>
      <c r="H4678" s="34">
        <f t="shared" si="4910"/>
        <v>1</v>
      </c>
      <c r="I4678" s="34">
        <f t="shared" si="4951"/>
        <v>12793.990880396937</v>
      </c>
      <c r="J4678" s="34">
        <f t="shared" si="4911"/>
        <v>184487.23089550767</v>
      </c>
      <c r="K4678" s="34">
        <f t="shared" si="4912"/>
        <v>161773.12781865484</v>
      </c>
      <c r="L4678" s="36">
        <f t="shared" si="4963"/>
        <v>19164.983845877116</v>
      </c>
      <c r="M4678" s="34">
        <f t="shared" si="4913"/>
        <v>149.95224105927213</v>
      </c>
      <c r="N4678" s="34">
        <f t="shared" si="4952"/>
        <v>2162.2864967012129</v>
      </c>
      <c r="O4678" s="34">
        <f t="shared" si="4914"/>
        <v>13.261852397919354</v>
      </c>
      <c r="P4678">
        <f t="shared" si="4967"/>
        <v>726.18053420723174</v>
      </c>
      <c r="Q4678" s="36">
        <f t="shared" si="4915"/>
        <v>1626.9779923960211</v>
      </c>
      <c r="R4678" s="34">
        <f t="shared" si="4916"/>
        <v>1067.4435901949789</v>
      </c>
      <c r="S4678" s="34">
        <f t="shared" si="4917"/>
        <v>152.76178662487075</v>
      </c>
      <c r="T4678" s="36">
        <f t="shared" si="4953"/>
        <v>2.5244919897004881E-5</v>
      </c>
      <c r="U4678" s="36">
        <f t="shared" si="4918"/>
        <v>27368.115060990251</v>
      </c>
      <c r="V4678" s="36">
        <f t="shared" si="4919"/>
        <v>1.9559517371720059E-2</v>
      </c>
      <c r="W4678" s="68">
        <f t="shared" si="4920"/>
        <v>54.757096702506047</v>
      </c>
      <c r="X4678">
        <f t="shared" si="4921"/>
        <v>7.8120218801765722</v>
      </c>
      <c r="Y4678">
        <f t="shared" si="4922"/>
        <v>5.4790819485161157E-3</v>
      </c>
      <c r="Z4678" s="34">
        <f t="shared" si="4923"/>
        <v>1.6980387444359678E-3</v>
      </c>
      <c r="AA4678" s="36">
        <f t="shared" si="4924"/>
        <v>3.5720515786266817E-4</v>
      </c>
      <c r="AB4678" s="34">
        <f t="shared" si="4925"/>
        <v>1.9253560391868981E-3</v>
      </c>
      <c r="AC4678" s="36">
        <f t="shared" si="4926"/>
        <v>319.85397095742223</v>
      </c>
      <c r="AD4678" s="34">
        <f t="shared" si="4927"/>
        <v>0</v>
      </c>
      <c r="AE4678">
        <f t="shared" si="4954"/>
        <v>166127.18086806458</v>
      </c>
      <c r="AF4678" s="36">
        <f t="shared" si="4968"/>
        <v>0</v>
      </c>
      <c r="AG4678" s="34">
        <f t="shared" si="4928"/>
        <v>428.18170060649641</v>
      </c>
      <c r="AH4678">
        <f t="shared" si="4964"/>
        <v>4.5255826169324678</v>
      </c>
      <c r="AI4678" s="29">
        <f t="shared" si="4955"/>
        <v>428.18170060649641</v>
      </c>
      <c r="AJ4678">
        <f t="shared" si="4956"/>
        <v>145396.83901318628</v>
      </c>
      <c r="AK4678" s="36">
        <f t="shared" si="4969"/>
        <v>-6.4561073972095186E-23</v>
      </c>
      <c r="AL4678" s="36">
        <f t="shared" si="4957"/>
        <v>-1.0662616729629531E-4</v>
      </c>
      <c r="AM4678" s="36">
        <f t="shared" si="4958"/>
        <v>-2.4265072259000751E-4</v>
      </c>
      <c r="AN4678" s="37">
        <f t="shared" si="4970"/>
        <v>2.0306449396168308E-21</v>
      </c>
      <c r="AO4678" s="36">
        <f t="shared" si="4971"/>
        <v>0.18827446957695365</v>
      </c>
      <c r="AP4678" s="36">
        <f t="shared" si="4972"/>
        <v>0.12578589395466089</v>
      </c>
      <c r="AQ4678" s="74">
        <f t="shared" si="4929"/>
        <v>1.6671224159777482E-21</v>
      </c>
      <c r="AR4678" s="73">
        <f t="shared" si="4930"/>
        <v>6.2543062012702923E-23</v>
      </c>
      <c r="AS4678" s="72">
        <f t="shared" si="4973"/>
        <v>6.6738170669817685E-3</v>
      </c>
      <c r="AT4678" s="37">
        <f t="shared" si="4931"/>
        <v>4.5626027269717181E-17</v>
      </c>
      <c r="AU4678" s="37">
        <f t="shared" si="4932"/>
        <v>18.861876692145351</v>
      </c>
      <c r="AV4678" s="34">
        <f t="shared" si="4933"/>
        <v>19.971796631262624</v>
      </c>
      <c r="AW4678" s="34">
        <f t="shared" si="4934"/>
        <v>5.1494743531534972</v>
      </c>
      <c r="AX4678" s="37">
        <f t="shared" si="4935"/>
        <v>205.84198102725824</v>
      </c>
      <c r="AY4678" s="7">
        <f t="shared" si="4936"/>
        <v>285.72034871418043</v>
      </c>
      <c r="AZ4678" s="37">
        <f t="shared" si="4937"/>
        <v>260.5990777297643</v>
      </c>
      <c r="BA4678" s="2">
        <f>BE4678*'mass balance'!$B$17+BF4678*'mass balance'!$C$17+BG4678*'mass balance'!$D$17+BH4678*'mass balance'!$E$17</f>
        <v>2.20627143215133E-3</v>
      </c>
      <c r="BB4678" s="2">
        <f>BE4678*'mass balance'!$B$18+BF4678*'mass balance'!$C$18+BG4678*'mass balance'!$D$18+BH4678*'mass balance'!$E$18</f>
        <v>2.2402140695690432E-3</v>
      </c>
      <c r="BC4678" s="2">
        <f>BE4678*'mass balance'!$B$19+BF4678*'mass balance'!$C$19+BG4678*'mass balance'!$D$19+BH4678*'mass balance'!$E$19</f>
        <v>-2.8002675869613037E-3</v>
      </c>
      <c r="BD4678" s="2">
        <f>BE4678*'mass balance'!$B$20+BF4678*'mass balance'!$C$20+BG4678*'mass balance'!$D$20+BH4678*'mass balance'!$E$20</f>
        <v>1.0182791225313832E-4</v>
      </c>
      <c r="BE4678" s="2">
        <f>N4678*'mass balance'!$H$11+R4678*'mass balance'!$I$11+S4678*'mass balance'!$J$11</f>
        <v>-5.148301182621935E-3</v>
      </c>
      <c r="BF4678" s="2">
        <f>N4678*'mass balance'!$H$12+R4678*'mass balance'!$I$12+S4678*'mass balance'!$J$12</f>
        <v>2.4551695445673699E-4</v>
      </c>
      <c r="BG4678" s="2">
        <f>N4678*'mass balance'!$H$13+R4678*'mass balance'!$I$13+S4678*'mass balance'!$J$13</f>
        <v>1.6242777928989023E-3</v>
      </c>
      <c r="BH4678" s="2">
        <f>N4678*'mass balance'!$H$14+R4678*'mass balance'!$I$14+S4678*'mass balance'!$J$14</f>
        <v>5.6309544184927408E-4</v>
      </c>
      <c r="BI4678" s="36">
        <f t="shared" si="4938"/>
        <v>6.4767575960678318E-26</v>
      </c>
      <c r="BJ4678" s="36">
        <f t="shared" si="4939"/>
        <v>2.4527803918800523E-29</v>
      </c>
      <c r="BK4678" s="36">
        <f t="shared" si="4940"/>
        <v>1.2819376128928924E-25</v>
      </c>
      <c r="BL4678" s="36">
        <f t="shared" si="4941"/>
        <v>6.9662586907294532E-26</v>
      </c>
      <c r="BM4678" s="36">
        <f t="shared" si="4974"/>
        <v>1.6385870442693247E-22</v>
      </c>
      <c r="BN4678" s="36">
        <f t="shared" ca="1" si="4942"/>
        <v>0.20340060119270442</v>
      </c>
      <c r="BO4678" s="36">
        <f t="shared" ca="1" si="4959"/>
        <v>1</v>
      </c>
      <c r="BP4678" s="36">
        <f t="shared" si="4975"/>
        <v>-1.6385870442693247E-22</v>
      </c>
      <c r="BQ4678" s="36">
        <f t="shared" si="4976"/>
        <v>1</v>
      </c>
      <c r="BR4678" s="2">
        <f t="shared" si="4965"/>
        <v>-5</v>
      </c>
      <c r="BS4678">
        <v>0</v>
      </c>
      <c r="BT4678" s="37">
        <f t="shared" si="4960"/>
        <v>2.8072682559287068</v>
      </c>
      <c r="BU4678" s="34">
        <f t="shared" si="4943"/>
        <v>-5</v>
      </c>
      <c r="BV4678" s="34">
        <f t="shared" si="4944"/>
        <v>-5</v>
      </c>
      <c r="BW4678" s="34">
        <f t="shared" si="4945"/>
        <v>-5</v>
      </c>
      <c r="BX4678" s="34">
        <f t="shared" si="4946"/>
        <v>-5</v>
      </c>
      <c r="BY4678" s="34">
        <f t="shared" si="4947"/>
        <v>49.570209483119221</v>
      </c>
      <c r="BZ4678" s="36">
        <f t="shared" si="4961"/>
        <v>2.8002675869613037E-3</v>
      </c>
      <c r="CA4678" s="34">
        <f t="shared" si="4962"/>
        <v>1.0772364508671762E-2</v>
      </c>
    </row>
    <row r="4679" spans="1:79" ht="13.2" x14ac:dyDescent="0.25">
      <c r="A4679" s="75">
        <f t="shared" si="4948"/>
        <v>12.726027397259164</v>
      </c>
      <c r="B4679" s="34">
        <f t="shared" si="4966"/>
        <v>4644.9999999995953</v>
      </c>
      <c r="C4679">
        <f t="shared" si="4949"/>
        <v>20</v>
      </c>
      <c r="D4679" s="35">
        <f t="shared" si="4909"/>
        <v>3000</v>
      </c>
      <c r="E4679" s="27">
        <v>0</v>
      </c>
      <c r="F4679" s="64">
        <f t="shared" si="4950"/>
        <v>0.96267801959344901</v>
      </c>
      <c r="G4679" s="34">
        <v>0</v>
      </c>
      <c r="H4679" s="34">
        <f t="shared" si="4910"/>
        <v>1</v>
      </c>
      <c r="I4679" s="34">
        <f t="shared" si="4951"/>
        <v>12793.990880396937</v>
      </c>
      <c r="J4679" s="34">
        <f t="shared" si="4911"/>
        <v>184531.16147401943</v>
      </c>
      <c r="K4679" s="34">
        <f t="shared" si="4912"/>
        <v>161811.64965595619</v>
      </c>
      <c r="L4679" s="36">
        <f t="shared" si="4963"/>
        <v>19171.829676957219</v>
      </c>
      <c r="M4679" s="34">
        <f t="shared" si="4913"/>
        <v>149.95224105927213</v>
      </c>
      <c r="N4679" s="34">
        <f t="shared" si="4952"/>
        <v>2162.8013859770031</v>
      </c>
      <c r="O4679" s="34">
        <f t="shared" si="4914"/>
        <v>13.261852397919354</v>
      </c>
      <c r="P4679">
        <f t="shared" si="4967"/>
        <v>726.43992963958999</v>
      </c>
      <c r="Q4679" s="36">
        <f t="shared" si="4915"/>
        <v>1627.4701553927721</v>
      </c>
      <c r="R4679" s="34">
        <f t="shared" si="4916"/>
        <v>1067.7142997163878</v>
      </c>
      <c r="S4679" s="34">
        <f t="shared" si="4917"/>
        <v>152.7682724082473</v>
      </c>
      <c r="T4679" s="36">
        <f t="shared" si="4953"/>
        <v>2.5205493898344057E-5</v>
      </c>
      <c r="U4679" s="36">
        <f t="shared" si="4918"/>
        <v>27368.115086235171</v>
      </c>
      <c r="V4679" s="36">
        <f t="shared" si="4919"/>
        <v>1.9560347807101999E-2</v>
      </c>
      <c r="W4679" s="68">
        <f t="shared" si="4920"/>
        <v>54.776656219877765</v>
      </c>
      <c r="X4679">
        <f t="shared" si="4921"/>
        <v>7.8129519342816343</v>
      </c>
      <c r="Y4679">
        <f t="shared" si="4922"/>
        <v>5.4790819485161157E-3</v>
      </c>
      <c r="Z4679" s="34">
        <f t="shared" si="4923"/>
        <v>1.6980387444359678E-3</v>
      </c>
      <c r="AA4679" s="36">
        <f t="shared" si="4924"/>
        <v>3.5709276828773995E-4</v>
      </c>
      <c r="AB4679" s="34">
        <f t="shared" si="4925"/>
        <v>1.9253560391868981E-3</v>
      </c>
      <c r="AC4679" s="36">
        <f t="shared" si="4926"/>
        <v>319.85397095742223</v>
      </c>
      <c r="AD4679" s="34">
        <f t="shared" si="4927"/>
        <v>0</v>
      </c>
      <c r="AE4679">
        <f t="shared" si="4954"/>
        <v>166127.18086806458</v>
      </c>
      <c r="AF4679" s="36">
        <f t="shared" si="4968"/>
        <v>0</v>
      </c>
      <c r="AG4679" s="34">
        <f t="shared" si="4928"/>
        <v>428.40798238751256</v>
      </c>
      <c r="AH4679">
        <f t="shared" si="4964"/>
        <v>4.5255852671019738</v>
      </c>
      <c r="AI4679" s="29">
        <f t="shared" si="4955"/>
        <v>428.40798238751256</v>
      </c>
      <c r="AJ4679">
        <f t="shared" si="4956"/>
        <v>145825.24699557381</v>
      </c>
      <c r="AK4679" s="36">
        <f t="shared" si="4969"/>
        <v>-6.2543062012702923E-23</v>
      </c>
      <c r="AL4679" s="36">
        <f t="shared" si="4957"/>
        <v>-1.0656578130993272E-4</v>
      </c>
      <c r="AM4679" s="36">
        <f t="shared" si="4958"/>
        <v>-2.4218263057012909E-4</v>
      </c>
      <c r="AN4679" s="37">
        <f t="shared" si="4970"/>
        <v>1.9660838656447354E-21</v>
      </c>
      <c r="AO4679" s="36">
        <f t="shared" si="4971"/>
        <v>0.18816784340965736</v>
      </c>
      <c r="AP4679" s="36">
        <f t="shared" si="4972"/>
        <v>0.12554324323207089</v>
      </c>
      <c r="AQ4679" s="74">
        <f t="shared" si="4929"/>
        <v>1.6168644519052969E-21</v>
      </c>
      <c r="AR4679" s="73">
        <f t="shared" si="4930"/>
        <v>6.0587028212170804E-23</v>
      </c>
      <c r="AS4679" s="72">
        <f t="shared" si="4973"/>
        <v>6.6624846658165085E-3</v>
      </c>
      <c r="AT4679" s="37">
        <f t="shared" si="4931"/>
        <v>4.4250560646922551E-17</v>
      </c>
      <c r="AU4679" s="37">
        <f t="shared" si="4932"/>
        <v>18.825490672498329</v>
      </c>
      <c r="AV4679" s="34">
        <f t="shared" si="4933"/>
        <v>20.030641176333894</v>
      </c>
      <c r="AW4679" s="34">
        <f t="shared" si="4934"/>
        <v>5.1513137719527258</v>
      </c>
      <c r="AX4679" s="37">
        <f t="shared" si="4935"/>
        <v>205.91550903452662</v>
      </c>
      <c r="AY4679" s="7">
        <f t="shared" si="4936"/>
        <v>285.87412020269102</v>
      </c>
      <c r="AZ4679" s="37">
        <f t="shared" si="4937"/>
        <v>260.69216525440436</v>
      </c>
      <c r="BA4679" s="2">
        <f>BE4679*'mass balance'!$B$17+BF4679*'mass balance'!$C$17+BG4679*'mass balance'!$D$17+BH4679*'mass balance'!$E$17</f>
        <v>2.2068171071771199E-3</v>
      </c>
      <c r="BB4679" s="2">
        <f>BE4679*'mass balance'!$B$18+BF4679*'mass balance'!$C$18+BG4679*'mass balance'!$D$18+BH4679*'mass balance'!$E$18</f>
        <v>2.2407681395952301E-3</v>
      </c>
      <c r="BC4679" s="2">
        <f>BE4679*'mass balance'!$B$19+BF4679*'mass balance'!$C$19+BG4679*'mass balance'!$D$19+BH4679*'mass balance'!$E$19</f>
        <v>-2.8009601744940367E-3</v>
      </c>
      <c r="BD4679" s="2">
        <f>BE4679*'mass balance'!$B$20+BF4679*'mass balance'!$C$20+BG4679*'mass balance'!$D$20+BH4679*'mass balance'!$E$20</f>
        <v>1.018530972543286E-4</v>
      </c>
      <c r="BE4679" s="2">
        <f>N4679*'mass balance'!$H$11+R4679*'mass balance'!$I$11+S4679*'mass balance'!$J$11</f>
        <v>-5.1495271094690546E-3</v>
      </c>
      <c r="BF4679" s="2">
        <f>N4679*'mass balance'!$H$12+R4679*'mass balance'!$I$12+S4679*'mass balance'!$J$12</f>
        <v>2.455273783318242E-4</v>
      </c>
      <c r="BG4679" s="2">
        <f>N4679*'mass balance'!$H$13+R4679*'mass balance'!$I$13+S4679*'mass balance'!$J$13</f>
        <v>1.6246876100902896E-3</v>
      </c>
      <c r="BH4679" s="2">
        <f>N4679*'mass balance'!$H$14+R4679*'mass balance'!$I$14+S4679*'mass balance'!$J$14</f>
        <v>5.6322952759817776E-4</v>
      </c>
      <c r="BI4679" s="36">
        <f t="shared" si="4938"/>
        <v>6.4767575960678318E-26</v>
      </c>
      <c r="BJ4679" s="36">
        <f t="shared" si="4939"/>
        <v>2.4529609333542411E-29</v>
      </c>
      <c r="BK4679" s="36">
        <f t="shared" si="4940"/>
        <v>1.2821828909320803E-25</v>
      </c>
      <c r="BL4679" s="36">
        <f t="shared" si="4941"/>
        <v>6.9680654715347359E-26</v>
      </c>
      <c r="BM4679" s="36">
        <f t="shared" si="4974"/>
        <v>1.6392836701383976E-22</v>
      </c>
      <c r="BN4679" s="36">
        <f t="shared" ca="1" si="4942"/>
        <v>6.0073562295414495E-2</v>
      </c>
      <c r="BO4679" s="36">
        <f t="shared" ca="1" si="4959"/>
        <v>1</v>
      </c>
      <c r="BP4679" s="36">
        <f t="shared" si="4975"/>
        <v>-1.6392836701383976E-22</v>
      </c>
      <c r="BQ4679" s="36">
        <f t="shared" si="4976"/>
        <v>1</v>
      </c>
      <c r="BR4679" s="2">
        <f t="shared" si="4965"/>
        <v>-5</v>
      </c>
      <c r="BS4679">
        <v>0</v>
      </c>
      <c r="BT4679" s="37">
        <f t="shared" si="4960"/>
        <v>2.8079625749302717</v>
      </c>
      <c r="BU4679" s="34">
        <f t="shared" si="4943"/>
        <v>-5</v>
      </c>
      <c r="BV4679" s="34">
        <f t="shared" si="4944"/>
        <v>-5</v>
      </c>
      <c r="BW4679" s="34">
        <f t="shared" si="4945"/>
        <v>-5</v>
      </c>
      <c r="BX4679" s="34">
        <f t="shared" si="4946"/>
        <v>-5</v>
      </c>
      <c r="BY4679" s="34">
        <f t="shared" si="4947"/>
        <v>49.582013270129146</v>
      </c>
      <c r="BZ4679" s="36">
        <f t="shared" si="4961"/>
        <v>2.8009601744940367E-3</v>
      </c>
      <c r="CA4679" s="34">
        <f t="shared" si="4962"/>
        <v>1.0771181298026492E-2</v>
      </c>
    </row>
    <row r="4680" spans="1:79" ht="13.2" x14ac:dyDescent="0.25">
      <c r="A4680" s="75">
        <f t="shared" si="4948"/>
        <v>12.728767123286561</v>
      </c>
      <c r="B4680" s="34">
        <f t="shared" si="4966"/>
        <v>4645.9999999995944</v>
      </c>
      <c r="C4680">
        <f t="shared" si="4949"/>
        <v>20</v>
      </c>
      <c r="D4680" s="35">
        <f t="shared" si="4909"/>
        <v>3000</v>
      </c>
      <c r="E4680" s="27">
        <v>0</v>
      </c>
      <c r="F4680" s="64">
        <f t="shared" si="4950"/>
        <v>0.96267801959344901</v>
      </c>
      <c r="G4680" s="34">
        <v>0</v>
      </c>
      <c r="H4680" s="34">
        <f t="shared" si="4910"/>
        <v>1</v>
      </c>
      <c r="I4680" s="34">
        <f t="shared" si="4951"/>
        <v>12793.990880396937</v>
      </c>
      <c r="J4680" s="34">
        <f t="shared" si="4911"/>
        <v>184575.08868878754</v>
      </c>
      <c r="K4680" s="34">
        <f t="shared" si="4912"/>
        <v>161850.16854365863</v>
      </c>
      <c r="L4680" s="36">
        <f t="shared" si="4963"/>
        <v>19178.675798689703</v>
      </c>
      <c r="M4680" s="34">
        <f t="shared" si="4913"/>
        <v>149.95224105927213</v>
      </c>
      <c r="N4680" s="34">
        <f t="shared" si="4952"/>
        <v>2163.3162358279637</v>
      </c>
      <c r="O4680" s="34">
        <f t="shared" si="4914"/>
        <v>13.261852397919354</v>
      </c>
      <c r="P4680">
        <f t="shared" si="4967"/>
        <v>726.69933608505971</v>
      </c>
      <c r="Q4680" s="36">
        <f t="shared" si="4915"/>
        <v>1627.9623181011982</v>
      </c>
      <c r="R4680" s="34">
        <f t="shared" si="4916"/>
        <v>1067.9850202442803</v>
      </c>
      <c r="S4680" s="34">
        <f t="shared" si="4917"/>
        <v>152.7747470227506</v>
      </c>
      <c r="T4680" s="36">
        <f t="shared" si="4953"/>
        <v>2.5166134748053708E-5</v>
      </c>
      <c r="U4680" s="36">
        <f t="shared" si="4918"/>
        <v>27368.115111440664</v>
      </c>
      <c r="V4680" s="36">
        <f t="shared" si="4919"/>
        <v>1.9561176812428853E-2</v>
      </c>
      <c r="W4680" s="68">
        <f t="shared" si="4920"/>
        <v>54.796216567684866</v>
      </c>
      <c r="X4680">
        <f t="shared" si="4921"/>
        <v>7.8138818064851039</v>
      </c>
      <c r="Y4680">
        <f t="shared" si="4922"/>
        <v>5.4790819485161157E-3</v>
      </c>
      <c r="Z4680" s="34">
        <f t="shared" si="4923"/>
        <v>1.6980387444359678E-3</v>
      </c>
      <c r="AA4680" s="36">
        <f t="shared" si="4924"/>
        <v>3.5698042744003466E-4</v>
      </c>
      <c r="AB4680" s="34">
        <f t="shared" si="4925"/>
        <v>1.9253560391868981E-3</v>
      </c>
      <c r="AC4680" s="36">
        <f t="shared" si="4926"/>
        <v>319.85397095742223</v>
      </c>
      <c r="AD4680" s="34">
        <f t="shared" si="4927"/>
        <v>0</v>
      </c>
      <c r="AE4680">
        <f t="shared" si="4954"/>
        <v>166127.18086806458</v>
      </c>
      <c r="AF4680" s="36">
        <f t="shared" si="4968"/>
        <v>0</v>
      </c>
      <c r="AG4680" s="34">
        <f t="shared" si="4928"/>
        <v>428.63426403596566</v>
      </c>
      <c r="AH4680">
        <f t="shared" si="4964"/>
        <v>4.525587652199988</v>
      </c>
      <c r="AI4680" s="29">
        <f t="shared" si="4955"/>
        <v>428.63426403596566</v>
      </c>
      <c r="AJ4680">
        <f t="shared" si="4956"/>
        <v>146253.88125960977</v>
      </c>
      <c r="AK4680" s="36">
        <f t="shared" si="4969"/>
        <v>-6.0587028212170804E-23</v>
      </c>
      <c r="AL4680" s="36">
        <f t="shared" si="4957"/>
        <v>-1.0650542952218611E-4</v>
      </c>
      <c r="AM4680" s="36">
        <f t="shared" si="4958"/>
        <v>-2.4171544153597736E-4</v>
      </c>
      <c r="AN4680" s="37">
        <f t="shared" si="4970"/>
        <v>1.9035408036320324E-21</v>
      </c>
      <c r="AO4680" s="36">
        <f t="shared" si="4971"/>
        <v>0.18806127762834743</v>
      </c>
      <c r="AP4680" s="36">
        <f t="shared" si="4972"/>
        <v>0.12530106060150076</v>
      </c>
      <c r="AQ4680" s="74">
        <f t="shared" si="4929"/>
        <v>1.5680930861079811E-21</v>
      </c>
      <c r="AR4680" s="73">
        <f t="shared" si="4930"/>
        <v>5.8691103433219638E-23</v>
      </c>
      <c r="AS4680" s="72">
        <f t="shared" si="4973"/>
        <v>6.6511715075095526E-3</v>
      </c>
      <c r="AT4680" s="37">
        <f t="shared" si="4931"/>
        <v>4.2915779442781288E-17</v>
      </c>
      <c r="AU4680" s="37">
        <f t="shared" si="4932"/>
        <v>18.789174844298707</v>
      </c>
      <c r="AV4680" s="34">
        <f t="shared" si="4933"/>
        <v>20.089516802583685</v>
      </c>
      <c r="AW4680" s="34">
        <f t="shared" si="4934"/>
        <v>5.1531532688478707</v>
      </c>
      <c r="AX4680" s="37">
        <f t="shared" si="4935"/>
        <v>205.98904016339296</v>
      </c>
      <c r="AY4680" s="7">
        <f t="shared" si="4936"/>
        <v>286.02792680250934</v>
      </c>
      <c r="AZ4680" s="37">
        <f t="shared" si="4937"/>
        <v>260.78525673107782</v>
      </c>
      <c r="BA4680" s="2">
        <f>BE4680*'mass balance'!$B$17+BF4680*'mass balance'!$C$17+BG4680*'mass balance'!$D$17+BH4680*'mass balance'!$E$17</f>
        <v>2.2073627838625101E-3</v>
      </c>
      <c r="BB4680" s="2">
        <f>BE4680*'mass balance'!$B$18+BF4680*'mass balance'!$C$18+BG4680*'mass balance'!$D$18+BH4680*'mass balance'!$E$18</f>
        <v>2.2413222113065487E-3</v>
      </c>
      <c r="BC4680" s="2">
        <f>BE4680*'mass balance'!$B$19+BF4680*'mass balance'!$C$19+BG4680*'mass balance'!$D$19+BH4680*'mass balance'!$E$19</f>
        <v>-2.8016527641331855E-3</v>
      </c>
      <c r="BD4680" s="2">
        <f>BE4680*'mass balance'!$B$20+BF4680*'mass balance'!$C$20+BG4680*'mass balance'!$D$20+BH4680*'mass balance'!$E$20</f>
        <v>1.0187828233211585E-4</v>
      </c>
      <c r="BE4680" s="2">
        <f>N4680*'mass balance'!$H$11+R4680*'mass balance'!$I$11+S4680*'mass balance'!$J$11</f>
        <v>-5.1507529424475321E-3</v>
      </c>
      <c r="BF4680" s="2">
        <f>N4680*'mass balance'!$H$12+R4680*'mass balance'!$I$12+S4680*'mass balance'!$J$12</f>
        <v>2.455377842564291E-4</v>
      </c>
      <c r="BG4680" s="2">
        <f>N4680*'mass balance'!$H$13+R4680*'mass balance'!$I$13+S4680*'mass balance'!$J$13</f>
        <v>1.6250973595878151E-3</v>
      </c>
      <c r="BH4680" s="2">
        <f>N4680*'mass balance'!$H$14+R4680*'mass balance'!$I$14+S4680*'mass balance'!$J$14</f>
        <v>5.6336360308019884E-4</v>
      </c>
      <c r="BI4680" s="36">
        <f t="shared" si="4938"/>
        <v>6.4767575960678318E-26</v>
      </c>
      <c r="BJ4680" s="36">
        <f t="shared" si="4939"/>
        <v>2.4531415035744154E-29</v>
      </c>
      <c r="BK4680" s="36">
        <f t="shared" si="4940"/>
        <v>1.2824281870254157E-25</v>
      </c>
      <c r="BL4680" s="36">
        <f t="shared" si="4941"/>
        <v>6.9698725546489594E-26</v>
      </c>
      <c r="BM4680" s="36">
        <f t="shared" si="4974"/>
        <v>1.639980476685551E-22</v>
      </c>
      <c r="BN4680" s="36">
        <f t="shared" ca="1" si="4942"/>
        <v>0.64356604242175919</v>
      </c>
      <c r="BO4680" s="36">
        <f t="shared" ca="1" si="4959"/>
        <v>1</v>
      </c>
      <c r="BP4680" s="36">
        <f t="shared" si="4975"/>
        <v>-1.639980476685551E-22</v>
      </c>
      <c r="BQ4680" s="36">
        <f t="shared" si="4976"/>
        <v>1</v>
      </c>
      <c r="BR4680" s="2">
        <f t="shared" si="4965"/>
        <v>-5</v>
      </c>
      <c r="BS4680">
        <v>0</v>
      </c>
      <c r="BT4680" s="37">
        <f t="shared" si="4960"/>
        <v>2.808656896043519</v>
      </c>
      <c r="BU4680" s="34">
        <f t="shared" si="4943"/>
        <v>-5</v>
      </c>
      <c r="BV4680" s="34">
        <f t="shared" si="4944"/>
        <v>-5</v>
      </c>
      <c r="BW4680" s="34">
        <f t="shared" si="4945"/>
        <v>-5</v>
      </c>
      <c r="BX4680" s="34">
        <f t="shared" si="4946"/>
        <v>-5</v>
      </c>
      <c r="BY4680" s="34">
        <f t="shared" si="4947"/>
        <v>49.593816153328675</v>
      </c>
      <c r="BZ4680" s="36">
        <f t="shared" si="4961"/>
        <v>2.8016527641331855E-3</v>
      </c>
      <c r="CA4680" s="34">
        <f t="shared" si="4962"/>
        <v>1.0769998776962345E-2</v>
      </c>
    </row>
    <row r="4681" spans="1:79" ht="13.2" x14ac:dyDescent="0.25">
      <c r="A4681" s="75">
        <f t="shared" si="4948"/>
        <v>12.731506849313957</v>
      </c>
      <c r="B4681" s="34">
        <f t="shared" si="4966"/>
        <v>4646.9999999995944</v>
      </c>
      <c r="C4681">
        <f t="shared" si="4949"/>
        <v>20</v>
      </c>
      <c r="D4681" s="35">
        <f t="shared" si="4909"/>
        <v>3000</v>
      </c>
      <c r="E4681" s="27">
        <v>0</v>
      </c>
      <c r="F4681" s="64">
        <f t="shared" si="4950"/>
        <v>0.96267801959344901</v>
      </c>
      <c r="G4681" s="34">
        <v>0</v>
      </c>
      <c r="H4681" s="34">
        <f t="shared" si="4910"/>
        <v>1</v>
      </c>
      <c r="I4681" s="34">
        <f t="shared" si="4951"/>
        <v>12793.990880396937</v>
      </c>
      <c r="J4681" s="34">
        <f t="shared" si="4911"/>
        <v>184619.01253842411</v>
      </c>
      <c r="K4681" s="34">
        <f t="shared" si="4912"/>
        <v>161888.6844805452</v>
      </c>
      <c r="L4681" s="36">
        <f t="shared" si="4963"/>
        <v>19185.522210574054</v>
      </c>
      <c r="M4681" s="34">
        <f t="shared" si="4913"/>
        <v>149.95224105927213</v>
      </c>
      <c r="N4681" s="34">
        <f t="shared" si="4952"/>
        <v>2163.8310462378295</v>
      </c>
      <c r="O4681" s="34">
        <f t="shared" si="4914"/>
        <v>13.261852397919354</v>
      </c>
      <c r="P4681">
        <f t="shared" si="4967"/>
        <v>726.95875352467579</v>
      </c>
      <c r="Q4681" s="36">
        <f t="shared" si="4915"/>
        <v>1628.4544804927041</v>
      </c>
      <c r="R4681" s="34">
        <f t="shared" si="4916"/>
        <v>1068.2557517590335</v>
      </c>
      <c r="S4681" s="34">
        <f t="shared" si="4917"/>
        <v>152.78121047189768</v>
      </c>
      <c r="T4681" s="36">
        <f t="shared" si="4953"/>
        <v>2.5126842322143123E-5</v>
      </c>
      <c r="U4681" s="36">
        <f t="shared" si="4918"/>
        <v>27368.115136606797</v>
      </c>
      <c r="V4681" s="36">
        <f t="shared" si="4919"/>
        <v>1.956200438815096E-2</v>
      </c>
      <c r="W4681" s="68">
        <f t="shared" si="4920"/>
        <v>54.815777744497296</v>
      </c>
      <c r="X4681">
        <f t="shared" si="4921"/>
        <v>7.8148114968225419</v>
      </c>
      <c r="Y4681">
        <f t="shared" si="4922"/>
        <v>5.4790819485161157E-3</v>
      </c>
      <c r="Z4681" s="34">
        <f t="shared" si="4923"/>
        <v>1.6980387444359678E-3</v>
      </c>
      <c r="AA4681" s="36">
        <f t="shared" si="4924"/>
        <v>3.568681352900206E-4</v>
      </c>
      <c r="AB4681" s="34">
        <f t="shared" si="4925"/>
        <v>1.9253560391868981E-3</v>
      </c>
      <c r="AC4681" s="36">
        <f t="shared" si="4926"/>
        <v>319.85397095742223</v>
      </c>
      <c r="AD4681" s="34">
        <f t="shared" si="4927"/>
        <v>0</v>
      </c>
      <c r="AE4681">
        <f t="shared" si="4954"/>
        <v>166127.18086806458</v>
      </c>
      <c r="AF4681" s="36">
        <f t="shared" si="4968"/>
        <v>0</v>
      </c>
      <c r="AG4681" s="34">
        <f t="shared" si="4928"/>
        <v>428.86054553870838</v>
      </c>
      <c r="AH4681">
        <f t="shared" si="4964"/>
        <v>4.5255897723326939</v>
      </c>
      <c r="AI4681" s="29">
        <f t="shared" si="4955"/>
        <v>428.86054553870838</v>
      </c>
      <c r="AJ4681">
        <f t="shared" si="4956"/>
        <v>146682.74180514849</v>
      </c>
      <c r="AK4681" s="36">
        <f t="shared" si="4969"/>
        <v>-5.8691103433219638E-23</v>
      </c>
      <c r="AL4681" s="36">
        <f t="shared" si="4957"/>
        <v>-1.0644511191368766E-4</v>
      </c>
      <c r="AM4681" s="36">
        <f t="shared" si="4958"/>
        <v>-2.41249153745623E-4</v>
      </c>
      <c r="AN4681" s="37">
        <f t="shared" si="4970"/>
        <v>1.8429537754198615E-21</v>
      </c>
      <c r="AO4681" s="36">
        <f t="shared" si="4971"/>
        <v>0.18795477219882525</v>
      </c>
      <c r="AP4681" s="36">
        <f t="shared" si="4972"/>
        <v>0.12505934515996478</v>
      </c>
      <c r="AQ4681" s="74">
        <f t="shared" si="4929"/>
        <v>1.5207652057648293E-21</v>
      </c>
      <c r="AR4681" s="73">
        <f t="shared" si="4930"/>
        <v>5.685347385247565E-23</v>
      </c>
      <c r="AS4681" s="72">
        <f t="shared" si="4973"/>
        <v>6.6398775593857788E-3</v>
      </c>
      <c r="AT4681" s="37">
        <f t="shared" si="4931"/>
        <v>4.1620503739894107E-17</v>
      </c>
      <c r="AU4681" s="37">
        <f t="shared" si="4932"/>
        <v>18.752929072141754</v>
      </c>
      <c r="AV4681" s="34">
        <f t="shared" si="4933"/>
        <v>20.148423509992</v>
      </c>
      <c r="AW4681" s="34">
        <f t="shared" si="4934"/>
        <v>5.1549928437044485</v>
      </c>
      <c r="AX4681" s="37">
        <f t="shared" si="4935"/>
        <v>206.06257440848165</v>
      </c>
      <c r="AY4681" s="7">
        <f t="shared" si="4936"/>
        <v>286.18176850667544</v>
      </c>
      <c r="AZ4681" s="37">
        <f t="shared" si="4937"/>
        <v>260.87835215297895</v>
      </c>
      <c r="BA4681" s="2">
        <f>BE4681*'mass balance'!$B$17+BF4681*'mass balance'!$C$17+BG4681*'mass balance'!$D$17+BH4681*'mass balance'!$E$17</f>
        <v>2.207908462175107E-3</v>
      </c>
      <c r="BB4681" s="2">
        <f>BE4681*'mass balance'!$B$18+BF4681*'mass balance'!$C$18+BG4681*'mass balance'!$D$18+BH4681*'mass balance'!$E$18</f>
        <v>2.2418762846701085E-3</v>
      </c>
      <c r="BC4681" s="2">
        <f>BE4681*'mass balance'!$B$19+BF4681*'mass balance'!$C$19+BG4681*'mass balance'!$D$19+BH4681*'mass balance'!$E$19</f>
        <v>-2.8023453558376353E-3</v>
      </c>
      <c r="BD4681" s="2">
        <f>BE4681*'mass balance'!$B$20+BF4681*'mass balance'!$C$20+BG4681*'mass balance'!$D$20+BH4681*'mass balance'!$E$20</f>
        <v>1.0190346748500489E-4</v>
      </c>
      <c r="BE4681" s="2">
        <f>N4681*'mass balance'!$H$11+R4681*'mass balance'!$I$11+S4681*'mass balance'!$J$11</f>
        <v>-5.1519786815186408E-3</v>
      </c>
      <c r="BF4681" s="2">
        <f>N4681*'mass balance'!$H$12+R4681*'mass balance'!$I$12+S4681*'mass balance'!$J$12</f>
        <v>2.4554817223620425E-4</v>
      </c>
      <c r="BG4681" s="2">
        <f>N4681*'mass balance'!$H$13+R4681*'mass balance'!$I$13+S4681*'mass balance'!$J$13</f>
        <v>1.625507041391204E-3</v>
      </c>
      <c r="BH4681" s="2">
        <f>N4681*'mass balance'!$H$14+R4681*'mass balance'!$I$14+S4681*'mass balance'!$J$14</f>
        <v>5.6349766829110132E-4</v>
      </c>
      <c r="BI4681" s="36">
        <f t="shared" si="4938"/>
        <v>6.4767575960678318E-26</v>
      </c>
      <c r="BJ4681" s="36">
        <f t="shared" si="4939"/>
        <v>2.4533221025103515E-29</v>
      </c>
      <c r="BK4681" s="36">
        <f t="shared" si="4940"/>
        <v>1.2826735011757731E-25</v>
      </c>
      <c r="BL4681" s="36">
        <f t="shared" si="4941"/>
        <v>6.9716799400678272E-26</v>
      </c>
      <c r="BM4681" s="36">
        <f t="shared" si="4974"/>
        <v>1.640677463941016E-22</v>
      </c>
      <c r="BN4681" s="36">
        <f t="shared" ca="1" si="4942"/>
        <v>0.74130827427828216</v>
      </c>
      <c r="BO4681" s="36">
        <f t="shared" ca="1" si="4959"/>
        <v>1</v>
      </c>
      <c r="BP4681" s="36">
        <f t="shared" si="4975"/>
        <v>-1.640677463941016E-22</v>
      </c>
      <c r="BQ4681" s="36">
        <f t="shared" si="4976"/>
        <v>1</v>
      </c>
      <c r="BR4681" s="2">
        <f t="shared" si="4965"/>
        <v>-5</v>
      </c>
      <c r="BS4681">
        <v>0</v>
      </c>
      <c r="BT4681" s="37">
        <f t="shared" si="4960"/>
        <v>2.8093512192272296</v>
      </c>
      <c r="BU4681" s="34">
        <f t="shared" si="4943"/>
        <v>-5</v>
      </c>
      <c r="BV4681" s="34">
        <f t="shared" si="4944"/>
        <v>-5</v>
      </c>
      <c r="BW4681" s="34">
        <f t="shared" si="4945"/>
        <v>-5</v>
      </c>
      <c r="BX4681" s="34">
        <f t="shared" si="4946"/>
        <v>-5</v>
      </c>
      <c r="BY4681" s="34">
        <f t="shared" si="4947"/>
        <v>49.605618132344901</v>
      </c>
      <c r="BZ4681" s="36">
        <f t="shared" si="4961"/>
        <v>2.8023453558376353E-3</v>
      </c>
      <c r="CA4681" s="34">
        <f t="shared" si="4962"/>
        <v>1.0768816944917789E-2</v>
      </c>
    </row>
    <row r="4682" spans="1:79" ht="13.2" x14ac:dyDescent="0.25">
      <c r="A4682" s="75">
        <f t="shared" si="4948"/>
        <v>12.734246575341354</v>
      </c>
      <c r="B4682" s="34">
        <f t="shared" si="4966"/>
        <v>4647.9999999995944</v>
      </c>
      <c r="C4682">
        <f t="shared" si="4949"/>
        <v>20</v>
      </c>
      <c r="D4682" s="35">
        <f t="shared" si="4909"/>
        <v>3000</v>
      </c>
      <c r="E4682" s="27">
        <v>0</v>
      </c>
      <c r="F4682" s="64">
        <f t="shared" si="4950"/>
        <v>0.96267801959344901</v>
      </c>
      <c r="G4682" s="34">
        <v>0</v>
      </c>
      <c r="H4682" s="34">
        <f t="shared" si="4910"/>
        <v>1</v>
      </c>
      <c r="I4682" s="34">
        <f t="shared" si="4951"/>
        <v>12793.990880396937</v>
      </c>
      <c r="J4682" s="34">
        <f t="shared" si="4911"/>
        <v>184662.93302154206</v>
      </c>
      <c r="K4682" s="34">
        <f t="shared" si="4912"/>
        <v>161927.19746539951</v>
      </c>
      <c r="L4682" s="36">
        <f t="shared" si="4963"/>
        <v>19192.368912109905</v>
      </c>
      <c r="M4682" s="34">
        <f t="shared" si="4913"/>
        <v>149.95224105927213</v>
      </c>
      <c r="N4682" s="34">
        <f t="shared" si="4952"/>
        <v>2164.3458171903426</v>
      </c>
      <c r="O4682" s="34">
        <f t="shared" si="4914"/>
        <v>13.261852397919354</v>
      </c>
      <c r="P4682">
        <f t="shared" si="4967"/>
        <v>727.21818193947888</v>
      </c>
      <c r="Q4682" s="36">
        <f t="shared" si="4915"/>
        <v>1628.9466425387072</v>
      </c>
      <c r="R4682" s="34">
        <f t="shared" si="4916"/>
        <v>1068.5264942410311</v>
      </c>
      <c r="S4682" s="34">
        <f t="shared" si="4917"/>
        <v>152.78766275920691</v>
      </c>
      <c r="T4682" s="36">
        <f t="shared" si="4953"/>
        <v>2.5087616489209609E-5</v>
      </c>
      <c r="U4682" s="36">
        <f t="shared" si="4918"/>
        <v>27368.11516173364</v>
      </c>
      <c r="V4682" s="36">
        <f t="shared" si="4919"/>
        <v>1.9562830534718745E-2</v>
      </c>
      <c r="W4682" s="68">
        <f t="shared" si="4920"/>
        <v>54.835339748885445</v>
      </c>
      <c r="X4682">
        <f t="shared" si="4921"/>
        <v>7.8157410053294925</v>
      </c>
      <c r="Y4682">
        <f t="shared" si="4922"/>
        <v>5.4790819485161157E-3</v>
      </c>
      <c r="Z4682" s="34">
        <f t="shared" si="4923"/>
        <v>1.6980387444359678E-3</v>
      </c>
      <c r="AA4682" s="36">
        <f t="shared" si="4924"/>
        <v>3.567558918081905E-4</v>
      </c>
      <c r="AB4682" s="34">
        <f t="shared" si="4925"/>
        <v>1.9253560391868981E-3</v>
      </c>
      <c r="AC4682" s="36">
        <f t="shared" si="4926"/>
        <v>319.85397095742223</v>
      </c>
      <c r="AD4682" s="34">
        <f t="shared" si="4927"/>
        <v>0</v>
      </c>
      <c r="AE4682">
        <f t="shared" si="4954"/>
        <v>166127.18086806458</v>
      </c>
      <c r="AF4682" s="36">
        <f t="shared" si="4968"/>
        <v>0</v>
      </c>
      <c r="AG4682" s="34">
        <f t="shared" si="4928"/>
        <v>429.08682688259921</v>
      </c>
      <c r="AH4682">
        <f t="shared" si="4964"/>
        <v>4.5255916276069001</v>
      </c>
      <c r="AI4682" s="29">
        <f t="shared" si="4955"/>
        <v>429.08682688259921</v>
      </c>
      <c r="AJ4682">
        <f t="shared" si="4956"/>
        <v>147111.82863203107</v>
      </c>
      <c r="AK4682" s="36">
        <f t="shared" si="4969"/>
        <v>-5.685347385247565E-23</v>
      </c>
      <c r="AL4682" s="36">
        <f t="shared" si="4957"/>
        <v>-1.0638482846508052E-4</v>
      </c>
      <c r="AM4682" s="36">
        <f t="shared" si="4958"/>
        <v>-2.4078376546049696E-4</v>
      </c>
      <c r="AN4682" s="37">
        <f t="shared" si="4970"/>
        <v>1.7842626719866421E-21</v>
      </c>
      <c r="AO4682" s="36">
        <f t="shared" si="4971"/>
        <v>0.18784832708691157</v>
      </c>
      <c r="AP4682" s="36">
        <f t="shared" si="4972"/>
        <v>0.12481809600621915</v>
      </c>
      <c r="AQ4682" s="74">
        <f t="shared" si="4929"/>
        <v>1.4748389229135373E-21</v>
      </c>
      <c r="AR4682" s="73">
        <f t="shared" si="4930"/>
        <v>5.5072379355395535E-23</v>
      </c>
      <c r="AS4682" s="72">
        <f t="shared" si="4973"/>
        <v>6.6286027888255491E-3</v>
      </c>
      <c r="AT4682" s="37">
        <f t="shared" si="4931"/>
        <v>4.0363587142956105E-17</v>
      </c>
      <c r="AU4682" s="37">
        <f t="shared" si="4932"/>
        <v>18.716753220883945</v>
      </c>
      <c r="AV4682" s="34">
        <f t="shared" si="4933"/>
        <v>20.207361298537023</v>
      </c>
      <c r="AW4682" s="34">
        <f t="shared" si="4934"/>
        <v>5.1568324963880139</v>
      </c>
      <c r="AX4682" s="37">
        <f t="shared" si="4935"/>
        <v>206.13611176441876</v>
      </c>
      <c r="AY4682" s="7">
        <f t="shared" si="4936"/>
        <v>286.33564530822923</v>
      </c>
      <c r="AZ4682" s="37">
        <f t="shared" si="4937"/>
        <v>260.9714515133042</v>
      </c>
      <c r="BA4682" s="2">
        <f>BE4682*'mass balance'!$B$17+BF4682*'mass balance'!$C$17+BG4682*'mass balance'!$D$17+BH4682*'mass balance'!$E$17</f>
        <v>2.2084541420825297E-3</v>
      </c>
      <c r="BB4682" s="2">
        <f>BE4682*'mass balance'!$B$18+BF4682*'mass balance'!$C$18+BG4682*'mass balance'!$D$18+BH4682*'mass balance'!$E$18</f>
        <v>2.2424303596530297E-3</v>
      </c>
      <c r="BC4682" s="2">
        <f>BE4682*'mass balance'!$B$19+BF4682*'mass balance'!$C$19+BG4682*'mass balance'!$D$19+BH4682*'mass balance'!$E$19</f>
        <v>-2.803037949566288E-3</v>
      </c>
      <c r="BD4682" s="2">
        <f>BE4682*'mass balance'!$B$20+BF4682*'mass balance'!$C$20+BG4682*'mass balance'!$D$20+BH4682*'mass balance'!$E$20</f>
        <v>1.0192865271150133E-4</v>
      </c>
      <c r="BE4682" s="2">
        <f>N4682*'mass balance'!$H$11+R4682*'mass balance'!$I$11+S4682*'mass balance'!$J$11</f>
        <v>-5.1532043266436728E-3</v>
      </c>
      <c r="BF4682" s="2">
        <f>N4682*'mass balance'!$H$12+R4682*'mass balance'!$I$12+S4682*'mass balance'!$J$12</f>
        <v>2.4555854227680435E-4</v>
      </c>
      <c r="BG4682" s="2">
        <f>N4682*'mass balance'!$H$13+R4682*'mass balance'!$I$13+S4682*'mass balance'!$J$13</f>
        <v>1.6259166555001804E-3</v>
      </c>
      <c r="BH4682" s="2">
        <f>N4682*'mass balance'!$H$14+R4682*'mass balance'!$I$14+S4682*'mass balance'!$J$14</f>
        <v>5.6363172322665162E-4</v>
      </c>
      <c r="BI4682" s="36">
        <f t="shared" si="4938"/>
        <v>6.4767575960678318E-26</v>
      </c>
      <c r="BJ4682" s="36">
        <f t="shared" si="4939"/>
        <v>2.4535027301318431E-29</v>
      </c>
      <c r="BK4682" s="36">
        <f t="shared" si="4940"/>
        <v>1.2829188333860242E-25</v>
      </c>
      <c r="BL4682" s="36">
        <f t="shared" si="4941"/>
        <v>6.9734876277870469E-26</v>
      </c>
      <c r="BM4682" s="36">
        <f t="shared" si="4974"/>
        <v>1.6413746319350228E-22</v>
      </c>
      <c r="BN4682" s="36">
        <f t="shared" ca="1" si="4942"/>
        <v>0.36935752523792242</v>
      </c>
      <c r="BO4682" s="36">
        <f t="shared" ca="1" si="4959"/>
        <v>1</v>
      </c>
      <c r="BP4682" s="36">
        <f t="shared" si="4975"/>
        <v>-1.6413746319350228E-22</v>
      </c>
      <c r="BQ4682" s="36">
        <f t="shared" si="4976"/>
        <v>1</v>
      </c>
      <c r="BR4682" s="2">
        <f t="shared" si="4965"/>
        <v>-5</v>
      </c>
      <c r="BS4682">
        <v>0</v>
      </c>
      <c r="BT4682" s="37">
        <f t="shared" si="4960"/>
        <v>2.8100455444402037</v>
      </c>
      <c r="BU4682" s="34">
        <f t="shared" si="4943"/>
        <v>-5</v>
      </c>
      <c r="BV4682" s="34">
        <f t="shared" si="4944"/>
        <v>-5</v>
      </c>
      <c r="BW4682" s="34">
        <f t="shared" si="4945"/>
        <v>-5</v>
      </c>
      <c r="BX4682" s="34">
        <f t="shared" si="4946"/>
        <v>-5</v>
      </c>
      <c r="BY4682" s="34">
        <f t="shared" si="4947"/>
        <v>49.617419206805124</v>
      </c>
      <c r="BZ4682" s="36">
        <f t="shared" si="4961"/>
        <v>2.803037949566288E-3</v>
      </c>
      <c r="CA4682" s="34">
        <f t="shared" si="4962"/>
        <v>1.0767635801331889E-2</v>
      </c>
    </row>
    <row r="4683" spans="1:79" ht="13.2" x14ac:dyDescent="0.25">
      <c r="A4683" s="75">
        <f t="shared" si="4948"/>
        <v>12.73698630136875</v>
      </c>
      <c r="B4683" s="34">
        <f t="shared" si="4966"/>
        <v>4648.9999999995935</v>
      </c>
      <c r="C4683">
        <f t="shared" si="4949"/>
        <v>20</v>
      </c>
      <c r="D4683" s="35">
        <f t="shared" si="4909"/>
        <v>3000</v>
      </c>
      <c r="E4683" s="27">
        <v>0</v>
      </c>
      <c r="F4683" s="64">
        <f t="shared" si="4950"/>
        <v>0.96267801959344901</v>
      </c>
      <c r="G4683" s="34">
        <v>0</v>
      </c>
      <c r="H4683" s="34">
        <f t="shared" si="4910"/>
        <v>1</v>
      </c>
      <c r="I4683" s="34">
        <f t="shared" si="4951"/>
        <v>12793.990880396937</v>
      </c>
      <c r="J4683" s="34">
        <f t="shared" si="4911"/>
        <v>184706.85013675521</v>
      </c>
      <c r="K4683" s="34">
        <f t="shared" si="4912"/>
        <v>161965.70749700611</v>
      </c>
      <c r="L4683" s="36">
        <f t="shared" si="4963"/>
        <v>19199.215902797056</v>
      </c>
      <c r="M4683" s="34">
        <f t="shared" si="4913"/>
        <v>149.95224105927213</v>
      </c>
      <c r="N4683" s="34">
        <f t="shared" si="4952"/>
        <v>2164.8605486692554</v>
      </c>
      <c r="O4683" s="34">
        <f t="shared" si="4914"/>
        <v>13.261852397919354</v>
      </c>
      <c r="P4683">
        <f t="shared" si="4967"/>
        <v>727.47762131051581</v>
      </c>
      <c r="Q4683" s="36">
        <f t="shared" si="4915"/>
        <v>1629.4388042106364</v>
      </c>
      <c r="R4683" s="34">
        <f t="shared" si="4916"/>
        <v>1068.7972476706632</v>
      </c>
      <c r="S4683" s="34">
        <f t="shared" si="4917"/>
        <v>152.79410388819622</v>
      </c>
      <c r="T4683" s="36">
        <f t="shared" si="4953"/>
        <v>2.5048457132883364E-5</v>
      </c>
      <c r="U4683" s="36">
        <f t="shared" si="4918"/>
        <v>27368.115186821258</v>
      </c>
      <c r="V4683" s="36">
        <f t="shared" si="4919"/>
        <v>1.956365525258269E-2</v>
      </c>
      <c r="W4683" s="68">
        <f t="shared" si="4920"/>
        <v>54.854902579420163</v>
      </c>
      <c r="X4683">
        <f t="shared" si="4921"/>
        <v>7.8166703320414914</v>
      </c>
      <c r="Y4683">
        <f t="shared" si="4922"/>
        <v>5.4790819485161157E-3</v>
      </c>
      <c r="Z4683" s="34">
        <f t="shared" si="4923"/>
        <v>1.6980387444359678E-3</v>
      </c>
      <c r="AA4683" s="36">
        <f t="shared" si="4924"/>
        <v>3.5664369696506142E-4</v>
      </c>
      <c r="AB4683" s="34">
        <f t="shared" si="4925"/>
        <v>1.9253560391868981E-3</v>
      </c>
      <c r="AC4683" s="36">
        <f t="shared" si="4926"/>
        <v>319.85397095742223</v>
      </c>
      <c r="AD4683" s="34">
        <f t="shared" si="4927"/>
        <v>0</v>
      </c>
      <c r="AE4683">
        <f t="shared" si="4954"/>
        <v>166127.18086806458</v>
      </c>
      <c r="AF4683" s="36">
        <f t="shared" si="4968"/>
        <v>0</v>
      </c>
      <c r="AG4683" s="34">
        <f t="shared" si="4928"/>
        <v>429.3131080545021</v>
      </c>
      <c r="AH4683">
        <f t="shared" si="4964"/>
        <v>4.5255932181294156</v>
      </c>
      <c r="AI4683" s="29">
        <f t="shared" si="4955"/>
        <v>429.3131080545021</v>
      </c>
      <c r="AJ4683">
        <f t="shared" si="4956"/>
        <v>147541.14174008559</v>
      </c>
      <c r="AK4683" s="36">
        <f t="shared" si="4969"/>
        <v>-5.5072379355395535E-23</v>
      </c>
      <c r="AL4683" s="36">
        <f t="shared" si="4957"/>
        <v>-1.0632457915701876E-4</v>
      </c>
      <c r="AM4683" s="36">
        <f t="shared" si="4958"/>
        <v>-2.403192749453841E-4</v>
      </c>
      <c r="AN4683" s="37">
        <f t="shared" si="4970"/>
        <v>1.7274091981341663E-21</v>
      </c>
      <c r="AO4683" s="36">
        <f t="shared" si="4971"/>
        <v>0.18774194225844648</v>
      </c>
      <c r="AP4683" s="36">
        <f t="shared" si="4972"/>
        <v>0.12457731224075866</v>
      </c>
      <c r="AQ4683" s="74">
        <f t="shared" si="4929"/>
        <v>1.4302735403908177E-21</v>
      </c>
      <c r="AR4683" s="73">
        <f t="shared" si="4930"/>
        <v>5.3346111976823629E-23</v>
      </c>
      <c r="AS4683" s="72">
        <f t="shared" si="4973"/>
        <v>6.617347163264611E-3</v>
      </c>
      <c r="AT4683" s="37">
        <f t="shared" si="4931"/>
        <v>3.9143915846607758E-17</v>
      </c>
      <c r="AU4683" s="37">
        <f t="shared" si="4932"/>
        <v>18.680647155642454</v>
      </c>
      <c r="AV4683" s="34">
        <f t="shared" si="4933"/>
        <v>20.266330168195164</v>
      </c>
      <c r="AW4683" s="34">
        <f t="shared" si="4934"/>
        <v>5.1586722267641685</v>
      </c>
      <c r="AX4683" s="37">
        <f t="shared" si="4935"/>
        <v>206.20965222583203</v>
      </c>
      <c r="AY4683" s="7">
        <f t="shared" si="4936"/>
        <v>286.48955720021155</v>
      </c>
      <c r="AZ4683" s="37">
        <f t="shared" si="4937"/>
        <v>261.06455480525221</v>
      </c>
      <c r="BA4683" s="2">
        <f>BE4683*'mass balance'!$B$17+BF4683*'mass balance'!$C$17+BG4683*'mass balance'!$D$17+BH4683*'mass balance'!$E$17</f>
        <v>2.2089998235524078E-3</v>
      </c>
      <c r="BB4683" s="2">
        <f>BE4683*'mass balance'!$B$18+BF4683*'mass balance'!$C$18+BG4683*'mass balance'!$D$18+BH4683*'mass balance'!$E$18</f>
        <v>2.2429844362224444E-3</v>
      </c>
      <c r="BC4683" s="2">
        <f>BE4683*'mass balance'!$B$19+BF4683*'mass balance'!$C$19+BG4683*'mass balance'!$D$19+BH4683*'mass balance'!$E$19</f>
        <v>-2.8037305452780562E-3</v>
      </c>
      <c r="BD4683" s="2">
        <f>BE4683*'mass balance'!$B$20+BF4683*'mass balance'!$C$20+BG4683*'mass balance'!$D$20+BH4683*'mass balance'!$E$20</f>
        <v>1.0195383801011111E-4</v>
      </c>
      <c r="BE4683" s="2">
        <f>N4683*'mass balance'!$H$11+R4683*'mass balance'!$I$11+S4683*'mass balance'!$J$11</f>
        <v>-5.1544298777839413E-3</v>
      </c>
      <c r="BF4683" s="2">
        <f>N4683*'mass balance'!$H$12+R4683*'mass balance'!$I$12+S4683*'mass balance'!$J$12</f>
        <v>2.4556889438388335E-4</v>
      </c>
      <c r="BG4683" s="2">
        <f>N4683*'mass balance'!$H$13+R4683*'mass balance'!$I$13+S4683*'mass balance'!$J$13</f>
        <v>1.626326201914476E-3</v>
      </c>
      <c r="BH4683" s="2">
        <f>N4683*'mass balance'!$H$14+R4683*'mass balance'!$I$14+S4683*'mass balance'!$J$14</f>
        <v>5.6376576788261853E-4</v>
      </c>
      <c r="BI4683" s="36">
        <f t="shared" si="4938"/>
        <v>6.4767575960678318E-26</v>
      </c>
      <c r="BJ4683" s="36">
        <f t="shared" si="4939"/>
        <v>2.4536833864087235E-29</v>
      </c>
      <c r="BK4683" s="36">
        <f t="shared" si="4940"/>
        <v>1.2831641836590373E-25</v>
      </c>
      <c r="BL4683" s="36">
        <f t="shared" si="4941"/>
        <v>6.9752956178023241E-26</v>
      </c>
      <c r="BM4683" s="36">
        <f t="shared" si="4974"/>
        <v>1.6420719806978016E-22</v>
      </c>
      <c r="BN4683" s="36">
        <f t="shared" ca="1" si="4942"/>
        <v>0.3392136255797995</v>
      </c>
      <c r="BO4683" s="36">
        <f t="shared" ca="1" si="4959"/>
        <v>1</v>
      </c>
      <c r="BP4683" s="36">
        <f t="shared" si="4975"/>
        <v>-1.6420719806978016E-22</v>
      </c>
      <c r="BQ4683" s="36">
        <f t="shared" si="4976"/>
        <v>1</v>
      </c>
      <c r="BR4683" s="2">
        <f t="shared" si="4965"/>
        <v>-5</v>
      </c>
      <c r="BS4683">
        <v>0</v>
      </c>
      <c r="BT4683" s="37">
        <f t="shared" si="4960"/>
        <v>2.8107398716412515</v>
      </c>
      <c r="BU4683" s="34">
        <f t="shared" si="4943"/>
        <v>-5</v>
      </c>
      <c r="BV4683" s="34">
        <f t="shared" si="4944"/>
        <v>-5</v>
      </c>
      <c r="BW4683" s="34">
        <f t="shared" si="4945"/>
        <v>-5</v>
      </c>
      <c r="BX4683" s="34">
        <f t="shared" si="4946"/>
        <v>-5</v>
      </c>
      <c r="BY4683" s="34">
        <f t="shared" si="4947"/>
        <v>49.629219376336863</v>
      </c>
      <c r="BZ4683" s="36">
        <f t="shared" si="4961"/>
        <v>2.8037305452780562E-3</v>
      </c>
      <c r="CA4683" s="34">
        <f t="shared" si="4962"/>
        <v>1.0766455345644278E-2</v>
      </c>
    </row>
    <row r="4684" spans="1:79" ht="13.2" x14ac:dyDescent="0.25">
      <c r="A4684" s="75">
        <f t="shared" si="4948"/>
        <v>12.739726027396147</v>
      </c>
      <c r="B4684" s="34">
        <f t="shared" si="4966"/>
        <v>4649.9999999995935</v>
      </c>
      <c r="C4684">
        <f t="shared" si="4949"/>
        <v>20</v>
      </c>
      <c r="D4684" s="35">
        <f t="shared" si="4909"/>
        <v>3000</v>
      </c>
      <c r="E4684" s="27">
        <v>0</v>
      </c>
      <c r="F4684" s="64">
        <f t="shared" si="4950"/>
        <v>0.96267801959344901</v>
      </c>
      <c r="G4684" s="34">
        <v>0</v>
      </c>
      <c r="H4684" s="34">
        <f t="shared" si="4910"/>
        <v>1</v>
      </c>
      <c r="I4684" s="34">
        <f t="shared" si="4951"/>
        <v>12793.990880396937</v>
      </c>
      <c r="J4684" s="34">
        <f t="shared" si="4911"/>
        <v>184750.76388267864</v>
      </c>
      <c r="K4684" s="34">
        <f t="shared" si="4912"/>
        <v>162004.21457415062</v>
      </c>
      <c r="L4684" s="36">
        <f t="shared" si="4963"/>
        <v>19206.063182135462</v>
      </c>
      <c r="M4684" s="34">
        <f t="shared" si="4913"/>
        <v>149.95224105927213</v>
      </c>
      <c r="N4684" s="34">
        <f t="shared" si="4952"/>
        <v>2165.3752406583376</v>
      </c>
      <c r="O4684" s="34">
        <f t="shared" si="4914"/>
        <v>13.261852397919354</v>
      </c>
      <c r="P4684">
        <f t="shared" si="4967"/>
        <v>727.73707161883931</v>
      </c>
      <c r="Q4684" s="36">
        <f t="shared" si="4915"/>
        <v>1629.9309654799313</v>
      </c>
      <c r="R4684" s="34">
        <f t="shared" si="4916"/>
        <v>1069.0680120283259</v>
      </c>
      <c r="S4684" s="34">
        <f t="shared" si="4917"/>
        <v>152.80053386238399</v>
      </c>
      <c r="T4684" s="36">
        <f t="shared" si="4953"/>
        <v>2.5009364129380643E-5</v>
      </c>
      <c r="U4684" s="36">
        <f t="shared" si="4918"/>
        <v>27368.115211869714</v>
      </c>
      <c r="V4684" s="36">
        <f t="shared" si="4919"/>
        <v>1.9564478542193307E-2</v>
      </c>
      <c r="W4684" s="68">
        <f t="shared" si="4920"/>
        <v>54.874466234672745</v>
      </c>
      <c r="X4684">
        <f t="shared" si="4921"/>
        <v>7.8175994769940722</v>
      </c>
      <c r="Y4684">
        <f t="shared" si="4922"/>
        <v>5.4790819485161157E-3</v>
      </c>
      <c r="Z4684" s="34">
        <f t="shared" si="4923"/>
        <v>1.6980387444359678E-3</v>
      </c>
      <c r="AA4684" s="36">
        <f t="shared" si="4924"/>
        <v>3.5653155073117376E-4</v>
      </c>
      <c r="AB4684" s="34">
        <f t="shared" si="4925"/>
        <v>1.9253560391868981E-3</v>
      </c>
      <c r="AC4684" s="36">
        <f t="shared" si="4926"/>
        <v>319.85397095742223</v>
      </c>
      <c r="AD4684" s="34">
        <f t="shared" si="4927"/>
        <v>0</v>
      </c>
      <c r="AE4684">
        <f t="shared" si="4954"/>
        <v>166127.18086806458</v>
      </c>
      <c r="AF4684" s="36">
        <f t="shared" si="4968"/>
        <v>0</v>
      </c>
      <c r="AG4684" s="34">
        <f t="shared" si="4928"/>
        <v>429.53938904128574</v>
      </c>
      <c r="AH4684">
        <f t="shared" si="4964"/>
        <v>4.5255945440065943</v>
      </c>
      <c r="AI4684" s="29">
        <f t="shared" si="4955"/>
        <v>429.53938904128574</v>
      </c>
      <c r="AJ4684">
        <f t="shared" si="4956"/>
        <v>147970.68112912687</v>
      </c>
      <c r="AK4684" s="36">
        <f t="shared" si="4969"/>
        <v>-5.3346111976823629E-23</v>
      </c>
      <c r="AL4684" s="36">
        <f t="shared" si="4957"/>
        <v>-1.0626436397016747E-4</v>
      </c>
      <c r="AM4684" s="36">
        <f t="shared" si="4958"/>
        <v>-2.3985568046841656E-4</v>
      </c>
      <c r="AN4684" s="37">
        <f t="shared" si="4970"/>
        <v>1.6723368187787707E-21</v>
      </c>
      <c r="AO4684" s="36">
        <f t="shared" si="4971"/>
        <v>0.18763561767928946</v>
      </c>
      <c r="AP4684" s="36">
        <f t="shared" si="4972"/>
        <v>0.12433699296581327</v>
      </c>
      <c r="AQ4684" s="74">
        <f t="shared" si="4929"/>
        <v>1.3870295186988016E-21</v>
      </c>
      <c r="AR4684" s="73">
        <f t="shared" si="4930"/>
        <v>5.1673014385911656E-23</v>
      </c>
      <c r="AS4684" s="72">
        <f t="shared" si="4973"/>
        <v>6.6061106501940133E-3</v>
      </c>
      <c r="AT4684" s="37">
        <f t="shared" si="4931"/>
        <v>3.7960407728630113E-17</v>
      </c>
      <c r="AU4684" s="37">
        <f t="shared" si="4932"/>
        <v>18.644610741794654</v>
      </c>
      <c r="AV4684" s="34">
        <f t="shared" si="4933"/>
        <v>20.325330118940997</v>
      </c>
      <c r="AW4684" s="34">
        <f t="shared" si="4934"/>
        <v>5.1605120346985531</v>
      </c>
      <c r="AX4684" s="37">
        <f t="shared" si="4935"/>
        <v>206.28319578735082</v>
      </c>
      <c r="AY4684" s="7">
        <f t="shared" si="4936"/>
        <v>286.64350417566311</v>
      </c>
      <c r="AZ4684" s="37">
        <f t="shared" si="4937"/>
        <v>261.15766202202354</v>
      </c>
      <c r="BA4684" s="2">
        <f>BE4684*'mass balance'!$B$17+BF4684*'mass balance'!$C$17+BG4684*'mass balance'!$D$17+BH4684*'mass balance'!$E$17</f>
        <v>2.2095455065523875E-3</v>
      </c>
      <c r="BB4684" s="2">
        <f>BE4684*'mass balance'!$B$18+BF4684*'mass balance'!$C$18+BG4684*'mass balance'!$D$18+BH4684*'mass balance'!$E$18</f>
        <v>2.2435385143455009E-3</v>
      </c>
      <c r="BC4684" s="2">
        <f>BE4684*'mass balance'!$B$19+BF4684*'mass balance'!$C$19+BG4684*'mass balance'!$D$19+BH4684*'mass balance'!$E$19</f>
        <v>-2.8044231429318759E-3</v>
      </c>
      <c r="BD4684" s="2">
        <f>BE4684*'mass balance'!$B$20+BF4684*'mass balance'!$C$20+BG4684*'mass balance'!$D$20+BH4684*'mass balance'!$E$20</f>
        <v>1.0197902337934092E-4</v>
      </c>
      <c r="BE4684" s="2">
        <f>N4684*'mass balance'!$H$11+R4684*'mass balance'!$I$11+S4684*'mass balance'!$J$11</f>
        <v>-5.1556553349008036E-3</v>
      </c>
      <c r="BF4684" s="2">
        <f>N4684*'mass balance'!$H$12+R4684*'mass balance'!$I$12+S4684*'mass balance'!$J$12</f>
        <v>2.4557922856309591E-4</v>
      </c>
      <c r="BG4684" s="2">
        <f>N4684*'mass balance'!$H$13+R4684*'mass balance'!$I$13+S4684*'mass balance'!$J$13</f>
        <v>1.6267356806338406E-3</v>
      </c>
      <c r="BH4684" s="2">
        <f>N4684*'mass balance'!$H$14+R4684*'mass balance'!$I$14+S4684*'mass balance'!$J$14</f>
        <v>5.6389980225477528E-4</v>
      </c>
      <c r="BI4684" s="36">
        <f t="shared" si="4938"/>
        <v>6.4767575960678318E-26</v>
      </c>
      <c r="BJ4684" s="36">
        <f t="shared" si="4939"/>
        <v>2.4538640713108631E-29</v>
      </c>
      <c r="BK4684" s="36">
        <f t="shared" si="4940"/>
        <v>1.2834095519976782E-25</v>
      </c>
      <c r="BL4684" s="36">
        <f t="shared" si="4941"/>
        <v>6.9771039101093851E-26</v>
      </c>
      <c r="BM4684" s="36">
        <f t="shared" si="4974"/>
        <v>1.6427695102595819E-22</v>
      </c>
      <c r="BN4684" s="36">
        <f t="shared" ca="1" si="4942"/>
        <v>0.98092031260660006</v>
      </c>
      <c r="BO4684" s="36">
        <f t="shared" ca="1" si="4959"/>
        <v>1</v>
      </c>
      <c r="BP4684" s="36">
        <f t="shared" si="4975"/>
        <v>-1.6427695102595819E-22</v>
      </c>
      <c r="BQ4684" s="36">
        <f t="shared" si="4976"/>
        <v>1</v>
      </c>
      <c r="BR4684" s="2">
        <f t="shared" si="4965"/>
        <v>-5</v>
      </c>
      <c r="BS4684">
        <v>0</v>
      </c>
      <c r="BT4684" s="37">
        <f t="shared" si="4960"/>
        <v>2.8114342007892059</v>
      </c>
      <c r="BU4684" s="34">
        <f t="shared" si="4943"/>
        <v>-5</v>
      </c>
      <c r="BV4684" s="34">
        <f t="shared" si="4944"/>
        <v>-5</v>
      </c>
      <c r="BW4684" s="34">
        <f t="shared" si="4945"/>
        <v>-5</v>
      </c>
      <c r="BX4684" s="34">
        <f t="shared" si="4946"/>
        <v>-5</v>
      </c>
      <c r="BY4684" s="34">
        <f t="shared" si="4947"/>
        <v>49.641018640568028</v>
      </c>
      <c r="BZ4684" s="36">
        <f t="shared" si="4961"/>
        <v>2.8044231429318759E-3</v>
      </c>
      <c r="CA4684" s="34">
        <f t="shared" si="4962"/>
        <v>1.0765275577295206E-2</v>
      </c>
    </row>
    <row r="4685" spans="1:79" ht="13.2" x14ac:dyDescent="0.25">
      <c r="A4685" s="75">
        <f t="shared" si="4948"/>
        <v>12.742465753423543</v>
      </c>
      <c r="B4685" s="34">
        <f t="shared" si="4966"/>
        <v>4650.9999999995935</v>
      </c>
      <c r="C4685">
        <f t="shared" si="4949"/>
        <v>20</v>
      </c>
      <c r="D4685" s="35">
        <f t="shared" si="4909"/>
        <v>3000</v>
      </c>
      <c r="E4685" s="27">
        <v>0</v>
      </c>
      <c r="F4685" s="64">
        <f t="shared" si="4950"/>
        <v>0.96267801959344901</v>
      </c>
      <c r="G4685" s="34">
        <v>0</v>
      </c>
      <c r="H4685" s="34">
        <f t="shared" si="4910"/>
        <v>1</v>
      </c>
      <c r="I4685" s="34">
        <f t="shared" si="4951"/>
        <v>12793.990880396937</v>
      </c>
      <c r="J4685" s="34">
        <f t="shared" si="4911"/>
        <v>184794.67425792853</v>
      </c>
      <c r="K4685" s="34">
        <f t="shared" si="4912"/>
        <v>162042.71869561955</v>
      </c>
      <c r="L4685" s="36">
        <f t="shared" si="4963"/>
        <v>19212.910749625229</v>
      </c>
      <c r="M4685" s="34">
        <f t="shared" si="4913"/>
        <v>149.95224105927213</v>
      </c>
      <c r="N4685" s="34">
        <f t="shared" si="4952"/>
        <v>2165.8898931413687</v>
      </c>
      <c r="O4685" s="34">
        <f t="shared" si="4914"/>
        <v>13.261852397919354</v>
      </c>
      <c r="P4685">
        <f t="shared" si="4967"/>
        <v>727.99653284550823</v>
      </c>
      <c r="Q4685" s="36">
        <f t="shared" si="4915"/>
        <v>1630.4231263180448</v>
      </c>
      <c r="R4685" s="34">
        <f t="shared" si="4916"/>
        <v>1069.3387872944218</v>
      </c>
      <c r="S4685" s="34">
        <f t="shared" si="4917"/>
        <v>152.80695268528905</v>
      </c>
      <c r="T4685" s="36">
        <f t="shared" si="4953"/>
        <v>2.4970337354986539E-5</v>
      </c>
      <c r="U4685" s="36">
        <f t="shared" si="4918"/>
        <v>27368.115236879079</v>
      </c>
      <c r="V4685" s="36">
        <f t="shared" si="4919"/>
        <v>1.9565300404001115E-2</v>
      </c>
      <c r="W4685" s="68">
        <f t="shared" si="4920"/>
        <v>54.894030713214939</v>
      </c>
      <c r="X4685">
        <f t="shared" si="4921"/>
        <v>7.8185284402227602</v>
      </c>
      <c r="Y4685">
        <f t="shared" si="4922"/>
        <v>5.4790819485161157E-3</v>
      </c>
      <c r="Z4685" s="34">
        <f t="shared" si="4923"/>
        <v>1.6980387444359678E-3</v>
      </c>
      <c r="AA4685" s="36">
        <f t="shared" si="4924"/>
        <v>3.5641945307709122E-4</v>
      </c>
      <c r="AB4685" s="34">
        <f t="shared" si="4925"/>
        <v>1.9253560391868981E-3</v>
      </c>
      <c r="AC4685" s="36">
        <f t="shared" si="4926"/>
        <v>319.85397095742223</v>
      </c>
      <c r="AD4685" s="34">
        <f t="shared" si="4927"/>
        <v>0</v>
      </c>
      <c r="AE4685">
        <f t="shared" si="4954"/>
        <v>166127.18086806458</v>
      </c>
      <c r="AF4685" s="36">
        <f t="shared" si="4968"/>
        <v>0</v>
      </c>
      <c r="AG4685" s="34">
        <f t="shared" si="4928"/>
        <v>429.76566982982524</v>
      </c>
      <c r="AH4685">
        <f t="shared" si="4964"/>
        <v>4.5255956053457567</v>
      </c>
      <c r="AI4685" s="29">
        <f t="shared" si="4955"/>
        <v>429.76566982982524</v>
      </c>
      <c r="AJ4685">
        <f t="shared" si="4956"/>
        <v>148400.44679895669</v>
      </c>
      <c r="AK4685" s="36">
        <f t="shared" si="4969"/>
        <v>-5.1673014385911656E-23</v>
      </c>
      <c r="AL4685" s="36">
        <f t="shared" si="4957"/>
        <v>-1.0620418288520264E-4</v>
      </c>
      <c r="AM4685" s="36">
        <f t="shared" si="4958"/>
        <v>-2.3939298030106745E-4</v>
      </c>
      <c r="AN4685" s="37">
        <f t="shared" si="4970"/>
        <v>1.6189907068019471E-21</v>
      </c>
      <c r="AO4685" s="36">
        <f t="shared" si="4971"/>
        <v>0.18752935331531931</v>
      </c>
      <c r="AP4685" s="36">
        <f t="shared" si="4972"/>
        <v>0.12409713728534486</v>
      </c>
      <c r="AQ4685" s="74">
        <f t="shared" si="4929"/>
        <v>1.3450684437729049E-21</v>
      </c>
      <c r="AR4685" s="73">
        <f t="shared" si="4930"/>
        <v>5.0051478414165212E-23</v>
      </c>
      <c r="AS4685" s="72">
        <f t="shared" si="4973"/>
        <v>6.5948932171600054E-3</v>
      </c>
      <c r="AT4685" s="37">
        <f t="shared" si="4931"/>
        <v>3.6812011467811585E-17</v>
      </c>
      <c r="AU4685" s="37">
        <f t="shared" si="4932"/>
        <v>18.608643844977617</v>
      </c>
      <c r="AV4685" s="34">
        <f t="shared" si="4933"/>
        <v>20.384361150747313</v>
      </c>
      <c r="AW4685" s="34">
        <f t="shared" si="4934"/>
        <v>5.1623519200568513</v>
      </c>
      <c r="AX4685" s="37">
        <f t="shared" si="4935"/>
        <v>206.35674244360635</v>
      </c>
      <c r="AY4685" s="7">
        <f t="shared" si="4936"/>
        <v>286.79748622762548</v>
      </c>
      <c r="AZ4685" s="37">
        <f t="shared" si="4937"/>
        <v>261.25077315682131</v>
      </c>
      <c r="BA4685" s="2">
        <f>BE4685*'mass balance'!$B$17+BF4685*'mass balance'!$C$17+BG4685*'mass balance'!$D$17+BH4685*'mass balance'!$E$17</f>
        <v>2.2100911910501232E-3</v>
      </c>
      <c r="BB4685" s="2">
        <f>BE4685*'mass balance'!$B$18+BF4685*'mass balance'!$C$18+BG4685*'mass balance'!$D$18+BH4685*'mass balance'!$E$18</f>
        <v>2.244092593989356E-3</v>
      </c>
      <c r="BC4685" s="2">
        <f>BE4685*'mass balance'!$B$19+BF4685*'mass balance'!$C$19+BG4685*'mass balance'!$D$19+BH4685*'mass balance'!$E$19</f>
        <v>-2.8051157424866945E-3</v>
      </c>
      <c r="BD4685" s="2">
        <f>BE4685*'mass balance'!$B$20+BF4685*'mass balance'!$C$20+BG4685*'mass balance'!$D$20+BH4685*'mass balance'!$E$20</f>
        <v>1.0200420881769799E-4</v>
      </c>
      <c r="BE4685" s="2">
        <f>N4685*'mass balance'!$H$11+R4685*'mass balance'!$I$11+S4685*'mass balance'!$J$11</f>
        <v>-5.1568806979556394E-3</v>
      </c>
      <c r="BF4685" s="2">
        <f>N4685*'mass balance'!$H$12+R4685*'mass balance'!$I$12+S4685*'mass balance'!$J$12</f>
        <v>2.4558954482009756E-4</v>
      </c>
      <c r="BG4685" s="2">
        <f>N4685*'mass balance'!$H$13+R4685*'mass balance'!$I$13+S4685*'mass balance'!$J$13</f>
        <v>1.6271450916580308E-3</v>
      </c>
      <c r="BH4685" s="2">
        <f>N4685*'mass balance'!$H$14+R4685*'mass balance'!$I$14+S4685*'mass balance'!$J$14</f>
        <v>5.6403382633889805E-4</v>
      </c>
      <c r="BI4685" s="36">
        <f t="shared" si="4938"/>
        <v>6.4767575960678318E-26</v>
      </c>
      <c r="BJ4685" s="36">
        <f t="shared" si="4939"/>
        <v>2.4540447848081722E-29</v>
      </c>
      <c r="BK4685" s="36">
        <f t="shared" si="4940"/>
        <v>1.2836549384048094E-25</v>
      </c>
      <c r="BL4685" s="36">
        <f t="shared" si="4941"/>
        <v>6.9789125047039779E-26</v>
      </c>
      <c r="BM4685" s="36">
        <f t="shared" si="4974"/>
        <v>1.6434672206505929E-22</v>
      </c>
      <c r="BN4685" s="36">
        <f t="shared" ca="1" si="4942"/>
        <v>0.97521703966243878</v>
      </c>
      <c r="BO4685" s="36">
        <f t="shared" ca="1" si="4959"/>
        <v>1</v>
      </c>
      <c r="BP4685" s="36">
        <f t="shared" si="4975"/>
        <v>-1.6434672206505929E-22</v>
      </c>
      <c r="BQ4685" s="36">
        <f t="shared" si="4976"/>
        <v>1</v>
      </c>
      <c r="BR4685" s="2">
        <f t="shared" si="4965"/>
        <v>-5</v>
      </c>
      <c r="BS4685">
        <v>0</v>
      </c>
      <c r="BT4685" s="37">
        <f t="shared" si="4960"/>
        <v>2.8121285318429119</v>
      </c>
      <c r="BU4685" s="34">
        <f t="shared" si="4943"/>
        <v>-5</v>
      </c>
      <c r="BV4685" s="34">
        <f t="shared" si="4944"/>
        <v>-5</v>
      </c>
      <c r="BW4685" s="34">
        <f t="shared" si="4945"/>
        <v>-5</v>
      </c>
      <c r="BX4685" s="34">
        <f t="shared" si="4946"/>
        <v>-5</v>
      </c>
      <c r="BY4685" s="34">
        <f t="shared" si="4947"/>
        <v>49.652816999126806</v>
      </c>
      <c r="BZ4685" s="36">
        <f t="shared" si="4961"/>
        <v>2.8051157424866945E-3</v>
      </c>
      <c r="CA4685" s="34">
        <f t="shared" si="4962"/>
        <v>1.0764096495725477E-2</v>
      </c>
    </row>
    <row r="4686" spans="1:79" ht="13.2" x14ac:dyDescent="0.25">
      <c r="A4686" s="75">
        <f t="shared" si="4948"/>
        <v>12.74520547945094</v>
      </c>
      <c r="B4686" s="34">
        <f t="shared" si="4966"/>
        <v>4651.9999999995935</v>
      </c>
      <c r="C4686">
        <f t="shared" si="4949"/>
        <v>20</v>
      </c>
      <c r="D4686" s="35">
        <f t="shared" si="4909"/>
        <v>3000</v>
      </c>
      <c r="E4686" s="27">
        <v>0</v>
      </c>
      <c r="F4686" s="64">
        <f t="shared" si="4950"/>
        <v>0.96267801959344901</v>
      </c>
      <c r="G4686" s="34">
        <v>0</v>
      </c>
      <c r="H4686" s="34">
        <f t="shared" si="4910"/>
        <v>1</v>
      </c>
      <c r="I4686" s="34">
        <f t="shared" si="4951"/>
        <v>12793.990880396937</v>
      </c>
      <c r="J4686" s="34">
        <f t="shared" si="4911"/>
        <v>184838.58126112213</v>
      </c>
      <c r="K4686" s="34">
        <f t="shared" si="4912"/>
        <v>162081.21986020039</v>
      </c>
      <c r="L4686" s="36">
        <f t="shared" si="4963"/>
        <v>19219.75860476663</v>
      </c>
      <c r="M4686" s="34">
        <f t="shared" si="4913"/>
        <v>149.95224105927213</v>
      </c>
      <c r="N4686" s="34">
        <f t="shared" si="4952"/>
        <v>2166.4045061021429</v>
      </c>
      <c r="O4686" s="34">
        <f t="shared" si="4914"/>
        <v>13.261852397919354</v>
      </c>
      <c r="P4686">
        <f t="shared" si="4967"/>
        <v>728.256004971587</v>
      </c>
      <c r="Q4686" s="36">
        <f t="shared" si="4915"/>
        <v>1630.9152866964394</v>
      </c>
      <c r="R4686" s="34">
        <f t="shared" si="4916"/>
        <v>1069.6095734493592</v>
      </c>
      <c r="S4686" s="34">
        <f t="shared" si="4917"/>
        <v>152.81336036043035</v>
      </c>
      <c r="T4686" s="36">
        <f t="shared" si="4953"/>
        <v>2.4931376693532404E-5</v>
      </c>
      <c r="U4686" s="36">
        <f t="shared" si="4918"/>
        <v>27368.115261849416</v>
      </c>
      <c r="V4686" s="36">
        <f t="shared" si="4919"/>
        <v>1.9566120838456665E-2</v>
      </c>
      <c r="W4686" s="68">
        <f t="shared" si="4920"/>
        <v>54.913596013618942</v>
      </c>
      <c r="X4686">
        <f t="shared" si="4921"/>
        <v>7.8194572217630736</v>
      </c>
      <c r="Y4686">
        <f t="shared" si="4922"/>
        <v>5.4790819485161157E-3</v>
      </c>
      <c r="Z4686" s="34">
        <f t="shared" si="4923"/>
        <v>1.6980387444359678E-3</v>
      </c>
      <c r="AA4686" s="36">
        <f t="shared" si="4924"/>
        <v>3.5630740397340094E-4</v>
      </c>
      <c r="AB4686" s="34">
        <f t="shared" si="4925"/>
        <v>1.9253560391868981E-3</v>
      </c>
      <c r="AC4686" s="36">
        <f t="shared" si="4926"/>
        <v>319.85397095742223</v>
      </c>
      <c r="AD4686" s="34">
        <f t="shared" si="4927"/>
        <v>0</v>
      </c>
      <c r="AE4686">
        <f t="shared" si="4954"/>
        <v>166127.18086806458</v>
      </c>
      <c r="AF4686" s="36">
        <f t="shared" si="4968"/>
        <v>0</v>
      </c>
      <c r="AG4686" s="34">
        <f t="shared" si="4928"/>
        <v>429.99195040699976</v>
      </c>
      <c r="AH4686">
        <f t="shared" si="4964"/>
        <v>4.5255964022529724</v>
      </c>
      <c r="AI4686" s="29">
        <f t="shared" si="4955"/>
        <v>429.99195040699976</v>
      </c>
      <c r="AJ4686">
        <f t="shared" si="4956"/>
        <v>148830.4387493637</v>
      </c>
      <c r="AK4686" s="36">
        <f t="shared" si="4969"/>
        <v>-5.0051478414165212E-23</v>
      </c>
      <c r="AL4686" s="36">
        <f t="shared" si="4957"/>
        <v>-1.0614403588281125E-4</v>
      </c>
      <c r="AM4686" s="36">
        <f t="shared" si="4958"/>
        <v>-2.3893117271814429E-4</v>
      </c>
      <c r="AN4686" s="37">
        <f t="shared" si="4970"/>
        <v>1.5673176924160354E-21</v>
      </c>
      <c r="AO4686" s="36">
        <f t="shared" si="4971"/>
        <v>0.1874231491324341</v>
      </c>
      <c r="AP4686" s="36">
        <f t="shared" si="4972"/>
        <v>0.12385774430504379</v>
      </c>
      <c r="AQ4686" s="74">
        <f t="shared" si="4929"/>
        <v>1.3043529956272044E-21</v>
      </c>
      <c r="AR4686" s="73">
        <f t="shared" si="4930"/>
        <v>4.8479943625415644E-23</v>
      </c>
      <c r="AS4686" s="72">
        <f t="shared" si="4973"/>
        <v>6.5836948317639366E-3</v>
      </c>
      <c r="AT4686" s="37">
        <f t="shared" si="4931"/>
        <v>3.5697705685830365E-17</v>
      </c>
      <c r="AU4686" s="37">
        <f t="shared" si="4932"/>
        <v>18.572746331087615</v>
      </c>
      <c r="AV4686" s="34">
        <f t="shared" si="4933"/>
        <v>20.443423263585096</v>
      </c>
      <c r="AW4686" s="34">
        <f t="shared" si="4934"/>
        <v>5.164191882704789</v>
      </c>
      <c r="AX4686" s="37">
        <f t="shared" si="4935"/>
        <v>206.43029218923135</v>
      </c>
      <c r="AY4686" s="7">
        <f t="shared" si="4936"/>
        <v>286.95150334914018</v>
      </c>
      <c r="AZ4686" s="37">
        <f t="shared" si="4937"/>
        <v>261.34388820285028</v>
      </c>
      <c r="BA4686" s="2">
        <f>BE4686*'mass balance'!$B$17+BF4686*'mass balance'!$C$17+BG4686*'mass balance'!$D$17+BH4686*'mass balance'!$E$17</f>
        <v>2.2106368770132864E-3</v>
      </c>
      <c r="BB4686" s="2">
        <f>BE4686*'mass balance'!$B$18+BF4686*'mass balance'!$C$18+BG4686*'mass balance'!$D$18+BH4686*'mass balance'!$E$18</f>
        <v>2.2446466751211832E-3</v>
      </c>
      <c r="BC4686" s="2">
        <f>BE4686*'mass balance'!$B$19+BF4686*'mass balance'!$C$19+BG4686*'mass balance'!$D$19+BH4686*'mass balance'!$E$19</f>
        <v>-2.8058083439014788E-3</v>
      </c>
      <c r="BD4686" s="2">
        <f>BE4686*'mass balance'!$B$20+BF4686*'mass balance'!$C$20+BG4686*'mass balance'!$D$20+BH4686*'mass balance'!$E$20</f>
        <v>1.0202939432369014E-4</v>
      </c>
      <c r="BE4686" s="2">
        <f>N4686*'mass balance'!$H$11+R4686*'mass balance'!$I$11+S4686*'mass balance'!$J$11</f>
        <v>-5.1581059669098634E-3</v>
      </c>
      <c r="BF4686" s="2">
        <f>N4686*'mass balance'!$H$12+R4686*'mass balance'!$I$12+S4686*'mass balance'!$J$12</f>
        <v>2.4559984316054382E-4</v>
      </c>
      <c r="BG4686" s="2">
        <f>N4686*'mass balance'!$H$13+R4686*'mass balance'!$I$13+S4686*'mass balance'!$J$13</f>
        <v>1.6275544349868163E-3</v>
      </c>
      <c r="BH4686" s="2">
        <f>N4686*'mass balance'!$H$14+R4686*'mass balance'!$I$14+S4686*'mass balance'!$J$14</f>
        <v>5.6416784013076635E-4</v>
      </c>
      <c r="BI4686" s="36">
        <f t="shared" si="4938"/>
        <v>6.4767575960678318E-26</v>
      </c>
      <c r="BJ4686" s="36">
        <f t="shared" si="4939"/>
        <v>2.4542255268706057E-29</v>
      </c>
      <c r="BK4686" s="36">
        <f t="shared" si="4940"/>
        <v>1.2839003428832902E-25</v>
      </c>
      <c r="BL4686" s="36">
        <f t="shared" si="4941"/>
        <v>6.9807214015818608E-26</v>
      </c>
      <c r="BM4686" s="36">
        <f t="shared" si="4974"/>
        <v>1.6441651119010634E-22</v>
      </c>
      <c r="BN4686" s="36">
        <f t="shared" ca="1" si="4942"/>
        <v>4.1263241739875056E-2</v>
      </c>
      <c r="BO4686" s="36">
        <f t="shared" ca="1" si="4959"/>
        <v>1</v>
      </c>
      <c r="BP4686" s="36">
        <f t="shared" si="4975"/>
        <v>-1.6441651119010634E-22</v>
      </c>
      <c r="BQ4686" s="36">
        <f t="shared" si="4976"/>
        <v>1</v>
      </c>
      <c r="BR4686" s="2">
        <f t="shared" si="4965"/>
        <v>-5</v>
      </c>
      <c r="BS4686">
        <v>0</v>
      </c>
      <c r="BT4686" s="37">
        <f t="shared" si="4960"/>
        <v>2.8128228647612326</v>
      </c>
      <c r="BU4686" s="34">
        <f t="shared" si="4943"/>
        <v>-5</v>
      </c>
      <c r="BV4686" s="34">
        <f t="shared" si="4944"/>
        <v>-5</v>
      </c>
      <c r="BW4686" s="34">
        <f t="shared" si="4945"/>
        <v>-5</v>
      </c>
      <c r="BX4686" s="34">
        <f t="shared" si="4946"/>
        <v>-5</v>
      </c>
      <c r="BY4686" s="34">
        <f t="shared" si="4947"/>
        <v>49.664614451641633</v>
      </c>
      <c r="BZ4686" s="36">
        <f t="shared" si="4961"/>
        <v>2.8058083439014788E-3</v>
      </c>
      <c r="CA4686" s="34">
        <f t="shared" si="4962"/>
        <v>1.0762918100376511E-2</v>
      </c>
    </row>
    <row r="4687" spans="1:79" ht="13.2" x14ac:dyDescent="0.25">
      <c r="A4687" s="75">
        <f t="shared" si="4948"/>
        <v>12.747945205478336</v>
      </c>
      <c r="B4687" s="34">
        <f t="shared" si="4966"/>
        <v>4652.9999999995925</v>
      </c>
      <c r="C4687">
        <f t="shared" si="4949"/>
        <v>20</v>
      </c>
      <c r="D4687" s="35">
        <f t="shared" si="4909"/>
        <v>3000</v>
      </c>
      <c r="E4687" s="27">
        <v>0</v>
      </c>
      <c r="F4687" s="64">
        <f t="shared" si="4950"/>
        <v>0.96267801959344901</v>
      </c>
      <c r="G4687" s="34">
        <v>0</v>
      </c>
      <c r="H4687" s="34">
        <f t="shared" si="4910"/>
        <v>1</v>
      </c>
      <c r="I4687" s="34">
        <f t="shared" si="4951"/>
        <v>12793.990880396937</v>
      </c>
      <c r="J4687" s="34">
        <f t="shared" si="4911"/>
        <v>184882.48489087759</v>
      </c>
      <c r="K4687" s="34">
        <f t="shared" si="4912"/>
        <v>162119.71806668144</v>
      </c>
      <c r="L4687" s="36">
        <f t="shared" si="4963"/>
        <v>19226.60674706009</v>
      </c>
      <c r="M4687" s="34">
        <f t="shared" si="4913"/>
        <v>149.95224105927213</v>
      </c>
      <c r="N4687" s="34">
        <f t="shared" si="4952"/>
        <v>2166.9190795244635</v>
      </c>
      <c r="O4687" s="34">
        <f t="shared" si="4914"/>
        <v>13.261852397919354</v>
      </c>
      <c r="P4687">
        <f t="shared" si="4967"/>
        <v>728.51548797814644</v>
      </c>
      <c r="Q4687" s="36">
        <f t="shared" si="4915"/>
        <v>1631.4074465865908</v>
      </c>
      <c r="R4687" s="34">
        <f t="shared" si="4916"/>
        <v>1069.8803704735535</v>
      </c>
      <c r="S4687" s="34">
        <f t="shared" si="4917"/>
        <v>152.81975689132753</v>
      </c>
      <c r="T4687" s="36">
        <f t="shared" si="4953"/>
        <v>2.4892482013961509E-5</v>
      </c>
      <c r="U4687" s="36">
        <f t="shared" si="4918"/>
        <v>27368.115286780794</v>
      </c>
      <c r="V4687" s="36">
        <f t="shared" si="4919"/>
        <v>1.9566939846010586E-2</v>
      </c>
      <c r="W4687" s="68">
        <f t="shared" si="4920"/>
        <v>54.933162134457397</v>
      </c>
      <c r="X4687">
        <f t="shared" si="4921"/>
        <v>7.8203858216505227</v>
      </c>
      <c r="Y4687">
        <f t="shared" si="4922"/>
        <v>5.4790819485161157E-3</v>
      </c>
      <c r="Z4687" s="34">
        <f t="shared" si="4923"/>
        <v>1.6980387444359678E-3</v>
      </c>
      <c r="AA4687" s="36">
        <f t="shared" si="4924"/>
        <v>3.5619540339071467E-4</v>
      </c>
      <c r="AB4687" s="34">
        <f t="shared" si="4925"/>
        <v>1.9253560391868981E-3</v>
      </c>
      <c r="AC4687" s="36">
        <f t="shared" si="4926"/>
        <v>319.85397095742223</v>
      </c>
      <c r="AD4687" s="34">
        <f t="shared" si="4927"/>
        <v>0</v>
      </c>
      <c r="AE4687">
        <f t="shared" si="4954"/>
        <v>166127.18086806458</v>
      </c>
      <c r="AF4687" s="36">
        <f t="shared" si="4968"/>
        <v>0</v>
      </c>
      <c r="AG4687" s="34">
        <f t="shared" si="4928"/>
        <v>430.21823075969462</v>
      </c>
      <c r="AH4687">
        <f t="shared" si="4964"/>
        <v>4.5255969348351641</v>
      </c>
      <c r="AI4687" s="29">
        <f t="shared" si="4955"/>
        <v>430.21823075969462</v>
      </c>
      <c r="AJ4687">
        <f t="shared" si="4956"/>
        <v>149260.6569801234</v>
      </c>
      <c r="AK4687" s="36">
        <f t="shared" si="4969"/>
        <v>-4.8479943625415644E-23</v>
      </c>
      <c r="AL4687" s="36">
        <f t="shared" si="4957"/>
        <v>-1.0608392294369117E-4</v>
      </c>
      <c r="AM4687" s="36">
        <f t="shared" si="4958"/>
        <v>-2.3847025599778269E-4</v>
      </c>
      <c r="AN4687" s="37">
        <f t="shared" si="4970"/>
        <v>1.5172662140018702E-21</v>
      </c>
      <c r="AO4687" s="36">
        <f t="shared" si="4971"/>
        <v>0.1873170050965513</v>
      </c>
      <c r="AP4687" s="36">
        <f t="shared" si="4972"/>
        <v>0.12361881313232564</v>
      </c>
      <c r="AQ4687" s="74">
        <f t="shared" si="4929"/>
        <v>1.2648469178539795E-21</v>
      </c>
      <c r="AR4687" s="73">
        <f t="shared" si="4930"/>
        <v>4.6956895926548143E-23</v>
      </c>
      <c r="AS4687" s="72">
        <f t="shared" si="4973"/>
        <v>6.5725154616621826E-3</v>
      </c>
      <c r="AT4687" s="37">
        <f t="shared" si="4931"/>
        <v>3.4616498112513938E-17</v>
      </c>
      <c r="AU4687" s="37">
        <f t="shared" si="4932"/>
        <v>18.536918066279611</v>
      </c>
      <c r="AV4687" s="34">
        <f t="shared" si="4933"/>
        <v>20.502516457423514</v>
      </c>
      <c r="AW4687" s="34">
        <f t="shared" si="4934"/>
        <v>5.1660319225081368</v>
      </c>
      <c r="AX4687" s="37">
        <f t="shared" si="4935"/>
        <v>206.50384501886043</v>
      </c>
      <c r="AY4687" s="7">
        <f t="shared" si="4936"/>
        <v>287.10555553324946</v>
      </c>
      <c r="AZ4687" s="37">
        <f t="shared" si="4937"/>
        <v>261.43700715331784</v>
      </c>
      <c r="BA4687" s="2">
        <f>BE4687*'mass balance'!$B$17+BF4687*'mass balance'!$C$17+BG4687*'mass balance'!$D$17+BH4687*'mass balance'!$E$17</f>
        <v>2.2111825644095602E-3</v>
      </c>
      <c r="BB4687" s="2">
        <f>BE4687*'mass balance'!$B$18+BF4687*'mass balance'!$C$18+BG4687*'mass balance'!$D$18+BH4687*'mass balance'!$E$18</f>
        <v>2.2452007577081685E-3</v>
      </c>
      <c r="BC4687" s="2">
        <f>BE4687*'mass balance'!$B$19+BF4687*'mass balance'!$C$19+BG4687*'mass balance'!$D$19+BH4687*'mass balance'!$E$19</f>
        <v>-2.8065009471352101E-3</v>
      </c>
      <c r="BD4687" s="2">
        <f>BE4687*'mass balance'!$B$20+BF4687*'mass balance'!$C$20+BG4687*'mass balance'!$D$20+BH4687*'mass balance'!$E$20</f>
        <v>1.0205457989582585E-4</v>
      </c>
      <c r="BE4687" s="2">
        <f>N4687*'mass balance'!$H$11+R4687*'mass balance'!$I$11+S4687*'mass balance'!$J$11</f>
        <v>-5.1593311417249127E-3</v>
      </c>
      <c r="BF4687" s="2">
        <f>N4687*'mass balance'!$H$12+R4687*'mass balance'!$I$12+S4687*'mass balance'!$J$12</f>
        <v>2.456101235900914E-4</v>
      </c>
      <c r="BG4687" s="2">
        <f>N4687*'mass balance'!$H$13+R4687*'mass balance'!$I$13+S4687*'mass balance'!$J$13</f>
        <v>1.6279637106199698E-3</v>
      </c>
      <c r="BH4687" s="2">
        <f>N4687*'mass balance'!$H$14+R4687*'mass balance'!$I$14+S4687*'mass balance'!$J$14</f>
        <v>5.6430184362616233E-4</v>
      </c>
      <c r="BI4687" s="36">
        <f t="shared" si="4938"/>
        <v>6.4767575960678318E-26</v>
      </c>
      <c r="BJ4687" s="36">
        <f t="shared" si="4939"/>
        <v>2.4544062974681351E-29</v>
      </c>
      <c r="BK4687" s="36">
        <f t="shared" si="4940"/>
        <v>1.2841457654359773E-25</v>
      </c>
      <c r="BL4687" s="36">
        <f t="shared" si="4941"/>
        <v>6.9825306007387909E-26</v>
      </c>
      <c r="BM4687" s="36">
        <f t="shared" si="4974"/>
        <v>1.6448631840412215E-22</v>
      </c>
      <c r="BN4687" s="36">
        <f t="shared" ca="1" si="4942"/>
        <v>0.21313476835691592</v>
      </c>
      <c r="BO4687" s="36">
        <f t="shared" ca="1" si="4959"/>
        <v>1</v>
      </c>
      <c r="BP4687" s="36">
        <f t="shared" si="4975"/>
        <v>-1.6448631840412215E-22</v>
      </c>
      <c r="BQ4687" s="36">
        <f t="shared" si="4976"/>
        <v>1</v>
      </c>
      <c r="BR4687" s="2">
        <f t="shared" si="4965"/>
        <v>-5</v>
      </c>
      <c r="BS4687">
        <v>0</v>
      </c>
      <c r="BT4687" s="37">
        <f t="shared" si="4960"/>
        <v>2.8135171995030479</v>
      </c>
      <c r="BU4687" s="34">
        <f t="shared" si="4943"/>
        <v>-5</v>
      </c>
      <c r="BV4687" s="34">
        <f t="shared" si="4944"/>
        <v>-5</v>
      </c>
      <c r="BW4687" s="34">
        <f t="shared" si="4945"/>
        <v>-5</v>
      </c>
      <c r="BX4687" s="34">
        <f t="shared" si="4946"/>
        <v>-5</v>
      </c>
      <c r="BY4687" s="34">
        <f t="shared" si="4947"/>
        <v>49.676410997741243</v>
      </c>
      <c r="BZ4687" s="36">
        <f t="shared" si="4961"/>
        <v>2.8065009471352101E-3</v>
      </c>
      <c r="CA4687" s="34">
        <f t="shared" si="4962"/>
        <v>1.0761740390690295E-2</v>
      </c>
    </row>
    <row r="4688" spans="1:79" ht="13.2" x14ac:dyDescent="0.25">
      <c r="A4688" s="75">
        <f t="shared" si="4948"/>
        <v>12.750684931505733</v>
      </c>
      <c r="B4688" s="34">
        <f t="shared" si="4966"/>
        <v>4653.9999999995925</v>
      </c>
      <c r="C4688">
        <f t="shared" si="4949"/>
        <v>20</v>
      </c>
      <c r="D4688" s="35">
        <f t="shared" si="4909"/>
        <v>3000</v>
      </c>
      <c r="E4688" s="27">
        <v>0</v>
      </c>
      <c r="F4688" s="64">
        <f t="shared" si="4950"/>
        <v>0.96267801959344901</v>
      </c>
      <c r="G4688" s="34">
        <v>0</v>
      </c>
      <c r="H4688" s="34">
        <f t="shared" si="4910"/>
        <v>1</v>
      </c>
      <c r="I4688" s="34">
        <f t="shared" si="4951"/>
        <v>12793.990880396937</v>
      </c>
      <c r="J4688" s="34">
        <f t="shared" si="4911"/>
        <v>184926.3851458143</v>
      </c>
      <c r="K4688" s="34">
        <f t="shared" si="4912"/>
        <v>162158.21331385206</v>
      </c>
      <c r="L4688" s="36">
        <f t="shared" si="4963"/>
        <v>19233.455176006191</v>
      </c>
      <c r="M4688" s="34">
        <f t="shared" si="4913"/>
        <v>149.95224105927213</v>
      </c>
      <c r="N4688" s="34">
        <f t="shared" si="4952"/>
        <v>2167.4336133921497</v>
      </c>
      <c r="O4688" s="34">
        <f t="shared" si="4914"/>
        <v>13.261852397919354</v>
      </c>
      <c r="P4688">
        <f t="shared" si="4967"/>
        <v>728.77498184626324</v>
      </c>
      <c r="Q4688" s="36">
        <f t="shared" si="4915"/>
        <v>1631.8996059599847</v>
      </c>
      <c r="R4688" s="34">
        <f t="shared" si="4916"/>
        <v>1070.1511783474255</v>
      </c>
      <c r="S4688" s="34">
        <f t="shared" si="4917"/>
        <v>152.8261422814993</v>
      </c>
      <c r="T4688" s="36">
        <f t="shared" si="4953"/>
        <v>2.4853653207716474E-5</v>
      </c>
      <c r="U4688" s="36">
        <f t="shared" si="4918"/>
        <v>27368.115311673275</v>
      </c>
      <c r="V4688" s="36">
        <f t="shared" si="4919"/>
        <v>1.9567757427113506E-2</v>
      </c>
      <c r="W4688" s="68">
        <f t="shared" si="4920"/>
        <v>54.952729074303406</v>
      </c>
      <c r="X4688">
        <f t="shared" si="4921"/>
        <v>7.8213142399206106</v>
      </c>
      <c r="Y4688">
        <f t="shared" si="4922"/>
        <v>5.4790819485161157E-3</v>
      </c>
      <c r="Z4688" s="34">
        <f t="shared" si="4923"/>
        <v>1.6980387444359678E-3</v>
      </c>
      <c r="AA4688" s="36">
        <f t="shared" si="4924"/>
        <v>3.5608345129966689E-4</v>
      </c>
      <c r="AB4688" s="34">
        <f t="shared" si="4925"/>
        <v>1.9253560391868981E-3</v>
      </c>
      <c r="AC4688" s="36">
        <f t="shared" si="4926"/>
        <v>319.85397095742223</v>
      </c>
      <c r="AD4688" s="34">
        <f t="shared" si="4927"/>
        <v>0</v>
      </c>
      <c r="AE4688">
        <f t="shared" si="4954"/>
        <v>166127.18086806458</v>
      </c>
      <c r="AF4688" s="36">
        <f t="shared" si="4968"/>
        <v>0</v>
      </c>
      <c r="AG4688" s="34">
        <f t="shared" si="4928"/>
        <v>430.4445108747999</v>
      </c>
      <c r="AH4688">
        <f t="shared" si="4964"/>
        <v>4.5255972031986857</v>
      </c>
      <c r="AI4688" s="29">
        <f t="shared" si="4955"/>
        <v>430.4445108747999</v>
      </c>
      <c r="AJ4688">
        <f t="shared" si="4956"/>
        <v>149691.1014909982</v>
      </c>
      <c r="AK4688" s="36">
        <f t="shared" si="4969"/>
        <v>-4.6956895926548143E-23</v>
      </c>
      <c r="AL4688" s="36">
        <f t="shared" si="4957"/>
        <v>-1.0602384404855124E-4</v>
      </c>
      <c r="AM4688" s="36">
        <f t="shared" si="4958"/>
        <v>-2.3801022842143981E-4</v>
      </c>
      <c r="AN4688" s="37">
        <f t="shared" si="4970"/>
        <v>1.4687862703764546E-21</v>
      </c>
      <c r="AO4688" s="36">
        <f t="shared" si="4971"/>
        <v>0.1872109211736076</v>
      </c>
      <c r="AP4688" s="36">
        <f t="shared" si="4972"/>
        <v>0.12338034287632786</v>
      </c>
      <c r="AQ4688" s="74">
        <f t="shared" si="4929"/>
        <v>1.2265149879547127E-21</v>
      </c>
      <c r="AR4688" s="73">
        <f t="shared" si="4930"/>
        <v>4.5480866217849187E-23</v>
      </c>
      <c r="AS4688" s="72">
        <f t="shared" si="4973"/>
        <v>6.5613550745660274E-3</v>
      </c>
      <c r="AT4688" s="37">
        <f t="shared" si="4931"/>
        <v>3.3567424773853852E-17</v>
      </c>
      <c r="AU4688" s="37">
        <f t="shared" si="4932"/>
        <v>18.501158916966762</v>
      </c>
      <c r="AV4688" s="34">
        <f t="shared" si="4933"/>
        <v>20.561640732229964</v>
      </c>
      <c r="AW4688" s="34">
        <f t="shared" si="4934"/>
        <v>5.1678720393327024</v>
      </c>
      <c r="AX4688" s="37">
        <f t="shared" si="4935"/>
        <v>206.5774009271297</v>
      </c>
      <c r="AY4688" s="7">
        <f t="shared" si="4936"/>
        <v>287.25964277299579</v>
      </c>
      <c r="AZ4688" s="37">
        <f t="shared" si="4937"/>
        <v>261.53013000143312</v>
      </c>
      <c r="BA4688" s="2">
        <f>BE4688*'mass balance'!$B$17+BF4688*'mass balance'!$C$17+BG4688*'mass balance'!$D$17+BH4688*'mass balance'!$E$17</f>
        <v>2.2117282532066384E-3</v>
      </c>
      <c r="BB4688" s="2">
        <f>BE4688*'mass balance'!$B$18+BF4688*'mass balance'!$C$18+BG4688*'mass balance'!$D$18+BH4688*'mass balance'!$E$18</f>
        <v>2.2457548417175099E-3</v>
      </c>
      <c r="BC4688" s="2">
        <f>BE4688*'mass balance'!$B$19+BF4688*'mass balance'!$C$19+BG4688*'mass balance'!$D$19+BH4688*'mass balance'!$E$19</f>
        <v>-2.8071935521468867E-3</v>
      </c>
      <c r="BD4688" s="2">
        <f>BE4688*'mass balance'!$B$20+BF4688*'mass balance'!$C$20+BG4688*'mass balance'!$D$20+BH4688*'mass balance'!$E$20</f>
        <v>1.0207976553261408E-4</v>
      </c>
      <c r="BE4688" s="2">
        <f>N4688*'mass balance'!$H$11+R4688*'mass balance'!$I$11+S4688*'mass balance'!$J$11</f>
        <v>-5.1605562223622607E-3</v>
      </c>
      <c r="BF4688" s="2">
        <f>N4688*'mass balance'!$H$12+R4688*'mass balance'!$I$12+S4688*'mass balance'!$J$12</f>
        <v>2.4562038611439561E-4</v>
      </c>
      <c r="BG4688" s="2">
        <f>N4688*'mass balance'!$H$13+R4688*'mass balance'!$I$13+S4688*'mass balance'!$J$13</f>
        <v>1.6283729185572844E-3</v>
      </c>
      <c r="BH4688" s="2">
        <f>N4688*'mass balance'!$H$14+R4688*'mass balance'!$I$14+S4688*'mass balance'!$J$14</f>
        <v>5.6443583682087221E-4</v>
      </c>
      <c r="BI4688" s="36">
        <f t="shared" si="4938"/>
        <v>6.4767575960678318E-26</v>
      </c>
      <c r="BJ4688" s="36">
        <f t="shared" si="4939"/>
        <v>2.4545870965707892E-29</v>
      </c>
      <c r="BK4688" s="36">
        <f t="shared" si="4940"/>
        <v>1.2843912060657242E-25</v>
      </c>
      <c r="BL4688" s="36">
        <f t="shared" si="4941"/>
        <v>6.984340102170552E-26</v>
      </c>
      <c r="BM4688" s="36">
        <f t="shared" si="4974"/>
        <v>1.6455614371012955E-22</v>
      </c>
      <c r="BN4688" s="36">
        <f t="shared" ca="1" si="4942"/>
        <v>0.36838965668169499</v>
      </c>
      <c r="BO4688" s="36">
        <f t="shared" ca="1" si="4959"/>
        <v>1</v>
      </c>
      <c r="BP4688" s="36">
        <f t="shared" si="4975"/>
        <v>-1.6455614371012955E-22</v>
      </c>
      <c r="BQ4688" s="36">
        <f t="shared" si="4976"/>
        <v>1</v>
      </c>
      <c r="BR4688" s="2">
        <f t="shared" si="4965"/>
        <v>-5</v>
      </c>
      <c r="BS4688">
        <v>0</v>
      </c>
      <c r="BT4688" s="37">
        <f t="shared" si="4960"/>
        <v>2.8142115360272535</v>
      </c>
      <c r="BU4688" s="34">
        <f t="shared" si="4943"/>
        <v>-5</v>
      </c>
      <c r="BV4688" s="34">
        <f t="shared" si="4944"/>
        <v>-5</v>
      </c>
      <c r="BW4688" s="34">
        <f t="shared" si="4945"/>
        <v>-5</v>
      </c>
      <c r="BX4688" s="34">
        <f t="shared" si="4946"/>
        <v>-5</v>
      </c>
      <c r="BY4688" s="34">
        <f t="shared" si="4947"/>
        <v>49.688206637054662</v>
      </c>
      <c r="BZ4688" s="36">
        <f t="shared" si="4961"/>
        <v>2.8071935521468867E-3</v>
      </c>
      <c r="CA4688" s="34">
        <f t="shared" si="4962"/>
        <v>1.0760563366109413E-2</v>
      </c>
    </row>
    <row r="4689" spans="1:79" ht="13.2" x14ac:dyDescent="0.25">
      <c r="A4689" s="75">
        <f t="shared" si="4948"/>
        <v>12.753424657533129</v>
      </c>
      <c r="B4689" s="34">
        <f t="shared" si="4966"/>
        <v>4654.9999999995925</v>
      </c>
      <c r="C4689">
        <f t="shared" si="4949"/>
        <v>20</v>
      </c>
      <c r="D4689" s="35">
        <f t="shared" si="4909"/>
        <v>3000</v>
      </c>
      <c r="E4689" s="27">
        <v>0</v>
      </c>
      <c r="F4689" s="64">
        <f t="shared" si="4950"/>
        <v>0.96267801959344901</v>
      </c>
      <c r="G4689" s="34">
        <v>0</v>
      </c>
      <c r="H4689" s="34">
        <f t="shared" si="4910"/>
        <v>1</v>
      </c>
      <c r="I4689" s="34">
        <f t="shared" si="4951"/>
        <v>12793.990880396937</v>
      </c>
      <c r="J4689" s="34">
        <f t="shared" si="4911"/>
        <v>184970.28202455264</v>
      </c>
      <c r="K4689" s="34">
        <f t="shared" si="4912"/>
        <v>162196.70560050249</v>
      </c>
      <c r="L4689" s="36">
        <f t="shared" si="4963"/>
        <v>19240.303891105683</v>
      </c>
      <c r="M4689" s="34">
        <f t="shared" si="4913"/>
        <v>149.95224105927213</v>
      </c>
      <c r="N4689" s="34">
        <f t="shared" si="4952"/>
        <v>2167.9481076890315</v>
      </c>
      <c r="O4689" s="34">
        <f t="shared" si="4914"/>
        <v>13.261852397919354</v>
      </c>
      <c r="P4689">
        <f t="shared" si="4967"/>
        <v>729.03448655701982</v>
      </c>
      <c r="Q4689" s="36">
        <f t="shared" si="4915"/>
        <v>1632.3917647881199</v>
      </c>
      <c r="R4689" s="34">
        <f t="shared" si="4916"/>
        <v>1070.4219970514027</v>
      </c>
      <c r="S4689" s="34">
        <f t="shared" si="4917"/>
        <v>152.83251653446621</v>
      </c>
      <c r="T4689" s="36">
        <f t="shared" si="4953"/>
        <v>2.4814890143876848E-5</v>
      </c>
      <c r="U4689" s="36">
        <f t="shared" si="4918"/>
        <v>27368.115336526927</v>
      </c>
      <c r="V4689" s="36">
        <f t="shared" si="4919"/>
        <v>1.9568573582216121E-2</v>
      </c>
      <c r="W4689" s="68">
        <f t="shared" si="4920"/>
        <v>54.972296831730517</v>
      </c>
      <c r="X4689">
        <f t="shared" si="4921"/>
        <v>7.8222424766088361</v>
      </c>
      <c r="Y4689">
        <f t="shared" si="4922"/>
        <v>5.4790819485161157E-3</v>
      </c>
      <c r="Z4689" s="34">
        <f t="shared" si="4923"/>
        <v>1.6980387444359678E-3</v>
      </c>
      <c r="AA4689" s="36">
        <f t="shared" si="4924"/>
        <v>3.5597154767091633E-4</v>
      </c>
      <c r="AB4689" s="34">
        <f t="shared" si="4925"/>
        <v>1.9253560391868981E-3</v>
      </c>
      <c r="AC4689" s="36">
        <f t="shared" si="4926"/>
        <v>319.85397095742223</v>
      </c>
      <c r="AD4689" s="34">
        <f t="shared" si="4927"/>
        <v>0</v>
      </c>
      <c r="AE4689">
        <f t="shared" si="4954"/>
        <v>166127.18086806458</v>
      </c>
      <c r="AF4689" s="36">
        <f t="shared" si="4968"/>
        <v>0</v>
      </c>
      <c r="AG4689" s="34">
        <f t="shared" si="4928"/>
        <v>430.67079073921161</v>
      </c>
      <c r="AH4689">
        <f t="shared" si="4964"/>
        <v>4.5255972074504598</v>
      </c>
      <c r="AI4689" s="29">
        <f t="shared" si="4955"/>
        <v>430.67079073921161</v>
      </c>
      <c r="AJ4689">
        <f t="shared" si="4956"/>
        <v>150121.77228173742</v>
      </c>
      <c r="AK4689" s="36">
        <f t="shared" si="4969"/>
        <v>-4.5480866217849187E-23</v>
      </c>
      <c r="AL4689" s="36">
        <f t="shared" si="4957"/>
        <v>-1.059637991781112E-4</v>
      </c>
      <c r="AM4689" s="36">
        <f t="shared" si="4958"/>
        <v>-2.3755108827388803E-4</v>
      </c>
      <c r="AN4689" s="37">
        <f t="shared" si="4970"/>
        <v>1.4218293744499064E-21</v>
      </c>
      <c r="AO4689" s="36">
        <f t="shared" si="4971"/>
        <v>0.18710489732955904</v>
      </c>
      <c r="AP4689" s="36">
        <f t="shared" si="4972"/>
        <v>0.12314233264790642</v>
      </c>
      <c r="AQ4689" s="74">
        <f t="shared" si="4929"/>
        <v>1.1893229884803816E-21</v>
      </c>
      <c r="AR4689" s="73">
        <f t="shared" si="4930"/>
        <v>4.4050429081866862E-23</v>
      </c>
      <c r="AS4689" s="72">
        <f t="shared" si="4973"/>
        <v>6.5502136382415916E-3</v>
      </c>
      <c r="AT4689" s="37">
        <f t="shared" si="4931"/>
        <v>3.2549549202169513E-17</v>
      </c>
      <c r="AU4689" s="37">
        <f t="shared" si="4932"/>
        <v>18.465468749819937</v>
      </c>
      <c r="AV4689" s="34">
        <f t="shared" si="4933"/>
        <v>20.620796087970014</v>
      </c>
      <c r="AW4689" s="34">
        <f t="shared" si="4934"/>
        <v>5.1697122330443435</v>
      </c>
      <c r="AX4689" s="37">
        <f t="shared" si="4935"/>
        <v>206.65095990867709</v>
      </c>
      <c r="AY4689" s="7">
        <f t="shared" si="4936"/>
        <v>287.41376506142194</v>
      </c>
      <c r="AZ4689" s="37">
        <f t="shared" si="4937"/>
        <v>261.62325674040761</v>
      </c>
      <c r="BA4689" s="2">
        <f>BE4689*'mass balance'!$B$17+BF4689*'mass balance'!$C$17+BG4689*'mass balance'!$D$17+BH4689*'mass balance'!$E$17</f>
        <v>2.2122739433722296E-3</v>
      </c>
      <c r="BB4689" s="2">
        <f>BE4689*'mass balance'!$B$18+BF4689*'mass balance'!$C$18+BG4689*'mass balance'!$D$18+BH4689*'mass balance'!$E$18</f>
        <v>2.2463089271164182E-3</v>
      </c>
      <c r="BC4689" s="2">
        <f>BE4689*'mass balance'!$B$19+BF4689*'mass balance'!$C$19+BG4689*'mass balance'!$D$19+BH4689*'mass balance'!$E$19</f>
        <v>-2.8078861588955225E-3</v>
      </c>
      <c r="BD4689" s="2">
        <f>BE4689*'mass balance'!$B$20+BF4689*'mass balance'!$C$20+BG4689*'mass balance'!$D$20+BH4689*'mass balance'!$E$20</f>
        <v>1.0210495123256443E-4</v>
      </c>
      <c r="BE4689" s="2">
        <f>N4689*'mass balance'!$H$11+R4689*'mass balance'!$I$11+S4689*'mass balance'!$J$11</f>
        <v>-5.1617812087834079E-3</v>
      </c>
      <c r="BF4689" s="2">
        <f>N4689*'mass balance'!$H$12+R4689*'mass balance'!$I$12+S4689*'mass balance'!$J$12</f>
        <v>2.4563063073911457E-4</v>
      </c>
      <c r="BG4689" s="2">
        <f>N4689*'mass balance'!$H$13+R4689*'mass balance'!$I$13+S4689*'mass balance'!$J$13</f>
        <v>1.6287820587985561E-3</v>
      </c>
      <c r="BH4689" s="2">
        <f>N4689*'mass balance'!$H$14+R4689*'mass balance'!$I$14+S4689*'mass balance'!$J$14</f>
        <v>5.6456981971068519E-4</v>
      </c>
      <c r="BI4689" s="36">
        <f t="shared" si="4938"/>
        <v>6.4767575960678318E-26</v>
      </c>
      <c r="BJ4689" s="36">
        <f t="shared" si="4939"/>
        <v>2.4547679241486196E-29</v>
      </c>
      <c r="BK4689" s="36">
        <f t="shared" si="4940"/>
        <v>1.2846366647753812E-25</v>
      </c>
      <c r="BL4689" s="36">
        <f t="shared" si="4941"/>
        <v>6.9861499058729276E-26</v>
      </c>
      <c r="BM4689" s="36">
        <f t="shared" si="4974"/>
        <v>1.6462598711115125E-22</v>
      </c>
      <c r="BN4689" s="36">
        <f t="shared" ca="1" si="4942"/>
        <v>0.80759340039678396</v>
      </c>
      <c r="BO4689" s="36">
        <f t="shared" ca="1" si="4959"/>
        <v>1</v>
      </c>
      <c r="BP4689" s="36">
        <f t="shared" si="4975"/>
        <v>-1.6462598711115125E-22</v>
      </c>
      <c r="BQ4689" s="36">
        <f t="shared" si="4976"/>
        <v>1</v>
      </c>
      <c r="BR4689" s="2">
        <f t="shared" si="4965"/>
        <v>-5</v>
      </c>
      <c r="BS4689">
        <v>0</v>
      </c>
      <c r="BT4689" s="37">
        <f t="shared" si="4960"/>
        <v>2.8149058742927617</v>
      </c>
      <c r="BU4689" s="34">
        <f t="shared" si="4943"/>
        <v>-5</v>
      </c>
      <c r="BV4689" s="34">
        <f t="shared" si="4944"/>
        <v>-5</v>
      </c>
      <c r="BW4689" s="34">
        <f t="shared" si="4945"/>
        <v>-5</v>
      </c>
      <c r="BX4689" s="34">
        <f t="shared" si="4946"/>
        <v>-5</v>
      </c>
      <c r="BY4689" s="34">
        <f t="shared" si="4947"/>
        <v>49.700001369211208</v>
      </c>
      <c r="BZ4689" s="36">
        <f t="shared" si="4961"/>
        <v>2.8078861588955225E-3</v>
      </c>
      <c r="CA4689" s="34">
        <f t="shared" si="4962"/>
        <v>1.075938702607703E-2</v>
      </c>
    </row>
    <row r="4690" spans="1:79" ht="13.2" x14ac:dyDescent="0.25">
      <c r="A4690" s="75">
        <f t="shared" si="4948"/>
        <v>12.756164383560526</v>
      </c>
      <c r="B4690" s="34">
        <f t="shared" si="4966"/>
        <v>4655.9999999995916</v>
      </c>
      <c r="C4690">
        <f t="shared" si="4949"/>
        <v>20</v>
      </c>
      <c r="D4690" s="35">
        <f t="shared" si="4909"/>
        <v>3000</v>
      </c>
      <c r="E4690" s="27">
        <v>0</v>
      </c>
      <c r="F4690" s="64">
        <f t="shared" si="4950"/>
        <v>0.96267801959344901</v>
      </c>
      <c r="G4690" s="34">
        <v>0</v>
      </c>
      <c r="H4690" s="34">
        <f t="shared" si="4910"/>
        <v>1</v>
      </c>
      <c r="I4690" s="34">
        <f t="shared" si="4951"/>
        <v>12793.990880396937</v>
      </c>
      <c r="J4690" s="34">
        <f t="shared" si="4911"/>
        <v>185014.17552571406</v>
      </c>
      <c r="K4690" s="34">
        <f t="shared" si="4912"/>
        <v>162235.19492542397</v>
      </c>
      <c r="L4690" s="36">
        <f t="shared" si="4963"/>
        <v>19247.152891859459</v>
      </c>
      <c r="M4690" s="34">
        <f t="shared" si="4913"/>
        <v>149.95224105927213</v>
      </c>
      <c r="N4690" s="34">
        <f t="shared" si="4952"/>
        <v>2168.4625623989518</v>
      </c>
      <c r="O4690" s="34">
        <f t="shared" si="4914"/>
        <v>13.261852397919354</v>
      </c>
      <c r="P4690">
        <f t="shared" si="4967"/>
        <v>729.29400209150504</v>
      </c>
      <c r="Q4690" s="36">
        <f t="shared" si="4915"/>
        <v>1632.8839230425065</v>
      </c>
      <c r="R4690" s="34">
        <f t="shared" si="4916"/>
        <v>1070.6928265659189</v>
      </c>
      <c r="S4690" s="34">
        <f t="shared" si="4917"/>
        <v>152.83887965374822</v>
      </c>
      <c r="T4690" s="36">
        <f t="shared" si="4953"/>
        <v>2.4776192706542101E-5</v>
      </c>
      <c r="U4690" s="36">
        <f t="shared" si="4918"/>
        <v>27368.115361341817</v>
      </c>
      <c r="V4690" s="36">
        <f t="shared" si="4919"/>
        <v>1.9569388311769121E-2</v>
      </c>
      <c r="W4690" s="68">
        <f t="shared" si="4920"/>
        <v>54.991865405312737</v>
      </c>
      <c r="X4690">
        <f t="shared" si="4921"/>
        <v>7.8231705317506881</v>
      </c>
      <c r="Y4690">
        <f t="shared" si="4922"/>
        <v>5.4790819485161157E-3</v>
      </c>
      <c r="Z4690" s="34">
        <f t="shared" si="4923"/>
        <v>1.6980387444359678E-3</v>
      </c>
      <c r="AA4690" s="36">
        <f t="shared" si="4924"/>
        <v>3.5585969247514437E-4</v>
      </c>
      <c r="AB4690" s="34">
        <f t="shared" si="4925"/>
        <v>1.9253560391868981E-3</v>
      </c>
      <c r="AC4690" s="36">
        <f t="shared" si="4926"/>
        <v>319.85397095742223</v>
      </c>
      <c r="AD4690" s="34">
        <f t="shared" si="4927"/>
        <v>0</v>
      </c>
      <c r="AE4690">
        <f t="shared" si="4954"/>
        <v>166127.18086806458</v>
      </c>
      <c r="AF4690" s="36">
        <f t="shared" si="4968"/>
        <v>0</v>
      </c>
      <c r="AG4690" s="34">
        <f t="shared" si="4928"/>
        <v>430.89707033983098</v>
      </c>
      <c r="AH4690">
        <f t="shared" si="4964"/>
        <v>4.525596947697295</v>
      </c>
      <c r="AI4690" s="29">
        <f t="shared" si="4955"/>
        <v>430.89707033983098</v>
      </c>
      <c r="AJ4690">
        <f t="shared" si="4956"/>
        <v>150552.66935207724</v>
      </c>
      <c r="AK4690" s="36">
        <f t="shared" si="4969"/>
        <v>-4.4050429081866862E-23</v>
      </c>
      <c r="AL4690" s="36">
        <f t="shared" si="4957"/>
        <v>-1.0590378831310168E-4</v>
      </c>
      <c r="AM4690" s="36">
        <f t="shared" si="4958"/>
        <v>-2.3709283384320854E-4</v>
      </c>
      <c r="AN4690" s="37">
        <f t="shared" si="4970"/>
        <v>1.3763485082320573E-21</v>
      </c>
      <c r="AO4690" s="36">
        <f t="shared" si="4971"/>
        <v>0.18699893353038094</v>
      </c>
      <c r="AP4690" s="36">
        <f t="shared" si="4972"/>
        <v>0.12290478155963253</v>
      </c>
      <c r="AQ4690" s="74">
        <f t="shared" si="4929"/>
        <v>1.1532376789595049E-21</v>
      </c>
      <c r="AR4690" s="73">
        <f t="shared" si="4930"/>
        <v>4.2664201509708639E-23</v>
      </c>
      <c r="AS4690" s="72">
        <f t="shared" si="4973"/>
        <v>6.5390911205097293E-3</v>
      </c>
      <c r="AT4690" s="37">
        <f t="shared" si="4931"/>
        <v>3.1561961667831136E-17</v>
      </c>
      <c r="AU4690" s="37">
        <f t="shared" si="4932"/>
        <v>18.4298474317672</v>
      </c>
      <c r="AV4690" s="34">
        <f t="shared" si="4933"/>
        <v>20.679982524607446</v>
      </c>
      <c r="AW4690" s="34">
        <f t="shared" si="4934"/>
        <v>5.1715525035089547</v>
      </c>
      <c r="AX4690" s="37">
        <f t="shared" si="4935"/>
        <v>206.72452195814228</v>
      </c>
      <c r="AY4690" s="7">
        <f t="shared" si="4936"/>
        <v>287.56792239157141</v>
      </c>
      <c r="AZ4690" s="37">
        <f t="shared" si="4937"/>
        <v>261.716387363455</v>
      </c>
      <c r="BA4690" s="2">
        <f>BE4690*'mass balance'!$B$17+BF4690*'mass balance'!$C$17+BG4690*'mass balance'!$D$17+BH4690*'mass balance'!$E$17</f>
        <v>2.2128196348740557E-3</v>
      </c>
      <c r="BB4690" s="2">
        <f>BE4690*'mass balance'!$B$18+BF4690*'mass balance'!$C$18+BG4690*'mass balance'!$D$18+BH4690*'mass balance'!$E$18</f>
        <v>2.2468630138721183E-3</v>
      </c>
      <c r="BC4690" s="2">
        <f>BE4690*'mass balance'!$B$19+BF4690*'mass balance'!$C$19+BG4690*'mass balance'!$D$19+BH4690*'mass balance'!$E$19</f>
        <v>-2.808578767340148E-3</v>
      </c>
      <c r="BD4690" s="2">
        <f>BE4690*'mass balance'!$B$20+BF4690*'mass balance'!$C$20+BG4690*'mass balance'!$D$20+BH4690*'mass balance'!$E$20</f>
        <v>1.0213013699418721E-4</v>
      </c>
      <c r="BE4690" s="2">
        <f>N4690*'mass balance'!$H$11+R4690*'mass balance'!$I$11+S4690*'mass balance'!$J$11</f>
        <v>-5.1630061009498851E-3</v>
      </c>
      <c r="BF4690" s="2">
        <f>N4690*'mass balance'!$H$12+R4690*'mass balance'!$I$12+S4690*'mass balance'!$J$12</f>
        <v>2.4564085746990556E-4</v>
      </c>
      <c r="BG4690" s="2">
        <f>N4690*'mass balance'!$H$13+R4690*'mass balance'!$I$13+S4690*'mass balance'!$J$13</f>
        <v>1.6291911313435943E-3</v>
      </c>
      <c r="BH4690" s="2">
        <f>N4690*'mass balance'!$H$14+R4690*'mass balance'!$I$14+S4690*'mass balance'!$J$14</f>
        <v>5.6470379229139357E-4</v>
      </c>
      <c r="BI4690" s="36">
        <f t="shared" si="4938"/>
        <v>6.4767575960678318E-26</v>
      </c>
      <c r="BJ4690" s="36">
        <f t="shared" si="4939"/>
        <v>2.4549487801717269E-29</v>
      </c>
      <c r="BK4690" s="36">
        <f t="shared" si="4940"/>
        <v>1.2848821415677961E-25</v>
      </c>
      <c r="BL4690" s="36">
        <f t="shared" si="4941"/>
        <v>6.9879600118417346E-26</v>
      </c>
      <c r="BM4690" s="36">
        <f t="shared" si="4974"/>
        <v>1.6469584861020999E-22</v>
      </c>
      <c r="BN4690" s="36">
        <f t="shared" ca="1" si="4942"/>
        <v>0.79009721119529885</v>
      </c>
      <c r="BO4690" s="36">
        <f t="shared" ca="1" si="4959"/>
        <v>1</v>
      </c>
      <c r="BP4690" s="36">
        <f t="shared" si="4975"/>
        <v>-1.6469584861020999E-22</v>
      </c>
      <c r="BQ4690" s="36">
        <f t="shared" si="4976"/>
        <v>1</v>
      </c>
      <c r="BR4690" s="2">
        <f t="shared" si="4965"/>
        <v>-5</v>
      </c>
      <c r="BS4690">
        <v>0</v>
      </c>
      <c r="BT4690" s="37">
        <f t="shared" si="4960"/>
        <v>2.8156002142584975</v>
      </c>
      <c r="BU4690" s="34">
        <f t="shared" si="4943"/>
        <v>-5</v>
      </c>
      <c r="BV4690" s="34">
        <f t="shared" si="4944"/>
        <v>-5</v>
      </c>
      <c r="BW4690" s="34">
        <f t="shared" si="4945"/>
        <v>-5</v>
      </c>
      <c r="BX4690" s="34">
        <f t="shared" si="4946"/>
        <v>-5</v>
      </c>
      <c r="BY4690" s="34">
        <f t="shared" si="4947"/>
        <v>49.711795193840459</v>
      </c>
      <c r="BZ4690" s="36">
        <f t="shared" si="4961"/>
        <v>2.808578767340148E-3</v>
      </c>
      <c r="CA4690" s="34">
        <f t="shared" si="4962"/>
        <v>1.0758211370036878E-2</v>
      </c>
    </row>
    <row r="4691" spans="1:79" ht="13.2" x14ac:dyDescent="0.25">
      <c r="A4691" s="75">
        <f t="shared" si="4948"/>
        <v>12.758904109587922</v>
      </c>
      <c r="B4691" s="34">
        <f t="shared" si="4966"/>
        <v>4656.9999999995916</v>
      </c>
      <c r="C4691">
        <f t="shared" si="4949"/>
        <v>20</v>
      </c>
      <c r="D4691" s="35">
        <f t="shared" si="4909"/>
        <v>3000</v>
      </c>
      <c r="E4691" s="27">
        <v>0</v>
      </c>
      <c r="F4691" s="64">
        <f t="shared" si="4950"/>
        <v>0.96267801959344901</v>
      </c>
      <c r="G4691" s="34">
        <v>0</v>
      </c>
      <c r="H4691" s="34">
        <f t="shared" si="4910"/>
        <v>1</v>
      </c>
      <c r="I4691" s="34">
        <f t="shared" si="4951"/>
        <v>12793.990880396937</v>
      </c>
      <c r="J4691" s="34">
        <f t="shared" si="4911"/>
        <v>185058.06564792123</v>
      </c>
      <c r="K4691" s="34">
        <f t="shared" si="4912"/>
        <v>162273.68128740866</v>
      </c>
      <c r="L4691" s="36">
        <f t="shared" si="4963"/>
        <v>19254.002177768576</v>
      </c>
      <c r="M4691" s="34">
        <f t="shared" si="4913"/>
        <v>149.95224105927213</v>
      </c>
      <c r="N4691" s="34">
        <f t="shared" si="4952"/>
        <v>2168.9769775057666</v>
      </c>
      <c r="O4691" s="34">
        <f t="shared" si="4914"/>
        <v>13.261852397919354</v>
      </c>
      <c r="P4691">
        <f t="shared" si="4967"/>
        <v>729.55352843081323</v>
      </c>
      <c r="Q4691" s="36">
        <f t="shared" si="4915"/>
        <v>1633.3760806946646</v>
      </c>
      <c r="R4691" s="34">
        <f t="shared" si="4916"/>
        <v>1070.9636668714136</v>
      </c>
      <c r="S4691" s="34">
        <f t="shared" si="4917"/>
        <v>152.84523164286543</v>
      </c>
      <c r="T4691" s="36">
        <f t="shared" si="4953"/>
        <v>2.4737560772403502E-5</v>
      </c>
      <c r="U4691" s="36">
        <f t="shared" si="4918"/>
        <v>27368.11538611801</v>
      </c>
      <c r="V4691" s="36">
        <f t="shared" si="4919"/>
        <v>1.9570201616223252E-2</v>
      </c>
      <c r="W4691" s="68">
        <f t="shared" si="4920"/>
        <v>55.011434793624503</v>
      </c>
      <c r="X4691">
        <f t="shared" si="4921"/>
        <v>7.8240984053816529</v>
      </c>
      <c r="Y4691">
        <f t="shared" si="4922"/>
        <v>5.4790819485161157E-3</v>
      </c>
      <c r="Z4691" s="34">
        <f t="shared" si="4923"/>
        <v>1.6980387444359678E-3</v>
      </c>
      <c r="AA4691" s="36">
        <f t="shared" si="4924"/>
        <v>3.5574788568305658E-4</v>
      </c>
      <c r="AB4691" s="34">
        <f t="shared" si="4925"/>
        <v>1.9253560391868981E-3</v>
      </c>
      <c r="AC4691" s="36">
        <f t="shared" si="4926"/>
        <v>319.85397095742223</v>
      </c>
      <c r="AD4691" s="34">
        <f t="shared" si="4927"/>
        <v>0</v>
      </c>
      <c r="AE4691">
        <f t="shared" si="4954"/>
        <v>166127.18086806458</v>
      </c>
      <c r="AF4691" s="36">
        <f t="shared" si="4968"/>
        <v>0</v>
      </c>
      <c r="AG4691" s="34">
        <f t="shared" si="4928"/>
        <v>431.12334966356366</v>
      </c>
      <c r="AH4691">
        <f t="shared" si="4964"/>
        <v>4.5255964240450908</v>
      </c>
      <c r="AI4691" s="29">
        <f t="shared" si="4955"/>
        <v>431.12334966356366</v>
      </c>
      <c r="AJ4691">
        <f t="shared" si="4956"/>
        <v>150983.79270174081</v>
      </c>
      <c r="AK4691" s="36">
        <f t="shared" si="4969"/>
        <v>-4.2664201509708639E-23</v>
      </c>
      <c r="AL4691" s="36">
        <f t="shared" si="4957"/>
        <v>-1.0584381143426434E-4</v>
      </c>
      <c r="AM4691" s="36">
        <f t="shared" si="4958"/>
        <v>-2.36635463420785E-4</v>
      </c>
      <c r="AN4691" s="37">
        <f t="shared" si="4970"/>
        <v>1.3322980791501904E-21</v>
      </c>
      <c r="AO4691" s="36">
        <f t="shared" si="4971"/>
        <v>0.18689302974206784</v>
      </c>
      <c r="AP4691" s="36">
        <f t="shared" si="4972"/>
        <v>0.12266768872578931</v>
      </c>
      <c r="AQ4691" s="74">
        <f t="shared" si="4929"/>
        <v>1.1182267685929225E-21</v>
      </c>
      <c r="AR4691" s="73">
        <f t="shared" si="4930"/>
        <v>4.1320841663729744E-23</v>
      </c>
      <c r="AS4691" s="72">
        <f t="shared" si="4973"/>
        <v>6.5279874892459309E-3</v>
      </c>
      <c r="AT4691" s="37">
        <f t="shared" si="4931"/>
        <v>3.0603778431966928E-17</v>
      </c>
      <c r="AU4691" s="37">
        <f t="shared" si="4932"/>
        <v>18.394294829993317</v>
      </c>
      <c r="AV4691" s="34">
        <f t="shared" si="4933"/>
        <v>20.739200042104251</v>
      </c>
      <c r="AW4691" s="34">
        <f t="shared" si="4934"/>
        <v>5.1733928505924709</v>
      </c>
      <c r="AX4691" s="37">
        <f t="shared" si="4935"/>
        <v>206.79808707016645</v>
      </c>
      <c r="AY4691" s="7">
        <f t="shared" si="4936"/>
        <v>287.72211475648766</v>
      </c>
      <c r="AZ4691" s="37">
        <f t="shared" si="4937"/>
        <v>261.80952186379096</v>
      </c>
      <c r="BA4691" s="2">
        <f>BE4691*'mass balance'!$B$17+BF4691*'mass balance'!$C$17+BG4691*'mass balance'!$D$17+BH4691*'mass balance'!$E$17</f>
        <v>2.2133653276798487E-3</v>
      </c>
      <c r="BB4691" s="2">
        <f>BE4691*'mass balance'!$B$18+BF4691*'mass balance'!$C$18+BG4691*'mass balance'!$D$18+BH4691*'mass balance'!$E$18</f>
        <v>2.2474171019518465E-3</v>
      </c>
      <c r="BC4691" s="2">
        <f>BE4691*'mass balance'!$B$19+BF4691*'mass balance'!$C$19+BG4691*'mass balance'!$D$19+BH4691*'mass balance'!$E$19</f>
        <v>-2.8092713774398085E-3</v>
      </c>
      <c r="BD4691" s="2">
        <f>BE4691*'mass balance'!$B$20+BF4691*'mass balance'!$C$20+BG4691*'mass balance'!$D$20+BH4691*'mass balance'!$E$20</f>
        <v>1.0215532281599305E-4</v>
      </c>
      <c r="BE4691" s="2">
        <f>N4691*'mass balance'!$H$11+R4691*'mass balance'!$I$11+S4691*'mass balance'!$J$11</f>
        <v>-5.1642308988232534E-3</v>
      </c>
      <c r="BF4691" s="2">
        <f>N4691*'mass balance'!$H$12+R4691*'mass balance'!$I$12+S4691*'mass balance'!$J$12</f>
        <v>2.4565106631242603E-4</v>
      </c>
      <c r="BG4691" s="2">
        <f>N4691*'mass balance'!$H$13+R4691*'mass balance'!$I$13+S4691*'mass balance'!$J$13</f>
        <v>1.62960013619222E-3</v>
      </c>
      <c r="BH4691" s="2">
        <f>N4691*'mass balance'!$H$14+R4691*'mass balance'!$I$14+S4691*'mass balance'!$J$14</f>
        <v>5.6483775455879327E-4</v>
      </c>
      <c r="BI4691" s="36">
        <f t="shared" si="4938"/>
        <v>6.4767575960678318E-26</v>
      </c>
      <c r="BJ4691" s="36">
        <f t="shared" si="4939"/>
        <v>2.4551296646102396E-29</v>
      </c>
      <c r="BK4691" s="36">
        <f t="shared" si="4940"/>
        <v>1.2851276364458133E-25</v>
      </c>
      <c r="BL4691" s="36">
        <f t="shared" si="4941"/>
        <v>6.9897704200727852E-26</v>
      </c>
      <c r="BM4691" s="36">
        <f t="shared" si="4974"/>
        <v>1.6476572821032841E-22</v>
      </c>
      <c r="BN4691" s="36">
        <f t="shared" ca="1" si="4942"/>
        <v>0.95229925840045393</v>
      </c>
      <c r="BO4691" s="36">
        <f t="shared" ca="1" si="4959"/>
        <v>1</v>
      </c>
      <c r="BP4691" s="36">
        <f t="shared" si="4975"/>
        <v>-1.6476572821032841E-22</v>
      </c>
      <c r="BQ4691" s="36">
        <f t="shared" si="4976"/>
        <v>1</v>
      </c>
      <c r="BR4691" s="2">
        <f t="shared" si="4965"/>
        <v>-5</v>
      </c>
      <c r="BS4691">
        <v>0</v>
      </c>
      <c r="BT4691" s="37">
        <f t="shared" si="4960"/>
        <v>2.8162945558834078</v>
      </c>
      <c r="BU4691" s="34">
        <f t="shared" si="4943"/>
        <v>-5</v>
      </c>
      <c r="BV4691" s="34">
        <f t="shared" si="4944"/>
        <v>-5</v>
      </c>
      <c r="BW4691" s="34">
        <f t="shared" si="4945"/>
        <v>-5</v>
      </c>
      <c r="BX4691" s="34">
        <f t="shared" si="4946"/>
        <v>-5</v>
      </c>
      <c r="BY4691" s="34">
        <f t="shared" si="4947"/>
        <v>49.723588110572365</v>
      </c>
      <c r="BZ4691" s="36">
        <f t="shared" si="4961"/>
        <v>2.8092713774398085E-3</v>
      </c>
      <c r="CA4691" s="34">
        <f t="shared" si="4962"/>
        <v>1.0757036397433297E-2</v>
      </c>
    </row>
    <row r="4692" spans="1:79" ht="13.2" x14ac:dyDescent="0.25">
      <c r="A4692" s="75">
        <f t="shared" si="4948"/>
        <v>12.761643835615319</v>
      </c>
      <c r="B4692" s="34">
        <f t="shared" si="4966"/>
        <v>4657.9999999995916</v>
      </c>
      <c r="C4692">
        <f t="shared" si="4949"/>
        <v>20</v>
      </c>
      <c r="D4692" s="35">
        <f t="shared" si="4909"/>
        <v>3000</v>
      </c>
      <c r="E4692" s="27">
        <v>0</v>
      </c>
      <c r="F4692" s="64">
        <f t="shared" si="4950"/>
        <v>0.96267801959344901</v>
      </c>
      <c r="G4692" s="34">
        <v>0</v>
      </c>
      <c r="H4692" s="34">
        <f t="shared" si="4910"/>
        <v>1</v>
      </c>
      <c r="I4692" s="34">
        <f t="shared" si="4951"/>
        <v>12793.990880396937</v>
      </c>
      <c r="J4692" s="34">
        <f t="shared" si="4911"/>
        <v>185101.9523897976</v>
      </c>
      <c r="K4692" s="34">
        <f t="shared" si="4912"/>
        <v>162312.1646852495</v>
      </c>
      <c r="L4692" s="36">
        <f t="shared" si="4963"/>
        <v>19260.851748334255</v>
      </c>
      <c r="M4692" s="34">
        <f t="shared" si="4913"/>
        <v>149.95224105927213</v>
      </c>
      <c r="N4692" s="34">
        <f t="shared" si="4952"/>
        <v>2169.4913529933428</v>
      </c>
      <c r="O4692" s="34">
        <f t="shared" si="4914"/>
        <v>13.261852397919354</v>
      </c>
      <c r="P4692">
        <f t="shared" si="4967"/>
        <v>729.81306555604522</v>
      </c>
      <c r="Q4692" s="36">
        <f t="shared" si="4915"/>
        <v>1633.8682377161276</v>
      </c>
      <c r="R4692" s="34">
        <f t="shared" si="4916"/>
        <v>1071.2345179483334</v>
      </c>
      <c r="S4692" s="34">
        <f t="shared" si="4917"/>
        <v>152.85157250533837</v>
      </c>
      <c r="T4692" s="36">
        <f t="shared" si="4953"/>
        <v>2.4698994218220646E-5</v>
      </c>
      <c r="U4692" s="36">
        <f t="shared" si="4918"/>
        <v>27368.115410855571</v>
      </c>
      <c r="V4692" s="36">
        <f t="shared" si="4919"/>
        <v>1.9571013496029296E-2</v>
      </c>
      <c r="W4692" s="68">
        <f t="shared" si="4920"/>
        <v>55.031004995240728</v>
      </c>
      <c r="X4692">
        <f t="shared" si="4921"/>
        <v>7.8250260975372035</v>
      </c>
      <c r="Y4692">
        <f t="shared" si="4922"/>
        <v>5.4790819485161157E-3</v>
      </c>
      <c r="Z4692" s="34">
        <f t="shared" si="4923"/>
        <v>1.6980387444359678E-3</v>
      </c>
      <c r="AA4692" s="36">
        <f t="shared" si="4924"/>
        <v>3.5563612726538182E-4</v>
      </c>
      <c r="AB4692" s="34">
        <f t="shared" si="4925"/>
        <v>1.9253560391868981E-3</v>
      </c>
      <c r="AC4692" s="36">
        <f t="shared" si="4926"/>
        <v>319.85397095742223</v>
      </c>
      <c r="AD4692" s="34">
        <f t="shared" si="4927"/>
        <v>0</v>
      </c>
      <c r="AE4692">
        <f t="shared" si="4954"/>
        <v>166127.18086806458</v>
      </c>
      <c r="AF4692" s="36">
        <f t="shared" si="4968"/>
        <v>0</v>
      </c>
      <c r="AG4692" s="34">
        <f t="shared" si="4928"/>
        <v>431.3496286973218</v>
      </c>
      <c r="AH4692">
        <f t="shared" si="4964"/>
        <v>4.5255956366009968</v>
      </c>
      <c r="AI4692" s="29">
        <f t="shared" si="4955"/>
        <v>431.3496286973218</v>
      </c>
      <c r="AJ4692">
        <f t="shared" si="4956"/>
        <v>151415.14233043813</v>
      </c>
      <c r="AK4692" s="36">
        <f t="shared" si="4969"/>
        <v>-4.1320841663729744E-23</v>
      </c>
      <c r="AL4692" s="36">
        <f t="shared" si="4957"/>
        <v>-1.057838685223516E-4</v>
      </c>
      <c r="AM4692" s="36">
        <f t="shared" si="4958"/>
        <v>-2.3617897530129703E-4</v>
      </c>
      <c r="AN4692" s="37">
        <f t="shared" si="4970"/>
        <v>1.2896338776404818E-21</v>
      </c>
      <c r="AO4692" s="36">
        <f t="shared" si="4971"/>
        <v>0.18678718593063356</v>
      </c>
      <c r="AP4692" s="36">
        <f t="shared" si="4972"/>
        <v>0.12243105326236853</v>
      </c>
      <c r="AQ4692" s="74">
        <f t="shared" si="4929"/>
        <v>1.0842588896948578E-21</v>
      </c>
      <c r="AR4692" s="73">
        <f t="shared" si="4930"/>
        <v>4.0019047675594514E-23</v>
      </c>
      <c r="AS4692" s="72">
        <f t="shared" si="4973"/>
        <v>6.5169027123802388E-3</v>
      </c>
      <c r="AT4692" s="37">
        <f t="shared" si="4931"/>
        <v>2.9674141019594539E-17</v>
      </c>
      <c r="AU4692" s="37">
        <f t="shared" si="4932"/>
        <v>18.358810811939271</v>
      </c>
      <c r="AV4692" s="34">
        <f t="shared" si="4933"/>
        <v>20.798448640420609</v>
      </c>
      <c r="AW4692" s="34">
        <f t="shared" si="4934"/>
        <v>5.1752332741608775</v>
      </c>
      <c r="AX4692" s="37">
        <f t="shared" si="4935"/>
        <v>206.8716552393926</v>
      </c>
      <c r="AY4692" s="7">
        <f t="shared" si="4936"/>
        <v>287.87634214921479</v>
      </c>
      <c r="AZ4692" s="37">
        <f t="shared" si="4937"/>
        <v>261.90266023463334</v>
      </c>
      <c r="BA4692" s="2">
        <f>BE4692*'mass balance'!$B$17+BF4692*'mass balance'!$C$17+BG4692*'mass balance'!$D$17+BH4692*'mass balance'!$E$17</f>
        <v>2.2139110217573566E-3</v>
      </c>
      <c r="BB4692" s="2">
        <f>BE4692*'mass balance'!$B$18+BF4692*'mass balance'!$C$18+BG4692*'mass balance'!$D$18+BH4692*'mass balance'!$E$18</f>
        <v>2.2479711913228548E-3</v>
      </c>
      <c r="BC4692" s="2">
        <f>BE4692*'mass balance'!$B$19+BF4692*'mass balance'!$C$19+BG4692*'mass balance'!$D$19+BH4692*'mass balance'!$E$19</f>
        <v>-2.8099639891535676E-3</v>
      </c>
      <c r="BD4692" s="2">
        <f>BE4692*'mass balance'!$B$20+BF4692*'mass balance'!$C$20+BG4692*'mass balance'!$D$20+BH4692*'mass balance'!$E$20</f>
        <v>1.0218050869649339E-4</v>
      </c>
      <c r="BE4692" s="2">
        <f>N4692*'mass balance'!$H$11+R4692*'mass balance'!$I$11+S4692*'mass balance'!$J$11</f>
        <v>-5.1654556023651016E-3</v>
      </c>
      <c r="BF4692" s="2">
        <f>N4692*'mass balance'!$H$12+R4692*'mass balance'!$I$12+S4692*'mass balance'!$J$12</f>
        <v>2.4566125727233418E-4</v>
      </c>
      <c r="BG4692" s="2">
        <f>N4692*'mass balance'!$H$13+R4692*'mass balance'!$I$13+S4692*'mass balance'!$J$13</f>
        <v>1.6300090733442605E-3</v>
      </c>
      <c r="BH4692" s="2">
        <f>N4692*'mass balance'!$H$14+R4692*'mass balance'!$I$14+S4692*'mass balance'!$J$14</f>
        <v>5.6497170650868299E-4</v>
      </c>
      <c r="BI4692" s="36">
        <f t="shared" si="4938"/>
        <v>6.4767575960678318E-26</v>
      </c>
      <c r="BJ4692" s="36">
        <f t="shared" si="4939"/>
        <v>2.4553105774343295E-29</v>
      </c>
      <c r="BK4692" s="36">
        <f t="shared" si="4940"/>
        <v>1.2853731494122743E-25</v>
      </c>
      <c r="BL4692" s="36">
        <f t="shared" si="4941"/>
        <v>6.991581130561908E-26</v>
      </c>
      <c r="BM4692" s="36">
        <f t="shared" si="4974"/>
        <v>1.6483562591452912E-22</v>
      </c>
      <c r="BN4692" s="36">
        <f t="shared" ca="1" si="4942"/>
        <v>0.45350960095028359</v>
      </c>
      <c r="BO4692" s="36">
        <f t="shared" ca="1" si="4959"/>
        <v>1</v>
      </c>
      <c r="BP4692" s="36">
        <f t="shared" si="4975"/>
        <v>-1.6483562591452912E-22</v>
      </c>
      <c r="BQ4692" s="36">
        <f t="shared" si="4976"/>
        <v>1</v>
      </c>
      <c r="BR4692" s="2">
        <f t="shared" si="4965"/>
        <v>-5</v>
      </c>
      <c r="BS4692">
        <v>0</v>
      </c>
      <c r="BT4692" s="37">
        <f t="shared" si="4960"/>
        <v>2.8169888991264518</v>
      </c>
      <c r="BU4692" s="34">
        <f t="shared" si="4943"/>
        <v>-5</v>
      </c>
      <c r="BV4692" s="34">
        <f t="shared" si="4944"/>
        <v>-5</v>
      </c>
      <c r="BW4692" s="34">
        <f t="shared" si="4945"/>
        <v>-5</v>
      </c>
      <c r="BX4692" s="34">
        <f t="shared" si="4946"/>
        <v>-5</v>
      </c>
      <c r="BY4692" s="34">
        <f t="shared" si="4947"/>
        <v>49.735380119037032</v>
      </c>
      <c r="BZ4692" s="36">
        <f t="shared" si="4961"/>
        <v>2.8099639891535676E-3</v>
      </c>
      <c r="CA4692" s="34">
        <f t="shared" si="4962"/>
        <v>1.0755862107711192E-2</v>
      </c>
    </row>
    <row r="4693" spans="1:79" ht="13.2" x14ac:dyDescent="0.25">
      <c r="A4693" s="75">
        <f t="shared" si="4948"/>
        <v>12.764383561642715</v>
      </c>
      <c r="B4693" s="34">
        <f t="shared" si="4966"/>
        <v>4658.9999999995907</v>
      </c>
      <c r="C4693">
        <f t="shared" si="4949"/>
        <v>20</v>
      </c>
      <c r="D4693" s="35">
        <f t="shared" si="4909"/>
        <v>3000</v>
      </c>
      <c r="E4693" s="27">
        <v>0</v>
      </c>
      <c r="F4693" s="64">
        <f t="shared" si="4950"/>
        <v>0.96267801959344901</v>
      </c>
      <c r="G4693" s="34">
        <v>0</v>
      </c>
      <c r="H4693" s="34">
        <f t="shared" si="4910"/>
        <v>1</v>
      </c>
      <c r="I4693" s="34">
        <f t="shared" si="4951"/>
        <v>12793.990880396937</v>
      </c>
      <c r="J4693" s="34">
        <f t="shared" si="4911"/>
        <v>185145.83574996793</v>
      </c>
      <c r="K4693" s="34">
        <f t="shared" si="4912"/>
        <v>162350.64511774061</v>
      </c>
      <c r="L4693" s="36">
        <f t="shared" si="4963"/>
        <v>19267.701603057863</v>
      </c>
      <c r="M4693" s="34">
        <f t="shared" si="4913"/>
        <v>149.95224105927213</v>
      </c>
      <c r="N4693" s="34">
        <f t="shared" si="4952"/>
        <v>2170.005688845562</v>
      </c>
      <c r="O4693" s="34">
        <f t="shared" si="4914"/>
        <v>13.261852397919354</v>
      </c>
      <c r="P4693">
        <f t="shared" si="4967"/>
        <v>730.07261344830715</v>
      </c>
      <c r="Q4693" s="36">
        <f t="shared" si="4915"/>
        <v>1634.3603940784399</v>
      </c>
      <c r="R4693" s="34">
        <f t="shared" si="4916"/>
        <v>1071.5053797771307</v>
      </c>
      <c r="S4693" s="34">
        <f t="shared" si="4917"/>
        <v>152.85790224468838</v>
      </c>
      <c r="T4693" s="36">
        <f t="shared" si="4953"/>
        <v>2.4660492928292687E-5</v>
      </c>
      <c r="U4693" s="36">
        <f t="shared" si="4918"/>
        <v>27368.115435554566</v>
      </c>
      <c r="V4693" s="36">
        <f t="shared" si="4919"/>
        <v>1.9571823951638045E-2</v>
      </c>
      <c r="W4693" s="68">
        <f t="shared" si="4920"/>
        <v>55.050576008736755</v>
      </c>
      <c r="X4693">
        <f t="shared" si="4921"/>
        <v>7.8259536082528118</v>
      </c>
      <c r="Y4693">
        <f t="shared" si="4922"/>
        <v>5.4790819485161157E-3</v>
      </c>
      <c r="Z4693" s="34">
        <f t="shared" si="4923"/>
        <v>1.6980387444359678E-3</v>
      </c>
      <c r="AA4693" s="36">
        <f t="shared" si="4924"/>
        <v>3.5552441719287217E-4</v>
      </c>
      <c r="AB4693" s="34">
        <f t="shared" si="4925"/>
        <v>1.9253560391868981E-3</v>
      </c>
      <c r="AC4693" s="36">
        <f t="shared" si="4926"/>
        <v>319.85397095742223</v>
      </c>
      <c r="AD4693" s="34">
        <f t="shared" si="4927"/>
        <v>0</v>
      </c>
      <c r="AE4693">
        <f t="shared" si="4954"/>
        <v>166127.18086806458</v>
      </c>
      <c r="AF4693" s="36">
        <f t="shared" si="4968"/>
        <v>0</v>
      </c>
      <c r="AG4693" s="34">
        <f t="shared" si="4928"/>
        <v>431.57590742802211</v>
      </c>
      <c r="AH4693">
        <f t="shared" si="4964"/>
        <v>4.5255945854712536</v>
      </c>
      <c r="AI4693" s="29">
        <f t="shared" si="4955"/>
        <v>431.57590742802211</v>
      </c>
      <c r="AJ4693">
        <f t="shared" si="4956"/>
        <v>151846.71823786615</v>
      </c>
      <c r="AK4693" s="36">
        <f t="shared" si="4969"/>
        <v>-4.0019047675594514E-23</v>
      </c>
      <c r="AL4693" s="36">
        <f t="shared" si="4957"/>
        <v>-1.0572395955812689E-4</v>
      </c>
      <c r="AM4693" s="36">
        <f t="shared" si="4958"/>
        <v>-2.3572336778271403E-4</v>
      </c>
      <c r="AN4693" s="37">
        <f t="shared" si="4970"/>
        <v>1.2483130359767521E-21</v>
      </c>
      <c r="AO4693" s="36">
        <f t="shared" si="4971"/>
        <v>0.1866814020621112</v>
      </c>
      <c r="AP4693" s="36">
        <f t="shared" si="4972"/>
        <v>0.12219487428706723</v>
      </c>
      <c r="AQ4693" s="74">
        <f t="shared" si="4929"/>
        <v>1.0513035718603404E-21</v>
      </c>
      <c r="AR4693" s="73">
        <f t="shared" si="4930"/>
        <v>3.8757556478720586E-23</v>
      </c>
      <c r="AS4693" s="72">
        <f t="shared" si="4973"/>
        <v>6.5058367578971496E-3</v>
      </c>
      <c r="AT4693" s="37">
        <f t="shared" si="4931"/>
        <v>2.8772215512631681E-17</v>
      </c>
      <c r="AU4693" s="37">
        <f t="shared" si="4932"/>
        <v>18.323395245301757</v>
      </c>
      <c r="AV4693" s="34">
        <f t="shared" si="4933"/>
        <v>20.857728319514901</v>
      </c>
      <c r="AW4693" s="34">
        <f t="shared" si="4934"/>
        <v>5.1770737740801946</v>
      </c>
      <c r="AX4693" s="37">
        <f t="shared" si="4935"/>
        <v>206.94522646046548</v>
      </c>
      <c r="AY4693" s="7">
        <f t="shared" si="4936"/>
        <v>288.03060456279729</v>
      </c>
      <c r="AZ4693" s="37">
        <f t="shared" si="4937"/>
        <v>261.9958024692022</v>
      </c>
      <c r="BA4693" s="2">
        <f>BE4693*'mass balance'!$B$17+BF4693*'mass balance'!$C$17+BG4693*'mass balance'!$D$17+BH4693*'mass balance'!$E$17</f>
        <v>2.2144567170743383E-3</v>
      </c>
      <c r="BB4693" s="2">
        <f>BE4693*'mass balance'!$B$18+BF4693*'mass balance'!$C$18+BG4693*'mass balance'!$D$18+BH4693*'mass balance'!$E$18</f>
        <v>2.2485252819524053E-3</v>
      </c>
      <c r="BC4693" s="2">
        <f>BE4693*'mass balance'!$B$19+BF4693*'mass balance'!$C$19+BG4693*'mass balance'!$D$19+BH4693*'mass balance'!$E$19</f>
        <v>-2.8106566024405071E-3</v>
      </c>
      <c r="BD4693" s="2">
        <f>BE4693*'mass balance'!$B$20+BF4693*'mass balance'!$C$20+BG4693*'mass balance'!$D$20+BH4693*'mass balance'!$E$20</f>
        <v>1.0220569463420027E-4</v>
      </c>
      <c r="BE4693" s="2">
        <f>N4693*'mass balance'!$H$11+R4693*'mass balance'!$I$11+S4693*'mass balance'!$J$11</f>
        <v>-5.1666802115370516E-3</v>
      </c>
      <c r="BF4693" s="2">
        <f>N4693*'mass balance'!$H$12+R4693*'mass balance'!$I$12+S4693*'mass balance'!$J$12</f>
        <v>2.4567143035528937E-4</v>
      </c>
      <c r="BG4693" s="2">
        <f>N4693*'mass balance'!$H$13+R4693*'mass balance'!$I$13+S4693*'mass balance'!$J$13</f>
        <v>1.6304179427995568E-3</v>
      </c>
      <c r="BH4693" s="2">
        <f>N4693*'mass balance'!$H$14+R4693*'mass balance'!$I$14+S4693*'mass balance'!$J$14</f>
        <v>5.6510564813686502E-4</v>
      </c>
      <c r="BI4693" s="36">
        <f t="shared" si="4938"/>
        <v>6.4767575960678318E-26</v>
      </c>
      <c r="BJ4693" s="36">
        <f t="shared" si="4939"/>
        <v>2.4554915186142022E-29</v>
      </c>
      <c r="BK4693" s="36">
        <f t="shared" si="4940"/>
        <v>1.2856186804700178E-25</v>
      </c>
      <c r="BL4693" s="36">
        <f t="shared" si="4941"/>
        <v>6.9933921433049519E-26</v>
      </c>
      <c r="BM4693" s="36">
        <f t="shared" si="4974"/>
        <v>1.6490554172583474E-22</v>
      </c>
      <c r="BN4693" s="36">
        <f t="shared" ca="1" si="4942"/>
        <v>0.34809660179768642</v>
      </c>
      <c r="BO4693" s="36">
        <f t="shared" ca="1" si="4959"/>
        <v>1</v>
      </c>
      <c r="BP4693" s="36">
        <f t="shared" si="4975"/>
        <v>-1.6490554172583474E-22</v>
      </c>
      <c r="BQ4693" s="36">
        <f t="shared" si="4976"/>
        <v>1</v>
      </c>
      <c r="BR4693" s="2">
        <f t="shared" si="4965"/>
        <v>-5</v>
      </c>
      <c r="BS4693">
        <v>0</v>
      </c>
      <c r="BT4693" s="37">
        <f t="shared" si="4960"/>
        <v>2.8176832439466089</v>
      </c>
      <c r="BU4693" s="34">
        <f t="shared" si="4943"/>
        <v>-5</v>
      </c>
      <c r="BV4693" s="34">
        <f t="shared" si="4944"/>
        <v>-5</v>
      </c>
      <c r="BW4693" s="34">
        <f t="shared" si="4945"/>
        <v>-5</v>
      </c>
      <c r="BX4693" s="34">
        <f t="shared" si="4946"/>
        <v>-5</v>
      </c>
      <c r="BY4693" s="34">
        <f t="shared" si="4947"/>
        <v>49.747171218864949</v>
      </c>
      <c r="BZ4693" s="36">
        <f t="shared" si="4961"/>
        <v>2.8106566024405071E-3</v>
      </c>
      <c r="CA4693" s="34">
        <f t="shared" si="4962"/>
        <v>1.0754688500316066E-2</v>
      </c>
    </row>
    <row r="4694" spans="1:79" ht="13.2" x14ac:dyDescent="0.25">
      <c r="A4694" s="75">
        <f t="shared" si="4948"/>
        <v>12.767123287670112</v>
      </c>
      <c r="B4694" s="34">
        <f t="shared" si="4966"/>
        <v>4659.9999999995907</v>
      </c>
      <c r="C4694">
        <f t="shared" si="4949"/>
        <v>20</v>
      </c>
      <c r="D4694" s="35">
        <f t="shared" si="4909"/>
        <v>3000</v>
      </c>
      <c r="E4694" s="27">
        <v>0</v>
      </c>
      <c r="F4694" s="64">
        <f t="shared" si="4950"/>
        <v>0.96267801959344901</v>
      </c>
      <c r="G4694" s="34">
        <v>0</v>
      </c>
      <c r="H4694" s="34">
        <f t="shared" si="4910"/>
        <v>1</v>
      </c>
      <c r="I4694" s="34">
        <f t="shared" si="4951"/>
        <v>12793.990880396937</v>
      </c>
      <c r="J4694" s="34">
        <f t="shared" si="4911"/>
        <v>185189.71572705792</v>
      </c>
      <c r="K4694" s="34">
        <f t="shared" si="4912"/>
        <v>162389.12258367692</v>
      </c>
      <c r="L4694" s="36">
        <f t="shared" si="4963"/>
        <v>19274.551741440937</v>
      </c>
      <c r="M4694" s="34">
        <f t="shared" si="4913"/>
        <v>149.95224105927213</v>
      </c>
      <c r="N4694" s="34">
        <f t="shared" si="4952"/>
        <v>2170.5199850463164</v>
      </c>
      <c r="O4694" s="34">
        <f t="shared" si="4914"/>
        <v>13.261852397919354</v>
      </c>
      <c r="P4694">
        <f t="shared" si="4967"/>
        <v>730.33217208871179</v>
      </c>
      <c r="Q4694" s="36">
        <f t="shared" si="4915"/>
        <v>1634.8525497531575</v>
      </c>
      <c r="R4694" s="34">
        <f t="shared" si="4916"/>
        <v>1071.7762523382635</v>
      </c>
      <c r="S4694" s="34">
        <f t="shared" si="4917"/>
        <v>152.86422086443645</v>
      </c>
      <c r="T4694" s="36">
        <f t="shared" si="4953"/>
        <v>2.4622056772042605E-5</v>
      </c>
      <c r="U4694" s="36">
        <f t="shared" si="4918"/>
        <v>27368.11546021506</v>
      </c>
      <c r="V4694" s="36">
        <f t="shared" si="4919"/>
        <v>1.9572632983500378E-2</v>
      </c>
      <c r="W4694" s="68">
        <f t="shared" si="4920"/>
        <v>55.070147832688392</v>
      </c>
      <c r="X4694">
        <f t="shared" si="4921"/>
        <v>7.8268809375639394</v>
      </c>
      <c r="Y4694">
        <f t="shared" si="4922"/>
        <v>5.4790819485161157E-3</v>
      </c>
      <c r="Z4694" s="34">
        <f t="shared" si="4923"/>
        <v>1.6980387444359678E-3</v>
      </c>
      <c r="AA4694" s="36">
        <f t="shared" si="4924"/>
        <v>3.5541275543630384E-4</v>
      </c>
      <c r="AB4694" s="34">
        <f t="shared" si="4925"/>
        <v>1.9253560391868981E-3</v>
      </c>
      <c r="AC4694" s="36">
        <f t="shared" si="4926"/>
        <v>319.85397095742223</v>
      </c>
      <c r="AD4694" s="34">
        <f t="shared" si="4927"/>
        <v>0</v>
      </c>
      <c r="AE4694">
        <f t="shared" si="4954"/>
        <v>166127.18086806458</v>
      </c>
      <c r="AF4694" s="36">
        <f t="shared" si="4968"/>
        <v>0</v>
      </c>
      <c r="AG4694" s="34">
        <f t="shared" si="4928"/>
        <v>431.80218584258705</v>
      </c>
      <c r="AH4694">
        <f t="shared" si="4964"/>
        <v>4.525593270762613</v>
      </c>
      <c r="AI4694" s="29">
        <f t="shared" si="4955"/>
        <v>431.80218584258705</v>
      </c>
      <c r="AJ4694">
        <f t="shared" si="4956"/>
        <v>152278.52042370875</v>
      </c>
      <c r="AK4694" s="36">
        <f t="shared" si="4969"/>
        <v>-3.8757556478720586E-23</v>
      </c>
      <c r="AL4694" s="36">
        <f t="shared" si="4957"/>
        <v>-1.0566408452236446E-4</v>
      </c>
      <c r="AM4694" s="36">
        <f t="shared" si="4958"/>
        <v>-2.352686391662887E-4</v>
      </c>
      <c r="AN4694" s="37">
        <f t="shared" si="4970"/>
        <v>1.2082939883011576E-21</v>
      </c>
      <c r="AO4694" s="36">
        <f t="shared" si="4971"/>
        <v>0.18657567810255307</v>
      </c>
      <c r="AP4694" s="36">
        <f t="shared" si="4972"/>
        <v>0.12195915091928451</v>
      </c>
      <c r="AQ4694" s="74">
        <f t="shared" si="4929"/>
        <v>1.0193312168395806E-21</v>
      </c>
      <c r="AR4694" s="73">
        <f t="shared" si="4930"/>
        <v>3.7535142674143001E-23</v>
      </c>
      <c r="AS4694" s="72">
        <f t="shared" si="4973"/>
        <v>6.4947895938355293E-3</v>
      </c>
      <c r="AT4694" s="37">
        <f t="shared" si="4931"/>
        <v>2.7897191862254616E-17</v>
      </c>
      <c r="AU4694" s="37">
        <f t="shared" si="4932"/>
        <v>18.288047998032702</v>
      </c>
      <c r="AV4694" s="34">
        <f t="shared" si="4933"/>
        <v>20.917039079343734</v>
      </c>
      <c r="AW4694" s="34">
        <f t="shared" si="4934"/>
        <v>5.1789143502164894</v>
      </c>
      <c r="AX4694" s="37">
        <f t="shared" si="4935"/>
        <v>207.01880072803141</v>
      </c>
      <c r="AY4694" s="7">
        <f t="shared" si="4936"/>
        <v>288.18490199028003</v>
      </c>
      <c r="AZ4694" s="37">
        <f t="shared" si="4937"/>
        <v>262.08894856071981</v>
      </c>
      <c r="BA4694" s="2">
        <f>BE4694*'mass balance'!$B$17+BF4694*'mass balance'!$C$17+BG4694*'mass balance'!$D$17+BH4694*'mass balance'!$E$17</f>
        <v>2.2150024135985679E-3</v>
      </c>
      <c r="BB4694" s="2">
        <f>BE4694*'mass balance'!$B$18+BF4694*'mass balance'!$C$18+BG4694*'mass balance'!$D$18+BH4694*'mass balance'!$E$18</f>
        <v>2.2490793738077766E-3</v>
      </c>
      <c r="BC4694" s="2">
        <f>BE4694*'mass balance'!$B$19+BF4694*'mass balance'!$C$19+BG4694*'mass balance'!$D$19+BH4694*'mass balance'!$E$19</f>
        <v>-2.8113492172597201E-3</v>
      </c>
      <c r="BD4694" s="2">
        <f>BE4694*'mass balance'!$B$20+BF4694*'mass balance'!$C$20+BG4694*'mass balance'!$D$20+BH4694*'mass balance'!$E$20</f>
        <v>1.0223088062762619E-4</v>
      </c>
      <c r="BE4694" s="2">
        <f>N4694*'mass balance'!$H$11+R4694*'mass balance'!$I$11+S4694*'mass balance'!$J$11</f>
        <v>-5.1679047263007531E-3</v>
      </c>
      <c r="BF4694" s="2">
        <f>N4694*'mass balance'!$H$12+R4694*'mass balance'!$I$12+S4694*'mass balance'!$J$12</f>
        <v>2.4568158556695054E-4</v>
      </c>
      <c r="BG4694" s="2">
        <f>N4694*'mass balance'!$H$13+R4694*'mass balance'!$I$13+S4694*'mass balance'!$J$13</f>
        <v>1.6308267445579595E-3</v>
      </c>
      <c r="BH4694" s="2">
        <f>N4694*'mass balance'!$H$14+R4694*'mass balance'!$I$14+S4694*'mass balance'!$J$14</f>
        <v>5.6523957943914482E-4</v>
      </c>
      <c r="BI4694" s="36">
        <f t="shared" si="4938"/>
        <v>6.4767575960678318E-26</v>
      </c>
      <c r="BJ4694" s="36">
        <f t="shared" si="4939"/>
        <v>2.4556724881200947E-29</v>
      </c>
      <c r="BK4694" s="36">
        <f t="shared" si="4940"/>
        <v>1.2858642296218793E-25</v>
      </c>
      <c r="BL4694" s="36">
        <f t="shared" si="4941"/>
        <v>6.9952034582977636E-26</v>
      </c>
      <c r="BM4694" s="36">
        <f t="shared" si="4974"/>
        <v>1.649754756472678E-22</v>
      </c>
      <c r="BN4694" s="36">
        <f t="shared" ca="1" si="4942"/>
        <v>0.23272576950593693</v>
      </c>
      <c r="BO4694" s="36">
        <f t="shared" ca="1" si="4959"/>
        <v>1</v>
      </c>
      <c r="BP4694" s="36">
        <f t="shared" si="4975"/>
        <v>-1.649754756472678E-22</v>
      </c>
      <c r="BQ4694" s="36">
        <f t="shared" si="4976"/>
        <v>1</v>
      </c>
      <c r="BR4694" s="2">
        <f t="shared" si="4965"/>
        <v>-5</v>
      </c>
      <c r="BS4694">
        <v>0</v>
      </c>
      <c r="BT4694" s="37">
        <f t="shared" si="4960"/>
        <v>2.8183775903028696</v>
      </c>
      <c r="BU4694" s="34">
        <f t="shared" si="4943"/>
        <v>-5</v>
      </c>
      <c r="BV4694" s="34">
        <f t="shared" si="4944"/>
        <v>-5</v>
      </c>
      <c r="BW4694" s="34">
        <f t="shared" si="4945"/>
        <v>-5</v>
      </c>
      <c r="BX4694" s="34">
        <f t="shared" si="4946"/>
        <v>-5</v>
      </c>
      <c r="BY4694" s="34">
        <f t="shared" si="4947"/>
        <v>49.758961409686876</v>
      </c>
      <c r="BZ4694" s="36">
        <f t="shared" si="4961"/>
        <v>2.8113492172597201E-3</v>
      </c>
      <c r="CA4694" s="34">
        <f t="shared" si="4962"/>
        <v>1.0753515574693978E-2</v>
      </c>
    </row>
    <row r="4695" spans="1:79" ht="13.2" x14ac:dyDescent="0.25">
      <c r="A4695" s="75">
        <f t="shared" si="4948"/>
        <v>12.769863013697508</v>
      </c>
      <c r="B4695" s="34">
        <f t="shared" si="4966"/>
        <v>4660.9999999995907</v>
      </c>
      <c r="C4695">
        <f t="shared" si="4949"/>
        <v>20</v>
      </c>
      <c r="D4695" s="35">
        <f t="shared" si="4909"/>
        <v>3000</v>
      </c>
      <c r="E4695" s="27">
        <v>0</v>
      </c>
      <c r="F4695" s="64">
        <f t="shared" si="4950"/>
        <v>0.96267801959344901</v>
      </c>
      <c r="G4695" s="34">
        <v>0</v>
      </c>
      <c r="H4695" s="34">
        <f t="shared" si="4910"/>
        <v>1</v>
      </c>
      <c r="I4695" s="34">
        <f t="shared" si="4951"/>
        <v>12793.990880396937</v>
      </c>
      <c r="J4695" s="34">
        <f t="shared" si="4911"/>
        <v>185233.59231969432</v>
      </c>
      <c r="K4695" s="34">
        <f t="shared" si="4912"/>
        <v>162427.59708185412</v>
      </c>
      <c r="L4695" s="36">
        <f t="shared" si="4963"/>
        <v>19281.40216298516</v>
      </c>
      <c r="M4695" s="34">
        <f t="shared" si="4913"/>
        <v>149.95224105927213</v>
      </c>
      <c r="N4695" s="34">
        <f t="shared" si="4952"/>
        <v>2171.0342415795108</v>
      </c>
      <c r="O4695" s="34">
        <f t="shared" si="4914"/>
        <v>13.261852397919354</v>
      </c>
      <c r="P4695">
        <f t="shared" si="4967"/>
        <v>730.59174145837767</v>
      </c>
      <c r="Q4695" s="36">
        <f t="shared" si="4915"/>
        <v>1635.3447047118477</v>
      </c>
      <c r="R4695" s="34">
        <f t="shared" si="4916"/>
        <v>1072.0471356121971</v>
      </c>
      <c r="S4695" s="34">
        <f t="shared" si="4917"/>
        <v>152.87052836810381</v>
      </c>
      <c r="T4695" s="36">
        <f t="shared" si="4953"/>
        <v>2.4583685648843154E-5</v>
      </c>
      <c r="U4695" s="36">
        <f t="shared" si="4918"/>
        <v>27368.115484837115</v>
      </c>
      <c r="V4695" s="36">
        <f t="shared" si="4919"/>
        <v>1.9573440592067164E-2</v>
      </c>
      <c r="W4695" s="68">
        <f t="shared" si="4920"/>
        <v>55.089720465671888</v>
      </c>
      <c r="X4695">
        <f t="shared" si="4921"/>
        <v>7.8278080855060406</v>
      </c>
      <c r="Y4695">
        <f t="shared" si="4922"/>
        <v>5.4790819485161157E-3</v>
      </c>
      <c r="Z4695" s="34">
        <f t="shared" si="4923"/>
        <v>1.6980387444359678E-3</v>
      </c>
      <c r="AA4695" s="36">
        <f t="shared" si="4924"/>
        <v>3.5530114196647599E-4</v>
      </c>
      <c r="AB4695" s="34">
        <f t="shared" si="4925"/>
        <v>1.9253560391868981E-3</v>
      </c>
      <c r="AC4695" s="36">
        <f t="shared" si="4926"/>
        <v>319.85397095742223</v>
      </c>
      <c r="AD4695" s="34">
        <f t="shared" si="4927"/>
        <v>0</v>
      </c>
      <c r="AE4695">
        <f t="shared" si="4954"/>
        <v>166127.18086806458</v>
      </c>
      <c r="AF4695" s="36">
        <f t="shared" si="4968"/>
        <v>0</v>
      </c>
      <c r="AG4695" s="34">
        <f t="shared" si="4928"/>
        <v>432.02846392794402</v>
      </c>
      <c r="AH4695">
        <f t="shared" si="4964"/>
        <v>4.525591692581429</v>
      </c>
      <c r="AI4695" s="29">
        <f t="shared" si="4955"/>
        <v>432.02846392794402</v>
      </c>
      <c r="AJ4695">
        <f t="shared" si="4956"/>
        <v>152710.54888763669</v>
      </c>
      <c r="AK4695" s="36">
        <f t="shared" si="4969"/>
        <v>-3.7535142674143001E-23</v>
      </c>
      <c r="AL4695" s="36">
        <f t="shared" si="4957"/>
        <v>-1.056042433958495E-4</v>
      </c>
      <c r="AM4695" s="36">
        <f t="shared" si="4958"/>
        <v>-2.3481478775655076E-4</v>
      </c>
      <c r="AN4695" s="37">
        <f t="shared" si="4970"/>
        <v>1.1695364318224369E-21</v>
      </c>
      <c r="AO4695" s="36">
        <f t="shared" si="4971"/>
        <v>0.18647001401803071</v>
      </c>
      <c r="AP4695" s="36">
        <f t="shared" si="4972"/>
        <v>0.12172388228011823</v>
      </c>
      <c r="AQ4695" s="74">
        <f t="shared" si="4929"/>
        <v>9.8831307410039775E-22</v>
      </c>
      <c r="AR4695" s="73">
        <f t="shared" si="4930"/>
        <v>3.6350617428861701E-23</v>
      </c>
      <c r="AS4695" s="72">
        <f t="shared" si="4973"/>
        <v>6.4837611882885083E-3</v>
      </c>
      <c r="AT4695" s="37">
        <f t="shared" si="4931"/>
        <v>2.704828322008756E-17</v>
      </c>
      <c r="AU4695" s="37">
        <f t="shared" si="4932"/>
        <v>18.25276893833875</v>
      </c>
      <c r="AV4695" s="34">
        <f t="shared" si="4933"/>
        <v>20.976380919861892</v>
      </c>
      <c r="AW4695" s="34">
        <f t="shared" si="4934"/>
        <v>5.180755002435868</v>
      </c>
      <c r="AX4695" s="37">
        <f t="shared" si="4935"/>
        <v>207.09237803673841</v>
      </c>
      <c r="AY4695" s="7">
        <f t="shared" si="4936"/>
        <v>288.33923442470808</v>
      </c>
      <c r="AZ4695" s="37">
        <f t="shared" si="4937"/>
        <v>262.18209850241033</v>
      </c>
      <c r="BA4695" s="2">
        <f>BE4695*'mass balance'!$B$17+BF4695*'mass balance'!$C$17+BG4695*'mass balance'!$D$17+BH4695*'mass balance'!$E$17</f>
        <v>2.2155481112978255E-3</v>
      </c>
      <c r="BB4695" s="2">
        <f>BE4695*'mass balance'!$B$18+BF4695*'mass balance'!$C$18+BG4695*'mass balance'!$D$18+BH4695*'mass balance'!$E$18</f>
        <v>2.2496334668562542E-3</v>
      </c>
      <c r="BC4695" s="2">
        <f>BE4695*'mass balance'!$B$19+BF4695*'mass balance'!$C$19+BG4695*'mass balance'!$D$19+BH4695*'mass balance'!$E$19</f>
        <v>-2.8120418335703173E-3</v>
      </c>
      <c r="BD4695" s="2">
        <f>BE4695*'mass balance'!$B$20+BF4695*'mass balance'!$C$20+BG4695*'mass balance'!$D$20+BH4695*'mass balance'!$E$20</f>
        <v>1.0225606667528429E-4</v>
      </c>
      <c r="BE4695" s="2">
        <f>N4695*'mass balance'!$H$11+R4695*'mass balance'!$I$11+S4695*'mass balance'!$J$11</f>
        <v>-5.1691291466178825E-3</v>
      </c>
      <c r="BF4695" s="2">
        <f>N4695*'mass balance'!$H$12+R4695*'mass balance'!$I$12+S4695*'mass balance'!$J$12</f>
        <v>2.4569172291297696E-4</v>
      </c>
      <c r="BG4695" s="2">
        <f>N4695*'mass balance'!$H$13+R4695*'mass balance'!$I$13+S4695*'mass balance'!$J$13</f>
        <v>1.6312354786193275E-3</v>
      </c>
      <c r="BH4695" s="2">
        <f>N4695*'mass balance'!$H$14+R4695*'mass balance'!$I$14+S4695*'mass balance'!$J$14</f>
        <v>5.6537350041133084E-4</v>
      </c>
      <c r="BI4695" s="36">
        <f t="shared" si="4938"/>
        <v>6.4767575960678318E-26</v>
      </c>
      <c r="BJ4695" s="36">
        <f t="shared" si="4939"/>
        <v>2.4558534859222905E-29</v>
      </c>
      <c r="BK4695" s="36">
        <f t="shared" si="4940"/>
        <v>1.2861097968706912E-25</v>
      </c>
      <c r="BL4695" s="36">
        <f t="shared" si="4941"/>
        <v>6.9970150755362106E-26</v>
      </c>
      <c r="BM4695" s="36">
        <f t="shared" si="4974"/>
        <v>1.6504542768185078E-22</v>
      </c>
      <c r="BN4695" s="36">
        <f t="shared" ca="1" si="4942"/>
        <v>0.45337137970411856</v>
      </c>
      <c r="BO4695" s="36">
        <f t="shared" ca="1" si="4959"/>
        <v>1</v>
      </c>
      <c r="BP4695" s="36">
        <f t="shared" si="4975"/>
        <v>-1.6504542768185078E-22</v>
      </c>
      <c r="BQ4695" s="36">
        <f t="shared" si="4976"/>
        <v>1</v>
      </c>
      <c r="BR4695" s="2">
        <f t="shared" si="4965"/>
        <v>-5</v>
      </c>
      <c r="BS4695">
        <v>0</v>
      </c>
      <c r="BT4695" s="37">
        <f t="shared" si="4960"/>
        <v>2.8190719381542428</v>
      </c>
      <c r="BU4695" s="34">
        <f t="shared" si="4943"/>
        <v>-5</v>
      </c>
      <c r="BV4695" s="34">
        <f t="shared" si="4944"/>
        <v>-5</v>
      </c>
      <c r="BW4695" s="34">
        <f t="shared" si="4945"/>
        <v>-5</v>
      </c>
      <c r="BX4695" s="34">
        <f t="shared" si="4946"/>
        <v>-5</v>
      </c>
      <c r="BY4695" s="34">
        <f t="shared" si="4947"/>
        <v>49.770750691133799</v>
      </c>
      <c r="BZ4695" s="36">
        <f t="shared" si="4961"/>
        <v>2.8120418335703173E-3</v>
      </c>
      <c r="CA4695" s="34">
        <f t="shared" si="4962"/>
        <v>1.0752343330291585E-2</v>
      </c>
    </row>
    <row r="4696" spans="1:79" ht="13.2" x14ac:dyDescent="0.25">
      <c r="A4696" s="75">
        <f t="shared" si="4948"/>
        <v>12.772602739724904</v>
      </c>
      <c r="B4696" s="34">
        <f t="shared" si="4966"/>
        <v>4661.9999999995898</v>
      </c>
      <c r="C4696">
        <f t="shared" si="4949"/>
        <v>20</v>
      </c>
      <c r="D4696" s="35">
        <f t="shared" si="4909"/>
        <v>3000</v>
      </c>
      <c r="E4696" s="27">
        <v>0</v>
      </c>
      <c r="F4696" s="64">
        <f t="shared" si="4950"/>
        <v>0.96267801959344901</v>
      </c>
      <c r="G4696" s="34">
        <v>0</v>
      </c>
      <c r="H4696" s="34">
        <f t="shared" si="4910"/>
        <v>1</v>
      </c>
      <c r="I4696" s="34">
        <f t="shared" si="4951"/>
        <v>12793.990880396937</v>
      </c>
      <c r="J4696" s="34">
        <f t="shared" si="4911"/>
        <v>185277.46552650511</v>
      </c>
      <c r="K4696" s="34">
        <f t="shared" si="4912"/>
        <v>162466.06861106929</v>
      </c>
      <c r="L4696" s="36">
        <f t="shared" si="4963"/>
        <v>19288.252867192386</v>
      </c>
      <c r="M4696" s="34">
        <f t="shared" si="4913"/>
        <v>149.95224105927213</v>
      </c>
      <c r="N4696" s="34">
        <f t="shared" si="4952"/>
        <v>2171.5484584290639</v>
      </c>
      <c r="O4696" s="34">
        <f t="shared" si="4914"/>
        <v>13.261852397919354</v>
      </c>
      <c r="P4696">
        <f t="shared" si="4967"/>
        <v>730.85132153842903</v>
      </c>
      <c r="Q4696" s="36">
        <f t="shared" si="4915"/>
        <v>1635.8368589260897</v>
      </c>
      <c r="R4696" s="34">
        <f t="shared" si="4916"/>
        <v>1072.3180295794025</v>
      </c>
      <c r="S4696" s="34">
        <f t="shared" si="4917"/>
        <v>152.87682475921235</v>
      </c>
      <c r="T4696" s="36">
        <f t="shared" si="4953"/>
        <v>2.4545379428249924E-5</v>
      </c>
      <c r="U4696" s="36">
        <f t="shared" si="4918"/>
        <v>27368.115509420801</v>
      </c>
      <c r="V4696" s="36">
        <f t="shared" si="4919"/>
        <v>1.9574246777789305E-2</v>
      </c>
      <c r="W4696" s="68">
        <f t="shared" si="4920"/>
        <v>55.109293906263957</v>
      </c>
      <c r="X4696">
        <f t="shared" si="4921"/>
        <v>7.8287350521145678</v>
      </c>
      <c r="Y4696">
        <f t="shared" si="4922"/>
        <v>5.4790819485161157E-3</v>
      </c>
      <c r="Z4696" s="34">
        <f t="shared" si="4923"/>
        <v>1.6980387444359678E-3</v>
      </c>
      <c r="AA4696" s="36">
        <f t="shared" si="4924"/>
        <v>3.5518957675421085E-4</v>
      </c>
      <c r="AB4696" s="34">
        <f t="shared" si="4925"/>
        <v>1.9253560391868981E-3</v>
      </c>
      <c r="AC4696" s="36">
        <f t="shared" si="4926"/>
        <v>319.85397095742223</v>
      </c>
      <c r="AD4696" s="34">
        <f t="shared" si="4927"/>
        <v>0</v>
      </c>
      <c r="AE4696">
        <f t="shared" si="4954"/>
        <v>166127.18086806458</v>
      </c>
      <c r="AF4696" s="36">
        <f t="shared" si="4968"/>
        <v>0</v>
      </c>
      <c r="AG4696" s="34">
        <f t="shared" si="4928"/>
        <v>432.25474167102607</v>
      </c>
      <c r="AH4696">
        <f t="shared" si="4964"/>
        <v>4.5255898510343968</v>
      </c>
      <c r="AI4696" s="29">
        <f t="shared" si="4955"/>
        <v>432.25474167102607</v>
      </c>
      <c r="AJ4696">
        <f t="shared" si="4956"/>
        <v>153142.80362930772</v>
      </c>
      <c r="AK4696" s="36">
        <f t="shared" si="4969"/>
        <v>-3.6350617428861701E-23</v>
      </c>
      <c r="AL4696" s="36">
        <f t="shared" si="4957"/>
        <v>-1.0554443615937804E-4</v>
      </c>
      <c r="AM4696" s="36">
        <f t="shared" si="4958"/>
        <v>-2.3436181186130067E-4</v>
      </c>
      <c r="AN4696" s="37">
        <f t="shared" si="4970"/>
        <v>1.1320012891482939E-21</v>
      </c>
      <c r="AO4696" s="36">
        <f t="shared" si="4971"/>
        <v>0.18636440977463486</v>
      </c>
      <c r="AP4696" s="36">
        <f t="shared" si="4972"/>
        <v>0.12148906749236167</v>
      </c>
      <c r="AQ4696" s="74">
        <f t="shared" si="4929"/>
        <v>9.5822121706029518E-22</v>
      </c>
      <c r="AR4696" s="73">
        <f t="shared" si="4930"/>
        <v>3.5202827405761632E-23</v>
      </c>
      <c r="AS4696" s="72">
        <f t="shared" si="4973"/>
        <v>6.4727515094034002E-3</v>
      </c>
      <c r="AT4696" s="37">
        <f t="shared" si="4931"/>
        <v>2.6224725287718863E-17</v>
      </c>
      <c r="AU4696" s="37">
        <f t="shared" si="4932"/>
        <v>18.217557934680798</v>
      </c>
      <c r="AV4696" s="34">
        <f t="shared" si="4933"/>
        <v>21.03575384102238</v>
      </c>
      <c r="AW4696" s="34">
        <f t="shared" si="4934"/>
        <v>5.1825957306044819</v>
      </c>
      <c r="AX4696" s="37">
        <f t="shared" si="4935"/>
        <v>207.16595838123635</v>
      </c>
      <c r="AY4696" s="7">
        <f t="shared" si="4936"/>
        <v>288.49360185912712</v>
      </c>
      <c r="AZ4696" s="37">
        <f t="shared" si="4937"/>
        <v>262.27525228750028</v>
      </c>
      <c r="BA4696" s="2">
        <f>BE4696*'mass balance'!$B$17+BF4696*'mass balance'!$C$17+BG4696*'mass balance'!$D$17+BH4696*'mass balance'!$E$17</f>
        <v>2.2160938101399136E-3</v>
      </c>
      <c r="BB4696" s="2">
        <f>BE4696*'mass balance'!$B$18+BF4696*'mass balance'!$C$18+BG4696*'mass balance'!$D$18+BH4696*'mass balance'!$E$18</f>
        <v>2.250187561065143E-3</v>
      </c>
      <c r="BC4696" s="2">
        <f>BE4696*'mass balance'!$B$19+BF4696*'mass balance'!$C$19+BG4696*'mass balance'!$D$19+BH4696*'mass balance'!$E$19</f>
        <v>-2.8127344513314279E-3</v>
      </c>
      <c r="BD4696" s="2">
        <f>BE4696*'mass balance'!$B$20+BF4696*'mass balance'!$C$20+BG4696*'mass balance'!$D$20+BH4696*'mass balance'!$E$20</f>
        <v>1.022812527756883E-4</v>
      </c>
      <c r="BE4696" s="2">
        <f>N4696*'mass balance'!$H$11+R4696*'mass balance'!$I$11+S4696*'mass balance'!$J$11</f>
        <v>-5.1703534724501518E-3</v>
      </c>
      <c r="BF4696" s="2">
        <f>N4696*'mass balance'!$H$12+R4696*'mass balance'!$I$12+S4696*'mass balance'!$J$12</f>
        <v>2.4570184239902903E-4</v>
      </c>
      <c r="BG4696" s="2">
        <f>N4696*'mass balance'!$H$13+R4696*'mass balance'!$I$13+S4696*'mass balance'!$J$13</f>
        <v>1.6316441449835328E-3</v>
      </c>
      <c r="BH4696" s="2">
        <f>N4696*'mass balance'!$H$14+R4696*'mass balance'!$I$14+S4696*'mass balance'!$J$14</f>
        <v>5.6550741104923526E-4</v>
      </c>
      <c r="BI4696" s="36">
        <f t="shared" si="4938"/>
        <v>6.4767575960678318E-26</v>
      </c>
      <c r="BJ4696" s="36">
        <f t="shared" si="4939"/>
        <v>2.4560345119911045E-29</v>
      </c>
      <c r="BK4696" s="36">
        <f t="shared" si="4940"/>
        <v>1.2863553822192834E-25</v>
      </c>
      <c r="BL4696" s="36">
        <f t="shared" si="4941"/>
        <v>6.9988269950161832E-26</v>
      </c>
      <c r="BM4696" s="36">
        <f t="shared" si="4974"/>
        <v>1.6511539783260613E-22</v>
      </c>
      <c r="BN4696" s="36">
        <f t="shared" ca="1" si="4942"/>
        <v>0.9951991592167283</v>
      </c>
      <c r="BO4696" s="36">
        <f t="shared" ca="1" si="4959"/>
        <v>1</v>
      </c>
      <c r="BP4696" s="36">
        <f t="shared" si="4975"/>
        <v>-1.6511539783260613E-22</v>
      </c>
      <c r="BQ4696" s="36">
        <f t="shared" si="4976"/>
        <v>1</v>
      </c>
      <c r="BR4696" s="2">
        <f t="shared" si="4965"/>
        <v>-5</v>
      </c>
      <c r="BS4696">
        <v>0</v>
      </c>
      <c r="BT4696" s="37">
        <f t="shared" si="4960"/>
        <v>2.8197662874597564</v>
      </c>
      <c r="BU4696" s="34">
        <f t="shared" si="4943"/>
        <v>-5</v>
      </c>
      <c r="BV4696" s="34">
        <f t="shared" si="4944"/>
        <v>-5</v>
      </c>
      <c r="BW4696" s="34">
        <f t="shared" si="4945"/>
        <v>-5</v>
      </c>
      <c r="BX4696" s="34">
        <f t="shared" si="4946"/>
        <v>-5</v>
      </c>
      <c r="BY4696" s="34">
        <f t="shared" si="4947"/>
        <v>49.782539062837095</v>
      </c>
      <c r="BZ4696" s="36">
        <f t="shared" si="4961"/>
        <v>2.8127344513314279E-3</v>
      </c>
      <c r="CA4696" s="34">
        <f t="shared" si="4962"/>
        <v>1.0751171766556119E-2</v>
      </c>
    </row>
    <row r="4697" spans="1:79" ht="13.2" x14ac:dyDescent="0.25">
      <c r="A4697" s="75">
        <f t="shared" si="4948"/>
        <v>12.775342465752301</v>
      </c>
      <c r="B4697" s="34">
        <f t="shared" si="4966"/>
        <v>4662.9999999995898</v>
      </c>
      <c r="C4697">
        <f t="shared" si="4949"/>
        <v>20</v>
      </c>
      <c r="D4697" s="35">
        <f t="shared" si="4909"/>
        <v>3000</v>
      </c>
      <c r="E4697" s="27">
        <v>0</v>
      </c>
      <c r="F4697" s="64">
        <f t="shared" si="4950"/>
        <v>0.96267801959344901</v>
      </c>
      <c r="G4697" s="34">
        <v>0</v>
      </c>
      <c r="H4697" s="34">
        <f t="shared" si="4910"/>
        <v>1</v>
      </c>
      <c r="I4697" s="34">
        <f t="shared" si="4951"/>
        <v>12793.990880396937</v>
      </c>
      <c r="J4697" s="34">
        <f t="shared" si="4911"/>
        <v>185321.33534611913</v>
      </c>
      <c r="K4697" s="34">
        <f t="shared" si="4912"/>
        <v>162504.53717011996</v>
      </c>
      <c r="L4697" s="36">
        <f t="shared" si="4963"/>
        <v>19295.103853564611</v>
      </c>
      <c r="M4697" s="34">
        <f t="shared" si="4913"/>
        <v>149.95224105927213</v>
      </c>
      <c r="N4697" s="34">
        <f t="shared" si="4952"/>
        <v>2172.0626355789063</v>
      </c>
      <c r="O4697" s="34">
        <f t="shared" si="4914"/>
        <v>13.261852397919354</v>
      </c>
      <c r="P4697">
        <f t="shared" si="4967"/>
        <v>731.11091230999648</v>
      </c>
      <c r="Q4697" s="36">
        <f t="shared" si="4915"/>
        <v>1636.329012367474</v>
      </c>
      <c r="R4697" s="34">
        <f t="shared" si="4916"/>
        <v>1072.5889342203575</v>
      </c>
      <c r="S4697" s="34">
        <f t="shared" si="4917"/>
        <v>152.883110041284</v>
      </c>
      <c r="T4697" s="36">
        <f t="shared" si="4953"/>
        <v>2.4507137987357798E-5</v>
      </c>
      <c r="U4697" s="36">
        <f t="shared" si="4918"/>
        <v>27368.115533966182</v>
      </c>
      <c r="V4697" s="36">
        <f t="shared" si="4919"/>
        <v>1.9575051541117765E-2</v>
      </c>
      <c r="W4697" s="68">
        <f t="shared" si="4920"/>
        <v>55.128868153041743</v>
      </c>
      <c r="X4697">
        <f t="shared" si="4921"/>
        <v>7.8296618374249602</v>
      </c>
      <c r="Y4697">
        <f t="shared" si="4922"/>
        <v>5.4790819485161157E-3</v>
      </c>
      <c r="Z4697" s="34">
        <f t="shared" si="4923"/>
        <v>1.6980387444359678E-3</v>
      </c>
      <c r="AA4697" s="36">
        <f t="shared" si="4924"/>
        <v>3.5507805977035478E-4</v>
      </c>
      <c r="AB4697" s="34">
        <f t="shared" si="4925"/>
        <v>1.9253560391868981E-3</v>
      </c>
      <c r="AC4697" s="36">
        <f t="shared" si="4926"/>
        <v>319.85397095742223</v>
      </c>
      <c r="AD4697" s="34">
        <f t="shared" si="4927"/>
        <v>0</v>
      </c>
      <c r="AE4697">
        <f t="shared" si="4954"/>
        <v>166127.18086806458</v>
      </c>
      <c r="AF4697" s="36">
        <f t="shared" si="4968"/>
        <v>0</v>
      </c>
      <c r="AG4697" s="34">
        <f t="shared" si="4928"/>
        <v>432.48101905877127</v>
      </c>
      <c r="AH4697">
        <f t="shared" si="4964"/>
        <v>4.5255877462278704</v>
      </c>
      <c r="AI4697" s="29">
        <f t="shared" si="4955"/>
        <v>432.48101905877127</v>
      </c>
      <c r="AJ4697">
        <f t="shared" si="4956"/>
        <v>153575.28464836648</v>
      </c>
      <c r="AK4697" s="36">
        <f t="shared" si="4969"/>
        <v>-3.5202827405761632E-23</v>
      </c>
      <c r="AL4697" s="36">
        <f t="shared" si="4957"/>
        <v>-1.0548466279375706E-4</v>
      </c>
      <c r="AM4697" s="36">
        <f t="shared" si="4958"/>
        <v>-2.3390970979160321E-4</v>
      </c>
      <c r="AN4697" s="37">
        <f t="shared" si="4970"/>
        <v>1.0956506717194323E-21</v>
      </c>
      <c r="AO4697" s="36">
        <f t="shared" si="4971"/>
        <v>0.18625886533847549</v>
      </c>
      <c r="AP4697" s="36">
        <f t="shared" si="4972"/>
        <v>0.12125470568050037</v>
      </c>
      <c r="AQ4697" s="74">
        <f t="shared" si="4929"/>
        <v>9.2902851997025688E-22</v>
      </c>
      <c r="AR4697" s="73">
        <f t="shared" si="4930"/>
        <v>3.4090653724219291E-23</v>
      </c>
      <c r="AS4697" s="72">
        <f t="shared" si="4973"/>
        <v>6.4617605253816006E-3</v>
      </c>
      <c r="AT4697" s="37">
        <f t="shared" si="4931"/>
        <v>2.5425775684053727E-17</v>
      </c>
      <c r="AU4697" s="37">
        <f t="shared" si="4932"/>
        <v>18.182414855773484</v>
      </c>
      <c r="AV4697" s="34">
        <f t="shared" si="4933"/>
        <v>21.095157842776402</v>
      </c>
      <c r="AW4697" s="34">
        <f t="shared" si="4934"/>
        <v>5.1844365345885235</v>
      </c>
      <c r="AX4697" s="37">
        <f t="shared" si="4935"/>
        <v>207.23954175617661</v>
      </c>
      <c r="AY4697" s="7">
        <f t="shared" si="4936"/>
        <v>288.64800428658333</v>
      </c>
      <c r="AZ4697" s="37">
        <f t="shared" si="4937"/>
        <v>262.36840990921837</v>
      </c>
      <c r="BA4697" s="2">
        <f>BE4697*'mass balance'!$B$17+BF4697*'mass balance'!$C$17+BG4697*'mass balance'!$D$17+BH4697*'mass balance'!$E$17</f>
        <v>2.2166395100926394E-3</v>
      </c>
      <c r="BB4697" s="2">
        <f>BE4697*'mass balance'!$B$18+BF4697*'mass balance'!$C$18+BG4697*'mass balance'!$D$18+BH4697*'mass balance'!$E$18</f>
        <v>2.2507416564017577E-3</v>
      </c>
      <c r="BC4697" s="2">
        <f>BE4697*'mass balance'!$B$19+BF4697*'mass balance'!$C$19+BG4697*'mass balance'!$D$19+BH4697*'mass balance'!$E$19</f>
        <v>-2.8134270705021973E-3</v>
      </c>
      <c r="BD4697" s="2">
        <f>BE4697*'mass balance'!$B$20+BF4697*'mass balance'!$C$20+BG4697*'mass balance'!$D$20+BH4697*'mass balance'!$E$20</f>
        <v>1.0230643892735264E-4</v>
      </c>
      <c r="BE4697" s="2">
        <f>N4697*'mass balance'!$H$11+R4697*'mass balance'!$I$11+S4697*'mass balance'!$J$11</f>
        <v>-5.1715777037593001E-3</v>
      </c>
      <c r="BF4697" s="2">
        <f>N4697*'mass balance'!$H$12+R4697*'mass balance'!$I$12+S4697*'mass balance'!$J$12</f>
        <v>2.457119440307671E-4</v>
      </c>
      <c r="BG4697" s="2">
        <f>N4697*'mass balance'!$H$13+R4697*'mass balance'!$I$13+S4697*'mass balance'!$J$13</f>
        <v>1.6320527436504565E-3</v>
      </c>
      <c r="BH4697" s="2">
        <f>N4697*'mass balance'!$H$14+R4697*'mass balance'!$I$14+S4697*'mass balance'!$J$14</f>
        <v>5.6564131134867349E-4</v>
      </c>
      <c r="BI4697" s="36">
        <f t="shared" si="4938"/>
        <v>6.4767575960678318E-26</v>
      </c>
      <c r="BJ4697" s="36">
        <f t="shared" si="4939"/>
        <v>2.4562155662968885E-29</v>
      </c>
      <c r="BK4697" s="36">
        <f t="shared" si="4940"/>
        <v>1.2866009856704825E-25</v>
      </c>
      <c r="BL4697" s="36">
        <f t="shared" si="4941"/>
        <v>7.0006392167335638E-26</v>
      </c>
      <c r="BM4697" s="36">
        <f t="shared" si="4974"/>
        <v>1.651853861025563E-22</v>
      </c>
      <c r="BN4697" s="36">
        <f t="shared" ca="1" si="4942"/>
        <v>0.14128598313400798</v>
      </c>
      <c r="BO4697" s="36">
        <f t="shared" ca="1" si="4959"/>
        <v>1</v>
      </c>
      <c r="BP4697" s="36">
        <f t="shared" si="4975"/>
        <v>-1.651853861025563E-22</v>
      </c>
      <c r="BQ4697" s="36">
        <f t="shared" si="4976"/>
        <v>1</v>
      </c>
      <c r="BR4697" s="2">
        <f t="shared" si="4965"/>
        <v>-5</v>
      </c>
      <c r="BS4697">
        <v>0</v>
      </c>
      <c r="BT4697" s="37">
        <f t="shared" si="4960"/>
        <v>2.8204606381784525</v>
      </c>
      <c r="BU4697" s="34">
        <f t="shared" si="4943"/>
        <v>-5</v>
      </c>
      <c r="BV4697" s="34">
        <f t="shared" si="4944"/>
        <v>-5</v>
      </c>
      <c r="BW4697" s="34">
        <f t="shared" si="4945"/>
        <v>-5</v>
      </c>
      <c r="BX4697" s="34">
        <f t="shared" si="4946"/>
        <v>-5</v>
      </c>
      <c r="BY4697" s="34">
        <f t="shared" si="4947"/>
        <v>49.794326524428321</v>
      </c>
      <c r="BZ4697" s="36">
        <f t="shared" si="4961"/>
        <v>2.8134270705021973E-3</v>
      </c>
      <c r="CA4697" s="34">
        <f t="shared" si="4962"/>
        <v>1.0750000882935392E-2</v>
      </c>
    </row>
    <row r="4698" spans="1:79" ht="13.2" x14ac:dyDescent="0.25">
      <c r="A4698" s="75">
        <f t="shared" si="4948"/>
        <v>12.778082191779697</v>
      </c>
      <c r="B4698" s="34">
        <f t="shared" si="4966"/>
        <v>4663.9999999995898</v>
      </c>
      <c r="C4698">
        <f t="shared" si="4949"/>
        <v>20</v>
      </c>
      <c r="D4698" s="35">
        <f t="shared" si="4909"/>
        <v>3000</v>
      </c>
      <c r="E4698" s="27">
        <v>0</v>
      </c>
      <c r="F4698" s="64">
        <f t="shared" si="4950"/>
        <v>0.96267801959344901</v>
      </c>
      <c r="G4698" s="34">
        <v>0</v>
      </c>
      <c r="H4698" s="34">
        <f t="shared" si="4910"/>
        <v>1</v>
      </c>
      <c r="I4698" s="34">
        <f t="shared" si="4951"/>
        <v>12793.990880396937</v>
      </c>
      <c r="J4698" s="34">
        <f t="shared" si="4911"/>
        <v>185365.2017771664</v>
      </c>
      <c r="K4698" s="34">
        <f t="shared" si="4912"/>
        <v>162543.00275780488</v>
      </c>
      <c r="L4698" s="36">
        <f t="shared" si="4963"/>
        <v>19301.955121604002</v>
      </c>
      <c r="M4698" s="34">
        <f t="shared" si="4913"/>
        <v>149.95224105927213</v>
      </c>
      <c r="N4698" s="34">
        <f t="shared" si="4952"/>
        <v>2172.5767730129801</v>
      </c>
      <c r="O4698" s="34">
        <f t="shared" si="4914"/>
        <v>13.261852397919354</v>
      </c>
      <c r="P4698">
        <f t="shared" si="4967"/>
        <v>731.37051375421652</v>
      </c>
      <c r="Q4698" s="36">
        <f t="shared" si="4915"/>
        <v>1636.8211650076028</v>
      </c>
      <c r="R4698" s="34">
        <f t="shared" si="4916"/>
        <v>1072.859849515545</v>
      </c>
      <c r="S4698" s="34">
        <f t="shared" si="4917"/>
        <v>152.88938421784076</v>
      </c>
      <c r="T4698" s="36">
        <f t="shared" si="4953"/>
        <v>2.446896121826331E-5</v>
      </c>
      <c r="U4698" s="36">
        <f t="shared" si="4918"/>
        <v>27368.115558473321</v>
      </c>
      <c r="V4698" s="36">
        <f t="shared" si="4919"/>
        <v>1.9575854882503518E-2</v>
      </c>
      <c r="W4698" s="68">
        <f t="shared" si="4920"/>
        <v>55.148443204582861</v>
      </c>
      <c r="X4698">
        <f t="shared" si="4921"/>
        <v>7.8305884414726528</v>
      </c>
      <c r="Y4698">
        <f t="shared" si="4922"/>
        <v>5.4790819485161157E-3</v>
      </c>
      <c r="Z4698" s="34">
        <f t="shared" si="4923"/>
        <v>1.6980387444359678E-3</v>
      </c>
      <c r="AA4698" s="36">
        <f t="shared" si="4924"/>
        <v>3.5496659098577704E-4</v>
      </c>
      <c r="AB4698" s="34">
        <f t="shared" si="4925"/>
        <v>1.9253560391868981E-3</v>
      </c>
      <c r="AC4698" s="36">
        <f t="shared" si="4926"/>
        <v>319.85397095742223</v>
      </c>
      <c r="AD4698" s="34">
        <f t="shared" si="4927"/>
        <v>0</v>
      </c>
      <c r="AE4698">
        <f t="shared" si="4954"/>
        <v>166127.18086806458</v>
      </c>
      <c r="AF4698" s="36">
        <f t="shared" si="4968"/>
        <v>0</v>
      </c>
      <c r="AG4698" s="34">
        <f t="shared" si="4928"/>
        <v>432.70729607812325</v>
      </c>
      <c r="AH4698">
        <f t="shared" si="4964"/>
        <v>4.5255853782684881</v>
      </c>
      <c r="AI4698" s="29">
        <f t="shared" si="4955"/>
        <v>432.70729607812325</v>
      </c>
      <c r="AJ4698">
        <f t="shared" si="4956"/>
        <v>154007.9919444446</v>
      </c>
      <c r="AK4698" s="36">
        <f t="shared" si="4969"/>
        <v>-3.4090653724219291E-23</v>
      </c>
      <c r="AL4698" s="36">
        <f t="shared" si="4957"/>
        <v>-1.0542492327980431E-4</v>
      </c>
      <c r="AM4698" s="36">
        <f t="shared" si="4958"/>
        <v>-2.3345847986178128E-4</v>
      </c>
      <c r="AN4698" s="37">
        <f t="shared" si="4970"/>
        <v>1.0604478443136707E-21</v>
      </c>
      <c r="AO4698" s="36">
        <f t="shared" si="4971"/>
        <v>0.18615338067568174</v>
      </c>
      <c r="AP4698" s="36">
        <f t="shared" si="4972"/>
        <v>0.12102079597070876</v>
      </c>
      <c r="AQ4698" s="74">
        <f t="shared" si="4929"/>
        <v>9.0070863543280361E-22</v>
      </c>
      <c r="AR4698" s="73">
        <f t="shared" si="4930"/>
        <v>3.3013010950534452E-23</v>
      </c>
      <c r="AS4698" s="72">
        <f t="shared" si="4973"/>
        <v>6.4507882044785069E-3</v>
      </c>
      <c r="AT4698" s="37">
        <f t="shared" si="4931"/>
        <v>2.4650713330025413E-17</v>
      </c>
      <c r="AU4698" s="37">
        <f t="shared" si="4932"/>
        <v>18.147339570584709</v>
      </c>
      <c r="AV4698" s="34">
        <f t="shared" si="4933"/>
        <v>21.15459292507337</v>
      </c>
      <c r="AW4698" s="34">
        <f t="shared" si="4934"/>
        <v>5.1862774142542278</v>
      </c>
      <c r="AX4698" s="37">
        <f t="shared" si="4935"/>
        <v>207.31312815621234</v>
      </c>
      <c r="AY4698" s="7">
        <f t="shared" si="4936"/>
        <v>288.80244170012281</v>
      </c>
      <c r="AZ4698" s="37">
        <f t="shared" si="4937"/>
        <v>262.46157136079523</v>
      </c>
      <c r="BA4698" s="2">
        <f>BE4698*'mass balance'!$B$17+BF4698*'mass balance'!$C$17+BG4698*'mass balance'!$D$17+BH4698*'mass balance'!$E$17</f>
        <v>2.2171852111238285E-3</v>
      </c>
      <c r="BB4698" s="2">
        <f>BE4698*'mass balance'!$B$18+BF4698*'mass balance'!$C$18+BG4698*'mass balance'!$D$18+BH4698*'mass balance'!$E$18</f>
        <v>2.2512957528334262E-3</v>
      </c>
      <c r="BC4698" s="2">
        <f>BE4698*'mass balance'!$B$19+BF4698*'mass balance'!$C$19+BG4698*'mass balance'!$D$19+BH4698*'mass balance'!$E$19</f>
        <v>-2.8141196910417827E-3</v>
      </c>
      <c r="BD4698" s="2">
        <f>BE4698*'mass balance'!$B$20+BF4698*'mass balance'!$C$20+BG4698*'mass balance'!$D$20+BH4698*'mass balance'!$E$20</f>
        <v>1.0233162512879209E-4</v>
      </c>
      <c r="BE4698" s="2">
        <f>N4698*'mass balance'!$H$11+R4698*'mass balance'!$I$11+S4698*'mass balance'!$J$11</f>
        <v>-5.1728018405070948E-3</v>
      </c>
      <c r="BF4698" s="2">
        <f>N4698*'mass balance'!$H$12+R4698*'mass balance'!$I$12+S4698*'mass balance'!$J$12</f>
        <v>2.4572202781385168E-4</v>
      </c>
      <c r="BG4698" s="2">
        <f>N4698*'mass balance'!$H$13+R4698*'mass balance'!$I$13+S4698*'mass balance'!$J$13</f>
        <v>1.6324612746199904E-3</v>
      </c>
      <c r="BH4698" s="2">
        <f>N4698*'mass balance'!$H$14+R4698*'mass balance'!$I$14+S4698*'mass balance'!$J$14</f>
        <v>5.6577520130546342E-4</v>
      </c>
      <c r="BI4698" s="36">
        <f t="shared" si="4938"/>
        <v>6.4767575960678318E-26</v>
      </c>
      <c r="BJ4698" s="36">
        <f t="shared" si="4939"/>
        <v>2.4563966488100327E-29</v>
      </c>
      <c r="BK4698" s="36">
        <f t="shared" si="4940"/>
        <v>1.2868466072271121E-25</v>
      </c>
      <c r="BL4698" s="36">
        <f t="shared" si="4941"/>
        <v>7.0024517406842598E-26</v>
      </c>
      <c r="BM4698" s="36">
        <f t="shared" si="4974"/>
        <v>1.6525539249472363E-22</v>
      </c>
      <c r="BN4698" s="36">
        <f t="shared" ca="1" si="4942"/>
        <v>0.81107399973211314</v>
      </c>
      <c r="BO4698" s="36">
        <f t="shared" ca="1" si="4959"/>
        <v>1</v>
      </c>
      <c r="BP4698" s="36">
        <f t="shared" si="4975"/>
        <v>-1.6525539249472363E-22</v>
      </c>
      <c r="BQ4698" s="36">
        <f t="shared" si="4976"/>
        <v>1</v>
      </c>
      <c r="BR4698" s="2">
        <f t="shared" si="4965"/>
        <v>-5</v>
      </c>
      <c r="BS4698">
        <v>0</v>
      </c>
      <c r="BT4698" s="37">
        <f t="shared" si="4960"/>
        <v>2.8211549902693864</v>
      </c>
      <c r="BU4698" s="34">
        <f t="shared" si="4943"/>
        <v>-5</v>
      </c>
      <c r="BV4698" s="34">
        <f t="shared" si="4944"/>
        <v>-5</v>
      </c>
      <c r="BW4698" s="34">
        <f t="shared" si="4945"/>
        <v>-5</v>
      </c>
      <c r="BX4698" s="34">
        <f t="shared" si="4946"/>
        <v>-5</v>
      </c>
      <c r="BY4698" s="34">
        <f t="shared" si="4947"/>
        <v>49.806113075539393</v>
      </c>
      <c r="BZ4698" s="36">
        <f t="shared" si="4961"/>
        <v>2.8141196910417827E-3</v>
      </c>
      <c r="CA4698" s="34">
        <f t="shared" si="4962"/>
        <v>1.0748830678877783E-2</v>
      </c>
    </row>
    <row r="4699" spans="1:79" ht="13.2" x14ac:dyDescent="0.25">
      <c r="A4699" s="75">
        <f t="shared" si="4948"/>
        <v>12.780821917807094</v>
      </c>
      <c r="B4699" s="34">
        <f t="shared" si="4966"/>
        <v>4664.9999999995889</v>
      </c>
      <c r="C4699">
        <f t="shared" si="4949"/>
        <v>20</v>
      </c>
      <c r="D4699" s="35">
        <f t="shared" si="4909"/>
        <v>3000</v>
      </c>
      <c r="E4699" s="27">
        <v>0</v>
      </c>
      <c r="F4699" s="64">
        <f t="shared" si="4950"/>
        <v>0.96267801959344901</v>
      </c>
      <c r="G4699" s="34">
        <v>0</v>
      </c>
      <c r="H4699" s="34">
        <f t="shared" si="4910"/>
        <v>1</v>
      </c>
      <c r="I4699" s="34">
        <f t="shared" si="4951"/>
        <v>12793.990880396937</v>
      </c>
      <c r="J4699" s="34">
        <f t="shared" si="4911"/>
        <v>185409.0648182781</v>
      </c>
      <c r="K4699" s="34">
        <f t="shared" si="4912"/>
        <v>162581.46537292373</v>
      </c>
      <c r="L4699" s="36">
        <f t="shared" si="4963"/>
        <v>19308.806670812879</v>
      </c>
      <c r="M4699" s="34">
        <f t="shared" si="4913"/>
        <v>149.95224105927213</v>
      </c>
      <c r="N4699" s="34">
        <f t="shared" si="4952"/>
        <v>2173.0908707152421</v>
      </c>
      <c r="O4699" s="34">
        <f t="shared" si="4914"/>
        <v>13.261852397919354</v>
      </c>
      <c r="P4699">
        <f t="shared" si="4967"/>
        <v>731.63012585223134</v>
      </c>
      <c r="Q4699" s="36">
        <f t="shared" si="4915"/>
        <v>1637.3133168180896</v>
      </c>
      <c r="R4699" s="34">
        <f t="shared" si="4916"/>
        <v>1073.1307754454554</v>
      </c>
      <c r="S4699" s="34">
        <f t="shared" si="4917"/>
        <v>152.89564729240522</v>
      </c>
      <c r="T4699" s="36">
        <f t="shared" si="4953"/>
        <v>2.4430848990725773E-5</v>
      </c>
      <c r="U4699" s="36">
        <f t="shared" si="4918"/>
        <v>27368.115582942282</v>
      </c>
      <c r="V4699" s="36">
        <f t="shared" si="4919"/>
        <v>1.9576656802397549E-2</v>
      </c>
      <c r="W4699" s="68">
        <f t="shared" si="4920"/>
        <v>55.168019059465365</v>
      </c>
      <c r="X4699">
        <f t="shared" si="4921"/>
        <v>7.8315148642930765</v>
      </c>
      <c r="Y4699">
        <f t="shared" si="4922"/>
        <v>5.4790819485161157E-3</v>
      </c>
      <c r="Z4699" s="34">
        <f t="shared" si="4923"/>
        <v>1.6980387444359678E-3</v>
      </c>
      <c r="AA4699" s="36">
        <f t="shared" si="4924"/>
        <v>3.5485517037136963E-4</v>
      </c>
      <c r="AB4699" s="34">
        <f t="shared" si="4925"/>
        <v>1.9253560391868981E-3</v>
      </c>
      <c r="AC4699" s="36">
        <f t="shared" si="4926"/>
        <v>319.85397095742223</v>
      </c>
      <c r="AD4699" s="34">
        <f t="shared" si="4927"/>
        <v>0</v>
      </c>
      <c r="AE4699">
        <f t="shared" si="4954"/>
        <v>166127.18086806458</v>
      </c>
      <c r="AF4699" s="36">
        <f t="shared" si="4968"/>
        <v>0</v>
      </c>
      <c r="AG4699" s="34">
        <f t="shared" si="4928"/>
        <v>432.93357271603077</v>
      </c>
      <c r="AH4699">
        <f t="shared" si="4964"/>
        <v>4.5255827472626038</v>
      </c>
      <c r="AI4699" s="29">
        <f t="shared" si="4955"/>
        <v>432.93357271603077</v>
      </c>
      <c r="AJ4699">
        <f t="shared" si="4956"/>
        <v>154440.92551716062</v>
      </c>
      <c r="AK4699" s="36">
        <f t="shared" si="4969"/>
        <v>-3.3013010950534452E-23</v>
      </c>
      <c r="AL4699" s="36">
        <f t="shared" si="4957"/>
        <v>-1.0536521759834844E-4</v>
      </c>
      <c r="AM4699" s="36">
        <f t="shared" si="4958"/>
        <v>-2.3300812038940953E-4</v>
      </c>
      <c r="AN4699" s="37">
        <f t="shared" si="4970"/>
        <v>1.0263571905894515E-21</v>
      </c>
      <c r="AO4699" s="36">
        <f t="shared" si="4971"/>
        <v>0.18604795575240193</v>
      </c>
      <c r="AP4699" s="36">
        <f t="shared" si="4972"/>
        <v>0.12078733749084698</v>
      </c>
      <c r="AQ4699" s="74">
        <f t="shared" si="4929"/>
        <v>8.7323597253731552E-22</v>
      </c>
      <c r="AR4699" s="73">
        <f t="shared" si="4930"/>
        <v>3.1968846117348925E-23</v>
      </c>
      <c r="AS4699" s="72">
        <f t="shared" si="4973"/>
        <v>6.4398345150034151E-3</v>
      </c>
      <c r="AT4699" s="37">
        <f t="shared" si="4931"/>
        <v>2.3898837850199808E-17</v>
      </c>
      <c r="AU4699" s="37">
        <f t="shared" si="4932"/>
        <v>18.112331948335143</v>
      </c>
      <c r="AV4699" s="34">
        <f t="shared" si="4933"/>
        <v>21.21405908786091</v>
      </c>
      <c r="AW4699" s="34">
        <f t="shared" si="4934"/>
        <v>5.1881183694678725</v>
      </c>
      <c r="AX4699" s="37">
        <f t="shared" si="4935"/>
        <v>207.38671757599843</v>
      </c>
      <c r="AY4699" s="7">
        <f t="shared" si="4936"/>
        <v>288.95691409279254</v>
      </c>
      <c r="AZ4699" s="37">
        <f t="shared" si="4937"/>
        <v>262.55473663546377</v>
      </c>
      <c r="BA4699" s="2">
        <f>BE4699*'mass balance'!$B$17+BF4699*'mass balance'!$C$17+BG4699*'mass balance'!$D$17+BH4699*'mass balance'!$E$17</f>
        <v>2.2177309132013177E-3</v>
      </c>
      <c r="BB4699" s="2">
        <f>BE4699*'mass balance'!$B$18+BF4699*'mass balance'!$C$18+BG4699*'mass balance'!$D$18+BH4699*'mass balance'!$E$18</f>
        <v>2.2518498503274922E-3</v>
      </c>
      <c r="BC4699" s="2">
        <f>BE4699*'mass balance'!$B$19+BF4699*'mass balance'!$C$19+BG4699*'mass balance'!$D$19+BH4699*'mass balance'!$E$19</f>
        <v>-2.814812312909365E-3</v>
      </c>
      <c r="BD4699" s="2">
        <f>BE4699*'mass balance'!$B$20+BF4699*'mass balance'!$C$20+BG4699*'mass balance'!$D$20+BH4699*'mass balance'!$E$20</f>
        <v>1.0235681137852235E-4</v>
      </c>
      <c r="BE4699" s="2">
        <f>N4699*'mass balance'!$H$11+R4699*'mass balance'!$I$11+S4699*'mass balance'!$J$11</f>
        <v>-5.1740258826553382E-3</v>
      </c>
      <c r="BF4699" s="2">
        <f>N4699*'mass balance'!$H$12+R4699*'mass balance'!$I$12+S4699*'mass balance'!$J$12</f>
        <v>2.4573209375394425E-4</v>
      </c>
      <c r="BG4699" s="2">
        <f>N4699*'mass balance'!$H$13+R4699*'mass balance'!$I$13+S4699*'mass balance'!$J$13</f>
        <v>1.6328697378920371E-3</v>
      </c>
      <c r="BH4699" s="2">
        <f>N4699*'mass balance'!$H$14+R4699*'mass balance'!$I$14+S4699*'mass balance'!$J$14</f>
        <v>5.6590908091542754E-4</v>
      </c>
      <c r="BI4699" s="36">
        <f t="shared" si="4938"/>
        <v>6.4767575960678318E-26</v>
      </c>
      <c r="BJ4699" s="36">
        <f t="shared" si="4939"/>
        <v>2.4565777595009673E-29</v>
      </c>
      <c r="BK4699" s="36">
        <f t="shared" si="4940"/>
        <v>1.2870922468919931E-25</v>
      </c>
      <c r="BL4699" s="36">
        <f t="shared" si="4941"/>
        <v>7.004264566864202E-26</v>
      </c>
      <c r="BM4699" s="36">
        <f t="shared" si="4974"/>
        <v>1.6532541701213047E-22</v>
      </c>
      <c r="BN4699" s="36">
        <f t="shared" ca="1" si="4942"/>
        <v>0.79625017311953217</v>
      </c>
      <c r="BO4699" s="36">
        <f t="shared" ca="1" si="4959"/>
        <v>1</v>
      </c>
      <c r="BP4699" s="36">
        <f t="shared" si="4975"/>
        <v>-1.6532541701213047E-22</v>
      </c>
      <c r="BQ4699" s="36">
        <f t="shared" si="4976"/>
        <v>1</v>
      </c>
      <c r="BR4699" s="2">
        <f t="shared" si="4965"/>
        <v>-5</v>
      </c>
      <c r="BS4699">
        <v>0</v>
      </c>
      <c r="BT4699" s="37">
        <f t="shared" si="4960"/>
        <v>2.8218493436916385</v>
      </c>
      <c r="BU4699" s="34">
        <f t="shared" si="4943"/>
        <v>-5</v>
      </c>
      <c r="BV4699" s="34">
        <f t="shared" si="4944"/>
        <v>-5</v>
      </c>
      <c r="BW4699" s="34">
        <f t="shared" si="4945"/>
        <v>-5</v>
      </c>
      <c r="BX4699" s="34">
        <f t="shared" si="4946"/>
        <v>-5</v>
      </c>
      <c r="BY4699" s="34">
        <f t="shared" si="4947"/>
        <v>49.817898715802521</v>
      </c>
      <c r="BZ4699" s="36">
        <f t="shared" si="4961"/>
        <v>2.814812312909365E-3</v>
      </c>
      <c r="CA4699" s="34">
        <f t="shared" si="4962"/>
        <v>1.0747661153832279E-2</v>
      </c>
    </row>
    <row r="4700" spans="1:79" ht="13.2" x14ac:dyDescent="0.25">
      <c r="A4700" s="75">
        <f t="shared" si="4948"/>
        <v>12.78356164383449</v>
      </c>
      <c r="B4700" s="34">
        <f t="shared" si="4966"/>
        <v>4665.9999999995889</v>
      </c>
      <c r="C4700">
        <f t="shared" si="4949"/>
        <v>20</v>
      </c>
      <c r="D4700" s="35">
        <f t="shared" si="4909"/>
        <v>3000</v>
      </c>
      <c r="E4700" s="27">
        <v>0</v>
      </c>
      <c r="F4700" s="64">
        <f t="shared" si="4950"/>
        <v>0.96267801959344901</v>
      </c>
      <c r="G4700" s="34">
        <v>0</v>
      </c>
      <c r="H4700" s="34">
        <f t="shared" si="4910"/>
        <v>1</v>
      </c>
      <c r="I4700" s="34">
        <f t="shared" si="4951"/>
        <v>12793.990880396937</v>
      </c>
      <c r="J4700" s="34">
        <f t="shared" si="4911"/>
        <v>185452.9244680861</v>
      </c>
      <c r="K4700" s="34">
        <f t="shared" si="4912"/>
        <v>162619.92501427684</v>
      </c>
      <c r="L4700" s="36">
        <f t="shared" si="4963"/>
        <v>19315.658500693717</v>
      </c>
      <c r="M4700" s="34">
        <f t="shared" si="4913"/>
        <v>149.95224105927213</v>
      </c>
      <c r="N4700" s="34">
        <f t="shared" si="4952"/>
        <v>2173.6049286696575</v>
      </c>
      <c r="O4700" s="34">
        <f t="shared" si="4914"/>
        <v>13.261852397919354</v>
      </c>
      <c r="P4700">
        <f t="shared" si="4967"/>
        <v>731.88974858518952</v>
      </c>
      <c r="Q4700" s="36">
        <f t="shared" si="4915"/>
        <v>1637.8054677705604</v>
      </c>
      <c r="R4700" s="34">
        <f t="shared" si="4916"/>
        <v>1073.4017119905843</v>
      </c>
      <c r="S4700" s="34">
        <f t="shared" si="4917"/>
        <v>152.9018992685003</v>
      </c>
      <c r="T4700" s="36">
        <f t="shared" si="4953"/>
        <v>2.4392801189506038E-5</v>
      </c>
      <c r="U4700" s="36">
        <f t="shared" si="4918"/>
        <v>27368.115607373133</v>
      </c>
      <c r="V4700" s="36">
        <f t="shared" si="4919"/>
        <v>1.9577457301250958E-2</v>
      </c>
      <c r="W4700" s="68">
        <f t="shared" si="4920"/>
        <v>55.187595716267765</v>
      </c>
      <c r="X4700">
        <f t="shared" si="4921"/>
        <v>7.8324411059216485</v>
      </c>
      <c r="Y4700">
        <f t="shared" si="4922"/>
        <v>5.4790819485161157E-3</v>
      </c>
      <c r="Z4700" s="34">
        <f t="shared" si="4923"/>
        <v>1.6980387444359678E-3</v>
      </c>
      <c r="AA4700" s="36">
        <f t="shared" si="4924"/>
        <v>3.5474379789804958E-4</v>
      </c>
      <c r="AB4700" s="34">
        <f t="shared" si="4925"/>
        <v>1.9253560391868981E-3</v>
      </c>
      <c r="AC4700" s="36">
        <f t="shared" si="4926"/>
        <v>319.85397095742223</v>
      </c>
      <c r="AD4700" s="34">
        <f t="shared" si="4927"/>
        <v>0</v>
      </c>
      <c r="AE4700">
        <f t="shared" si="4954"/>
        <v>166127.18086806458</v>
      </c>
      <c r="AF4700" s="36">
        <f t="shared" si="4968"/>
        <v>0</v>
      </c>
      <c r="AG4700" s="34">
        <f t="shared" si="4928"/>
        <v>433.15984895944837</v>
      </c>
      <c r="AH4700">
        <f t="shared" si="4964"/>
        <v>4.5255798533170832</v>
      </c>
      <c r="AI4700" s="29">
        <f t="shared" si="4955"/>
        <v>433.15984895944837</v>
      </c>
      <c r="AJ4700">
        <f t="shared" si="4956"/>
        <v>154874.08536612007</v>
      </c>
      <c r="AK4700" s="36">
        <f t="shared" si="4969"/>
        <v>-3.1968846117348925E-23</v>
      </c>
      <c r="AL4700" s="36">
        <f t="shared" si="4957"/>
        <v>-1.0530554573022901E-4</v>
      </c>
      <c r="AM4700" s="36">
        <f t="shared" si="4958"/>
        <v>-2.3255862969530827E-4</v>
      </c>
      <c r="AN4700" s="37">
        <f t="shared" si="4970"/>
        <v>9.9334417963891694E-22</v>
      </c>
      <c r="AO4700" s="36">
        <f t="shared" si="4971"/>
        <v>0.18594259053480358</v>
      </c>
      <c r="AP4700" s="36">
        <f t="shared" si="4972"/>
        <v>0.12055432937045757</v>
      </c>
      <c r="AQ4700" s="74">
        <f t="shared" si="4929"/>
        <v>8.4658567559605413E-22</v>
      </c>
      <c r="AR4700" s="73">
        <f t="shared" si="4930"/>
        <v>3.095713777123757E-23</v>
      </c>
      <c r="AS4700" s="72">
        <f t="shared" si="4973"/>
        <v>6.4288994253194369E-3</v>
      </c>
      <c r="AT4700" s="37">
        <f t="shared" si="4931"/>
        <v>2.3169468990820091E-17</v>
      </c>
      <c r="AU4700" s="37">
        <f t="shared" si="4932"/>
        <v>18.077391858497744</v>
      </c>
      <c r="AV4700" s="34">
        <f t="shared" si="4933"/>
        <v>21.273556331084848</v>
      </c>
      <c r="AW4700" s="34">
        <f t="shared" si="4934"/>
        <v>5.1899594000957761</v>
      </c>
      <c r="AX4700" s="37">
        <f t="shared" si="4935"/>
        <v>207.46031001019139</v>
      </c>
      <c r="AY4700" s="7">
        <f t="shared" si="4936"/>
        <v>289.11142145763978</v>
      </c>
      <c r="AZ4700" s="37">
        <f t="shared" si="4937"/>
        <v>262.64790572645916</v>
      </c>
      <c r="BA4700" s="2">
        <f>BE4700*'mass balance'!$B$17+BF4700*'mass balance'!$C$17+BG4700*'mass balance'!$D$17+BH4700*'mass balance'!$E$17</f>
        <v>2.2182766162929528E-3</v>
      </c>
      <c r="BB4700" s="2">
        <f>BE4700*'mass balance'!$B$18+BF4700*'mass balance'!$C$18+BG4700*'mass balance'!$D$18+BH4700*'mass balance'!$E$18</f>
        <v>2.2524039488513057E-3</v>
      </c>
      <c r="BC4700" s="2">
        <f>BE4700*'mass balance'!$B$19+BF4700*'mass balance'!$C$19+BG4700*'mass balance'!$D$19+BH4700*'mass balance'!$E$19</f>
        <v>-2.8155049360641324E-3</v>
      </c>
      <c r="BD4700" s="2">
        <f>BE4700*'mass balance'!$B$20+BF4700*'mass balance'!$C$20+BG4700*'mass balance'!$D$20+BH4700*'mass balance'!$E$20</f>
        <v>1.0238199767505936E-4</v>
      </c>
      <c r="BE4700" s="2">
        <f>N4700*'mass balance'!$H$11+R4700*'mass balance'!$I$11+S4700*'mass balance'!$J$11</f>
        <v>-5.1752498301658508E-3</v>
      </c>
      <c r="BF4700" s="2">
        <f>N4700*'mass balance'!$H$12+R4700*'mass balance'!$I$12+S4700*'mass balance'!$J$12</f>
        <v>2.4574214185670685E-4</v>
      </c>
      <c r="BG4700" s="2">
        <f>N4700*'mass balance'!$H$13+R4700*'mass balance'!$I$13+S4700*'mass balance'!$J$13</f>
        <v>1.6332781334665049E-3</v>
      </c>
      <c r="BH4700" s="2">
        <f>N4700*'mass balance'!$H$14+R4700*'mass balance'!$I$14+S4700*'mass balance'!$J$14</f>
        <v>5.6604295017438991E-4</v>
      </c>
      <c r="BI4700" s="36">
        <f t="shared" si="4938"/>
        <v>6.4767575960678318E-26</v>
      </c>
      <c r="BJ4700" s="36">
        <f t="shared" si="4939"/>
        <v>2.456758898340144E-29</v>
      </c>
      <c r="BK4700" s="36">
        <f t="shared" si="4940"/>
        <v>1.2873379046679432E-25</v>
      </c>
      <c r="BL4700" s="36">
        <f t="shared" si="4941"/>
        <v>7.0060776952693012E-26</v>
      </c>
      <c r="BM4700" s="36">
        <f t="shared" si="4974"/>
        <v>1.6539545965779911E-22</v>
      </c>
      <c r="BN4700" s="36">
        <f t="shared" ca="1" si="4942"/>
        <v>4.6818476261961561E-2</v>
      </c>
      <c r="BO4700" s="36">
        <f t="shared" ca="1" si="4959"/>
        <v>1</v>
      </c>
      <c r="BP4700" s="36">
        <f t="shared" si="4975"/>
        <v>-1.6539545965779911E-22</v>
      </c>
      <c r="BQ4700" s="36">
        <f t="shared" si="4976"/>
        <v>1</v>
      </c>
      <c r="BR4700" s="2">
        <f t="shared" si="4965"/>
        <v>-5</v>
      </c>
      <c r="BS4700">
        <v>0</v>
      </c>
      <c r="BT4700" s="37">
        <f t="shared" si="4960"/>
        <v>2.8225436984042922</v>
      </c>
      <c r="BU4700" s="34">
        <f t="shared" si="4943"/>
        <v>-5</v>
      </c>
      <c r="BV4700" s="34">
        <f t="shared" si="4944"/>
        <v>-5</v>
      </c>
      <c r="BW4700" s="34">
        <f t="shared" si="4945"/>
        <v>-5</v>
      </c>
      <c r="BX4700" s="34">
        <f t="shared" si="4946"/>
        <v>-5</v>
      </c>
      <c r="BY4700" s="34">
        <f t="shared" si="4947"/>
        <v>49.829683444850083</v>
      </c>
      <c r="BZ4700" s="36">
        <f t="shared" si="4961"/>
        <v>2.8155049360641324E-3</v>
      </c>
      <c r="CA4700" s="34">
        <f t="shared" si="4962"/>
        <v>1.0746492307248385E-2</v>
      </c>
    </row>
    <row r="4701" spans="1:79" ht="13.2" x14ac:dyDescent="0.25">
      <c r="A4701" s="75">
        <f t="shared" si="4948"/>
        <v>12.786301369861887</v>
      </c>
      <c r="B4701" s="34">
        <f t="shared" si="4966"/>
        <v>4666.9999999995889</v>
      </c>
      <c r="C4701">
        <f t="shared" si="4949"/>
        <v>20</v>
      </c>
      <c r="D4701" s="35">
        <f t="shared" si="4909"/>
        <v>3000</v>
      </c>
      <c r="E4701" s="27">
        <v>0</v>
      </c>
      <c r="F4701" s="64">
        <f t="shared" si="4950"/>
        <v>0.96267801959344901</v>
      </c>
      <c r="G4701" s="34">
        <v>0</v>
      </c>
      <c r="H4701" s="34">
        <f t="shared" si="4910"/>
        <v>1</v>
      </c>
      <c r="I4701" s="34">
        <f t="shared" si="4951"/>
        <v>12793.990880396937</v>
      </c>
      <c r="J4701" s="34">
        <f t="shared" si="4911"/>
        <v>185496.78072522383</v>
      </c>
      <c r="K4701" s="34">
        <f t="shared" si="4912"/>
        <v>162658.38168066592</v>
      </c>
      <c r="L4701" s="36">
        <f t="shared" si="4963"/>
        <v>19322.510610749156</v>
      </c>
      <c r="M4701" s="34">
        <f t="shared" si="4913"/>
        <v>149.95224105927213</v>
      </c>
      <c r="N4701" s="34">
        <f t="shared" si="4952"/>
        <v>2174.1189468602092</v>
      </c>
      <c r="O4701" s="34">
        <f t="shared" si="4914"/>
        <v>13.261852397919354</v>
      </c>
      <c r="P4701">
        <f t="shared" si="4967"/>
        <v>732.1493819342453</v>
      </c>
      <c r="Q4701" s="36">
        <f t="shared" si="4915"/>
        <v>1638.2976178366505</v>
      </c>
      <c r="R4701" s="34">
        <f t="shared" si="4916"/>
        <v>1073.6726591314341</v>
      </c>
      <c r="S4701" s="34">
        <f t="shared" si="4917"/>
        <v>152.90814014964837</v>
      </c>
      <c r="T4701" s="36">
        <f t="shared" si="4953"/>
        <v>2.4354817699429093E-5</v>
      </c>
      <c r="U4701" s="36">
        <f t="shared" si="4918"/>
        <v>27368.115631765933</v>
      </c>
      <c r="V4701" s="36">
        <f t="shared" si="4919"/>
        <v>1.9578256379514776E-2</v>
      </c>
      <c r="W4701" s="68">
        <f t="shared" si="4920"/>
        <v>55.207173173569018</v>
      </c>
      <c r="X4701">
        <f t="shared" si="4921"/>
        <v>7.8333671663937876</v>
      </c>
      <c r="Y4701">
        <f t="shared" si="4922"/>
        <v>5.4790819485161157E-3</v>
      </c>
      <c r="Z4701" s="34">
        <f t="shared" si="4923"/>
        <v>1.6980387444359678E-3</v>
      </c>
      <c r="AA4701" s="36">
        <f t="shared" si="4924"/>
        <v>3.5463247353675518E-4</v>
      </c>
      <c r="AB4701" s="34">
        <f t="shared" si="4925"/>
        <v>1.9253560391868981E-3</v>
      </c>
      <c r="AC4701" s="36">
        <f t="shared" si="4926"/>
        <v>319.85397095742223</v>
      </c>
      <c r="AD4701" s="34">
        <f t="shared" si="4927"/>
        <v>0</v>
      </c>
      <c r="AE4701">
        <f t="shared" si="4954"/>
        <v>166127.18086806458</v>
      </c>
      <c r="AF4701" s="36">
        <f t="shared" si="4968"/>
        <v>0</v>
      </c>
      <c r="AG4701" s="34">
        <f t="shared" si="4928"/>
        <v>433.38612479533458</v>
      </c>
      <c r="AH4701">
        <f t="shared" si="4964"/>
        <v>4.5255766965374278</v>
      </c>
      <c r="AI4701" s="29">
        <f t="shared" si="4955"/>
        <v>433.38612479533458</v>
      </c>
      <c r="AJ4701">
        <f t="shared" si="4956"/>
        <v>155307.4714909154</v>
      </c>
      <c r="AK4701" s="36">
        <f t="shared" si="4969"/>
        <v>-3.095713777123757E-23</v>
      </c>
      <c r="AL4701" s="36">
        <f t="shared" si="4957"/>
        <v>-1.0524590765629637E-4</v>
      </c>
      <c r="AM4701" s="36">
        <f t="shared" si="4958"/>
        <v>-2.3211000610353692E-4</v>
      </c>
      <c r="AN4701" s="37">
        <f t="shared" si="4970"/>
        <v>9.6137533352156809E-22</v>
      </c>
      <c r="AO4701" s="36">
        <f t="shared" si="4971"/>
        <v>0.18583728498907334</v>
      </c>
      <c r="AP4701" s="36">
        <f t="shared" si="4972"/>
        <v>0.12032177074076227</v>
      </c>
      <c r="AQ4701" s="74">
        <f t="shared" si="4929"/>
        <v>8.207336034647701E-22</v>
      </c>
      <c r="AR4701" s="73">
        <f t="shared" si="4930"/>
        <v>2.9976895047679098E-23</v>
      </c>
      <c r="AS4701" s="72">
        <f t="shared" si="4973"/>
        <v>6.4179829038434012E-3</v>
      </c>
      <c r="AT4701" s="37">
        <f t="shared" si="4931"/>
        <v>2.2461946053850355E-17</v>
      </c>
      <c r="AU4701" s="37">
        <f t="shared" si="4932"/>
        <v>18.042519170797259</v>
      </c>
      <c r="AV4701" s="34">
        <f t="shared" si="4933"/>
        <v>21.333084654689223</v>
      </c>
      <c r="AW4701" s="34">
        <f t="shared" si="4934"/>
        <v>5.1918005060043031</v>
      </c>
      <c r="AX4701" s="37">
        <f t="shared" si="4935"/>
        <v>207.53390545344942</v>
      </c>
      <c r="AY4701" s="7">
        <f t="shared" si="4936"/>
        <v>289.265963787712</v>
      </c>
      <c r="AZ4701" s="37">
        <f t="shared" si="4937"/>
        <v>262.74107862701845</v>
      </c>
      <c r="BA4701" s="2">
        <f>BE4701*'mass balance'!$B$17+BF4701*'mass balance'!$C$17+BG4701*'mass balance'!$D$17+BH4701*'mass balance'!$E$17</f>
        <v>2.2188223203665975E-3</v>
      </c>
      <c r="BB4701" s="2">
        <f>BE4701*'mass balance'!$B$18+BF4701*'mass balance'!$C$18+BG4701*'mass balance'!$D$18+BH4701*'mass balance'!$E$18</f>
        <v>2.2529580483722374E-3</v>
      </c>
      <c r="BC4701" s="2">
        <f>BE4701*'mass balance'!$B$19+BF4701*'mass balance'!$C$19+BG4701*'mass balance'!$D$19+BH4701*'mass balance'!$E$19</f>
        <v>-2.8161975604652965E-3</v>
      </c>
      <c r="BD4701" s="2">
        <f>BE4701*'mass balance'!$B$20+BF4701*'mass balance'!$C$20+BG4701*'mass balance'!$D$20+BH4701*'mass balance'!$E$20</f>
        <v>1.0240718401691986E-4</v>
      </c>
      <c r="BE4701" s="2">
        <f>N4701*'mass balance'!$H$11+R4701*'mass balance'!$I$11+S4701*'mass balance'!$J$11</f>
        <v>-5.1764736830004982E-3</v>
      </c>
      <c r="BF4701" s="2">
        <f>N4701*'mass balance'!$H$12+R4701*'mass balance'!$I$12+S4701*'mass balance'!$J$12</f>
        <v>2.4575217212780053E-4</v>
      </c>
      <c r="BG4701" s="2">
        <f>N4701*'mass balance'!$H$13+R4701*'mass balance'!$I$13+S4701*'mass balance'!$J$13</f>
        <v>1.6336864613433217E-3</v>
      </c>
      <c r="BH4701" s="2">
        <f>N4701*'mass balance'!$H$14+R4701*'mass balance'!$I$14+S4701*'mass balance'!$J$14</f>
        <v>5.6617680907817939E-4</v>
      </c>
      <c r="BI4701" s="36">
        <f t="shared" si="4938"/>
        <v>6.4767575960678318E-26</v>
      </c>
      <c r="BJ4701" s="36">
        <f t="shared" si="4939"/>
        <v>2.4569400652980661E-29</v>
      </c>
      <c r="BK4701" s="36">
        <f t="shared" si="4940"/>
        <v>1.2875835805577772E-25</v>
      </c>
      <c r="BL4701" s="36">
        <f t="shared" si="4941"/>
        <v>7.0078911258955179E-26</v>
      </c>
      <c r="BM4701" s="36">
        <f t="shared" si="4974"/>
        <v>1.6546552043475181E-22</v>
      </c>
      <c r="BN4701" s="36">
        <f t="shared" ca="1" si="4942"/>
        <v>0.59308033493261447</v>
      </c>
      <c r="BO4701" s="36">
        <f t="shared" ca="1" si="4959"/>
        <v>1</v>
      </c>
      <c r="BP4701" s="36">
        <f t="shared" si="4975"/>
        <v>-1.6546552043475181E-22</v>
      </c>
      <c r="BQ4701" s="36">
        <f t="shared" si="4976"/>
        <v>1</v>
      </c>
      <c r="BR4701" s="2">
        <f t="shared" si="4965"/>
        <v>-5</v>
      </c>
      <c r="BS4701">
        <v>0</v>
      </c>
      <c r="BT4701" s="37">
        <f t="shared" si="4960"/>
        <v>2.8232380543664597</v>
      </c>
      <c r="BU4701" s="34">
        <f t="shared" si="4943"/>
        <v>-5</v>
      </c>
      <c r="BV4701" s="34">
        <f t="shared" si="4944"/>
        <v>-5</v>
      </c>
      <c r="BW4701" s="34">
        <f t="shared" si="4945"/>
        <v>-5</v>
      </c>
      <c r="BX4701" s="34">
        <f t="shared" si="4946"/>
        <v>-5</v>
      </c>
      <c r="BY4701" s="34">
        <f t="shared" si="4947"/>
        <v>49.8414672623149</v>
      </c>
      <c r="BZ4701" s="36">
        <f t="shared" si="4961"/>
        <v>2.8161975604652965E-3</v>
      </c>
      <c r="CA4701" s="34">
        <f t="shared" si="4962"/>
        <v>1.0745324138576241E-2</v>
      </c>
    </row>
    <row r="4702" spans="1:79" ht="13.2" x14ac:dyDescent="0.25">
      <c r="A4702" s="75">
        <f t="shared" si="4948"/>
        <v>12.789041095889283</v>
      </c>
      <c r="B4702" s="34">
        <f t="shared" si="4966"/>
        <v>4667.999999999588</v>
      </c>
      <c r="C4702">
        <f t="shared" si="4949"/>
        <v>20</v>
      </c>
      <c r="D4702" s="35">
        <f t="shared" si="4909"/>
        <v>3000</v>
      </c>
      <c r="E4702" s="27">
        <v>0</v>
      </c>
      <c r="F4702" s="64">
        <f t="shared" si="4950"/>
        <v>0.96267801959344901</v>
      </c>
      <c r="G4702" s="34">
        <v>0</v>
      </c>
      <c r="H4702" s="34">
        <f t="shared" si="4910"/>
        <v>1</v>
      </c>
      <c r="I4702" s="34">
        <f t="shared" si="4951"/>
        <v>12793.990880396937</v>
      </c>
      <c r="J4702" s="34">
        <f t="shared" si="4911"/>
        <v>185540.63358832532</v>
      </c>
      <c r="K4702" s="34">
        <f t="shared" si="4912"/>
        <v>162696.83537089312</v>
      </c>
      <c r="L4702" s="36">
        <f t="shared" si="4963"/>
        <v>19329.363000481986</v>
      </c>
      <c r="M4702" s="34">
        <f t="shared" si="4913"/>
        <v>149.95224105927213</v>
      </c>
      <c r="N4702" s="34">
        <f t="shared" si="4952"/>
        <v>2174.632925270887</v>
      </c>
      <c r="O4702" s="34">
        <f t="shared" si="4914"/>
        <v>13.261852397919354</v>
      </c>
      <c r="P4702">
        <f t="shared" si="4967"/>
        <v>732.40902588055906</v>
      </c>
      <c r="Q4702" s="36">
        <f t="shared" si="4915"/>
        <v>1638.7897669880099</v>
      </c>
      <c r="R4702" s="34">
        <f t="shared" si="4916"/>
        <v>1073.943616848514</v>
      </c>
      <c r="S4702" s="34">
        <f t="shared" si="4917"/>
        <v>152.9143699393735</v>
      </c>
      <c r="T4702" s="36">
        <f t="shared" si="4953"/>
        <v>2.4316898405384055E-5</v>
      </c>
      <c r="U4702" s="36">
        <f t="shared" si="4918"/>
        <v>27368.11565612075</v>
      </c>
      <c r="V4702" s="36">
        <f t="shared" si="4919"/>
        <v>1.957905403764015E-2</v>
      </c>
      <c r="W4702" s="68">
        <f t="shared" si="4920"/>
        <v>55.226751429948536</v>
      </c>
      <c r="X4702">
        <f t="shared" si="4921"/>
        <v>7.8342930457448956</v>
      </c>
      <c r="Y4702">
        <f t="shared" si="4922"/>
        <v>5.4790819485161157E-3</v>
      </c>
      <c r="Z4702" s="34">
        <f t="shared" si="4923"/>
        <v>1.6980387444359678E-3</v>
      </c>
      <c r="AA4702" s="36">
        <f t="shared" si="4924"/>
        <v>3.5452119725844965E-4</v>
      </c>
      <c r="AB4702" s="34">
        <f t="shared" si="4925"/>
        <v>1.9253560391868981E-3</v>
      </c>
      <c r="AC4702" s="36">
        <f t="shared" si="4926"/>
        <v>319.85397095742223</v>
      </c>
      <c r="AD4702" s="34">
        <f t="shared" si="4927"/>
        <v>0</v>
      </c>
      <c r="AE4702">
        <f t="shared" si="4954"/>
        <v>166127.18086806458</v>
      </c>
      <c r="AF4702" s="36">
        <f t="shared" si="4968"/>
        <v>0</v>
      </c>
      <c r="AG4702" s="34">
        <f t="shared" si="4928"/>
        <v>433.6124002106551</v>
      </c>
      <c r="AH4702">
        <f t="shared" si="4964"/>
        <v>4.5255732770310715</v>
      </c>
      <c r="AI4702" s="29">
        <f t="shared" si="4955"/>
        <v>433.6124002106551</v>
      </c>
      <c r="AJ4702">
        <f t="shared" si="4956"/>
        <v>155741.08389112607</v>
      </c>
      <c r="AK4702" s="36">
        <f t="shared" si="4969"/>
        <v>-2.9976895047679098E-23</v>
      </c>
      <c r="AL4702" s="36">
        <f t="shared" si="4957"/>
        <v>-1.0518630335741173E-4</v>
      </c>
      <c r="AM4702" s="36">
        <f t="shared" si="4958"/>
        <v>-2.3166224794138803E-4</v>
      </c>
      <c r="AN4702" s="37">
        <f t="shared" si="4970"/>
        <v>9.3041819575033043E-22</v>
      </c>
      <c r="AO4702" s="36">
        <f t="shared" si="4971"/>
        <v>0.18573203908141706</v>
      </c>
      <c r="AP4702" s="36">
        <f t="shared" si="4972"/>
        <v>0.12008966073465872</v>
      </c>
      <c r="AQ4702" s="74">
        <f t="shared" si="4929"/>
        <v>7.9565630943218519E-22</v>
      </c>
      <c r="AR4702" s="73">
        <f t="shared" si="4930"/>
        <v>2.9027156772635755E-23</v>
      </c>
      <c r="AS4702" s="72">
        <f t="shared" si="4973"/>
        <v>6.4070849190457704E-3</v>
      </c>
      <c r="AT4702" s="37">
        <f t="shared" si="4931"/>
        <v>2.1775627346588304E-17</v>
      </c>
      <c r="AU4702" s="37">
        <f t="shared" si="4932"/>
        <v>18.00771375520975</v>
      </c>
      <c r="AV4702" s="34">
        <f t="shared" si="4933"/>
        <v>21.392644058616284</v>
      </c>
      <c r="AW4702" s="34">
        <f t="shared" si="4934"/>
        <v>5.1936416870598565</v>
      </c>
      <c r="AX4702" s="37">
        <f t="shared" si="4935"/>
        <v>207.60750390043253</v>
      </c>
      <c r="AY4702" s="7">
        <f t="shared" si="4936"/>
        <v>289.42054107605725</v>
      </c>
      <c r="AZ4702" s="37">
        <f t="shared" si="4937"/>
        <v>262.8342553303811</v>
      </c>
      <c r="BA4702" s="2">
        <f>BE4702*'mass balance'!$B$17+BF4702*'mass balance'!$C$17+BG4702*'mass balance'!$D$17+BH4702*'mass balance'!$E$17</f>
        <v>2.2193680253901251E-3</v>
      </c>
      <c r="BB4702" s="2">
        <f>BE4702*'mass balance'!$B$18+BF4702*'mass balance'!$C$18+BG4702*'mass balance'!$D$18+BH4702*'mass balance'!$E$18</f>
        <v>2.253512148857665E-3</v>
      </c>
      <c r="BC4702" s="2">
        <f>BE4702*'mass balance'!$B$19+BF4702*'mass balance'!$C$19+BG4702*'mass balance'!$D$19+BH4702*'mass balance'!$E$19</f>
        <v>-2.8168901860720808E-3</v>
      </c>
      <c r="BD4702" s="2">
        <f>BE4702*'mass balance'!$B$20+BF4702*'mass balance'!$C$20+BG4702*'mass balance'!$D$20+BH4702*'mass balance'!$E$20</f>
        <v>1.0243237040262113E-4</v>
      </c>
      <c r="BE4702" s="2">
        <f>N4702*'mass balance'!$H$11+R4702*'mass balance'!$I$11+S4702*'mass balance'!$J$11</f>
        <v>-5.1776974411211589E-3</v>
      </c>
      <c r="BF4702" s="2">
        <f>N4702*'mass balance'!$H$12+R4702*'mass balance'!$I$12+S4702*'mass balance'!$J$12</f>
        <v>2.4576218457288915E-4</v>
      </c>
      <c r="BG4702" s="2">
        <f>N4702*'mass balance'!$H$13+R4702*'mass balance'!$I$13+S4702*'mass balance'!$J$13</f>
        <v>1.6340947215224126E-3</v>
      </c>
      <c r="BH4702" s="2">
        <f>N4702*'mass balance'!$H$14+R4702*'mass balance'!$I$14+S4702*'mass balance'!$J$14</f>
        <v>5.663106576226267E-4</v>
      </c>
      <c r="BI4702" s="36">
        <f t="shared" si="4938"/>
        <v>6.4767575960678318E-26</v>
      </c>
      <c r="BJ4702" s="36">
        <f t="shared" si="4939"/>
        <v>2.4571212603452692E-29</v>
      </c>
      <c r="BK4702" s="36">
        <f t="shared" si="4940"/>
        <v>1.2878292745643069E-25</v>
      </c>
      <c r="BL4702" s="36">
        <f t="shared" si="4941"/>
        <v>7.0097048587387929E-26</v>
      </c>
      <c r="BM4702" s="36">
        <f t="shared" si="4974"/>
        <v>1.6553559934601076E-22</v>
      </c>
      <c r="BN4702" s="36">
        <f t="shared" ca="1" si="4942"/>
        <v>0.99037591402808456</v>
      </c>
      <c r="BO4702" s="36">
        <f t="shared" ca="1" si="4959"/>
        <v>1</v>
      </c>
      <c r="BP4702" s="36">
        <f t="shared" si="4975"/>
        <v>-1.6553559934601076E-22</v>
      </c>
      <c r="BQ4702" s="36">
        <f t="shared" si="4976"/>
        <v>1</v>
      </c>
      <c r="BR4702" s="2">
        <f t="shared" si="4965"/>
        <v>-5</v>
      </c>
      <c r="BS4702">
        <v>0</v>
      </c>
      <c r="BT4702" s="37">
        <f t="shared" si="4960"/>
        <v>2.8239324115372617</v>
      </c>
      <c r="BU4702" s="34">
        <f t="shared" si="4943"/>
        <v>-5</v>
      </c>
      <c r="BV4702" s="34">
        <f t="shared" si="4944"/>
        <v>-5</v>
      </c>
      <c r="BW4702" s="34">
        <f t="shared" si="4945"/>
        <v>-5</v>
      </c>
      <c r="BX4702" s="34">
        <f t="shared" si="4946"/>
        <v>-5</v>
      </c>
      <c r="BY4702" s="34">
        <f t="shared" si="4947"/>
        <v>49.853250167829955</v>
      </c>
      <c r="BZ4702" s="36">
        <f t="shared" si="4961"/>
        <v>2.8168901860720808E-3</v>
      </c>
      <c r="CA4702" s="34">
        <f t="shared" si="4962"/>
        <v>1.0744156647266526E-2</v>
      </c>
    </row>
    <row r="4703" spans="1:79" ht="13.2" x14ac:dyDescent="0.25">
      <c r="A4703" s="75">
        <f t="shared" si="4948"/>
        <v>12.79178082191668</v>
      </c>
      <c r="B4703" s="34">
        <f t="shared" si="4966"/>
        <v>4668.999999999588</v>
      </c>
      <c r="C4703">
        <f t="shared" si="4949"/>
        <v>20</v>
      </c>
      <c r="D4703" s="35">
        <f t="shared" si="4909"/>
        <v>3000</v>
      </c>
      <c r="E4703" s="27">
        <v>0</v>
      </c>
      <c r="F4703" s="64">
        <f t="shared" si="4950"/>
        <v>0.96267801959344901</v>
      </c>
      <c r="G4703" s="34">
        <v>0</v>
      </c>
      <c r="H4703" s="34">
        <f t="shared" si="4910"/>
        <v>1</v>
      </c>
      <c r="I4703" s="34">
        <f t="shared" si="4951"/>
        <v>12793.990880396937</v>
      </c>
      <c r="J4703" s="34">
        <f t="shared" si="4911"/>
        <v>185584.48305602607</v>
      </c>
      <c r="K4703" s="34">
        <f t="shared" si="4912"/>
        <v>162735.28608376198</v>
      </c>
      <c r="L4703" s="36">
        <f t="shared" si="4963"/>
        <v>19336.215669395162</v>
      </c>
      <c r="M4703" s="34">
        <f t="shared" si="4913"/>
        <v>149.95224105927213</v>
      </c>
      <c r="N4703" s="34">
        <f t="shared" si="4952"/>
        <v>2175.1468638856986</v>
      </c>
      <c r="O4703" s="34">
        <f t="shared" si="4914"/>
        <v>13.261852397919354</v>
      </c>
      <c r="P4703">
        <f t="shared" si="4967"/>
        <v>732.66868040529721</v>
      </c>
      <c r="Q4703" s="36">
        <f t="shared" si="4915"/>
        <v>1639.2819151962969</v>
      </c>
      <c r="R4703" s="34">
        <f t="shared" si="4916"/>
        <v>1074.2145851223383</v>
      </c>
      <c r="S4703" s="34">
        <f t="shared" si="4917"/>
        <v>152.92058864119826</v>
      </c>
      <c r="T4703" s="36">
        <f t="shared" si="4953"/>
        <v>2.4279043184861563E-5</v>
      </c>
      <c r="U4703" s="36">
        <f t="shared" si="4918"/>
        <v>27368.115680437648</v>
      </c>
      <c r="V4703" s="36">
        <f t="shared" si="4919"/>
        <v>1.9579850276078201E-2</v>
      </c>
      <c r="W4703" s="68">
        <f t="shared" si="4920"/>
        <v>55.246330483986178</v>
      </c>
      <c r="X4703">
        <f t="shared" si="4921"/>
        <v>7.835218744010378</v>
      </c>
      <c r="Y4703">
        <f t="shared" si="4922"/>
        <v>5.4790819485161157E-3</v>
      </c>
      <c r="Z4703" s="34">
        <f t="shared" si="4923"/>
        <v>1.6980387444359678E-3</v>
      </c>
      <c r="AA4703" s="36">
        <f t="shared" si="4924"/>
        <v>3.5440996903411817E-4</v>
      </c>
      <c r="AB4703" s="34">
        <f t="shared" si="4925"/>
        <v>1.9253560391868981E-3</v>
      </c>
      <c r="AC4703" s="36">
        <f t="shared" si="4926"/>
        <v>319.85397095742223</v>
      </c>
      <c r="AD4703" s="34">
        <f t="shared" si="4927"/>
        <v>0</v>
      </c>
      <c r="AE4703">
        <f t="shared" si="4954"/>
        <v>166127.18086806458</v>
      </c>
      <c r="AF4703" s="36">
        <f t="shared" si="4968"/>
        <v>0</v>
      </c>
      <c r="AG4703" s="34">
        <f t="shared" si="4928"/>
        <v>433.83867519237924</v>
      </c>
      <c r="AH4703">
        <f t="shared" si="4964"/>
        <v>4.5255695949036863</v>
      </c>
      <c r="AI4703" s="29">
        <f t="shared" si="4955"/>
        <v>433.83867519237924</v>
      </c>
      <c r="AJ4703">
        <f t="shared" si="4956"/>
        <v>156174.92256631845</v>
      </c>
      <c r="AK4703" s="36">
        <f t="shared" si="4969"/>
        <v>-2.9027156772635755E-23</v>
      </c>
      <c r="AL4703" s="36">
        <f t="shared" si="4957"/>
        <v>-1.0512673281444717E-4</v>
      </c>
      <c r="AM4703" s="36">
        <f t="shared" si="4958"/>
        <v>-2.3121535353938088E-4</v>
      </c>
      <c r="AN4703" s="37">
        <f t="shared" si="4970"/>
        <v>9.0044130070265134E-22</v>
      </c>
      <c r="AO4703" s="36">
        <f t="shared" si="4971"/>
        <v>0.18562685277805965</v>
      </c>
      <c r="AP4703" s="36">
        <f t="shared" si="4972"/>
        <v>0.11985799848671734</v>
      </c>
      <c r="AQ4703" s="74">
        <f t="shared" si="4929"/>
        <v>7.7133102166306948E-22</v>
      </c>
      <c r="AR4703" s="73">
        <f t="shared" si="4930"/>
        <v>2.8106990589992857E-23</v>
      </c>
      <c r="AS4703" s="72">
        <f t="shared" si="4973"/>
        <v>6.3962054394505422E-3</v>
      </c>
      <c r="AT4703" s="37">
        <f t="shared" si="4931"/>
        <v>2.110988964642879E-17</v>
      </c>
      <c r="AU4703" s="37">
        <f t="shared" si="4932"/>
        <v>17.972975481962113</v>
      </c>
      <c r="AV4703" s="34">
        <f t="shared" si="4933"/>
        <v>21.45223454280649</v>
      </c>
      <c r="AW4703" s="34">
        <f t="shared" si="4934"/>
        <v>5.1954829431288854</v>
      </c>
      <c r="AX4703" s="37">
        <f t="shared" si="4935"/>
        <v>207.68110534580231</v>
      </c>
      <c r="AY4703" s="7">
        <f t="shared" si="4936"/>
        <v>289.57515331572381</v>
      </c>
      <c r="AZ4703" s="37">
        <f t="shared" si="4937"/>
        <v>262.92743582978846</v>
      </c>
      <c r="BA4703" s="2">
        <f>BE4703*'mass balance'!$B$17+BF4703*'mass balance'!$C$17+BG4703*'mass balance'!$D$17+BH4703*'mass balance'!$E$17</f>
        <v>2.2199137313314238E-3</v>
      </c>
      <c r="BB4703" s="2">
        <f>BE4703*'mass balance'!$B$18+BF4703*'mass balance'!$C$18+BG4703*'mass balance'!$D$18+BH4703*'mass balance'!$E$18</f>
        <v>2.2540662502749838E-3</v>
      </c>
      <c r="BC4703" s="2">
        <f>BE4703*'mass balance'!$B$19+BF4703*'mass balance'!$C$19+BG4703*'mass balance'!$D$19+BH4703*'mass balance'!$E$19</f>
        <v>-2.8175828128437297E-3</v>
      </c>
      <c r="BD4703" s="2">
        <f>BE4703*'mass balance'!$B$20+BF4703*'mass balance'!$C$20+BG4703*'mass balance'!$D$20+BH4703*'mass balance'!$E$20</f>
        <v>1.0245755683068106E-4</v>
      </c>
      <c r="BE4703" s="2">
        <f>N4703*'mass balance'!$H$11+R4703*'mass balance'!$I$11+S4703*'mass balance'!$J$11</f>
        <v>-5.1789211044897584E-3</v>
      </c>
      <c r="BF4703" s="2">
        <f>N4703*'mass balance'!$H$12+R4703*'mass balance'!$I$12+S4703*'mass balance'!$J$12</f>
        <v>2.4577217919763411E-4</v>
      </c>
      <c r="BG4703" s="2">
        <f>N4703*'mass balance'!$H$13+R4703*'mass balance'!$I$13+S4703*'mass balance'!$J$13</f>
        <v>1.6345029140037279E-3</v>
      </c>
      <c r="BH4703" s="2">
        <f>N4703*'mass balance'!$H$14+R4703*'mass balance'!$I$14+S4703*'mass balance'!$J$14</f>
        <v>5.664444958035673E-4</v>
      </c>
      <c r="BI4703" s="36">
        <f t="shared" si="4938"/>
        <v>6.4767575960678318E-26</v>
      </c>
      <c r="BJ4703" s="36">
        <f t="shared" si="4939"/>
        <v>2.4573024834523244E-29</v>
      </c>
      <c r="BK4703" s="36">
        <f t="shared" si="4940"/>
        <v>1.2880749866903415E-25</v>
      </c>
      <c r="BL4703" s="36">
        <f t="shared" si="4941"/>
        <v>7.0115188937951039E-26</v>
      </c>
      <c r="BM4703" s="36">
        <f t="shared" si="4974"/>
        <v>1.6560569639459815E-22</v>
      </c>
      <c r="BN4703" s="36">
        <f t="shared" ca="1" si="4942"/>
        <v>0.99044062533332766</v>
      </c>
      <c r="BO4703" s="36">
        <f t="shared" ca="1" si="4959"/>
        <v>1</v>
      </c>
      <c r="BP4703" s="36">
        <f t="shared" si="4975"/>
        <v>-1.6560569639459815E-22</v>
      </c>
      <c r="BQ4703" s="36">
        <f t="shared" si="4976"/>
        <v>1</v>
      </c>
      <c r="BR4703" s="2">
        <f t="shared" si="4965"/>
        <v>-5</v>
      </c>
      <c r="BS4703">
        <v>0</v>
      </c>
      <c r="BT4703" s="37">
        <f t="shared" si="4960"/>
        <v>2.8246267698758394</v>
      </c>
      <c r="BU4703" s="34">
        <f t="shared" si="4943"/>
        <v>-5</v>
      </c>
      <c r="BV4703" s="34">
        <f t="shared" si="4944"/>
        <v>-5</v>
      </c>
      <c r="BW4703" s="34">
        <f t="shared" si="4945"/>
        <v>-5</v>
      </c>
      <c r="BX4703" s="34">
        <f t="shared" si="4946"/>
        <v>-5</v>
      </c>
      <c r="BY4703" s="34">
        <f t="shared" si="4947"/>
        <v>49.865032161028616</v>
      </c>
      <c r="BZ4703" s="36">
        <f t="shared" si="4961"/>
        <v>2.8175828128437297E-3</v>
      </c>
      <c r="CA4703" s="34">
        <f t="shared" si="4962"/>
        <v>1.0742989832770515E-2</v>
      </c>
    </row>
    <row r="4704" spans="1:79" ht="13.2" x14ac:dyDescent="0.25">
      <c r="A4704" s="75">
        <f t="shared" si="4948"/>
        <v>12.794520547944076</v>
      </c>
      <c r="B4704" s="34">
        <f t="shared" si="4966"/>
        <v>4669.999999999588</v>
      </c>
      <c r="C4704">
        <f t="shared" si="4949"/>
        <v>20</v>
      </c>
      <c r="D4704" s="35">
        <f t="shared" si="4909"/>
        <v>3000</v>
      </c>
      <c r="E4704" s="27">
        <v>0</v>
      </c>
      <c r="F4704" s="64">
        <f t="shared" si="4950"/>
        <v>0.96267801959344901</v>
      </c>
      <c r="G4704" s="34">
        <v>0</v>
      </c>
      <c r="H4704" s="34">
        <f t="shared" si="4910"/>
        <v>1</v>
      </c>
      <c r="I4704" s="34">
        <f t="shared" si="4951"/>
        <v>12793.990880396937</v>
      </c>
      <c r="J4704" s="34">
        <f t="shared" si="4911"/>
        <v>185628.3291269622</v>
      </c>
      <c r="K4704" s="34">
        <f t="shared" si="4912"/>
        <v>162773.73381807652</v>
      </c>
      <c r="L4704" s="36">
        <f t="shared" si="4963"/>
        <v>19343.06861699179</v>
      </c>
      <c r="M4704" s="34">
        <f t="shared" si="4913"/>
        <v>149.95224105927213</v>
      </c>
      <c r="N4704" s="34">
        <f t="shared" si="4952"/>
        <v>2175.6607626886585</v>
      </c>
      <c r="O4704" s="34">
        <f t="shared" si="4914"/>
        <v>13.261852397919354</v>
      </c>
      <c r="P4704">
        <f t="shared" si="4967"/>
        <v>732.92834548963197</v>
      </c>
      <c r="Q4704" s="36">
        <f t="shared" si="4915"/>
        <v>1639.774062433185</v>
      </c>
      <c r="R4704" s="34">
        <f t="shared" si="4916"/>
        <v>1074.4855639334285</v>
      </c>
      <c r="S4704" s="34">
        <f t="shared" si="4917"/>
        <v>152.92679625864753</v>
      </c>
      <c r="T4704" s="36">
        <f t="shared" si="4953"/>
        <v>2.4241251907958191E-5</v>
      </c>
      <c r="U4704" s="36">
        <f t="shared" si="4918"/>
        <v>27368.115704716693</v>
      </c>
      <c r="V4704" s="36">
        <f t="shared" si="4919"/>
        <v>1.9580645095280146E-2</v>
      </c>
      <c r="W4704" s="68">
        <f t="shared" si="4920"/>
        <v>55.265910334262259</v>
      </c>
      <c r="X4704">
        <f t="shared" si="4921"/>
        <v>7.8361442612256225</v>
      </c>
      <c r="Y4704">
        <f t="shared" si="4922"/>
        <v>5.4790819485161157E-3</v>
      </c>
      <c r="Z4704" s="34">
        <f t="shared" si="4923"/>
        <v>1.6980387444359678E-3</v>
      </c>
      <c r="AA4704" s="36">
        <f t="shared" si="4924"/>
        <v>3.5429878883477052E-4</v>
      </c>
      <c r="AB4704" s="34">
        <f t="shared" si="4925"/>
        <v>1.9253560391868981E-3</v>
      </c>
      <c r="AC4704" s="36">
        <f t="shared" si="4926"/>
        <v>319.85397095742223</v>
      </c>
      <c r="AD4704" s="34">
        <f t="shared" si="4927"/>
        <v>0</v>
      </c>
      <c r="AE4704">
        <f t="shared" si="4954"/>
        <v>166127.18086806458</v>
      </c>
      <c r="AF4704" s="36">
        <f t="shared" si="4968"/>
        <v>0</v>
      </c>
      <c r="AG4704" s="34">
        <f t="shared" si="4928"/>
        <v>434.06494972748328</v>
      </c>
      <c r="AH4704">
        <f t="shared" si="4964"/>
        <v>4.5255656502625357</v>
      </c>
      <c r="AI4704" s="29">
        <f t="shared" si="4955"/>
        <v>434.06494972748328</v>
      </c>
      <c r="AJ4704">
        <f t="shared" si="4956"/>
        <v>156608.98751604592</v>
      </c>
      <c r="AK4704" s="36">
        <f t="shared" si="4969"/>
        <v>-2.8106990589992857E-23</v>
      </c>
      <c r="AL4704" s="36">
        <f t="shared" si="4957"/>
        <v>-1.0506719600828553E-4</v>
      </c>
      <c r="AM4704" s="36">
        <f t="shared" si="4958"/>
        <v>-2.3076932123125533E-4</v>
      </c>
      <c r="AN4704" s="37">
        <f t="shared" si="4970"/>
        <v>8.7141414393001552E-22</v>
      </c>
      <c r="AO4704" s="36">
        <f t="shared" si="4971"/>
        <v>0.18552172604524519</v>
      </c>
      <c r="AP4704" s="36">
        <f t="shared" si="4972"/>
        <v>0.11962678313317796</v>
      </c>
      <c r="AQ4704" s="74">
        <f t="shared" si="4929"/>
        <v>7.4773562418001525E-22</v>
      </c>
      <c r="AR4704" s="73">
        <f t="shared" si="4930"/>
        <v>2.7215492114128872E-23</v>
      </c>
      <c r="AS4704" s="72">
        <f t="shared" si="4973"/>
        <v>6.3853444336351602E-3</v>
      </c>
      <c r="AT4704" s="37">
        <f t="shared" si="4931"/>
        <v>2.0464127680370495E-17</v>
      </c>
      <c r="AU4704" s="37">
        <f t="shared" si="4932"/>
        <v>17.93830422153157</v>
      </c>
      <c r="AV4704" s="34">
        <f t="shared" si="4933"/>
        <v>21.511856107198494</v>
      </c>
      <c r="AW4704" s="34">
        <f t="shared" si="4934"/>
        <v>5.1973242740778769</v>
      </c>
      <c r="AX4704" s="37">
        <f t="shared" si="4935"/>
        <v>207.75470978422209</v>
      </c>
      <c r="AY4704" s="7">
        <f t="shared" si="4936"/>
        <v>289.72980049976064</v>
      </c>
      <c r="AZ4704" s="37">
        <f t="shared" si="4937"/>
        <v>263.02062011848432</v>
      </c>
      <c r="BA4704" s="2">
        <f>BE4704*'mass balance'!$B$17+BF4704*'mass balance'!$C$17+BG4704*'mass balance'!$D$17+BH4704*'mass balance'!$E$17</f>
        <v>2.2204594381583938E-3</v>
      </c>
      <c r="BB4704" s="2">
        <f>BE4704*'mass balance'!$B$18+BF4704*'mass balance'!$C$18+BG4704*'mass balance'!$D$18+BH4704*'mass balance'!$E$18</f>
        <v>2.2546203525915997E-3</v>
      </c>
      <c r="BC4704" s="2">
        <f>BE4704*'mass balance'!$B$19+BF4704*'mass balance'!$C$19+BG4704*'mass balance'!$D$19+BH4704*'mass balance'!$E$19</f>
        <v>-2.8182754407394994E-3</v>
      </c>
      <c r="BD4704" s="2">
        <f>BE4704*'mass balance'!$B$20+BF4704*'mass balance'!$C$20+BG4704*'mass balance'!$D$20+BH4704*'mass balance'!$E$20</f>
        <v>1.0248274329961813E-4</v>
      </c>
      <c r="BE4704" s="2">
        <f>N4704*'mass balance'!$H$11+R4704*'mass balance'!$I$11+S4704*'mass balance'!$J$11</f>
        <v>-5.1801446730682342E-3</v>
      </c>
      <c r="BF4704" s="2">
        <f>N4704*'mass balance'!$H$12+R4704*'mass balance'!$I$12+S4704*'mass balance'!$J$12</f>
        <v>2.4578215600770063E-4</v>
      </c>
      <c r="BG4704" s="2">
        <f>N4704*'mass balance'!$H$13+R4704*'mass balance'!$I$13+S4704*'mass balance'!$J$13</f>
        <v>1.634911038787211E-3</v>
      </c>
      <c r="BH4704" s="2">
        <f>N4704*'mass balance'!$H$14+R4704*'mass balance'!$I$14+S4704*'mass balance'!$J$14</f>
        <v>5.6657832361683806E-4</v>
      </c>
      <c r="BI4704" s="36">
        <f t="shared" si="4938"/>
        <v>6.4767575960678318E-26</v>
      </c>
      <c r="BJ4704" s="36">
        <f t="shared" si="4939"/>
        <v>2.4574837345898275E-29</v>
      </c>
      <c r="BK4704" s="36">
        <f t="shared" si="4940"/>
        <v>1.2883207169386868E-25</v>
      </c>
      <c r="BL4704" s="36">
        <f t="shared" si="4941"/>
        <v>7.0133332310604193E-26</v>
      </c>
      <c r="BM4704" s="36">
        <f t="shared" si="4974"/>
        <v>1.6567581158353609E-22</v>
      </c>
      <c r="BN4704" s="36">
        <f t="shared" ca="1" si="4942"/>
        <v>1.6942268606453537E-3</v>
      </c>
      <c r="BO4704" s="36">
        <f t="shared" ca="1" si="4959"/>
        <v>1</v>
      </c>
      <c r="BP4704" s="36">
        <f t="shared" si="4975"/>
        <v>-1.6567581158353609E-22</v>
      </c>
      <c r="BQ4704" s="36">
        <f t="shared" si="4976"/>
        <v>1</v>
      </c>
      <c r="BR4704" s="2">
        <f t="shared" si="4965"/>
        <v>-5</v>
      </c>
      <c r="BS4704">
        <v>0</v>
      </c>
      <c r="BT4704" s="37">
        <f t="shared" si="4960"/>
        <v>2.8253211293413485</v>
      </c>
      <c r="BU4704" s="34">
        <f t="shared" si="4943"/>
        <v>-5</v>
      </c>
      <c r="BV4704" s="34">
        <f t="shared" si="4944"/>
        <v>-5</v>
      </c>
      <c r="BW4704" s="34">
        <f t="shared" si="4945"/>
        <v>-5</v>
      </c>
      <c r="BX4704" s="34">
        <f t="shared" si="4946"/>
        <v>-5</v>
      </c>
      <c r="BY4704" s="34">
        <f t="shared" si="4947"/>
        <v>49.876813241544404</v>
      </c>
      <c r="BZ4704" s="36">
        <f t="shared" si="4961"/>
        <v>2.8182754407394994E-3</v>
      </c>
      <c r="CA4704" s="34">
        <f t="shared" si="4962"/>
        <v>1.0741823694540036E-2</v>
      </c>
    </row>
    <row r="4705" spans="1:79" ht="13.2" x14ac:dyDescent="0.25">
      <c r="A4705" s="75">
        <f t="shared" si="4948"/>
        <v>12.797260273971473</v>
      </c>
      <c r="B4705" s="34">
        <f t="shared" si="4966"/>
        <v>4670.9999999995871</v>
      </c>
      <c r="C4705">
        <f t="shared" si="4949"/>
        <v>20</v>
      </c>
      <c r="D4705" s="35">
        <f t="shared" si="4909"/>
        <v>3000</v>
      </c>
      <c r="E4705" s="27">
        <v>0</v>
      </c>
      <c r="F4705" s="64">
        <f t="shared" si="4950"/>
        <v>0.96267801959344901</v>
      </c>
      <c r="G4705" s="34">
        <v>0</v>
      </c>
      <c r="H4705" s="34">
        <f t="shared" si="4910"/>
        <v>1</v>
      </c>
      <c r="I4705" s="34">
        <f t="shared" si="4951"/>
        <v>12793.990880396937</v>
      </c>
      <c r="J4705" s="34">
        <f t="shared" si="4911"/>
        <v>185672.1717997714</v>
      </c>
      <c r="K4705" s="34">
        <f t="shared" si="4912"/>
        <v>162812.17857264215</v>
      </c>
      <c r="L4705" s="36">
        <f t="shared" si="4963"/>
        <v>19349.92184277514</v>
      </c>
      <c r="M4705" s="34">
        <f t="shared" si="4913"/>
        <v>149.95224105927213</v>
      </c>
      <c r="N4705" s="34">
        <f t="shared" si="4952"/>
        <v>2176.1746216637998</v>
      </c>
      <c r="O4705" s="34">
        <f t="shared" si="4914"/>
        <v>13.261852397919354</v>
      </c>
      <c r="P4705">
        <f t="shared" si="4967"/>
        <v>733.18802111474156</v>
      </c>
      <c r="Q4705" s="36">
        <f t="shared" si="4915"/>
        <v>1640.2662086703554</v>
      </c>
      <c r="R4705" s="34">
        <f t="shared" si="4916"/>
        <v>1074.7565532623112</v>
      </c>
      <c r="S4705" s="34">
        <f t="shared" si="4917"/>
        <v>152.93299279524445</v>
      </c>
      <c r="T4705" s="36">
        <f t="shared" si="4953"/>
        <v>2.4203524482144932E-5</v>
      </c>
      <c r="U4705" s="36">
        <f t="shared" si="4918"/>
        <v>27368.115728957946</v>
      </c>
      <c r="V4705" s="36">
        <f t="shared" si="4919"/>
        <v>1.9581438495697129E-2</v>
      </c>
      <c r="W4705" s="68">
        <f t="shared" si="4920"/>
        <v>55.28549097935754</v>
      </c>
      <c r="X4705">
        <f t="shared" si="4921"/>
        <v>7.8370695974260229</v>
      </c>
      <c r="Y4705">
        <f t="shared" si="4922"/>
        <v>5.4790819485161157E-3</v>
      </c>
      <c r="Z4705" s="34">
        <f t="shared" si="4923"/>
        <v>1.6980387444359678E-3</v>
      </c>
      <c r="AA4705" s="36">
        <f t="shared" si="4924"/>
        <v>3.5418765663143759E-4</v>
      </c>
      <c r="AB4705" s="34">
        <f t="shared" si="4925"/>
        <v>1.9253560391868981E-3</v>
      </c>
      <c r="AC4705" s="36">
        <f t="shared" si="4926"/>
        <v>319.85397095742223</v>
      </c>
      <c r="AD4705" s="34">
        <f t="shared" si="4927"/>
        <v>0</v>
      </c>
      <c r="AE4705">
        <f t="shared" si="4954"/>
        <v>166127.18086806458</v>
      </c>
      <c r="AF4705" s="36">
        <f t="shared" si="4968"/>
        <v>0</v>
      </c>
      <c r="AG4705" s="34">
        <f t="shared" si="4928"/>
        <v>434.29122380294712</v>
      </c>
      <c r="AH4705">
        <f t="shared" si="4964"/>
        <v>4.5255614432132347</v>
      </c>
      <c r="AI4705" s="29">
        <f t="shared" si="4955"/>
        <v>434.29122380294712</v>
      </c>
      <c r="AJ4705">
        <f t="shared" si="4956"/>
        <v>157043.27873984887</v>
      </c>
      <c r="AK4705" s="36">
        <f t="shared" si="4969"/>
        <v>-2.7215492114128872E-23</v>
      </c>
      <c r="AL4705" s="36">
        <f t="shared" si="4957"/>
        <v>-1.0500769291982057E-4</v>
      </c>
      <c r="AM4705" s="36">
        <f t="shared" si="4958"/>
        <v>-2.3032414935396554E-4</v>
      </c>
      <c r="AN4705" s="37">
        <f t="shared" si="4970"/>
        <v>8.4330715334002263E-22</v>
      </c>
      <c r="AO4705" s="36">
        <f t="shared" si="4971"/>
        <v>0.18541665884923691</v>
      </c>
      <c r="AP4705" s="36">
        <f t="shared" si="4972"/>
        <v>0.1193960138119467</v>
      </c>
      <c r="AQ4705" s="74">
        <f t="shared" si="4929"/>
        <v>7.2484863836941696E-22</v>
      </c>
      <c r="AR4705" s="73">
        <f t="shared" si="4930"/>
        <v>2.6351784106907713E-23</v>
      </c>
      <c r="AS4705" s="72">
        <f t="shared" si="4973"/>
        <v>6.3745018702304314E-3</v>
      </c>
      <c r="AT4705" s="37">
        <f t="shared" si="4931"/>
        <v>1.9837753618869109E-17</v>
      </c>
      <c r="AU4705" s="37">
        <f t="shared" si="4932"/>
        <v>17.903699844645217</v>
      </c>
      <c r="AV4705" s="34">
        <f t="shared" si="4933"/>
        <v>21.571508751729194</v>
      </c>
      <c r="AW4705" s="34">
        <f t="shared" si="4934"/>
        <v>5.1991656797733654</v>
      </c>
      <c r="AX4705" s="37">
        <f t="shared" si="4935"/>
        <v>207.82831721035689</v>
      </c>
      <c r="AY4705" s="7">
        <f t="shared" si="4936"/>
        <v>289.88448262121699</v>
      </c>
      <c r="AZ4705" s="37">
        <f t="shared" si="4937"/>
        <v>263.1138081897144</v>
      </c>
      <c r="BA4705" s="2">
        <f>BE4705*'mass balance'!$B$17+BF4705*'mass balance'!$C$17+BG4705*'mass balance'!$D$17+BH4705*'mass balance'!$E$17</f>
        <v>2.2210051458389462E-3</v>
      </c>
      <c r="BB4705" s="2">
        <f>BE4705*'mass balance'!$B$18+BF4705*'mass balance'!$C$18+BG4705*'mass balance'!$D$18+BH4705*'mass balance'!$E$18</f>
        <v>2.2551744557749312E-3</v>
      </c>
      <c r="BC4705" s="2">
        <f>BE4705*'mass balance'!$B$19+BF4705*'mass balance'!$C$19+BG4705*'mass balance'!$D$19+BH4705*'mass balance'!$E$19</f>
        <v>-2.8189680697186634E-3</v>
      </c>
      <c r="BD4705" s="2">
        <f>BE4705*'mass balance'!$B$20+BF4705*'mass balance'!$C$20+BG4705*'mass balance'!$D$20+BH4705*'mass balance'!$E$20</f>
        <v>1.025079298079514E-4</v>
      </c>
      <c r="BE4705" s="2">
        <f>N4705*'mass balance'!$H$11+R4705*'mass balance'!$I$11+S4705*'mass balance'!$J$11</f>
        <v>-5.1813681468185708E-3</v>
      </c>
      <c r="BF4705" s="2">
        <f>N4705*'mass balance'!$H$12+R4705*'mass balance'!$I$12+S4705*'mass balance'!$J$12</f>
        <v>2.45792115008751E-4</v>
      </c>
      <c r="BG4705" s="2">
        <f>N4705*'mass balance'!$H$13+R4705*'mass balance'!$I$13+S4705*'mass balance'!$J$13</f>
        <v>1.6353190958728345E-3</v>
      </c>
      <c r="BH4705" s="2">
        <f>N4705*'mass balance'!$H$14+R4705*'mass balance'!$I$14+S4705*'mass balance'!$J$14</f>
        <v>5.6671214105828108E-4</v>
      </c>
      <c r="BI4705" s="36">
        <f t="shared" si="4938"/>
        <v>6.4767575960678318E-26</v>
      </c>
      <c r="BJ4705" s="36">
        <f t="shared" si="4939"/>
        <v>2.4576650137284459E-29</v>
      </c>
      <c r="BK4705" s="36">
        <f t="shared" si="4940"/>
        <v>1.2885664653121457E-25</v>
      </c>
      <c r="BL4705" s="36">
        <f t="shared" si="4941"/>
        <v>7.0151478705307499E-26</v>
      </c>
      <c r="BM4705" s="36">
        <f t="shared" si="4974"/>
        <v>1.6574594491584669E-22</v>
      </c>
      <c r="BN4705" s="36">
        <f t="shared" ca="1" si="4942"/>
        <v>0.9623987174926063</v>
      </c>
      <c r="BO4705" s="36">
        <f t="shared" ca="1" si="4959"/>
        <v>1</v>
      </c>
      <c r="BP4705" s="36">
        <f t="shared" si="4975"/>
        <v>-1.6574594491584669E-22</v>
      </c>
      <c r="BQ4705" s="36">
        <f t="shared" si="4976"/>
        <v>1</v>
      </c>
      <c r="BR4705" s="2">
        <f t="shared" si="4965"/>
        <v>-5</v>
      </c>
      <c r="BS4705">
        <v>0</v>
      </c>
      <c r="BT4705" s="37">
        <f t="shared" si="4960"/>
        <v>2.8260154898929599</v>
      </c>
      <c r="BU4705" s="34">
        <f t="shared" si="4943"/>
        <v>-5</v>
      </c>
      <c r="BV4705" s="34">
        <f t="shared" si="4944"/>
        <v>-5</v>
      </c>
      <c r="BW4705" s="34">
        <f t="shared" si="4945"/>
        <v>-5</v>
      </c>
      <c r="BX4705" s="34">
        <f t="shared" si="4946"/>
        <v>-5</v>
      </c>
      <c r="BY4705" s="34">
        <f t="shared" si="4947"/>
        <v>49.888593409011285</v>
      </c>
      <c r="BZ4705" s="36">
        <f t="shared" si="4961"/>
        <v>2.8189680697186634E-3</v>
      </c>
      <c r="CA4705" s="34">
        <f t="shared" si="4962"/>
        <v>1.0740658232027496E-2</v>
      </c>
    </row>
    <row r="4706" spans="1:79" ht="13.2" x14ac:dyDescent="0.25">
      <c r="A4706" s="75">
        <f t="shared" si="4948"/>
        <v>12.799999999998869</v>
      </c>
      <c r="B4706" s="34">
        <f t="shared" si="4966"/>
        <v>4671.9999999995871</v>
      </c>
      <c r="C4706">
        <f t="shared" si="4949"/>
        <v>20</v>
      </c>
      <c r="D4706" s="35">
        <f t="shared" ref="D4706:D4769" si="4977">IF($B$31=1,$B$28,IF(E4706=0,$B$28,0))</f>
        <v>3000</v>
      </c>
      <c r="E4706" s="27">
        <v>0</v>
      </c>
      <c r="F4706" s="64">
        <f t="shared" si="4950"/>
        <v>0.96267801959344901</v>
      </c>
      <c r="G4706" s="34">
        <v>0</v>
      </c>
      <c r="H4706" s="34">
        <f t="shared" ref="H4706:H4769" si="4978">IF(AE4706&gt;$F$24,IF(L4706&gt;0,1,0),1)</f>
        <v>1</v>
      </c>
      <c r="I4706" s="34">
        <f t="shared" si="4951"/>
        <v>12793.990880396937</v>
      </c>
      <c r="J4706" s="34">
        <f t="shared" ref="J4706:J4769" si="4979">IF(AE4706&lt;$F$24,0,I4706*W4706^(2/3))</f>
        <v>185716.011073092</v>
      </c>
      <c r="K4706" s="34">
        <f t="shared" ref="K4706:K4769" si="4980">IF(AE4706&lt;$F$24,0,IF(E4706&gt;=0,I4706*(D4706/($F$29+D4706))*W4706^(2/3)-1*(M4706/$D$25)*W4706^(2/3),-1*(M4706/$D$25)*W4706^(2/3)))</f>
        <v>162850.62034626488</v>
      </c>
      <c r="L4706" s="36">
        <f t="shared" si="4963"/>
        <v>19356.775346248633</v>
      </c>
      <c r="M4706" s="34">
        <f t="shared" ref="M4706:M4769" si="4981">$H$24*F4706</f>
        <v>149.95224105927213</v>
      </c>
      <c r="N4706" s="34">
        <f t="shared" si="4952"/>
        <v>2176.6884407951629</v>
      </c>
      <c r="O4706" s="34">
        <f t="shared" ref="O4706:O4769" si="4982">$D$29*F4706</f>
        <v>13.261852397919354</v>
      </c>
      <c r="P4706">
        <f t="shared" si="4967"/>
        <v>733.44770726181048</v>
      </c>
      <c r="Q4706" s="36">
        <f t="shared" ref="Q4706:Q4769" si="4983">W4706*U4706*($D$30*(Y4706/W4706^(1/3))+O4706)/($D$27*U4706+$D$30)</f>
        <v>1640.7583538795025</v>
      </c>
      <c r="R4706" s="34">
        <f t="shared" ref="R4706:R4769" si="4984">IF(AE4706&gt;=$F$25,P4706+AC4706+(1-$D$28)*AG4706,P4706+AC4706+AF4706)</f>
        <v>1075.0275530895206</v>
      </c>
      <c r="S4706" s="34">
        <f t="shared" ref="S4706:S4769" si="4985">Q4706-P4706-AC4706-AG4706-AF4706</f>
        <v>152.93917825451308</v>
      </c>
      <c r="T4706" s="36">
        <f t="shared" si="4953"/>
        <v>2.4165860770187122E-5</v>
      </c>
      <c r="U4706" s="36">
        <f t="shared" ref="U4706:U4769" si="4986">IF(AE4706&lt;$F$24,AT4706,U4705+T4705)</f>
        <v>27368.11575316147</v>
      </c>
      <c r="V4706" s="36">
        <f t="shared" ref="V4706:V4769" si="4987">W4706*AA4706</f>
        <v>1.9582230477780436E-2</v>
      </c>
      <c r="W4706" s="68">
        <f t="shared" ref="W4706:W4769" si="4988">IF(AE4706&lt;$F$24,AS4706,W4705+V4705)</f>
        <v>55.305072417853239</v>
      </c>
      <c r="X4706">
        <f t="shared" ref="X4706:X4769" si="4989">W4706^(1/3)/$L$24</f>
        <v>7.8379947526469556</v>
      </c>
      <c r="Y4706">
        <f t="shared" ref="Y4706:Y4769" si="4990">M4706/$H$30</f>
        <v>5.4790819485161157E-3</v>
      </c>
      <c r="Z4706" s="34">
        <f t="shared" ref="Z4706:Z4769" si="4991">$H$28*F4706</f>
        <v>1.6980387444359678E-3</v>
      </c>
      <c r="AA4706" s="36">
        <f t="shared" ref="AA4706:AA4769" si="4992">Y4706*(((U4706/$H$30)/W4706^(1/3)-(1+G4706/W4706^(1/3))/$H$29^(1/3))/(U4706/$H$30+$H$27))</f>
        <v>3.5407657239517546E-4</v>
      </c>
      <c r="AB4706" s="34">
        <f t="shared" ref="AB4706:AB4769" si="4993">$D$31*F4706</f>
        <v>1.9253560391868981E-3</v>
      </c>
      <c r="AC4706" s="36">
        <f t="shared" ref="AC4706:AC4769" si="4994">AB4706*AE4706</f>
        <v>319.85397095742223</v>
      </c>
      <c r="AD4706" s="34">
        <f t="shared" ref="AD4706:AD4769" si="4995">IF(AE4706&lt;$F$24,AM4706*M4706,IF(AE4706&lt;$F$25,(1-$D$27)*Q4706-AC4706,0))</f>
        <v>0</v>
      </c>
      <c r="AE4706">
        <f t="shared" si="4954"/>
        <v>166127.18086806458</v>
      </c>
      <c r="AF4706" s="36">
        <f t="shared" si="4968"/>
        <v>0</v>
      </c>
      <c r="AG4706" s="34">
        <f t="shared" ref="AG4706:AG4769" si="4996">IF(AE4706&gt;=$F$25,(1-$D$27)*Q4706-AC4706,0)</f>
        <v>434.51749740575667</v>
      </c>
      <c r="AH4706">
        <f t="shared" si="4964"/>
        <v>4.5255569738621375</v>
      </c>
      <c r="AI4706" s="29">
        <f t="shared" si="4955"/>
        <v>434.51749740575667</v>
      </c>
      <c r="AJ4706">
        <f t="shared" si="4956"/>
        <v>157477.79623725463</v>
      </c>
      <c r="AK4706" s="36">
        <f t="shared" si="4969"/>
        <v>-2.6351784106907713E-23</v>
      </c>
      <c r="AL4706" s="36">
        <f t="shared" si="4957"/>
        <v>-1.049482235299568E-4</v>
      </c>
      <c r="AM4706" s="36">
        <f t="shared" si="4958"/>
        <v>-2.2987983624767389E-4</v>
      </c>
      <c r="AN4706" s="37">
        <f t="shared" si="4970"/>
        <v>8.1609166122589372E-22</v>
      </c>
      <c r="AO4706" s="36">
        <f t="shared" si="4971"/>
        <v>0.18531165115631709</v>
      </c>
      <c r="AP4706" s="36">
        <f t="shared" si="4972"/>
        <v>0.11916568966259274</v>
      </c>
      <c r="AQ4706" s="74">
        <f t="shared" ref="AQ4706:AQ4769" si="4997">(AN4706*Y4706)/AO4706^3</f>
        <v>7.0264920499753702E-22</v>
      </c>
      <c r="AR4706" s="73">
        <f t="shared" ref="AR4706:AR4769" si="4998">AO4706^2*(($H$27*AQ4706)/($H$27+AQ4706))*(1+((Z4706*AO4706)/Y4706))</f>
        <v>2.5515015678403928E-23</v>
      </c>
      <c r="AS4706" s="72">
        <f t="shared" si="4973"/>
        <v>6.36367771792042E-3</v>
      </c>
      <c r="AT4706" s="37">
        <f t="shared" ref="AT4706:AT4769" si="4999">AN4706*M4706/AS4706</f>
        <v>1.9230196583650657E-17</v>
      </c>
      <c r="AU4706" s="37">
        <f t="shared" ref="AU4706:AU4769" si="5000">AP4706*M4706</f>
        <v>17.869162222279517</v>
      </c>
      <c r="AV4706" s="34">
        <f t="shared" ref="AV4706:AV4769" si="5001">(((AH4706+AJ4706)/$X$27)*$L$29)/(1-$J$24)</f>
        <v>21.63119247633368</v>
      </c>
      <c r="AW4706" s="34">
        <f t="shared" ref="AW4706:AW4769" si="5002">L4706/$L$25/(1-$L$26)</f>
        <v>5.2010071600819217</v>
      </c>
      <c r="AX4706" s="37">
        <f t="shared" ref="AX4706:AX4769" si="5003">(((U4706*W4706)/$X$27)*$L$29)/$X$24</f>
        <v>207.90192761887337</v>
      </c>
      <c r="AY4706" s="7">
        <f t="shared" ref="AY4706:AY4769" si="5004">AX4706+W4706+AV4706+AW4706</f>
        <v>290.03919967314226</v>
      </c>
      <c r="AZ4706" s="37">
        <f t="shared" ref="AZ4706:AZ4769" si="5005">AX4706+W4706</f>
        <v>263.20700003672664</v>
      </c>
      <c r="BA4706" s="2">
        <f>BE4706*'mass balance'!$B$17+BF4706*'mass balance'!$C$17+BG4706*'mass balance'!$D$17+BH4706*'mass balance'!$E$17</f>
        <v>2.2215508543410086E-3</v>
      </c>
      <c r="BB4706" s="2">
        <f>BE4706*'mass balance'!$B$18+BF4706*'mass balance'!$C$18+BG4706*'mass balance'!$D$18+BH4706*'mass balance'!$E$18</f>
        <v>2.2557285597924089E-3</v>
      </c>
      <c r="BC4706" s="2">
        <f>BE4706*'mass balance'!$B$19+BF4706*'mass balance'!$C$19+BG4706*'mass balance'!$D$19+BH4706*'mass balance'!$E$19</f>
        <v>-2.8196606997405111E-3</v>
      </c>
      <c r="BD4706" s="2">
        <f>BE4706*'mass balance'!$B$20+BF4706*'mass balance'!$C$20+BG4706*'mass balance'!$D$20+BH4706*'mass balance'!$E$20</f>
        <v>1.0253311635420042E-4</v>
      </c>
      <c r="BE4706" s="2">
        <f>N4706*'mass balance'!$H$11+R4706*'mass balance'!$I$11+S4706*'mass balance'!$J$11</f>
        <v>-5.1825915257027681E-3</v>
      </c>
      <c r="BF4706" s="2">
        <f>N4706*'mass balance'!$H$12+R4706*'mass balance'!$I$12+S4706*'mass balance'!$J$12</f>
        <v>2.458020562064491E-4</v>
      </c>
      <c r="BG4706" s="2">
        <f>N4706*'mass balance'!$H$13+R4706*'mass balance'!$I$13+S4706*'mass balance'!$J$13</f>
        <v>1.6357270852605679E-3</v>
      </c>
      <c r="BH4706" s="2">
        <f>N4706*'mass balance'!$H$14+R4706*'mass balance'!$I$14+S4706*'mass balance'!$J$14</f>
        <v>5.6684594812374028E-4</v>
      </c>
      <c r="BI4706" s="36">
        <f t="shared" ref="BI4706:BI4769" si="5006">$F$26*EXP($P$24*(1/(273+$P$29)-1/(273+C4706)))/(1+EXP($P$25*(1/(273+C4706)-1/$P$27))+EXP($P$26*(1/$P$28-1/(273+C4706))))</f>
        <v>6.4767575960678318E-26</v>
      </c>
      <c r="BJ4706" s="36">
        <f t="shared" ref="BJ4706:BJ4769" si="5007">($F$27*(W4706/$H$29)*BK4706+BI4706)*(U4706/$H$30)*((Y4706/W4706^(1/3))-AA4706)-AA4706*BK4706</f>
        <v>2.4578463208388369E-29</v>
      </c>
      <c r="BK4706" s="36">
        <f t="shared" ref="BK4706:BK4769" si="5008">IF(AE4706&gt;$F$24,BK4705+BJ4705,0)</f>
        <v>1.2888122318135186E-25</v>
      </c>
      <c r="BL4706" s="36">
        <f t="shared" ref="BL4706:BL4769" si="5009">BK4706-AA4706*BM4706</f>
        <v>7.0169628122020872E-26</v>
      </c>
      <c r="BM4706" s="36">
        <f t="shared" si="4974"/>
        <v>1.6581609639455201E-22</v>
      </c>
      <c r="BN4706" s="36">
        <f t="shared" ref="BN4706:BN4769" ca="1" si="5010">RAND()</f>
        <v>0.37662584212357442</v>
      </c>
      <c r="BO4706" s="36">
        <f t="shared" ca="1" si="4959"/>
        <v>1</v>
      </c>
      <c r="BP4706" s="36">
        <f t="shared" si="4975"/>
        <v>-1.6581609639455201E-22</v>
      </c>
      <c r="BQ4706" s="36">
        <f t="shared" si="4976"/>
        <v>1</v>
      </c>
      <c r="BR4706" s="2">
        <f t="shared" si="4965"/>
        <v>-5</v>
      </c>
      <c r="BS4706">
        <v>0</v>
      </c>
      <c r="BT4706" s="37">
        <f t="shared" si="4960"/>
        <v>2.8267098514898628</v>
      </c>
      <c r="BU4706" s="34">
        <f t="shared" ref="BU4706:BU4769" si="5011">IF(AE4706&lt;=$F$25,X4706,-5)</f>
        <v>-5</v>
      </c>
      <c r="BV4706" s="34">
        <f t="shared" ref="BV4706:BV4769" si="5012">IF(AE4706&lt;=$F$25,AY4706,-5)</f>
        <v>-5</v>
      </c>
      <c r="BW4706" s="34">
        <f t="shared" ref="BW4706:BW4769" si="5013">IF(AE4706&lt;=$F$24,X4706,-5)</f>
        <v>-5</v>
      </c>
      <c r="BX4706" s="34">
        <f t="shared" ref="BX4706:BX4769" si="5014">IF(AE4706&lt;=$F$24,AY4706,-5)</f>
        <v>-5</v>
      </c>
      <c r="BY4706" s="34">
        <f t="shared" ref="BY4706:BY4769" si="5015">J4706/$L$25/(1-$L$26)</f>
        <v>49.900372663063408</v>
      </c>
      <c r="BZ4706" s="36">
        <f t="shared" si="4961"/>
        <v>2.8196606997405111E-3</v>
      </c>
      <c r="CA4706" s="34">
        <f t="shared" si="4962"/>
        <v>1.0739493444685883E-2</v>
      </c>
    </row>
    <row r="4707" spans="1:79" ht="13.2" x14ac:dyDescent="0.25">
      <c r="A4707" s="75">
        <f t="shared" ref="A4707:A4770" si="5016">IF($B$31=24,A4706+1/(365*24),A4706+1/365)</f>
        <v>12.802739726026266</v>
      </c>
      <c r="B4707" s="34">
        <f t="shared" si="4966"/>
        <v>4672.9999999995871</v>
      </c>
      <c r="C4707">
        <f t="shared" ref="C4707:C4770" si="5017">$B$29</f>
        <v>20</v>
      </c>
      <c r="D4707" s="35">
        <f t="shared" si="4977"/>
        <v>3000</v>
      </c>
      <c r="E4707" s="27">
        <v>0</v>
      </c>
      <c r="F4707" s="64">
        <f t="shared" ref="F4707:F4770" si="5018">EXP($P$24*(1/($P$29)-1/(273+C4707)))/(1+EXP($P$25*(1/(273+C4707)-1/$P$27))+EXP($P$26*(1/$P$28-1/(273+C4707))))</f>
        <v>0.96267801959344901</v>
      </c>
      <c r="G4707" s="34">
        <v>0</v>
      </c>
      <c r="H4707" s="34">
        <f t="shared" si="4978"/>
        <v>1</v>
      </c>
      <c r="I4707" s="34">
        <f t="shared" ref="I4707:I4770" si="5019">$H$25*F4707</f>
        <v>12793.990880396937</v>
      </c>
      <c r="J4707" s="34">
        <f t="shared" si="4979"/>
        <v>185759.84694556353</v>
      </c>
      <c r="K4707" s="34">
        <f t="shared" si="4980"/>
        <v>162889.05913775176</v>
      </c>
      <c r="L4707" s="36">
        <f t="shared" si="4963"/>
        <v>19363.629126915857</v>
      </c>
      <c r="M4707" s="34">
        <f t="shared" si="4981"/>
        <v>149.95224105927213</v>
      </c>
      <c r="N4707" s="34">
        <f t="shared" ref="N4707:N4770" si="5020">IF(AE4707&lt;$F$24,0,IF(L4707&gt;0.0000001*$F$28*W4707,H4707*M4707*W4707^(2/3),0))</f>
        <v>2177.2022200668025</v>
      </c>
      <c r="O4707" s="34">
        <f t="shared" si="4982"/>
        <v>13.261852397919354</v>
      </c>
      <c r="P4707">
        <f t="shared" si="4967"/>
        <v>733.70740391202889</v>
      </c>
      <c r="Q4707" s="36">
        <f t="shared" si="4983"/>
        <v>1641.2504980323329</v>
      </c>
      <c r="R4707" s="34">
        <f t="shared" si="4984"/>
        <v>1075.2985633955964</v>
      </c>
      <c r="S4707" s="34">
        <f t="shared" si="4985"/>
        <v>152.9453526399783</v>
      </c>
      <c r="T4707" s="36">
        <f t="shared" ref="T4707:T4770" si="5021">IF(AE4707&lt;$F$24,(M4707*0-U4707*Y4707)/W4707^(1/3),IF(L4707/$F$28&lt;0.0000001,(M4707*0-U4707*Y4707)/W4707^(1/3),(M4707*H4707-U4707*Y4707)/W4707^(1/3)))</f>
        <v>2.4128260672219121E-5</v>
      </c>
      <c r="U4707" s="36">
        <f t="shared" si="4986"/>
        <v>27368.11577732733</v>
      </c>
      <c r="V4707" s="36">
        <f t="shared" si="4987"/>
        <v>1.9583021041981331E-2</v>
      </c>
      <c r="W4707" s="68">
        <f t="shared" si="4988"/>
        <v>55.32465464833102</v>
      </c>
      <c r="X4707">
        <f t="shared" si="4989"/>
        <v>7.838919726923792</v>
      </c>
      <c r="Y4707">
        <f t="shared" si="4990"/>
        <v>5.4790819485161157E-3</v>
      </c>
      <c r="Z4707" s="34">
        <f t="shared" si="4991"/>
        <v>1.6980387444359678E-3</v>
      </c>
      <c r="AA4707" s="36">
        <f t="shared" si="4992"/>
        <v>3.539655360970625E-4</v>
      </c>
      <c r="AB4707" s="34">
        <f t="shared" si="4993"/>
        <v>1.9253560391868981E-3</v>
      </c>
      <c r="AC4707" s="36">
        <f t="shared" si="4994"/>
        <v>319.85397095742223</v>
      </c>
      <c r="AD4707" s="34">
        <f t="shared" si="4995"/>
        <v>0</v>
      </c>
      <c r="AE4707">
        <f t="shared" ref="AE4707:AE4770" si="5022">IF(AE4706&lt;$F$24,AU4707,AE4706+AD4706)</f>
        <v>166127.18086806458</v>
      </c>
      <c r="AF4707" s="36">
        <f t="shared" si="4968"/>
        <v>0</v>
      </c>
      <c r="AG4707" s="34">
        <f t="shared" si="4996"/>
        <v>434.74377052290345</v>
      </c>
      <c r="AH4707">
        <f t="shared" si="4964"/>
        <v>4.5255522423158254</v>
      </c>
      <c r="AI4707" s="29">
        <f t="shared" ref="AI4707:AI4770" si="5023">IF(AE4706&gt;=$F$25,IF(B4706&gt;=$J$29,IF(AH4706&gt;($D$28/$J$30)*((1-$D$27)*($H$30*(Y4707*W4707^(2/3)+Z4707*W4707)/(1+(1/$H$27)))-AC4707),($D$28/$J$30)*((1-$D$27)*($H$30*(Y4707*W4707^(2/3)+Z4707*W4707)/(1+(1/$H$27)))-AC4707),AG4707),0),0)</f>
        <v>434.74377052290345</v>
      </c>
      <c r="AJ4707">
        <f t="shared" ref="AJ4707:AJ4770" si="5024">IF(AJ4706&gt;$J$27*$J$28,0,AI4707+AJ4706)</f>
        <v>157912.54000777754</v>
      </c>
      <c r="AK4707" s="36">
        <f t="shared" si="4969"/>
        <v>-2.5515015678403928E-23</v>
      </c>
      <c r="AL4707" s="36">
        <f t="shared" ref="AL4707:AL4770" si="5025">(Y4706*AQ4706-Z4706*$H$27*AO4706)/(3*(AQ4706+$H$27))</f>
        <v>-1.0488878781960957E-4</v>
      </c>
      <c r="AM4707" s="36">
        <f t="shared" ref="AM4707:AM4770" si="5026">(1-$D$27)*AR4706-AB4706*AP4706</f>
        <v>-2.2943638025574463E-4</v>
      </c>
      <c r="AN4707" s="37">
        <f t="shared" si="4970"/>
        <v>7.89739877118986E-22</v>
      </c>
      <c r="AO4707" s="36">
        <f t="shared" si="4971"/>
        <v>0.18520670293278713</v>
      </c>
      <c r="AP4707" s="36">
        <f t="shared" si="4972"/>
        <v>0.11893580982634507</v>
      </c>
      <c r="AQ4707" s="74">
        <f t="shared" si="4997"/>
        <v>6.8111706672290927E-22</v>
      </c>
      <c r="AR4707" s="73">
        <f t="shared" si="4998"/>
        <v>2.4704361510690569E-23</v>
      </c>
      <c r="AS4707" s="72">
        <f t="shared" si="4973"/>
        <v>6.3528719454423732E-3</v>
      </c>
      <c r="AT4707" s="37">
        <f t="shared" si="4999"/>
        <v>1.8640902169108636E-17</v>
      </c>
      <c r="AU4707" s="37">
        <f t="shared" si="5000"/>
        <v>17.834691225659842</v>
      </c>
      <c r="AV4707" s="34">
        <f t="shared" si="5001"/>
        <v>21.690907280945257</v>
      </c>
      <c r="AW4707" s="34">
        <f t="shared" si="5002"/>
        <v>5.202848714870167</v>
      </c>
      <c r="AX4707" s="37">
        <f t="shared" si="5003"/>
        <v>207.97554100444</v>
      </c>
      <c r="AY4707" s="7">
        <f t="shared" si="5004"/>
        <v>290.19395164858651</v>
      </c>
      <c r="AZ4707" s="37">
        <f t="shared" si="5005"/>
        <v>263.30019565277104</v>
      </c>
      <c r="BA4707" s="2">
        <f>BE4707*'mass balance'!$B$17+BF4707*'mass balance'!$C$17+BG4707*'mass balance'!$D$17+BH4707*'mass balance'!$E$17</f>
        <v>2.2220965636325194E-3</v>
      </c>
      <c r="BB4707" s="2">
        <f>BE4707*'mass balance'!$B$18+BF4707*'mass balance'!$C$18+BG4707*'mass balance'!$D$18+BH4707*'mass balance'!$E$18</f>
        <v>2.2562826646114814E-3</v>
      </c>
      <c r="BC4707" s="2">
        <f>BE4707*'mass balance'!$B$19+BF4707*'mass balance'!$C$19+BG4707*'mass balance'!$D$19+BH4707*'mass balance'!$E$19</f>
        <v>-2.8203533307643511E-3</v>
      </c>
      <c r="BD4707" s="2">
        <f>BE4707*'mass balance'!$B$20+BF4707*'mass balance'!$C$20+BG4707*'mass balance'!$D$20+BH4707*'mass balance'!$E$20</f>
        <v>1.0255830293688549E-4</v>
      </c>
      <c r="BE4707" s="2">
        <f>N4707*'mass balance'!$H$11+R4707*'mass balance'!$I$11+S4707*'mass balance'!$J$11</f>
        <v>-5.1838148096828626E-3</v>
      </c>
      <c r="BF4707" s="2">
        <f>N4707*'mass balance'!$H$12+R4707*'mass balance'!$I$12+S4707*'mass balance'!$J$12</f>
        <v>2.4581197960646005E-4</v>
      </c>
      <c r="BG4707" s="2">
        <f>N4707*'mass balance'!$H$13+R4707*'mass balance'!$I$13+S4707*'mass balance'!$J$13</f>
        <v>1.6361350069503929E-3</v>
      </c>
      <c r="BH4707" s="2">
        <f>N4707*'mass balance'!$H$14+R4707*'mass balance'!$I$14+S4707*'mass balance'!$J$14</f>
        <v>5.6697974480906306E-4</v>
      </c>
      <c r="BI4707" s="36">
        <f t="shared" si="5006"/>
        <v>6.4767575960678318E-26</v>
      </c>
      <c r="BJ4707" s="36">
        <f t="shared" si="5007"/>
        <v>2.4580276558917241E-29</v>
      </c>
      <c r="BK4707" s="36">
        <f t="shared" si="5008"/>
        <v>1.2890580164456024E-25</v>
      </c>
      <c r="BL4707" s="36">
        <f t="shared" si="5009"/>
        <v>7.0187780560704512E-26</v>
      </c>
      <c r="BM4707" s="36">
        <f t="shared" si="4974"/>
        <v>1.6588626602267402E-22</v>
      </c>
      <c r="BN4707" s="36">
        <f t="shared" ca="1" si="5010"/>
        <v>0.95991900479728598</v>
      </c>
      <c r="BO4707" s="36">
        <f t="shared" ref="BO4707:BO4770" ca="1" si="5027">IF(BO4706=1,IF(BN4707&lt;BM4707,0,1),0)</f>
        <v>1</v>
      </c>
      <c r="BP4707" s="36">
        <f t="shared" si="4975"/>
        <v>-1.6588626602267402E-22</v>
      </c>
      <c r="BQ4707" s="36">
        <f t="shared" si="4976"/>
        <v>1</v>
      </c>
      <c r="BR4707" s="2">
        <f t="shared" si="4965"/>
        <v>-5</v>
      </c>
      <c r="BS4707">
        <v>0</v>
      </c>
      <c r="BT4707" s="37">
        <f t="shared" ref="BT4707:BT4770" si="5028">IF($B$31=24,(-1*BC4707*(0.082058*(20+273.15))/(0.082058*293.15))*24.06*1000,(-1*BC4707*(0.082058*(20+273.15))/(0.082058*293.15))*24.06*1000/24)</f>
        <v>2.8274042140912616</v>
      </c>
      <c r="BU4707" s="34">
        <f t="shared" si="5011"/>
        <v>-5</v>
      </c>
      <c r="BV4707" s="34">
        <f t="shared" si="5012"/>
        <v>-5</v>
      </c>
      <c r="BW4707" s="34">
        <f t="shared" si="5013"/>
        <v>-5</v>
      </c>
      <c r="BX4707" s="34">
        <f t="shared" si="5014"/>
        <v>-5</v>
      </c>
      <c r="BY4707" s="34">
        <f t="shared" si="5015"/>
        <v>49.912151003335211</v>
      </c>
      <c r="BZ4707" s="36">
        <f t="shared" ref="BZ4707:BZ4770" si="5029">BC4707*-1</f>
        <v>2.8203533307643511E-3</v>
      </c>
      <c r="CA4707" s="34">
        <f t="shared" ref="CA4707:CA4770" si="5030">BT4707/AZ4707</f>
        <v>1.0738329331968749E-2</v>
      </c>
    </row>
    <row r="4708" spans="1:79" ht="13.2" x14ac:dyDescent="0.25">
      <c r="A4708" s="75">
        <f t="shared" si="5016"/>
        <v>12.805479452053662</v>
      </c>
      <c r="B4708" s="34">
        <f t="shared" si="4966"/>
        <v>4673.9999999995871</v>
      </c>
      <c r="C4708">
        <f t="shared" si="5017"/>
        <v>20</v>
      </c>
      <c r="D4708" s="35">
        <f t="shared" si="4977"/>
        <v>3000</v>
      </c>
      <c r="E4708" s="27">
        <v>0</v>
      </c>
      <c r="F4708" s="64">
        <f t="shared" si="5018"/>
        <v>0.96267801959344901</v>
      </c>
      <c r="G4708" s="34">
        <v>0</v>
      </c>
      <c r="H4708" s="34">
        <f t="shared" si="4978"/>
        <v>1</v>
      </c>
      <c r="I4708" s="34">
        <f t="shared" si="5019"/>
        <v>12793.990880396937</v>
      </c>
      <c r="J4708" s="34">
        <f t="shared" si="4979"/>
        <v>185803.67941582674</v>
      </c>
      <c r="K4708" s="34">
        <f t="shared" si="4980"/>
        <v>162927.49494591085</v>
      </c>
      <c r="L4708" s="36">
        <f t="shared" ref="L4708:L4771" si="5031">IF(L4707+K4708&gt;$F$28*W4708,$F$28*W4708,L4707+K4708)</f>
        <v>19370.483184280551</v>
      </c>
      <c r="M4708" s="34">
        <f t="shared" si="4981"/>
        <v>149.95224105927213</v>
      </c>
      <c r="N4708" s="34">
        <f t="shared" si="5020"/>
        <v>2177.7159594627874</v>
      </c>
      <c r="O4708" s="34">
        <f t="shared" si="4982"/>
        <v>13.261852397919354</v>
      </c>
      <c r="P4708">
        <f t="shared" si="4967"/>
        <v>733.967111046593</v>
      </c>
      <c r="Q4708" s="36">
        <f t="shared" si="4983"/>
        <v>1641.7426411005649</v>
      </c>
      <c r="R4708" s="34">
        <f t="shared" si="4984"/>
        <v>1075.5695841610845</v>
      </c>
      <c r="S4708" s="34">
        <f t="shared" si="4985"/>
        <v>152.95151595516518</v>
      </c>
      <c r="T4708" s="36">
        <f t="shared" si="5021"/>
        <v>2.4090724051141608E-5</v>
      </c>
      <c r="U4708" s="36">
        <f t="shared" si="4986"/>
        <v>27368.115801455591</v>
      </c>
      <c r="V4708" s="36">
        <f t="shared" si="4987"/>
        <v>1.9583810188751102E-2</v>
      </c>
      <c r="W4708" s="68">
        <f t="shared" si="4988"/>
        <v>55.344237669373001</v>
      </c>
      <c r="X4708">
        <f t="shared" si="4989"/>
        <v>7.8398445202919023</v>
      </c>
      <c r="Y4708">
        <f t="shared" si="4990"/>
        <v>5.4790819485161157E-3</v>
      </c>
      <c r="Z4708" s="34">
        <f t="shared" si="4991"/>
        <v>1.6980387444359678E-3</v>
      </c>
      <c r="AA4708" s="36">
        <f t="shared" si="4992"/>
        <v>3.5385454770819988E-4</v>
      </c>
      <c r="AB4708" s="34">
        <f t="shared" si="4993"/>
        <v>1.9253560391868981E-3</v>
      </c>
      <c r="AC4708" s="36">
        <f t="shared" si="4994"/>
        <v>319.85397095742223</v>
      </c>
      <c r="AD4708" s="34">
        <f t="shared" si="4995"/>
        <v>0</v>
      </c>
      <c r="AE4708">
        <f t="shared" si="5022"/>
        <v>166127.18086806458</v>
      </c>
      <c r="AF4708" s="36">
        <f t="shared" si="4968"/>
        <v>0</v>
      </c>
      <c r="AG4708" s="34">
        <f t="shared" si="4996"/>
        <v>434.97004314138451</v>
      </c>
      <c r="AH4708">
        <f t="shared" ref="AH4708:AH4771" si="5032">IF(AH4707&lt;0,0,AH4707*$D$28+AG4708-AI4707)</f>
        <v>4.5255472486811072</v>
      </c>
      <c r="AI4708" s="29">
        <f t="shared" si="5023"/>
        <v>434.97004314138451</v>
      </c>
      <c r="AJ4708">
        <f t="shared" si="5024"/>
        <v>158347.51005091894</v>
      </c>
      <c r="AK4708" s="36">
        <f t="shared" si="4969"/>
        <v>-2.4704361510690569E-23</v>
      </c>
      <c r="AL4708" s="36">
        <f t="shared" si="5025"/>
        <v>-1.0482938576970503E-4</v>
      </c>
      <c r="AM4708" s="36">
        <f t="shared" si="5026"/>
        <v>-2.2899377972473788E-4</v>
      </c>
      <c r="AN4708" s="37">
        <f t="shared" si="4970"/>
        <v>7.6422486144058211E-22</v>
      </c>
      <c r="AO4708" s="36">
        <f t="shared" si="4971"/>
        <v>0.18510181414496751</v>
      </c>
      <c r="AP4708" s="36">
        <f t="shared" si="4972"/>
        <v>0.11870637344608932</v>
      </c>
      <c r="AQ4708" s="74">
        <f t="shared" si="4997"/>
        <v>6.6023255109170069E-22</v>
      </c>
      <c r="AR4708" s="73">
        <f t="shared" si="4998"/>
        <v>2.3919021104038278E-23</v>
      </c>
      <c r="AS4708" s="72">
        <f t="shared" si="4973"/>
        <v>6.3420845215866207E-3</v>
      </c>
      <c r="AT4708" s="37">
        <f t="shared" si="4999"/>
        <v>1.806933197691882E-17</v>
      </c>
      <c r="AU4708" s="37">
        <f t="shared" si="5000"/>
        <v>17.800286726259966</v>
      </c>
      <c r="AV4708" s="34">
        <f t="shared" si="5001"/>
        <v>21.750653165495439</v>
      </c>
      <c r="AW4708" s="34">
        <f t="shared" si="5002"/>
        <v>5.2046903440047574</v>
      </c>
      <c r="AX4708" s="37">
        <f t="shared" si="5003"/>
        <v>208.04915736172691</v>
      </c>
      <c r="AY4708" s="7">
        <f t="shared" si="5004"/>
        <v>290.3487385406001</v>
      </c>
      <c r="AZ4708" s="37">
        <f t="shared" si="5005"/>
        <v>263.39339503109989</v>
      </c>
      <c r="BA4708" s="2">
        <f>BE4708*'mass balance'!$B$17+BF4708*'mass balance'!$C$17+BG4708*'mass balance'!$D$17+BH4708*'mass balance'!$E$17</f>
        <v>2.2226422736814277E-3</v>
      </c>
      <c r="BB4708" s="2">
        <f>BE4708*'mass balance'!$B$18+BF4708*'mass balance'!$C$18+BG4708*'mass balance'!$D$18+BH4708*'mass balance'!$E$18</f>
        <v>2.2568367701996041E-3</v>
      </c>
      <c r="BC4708" s="2">
        <f>BE4708*'mass balance'!$B$19+BF4708*'mass balance'!$C$19+BG4708*'mass balance'!$D$19+BH4708*'mass balance'!$E$19</f>
        <v>-2.8210459627495046E-3</v>
      </c>
      <c r="BD4708" s="2">
        <f>BE4708*'mass balance'!$B$20+BF4708*'mass balance'!$C$20+BG4708*'mass balance'!$D$20+BH4708*'mass balance'!$E$20</f>
        <v>1.0258348955452748E-4</v>
      </c>
      <c r="BE4708" s="2">
        <f>N4708*'mass balance'!$H$11+R4708*'mass balance'!$I$11+S4708*'mass balance'!$J$11</f>
        <v>-5.1850379987209219E-3</v>
      </c>
      <c r="BF4708" s="2">
        <f>N4708*'mass balance'!$H$12+R4708*'mass balance'!$I$12+S4708*'mass balance'!$J$12</f>
        <v>2.4582188521444923E-4</v>
      </c>
      <c r="BG4708" s="2">
        <f>N4708*'mass balance'!$H$13+R4708*'mass balance'!$I$13+S4708*'mass balance'!$J$13</f>
        <v>1.6365428609423063E-3</v>
      </c>
      <c r="BH4708" s="2">
        <f>N4708*'mass balance'!$H$14+R4708*'mass balance'!$I$14+S4708*'mass balance'!$J$14</f>
        <v>5.6711353111010083E-4</v>
      </c>
      <c r="BI4708" s="36">
        <f t="shared" si="5006"/>
        <v>6.4767575960678318E-26</v>
      </c>
      <c r="BJ4708" s="36">
        <f t="shared" si="5007"/>
        <v>2.4582090188578624E-29</v>
      </c>
      <c r="BK4708" s="36">
        <f t="shared" si="5008"/>
        <v>1.2893038192111916E-25</v>
      </c>
      <c r="BL4708" s="36">
        <f t="shared" si="5009"/>
        <v>7.020593602131877E-26</v>
      </c>
      <c r="BM4708" s="36">
        <f t="shared" si="4974"/>
        <v>1.6595645380323471E-22</v>
      </c>
      <c r="BN4708" s="36">
        <f t="shared" ca="1" si="5010"/>
        <v>0.61221634649441314</v>
      </c>
      <c r="BO4708" s="36">
        <f t="shared" ca="1" si="5027"/>
        <v>1</v>
      </c>
      <c r="BP4708" s="36">
        <f t="shared" si="4975"/>
        <v>-1.6595645380323471E-22</v>
      </c>
      <c r="BQ4708" s="36">
        <f t="shared" si="4976"/>
        <v>1</v>
      </c>
      <c r="BR4708" s="2">
        <f t="shared" ref="BR4708:BR4771" si="5033">IF(AJ4708-AJ4707&lt;-10000,$N$28*0.7,-5)</f>
        <v>-5</v>
      </c>
      <c r="BS4708">
        <v>0</v>
      </c>
      <c r="BT4708" s="37">
        <f t="shared" si="5028"/>
        <v>2.8280985776563781</v>
      </c>
      <c r="BU4708" s="34">
        <f t="shared" si="5011"/>
        <v>-5</v>
      </c>
      <c r="BV4708" s="34">
        <f t="shared" si="5012"/>
        <v>-5</v>
      </c>
      <c r="BW4708" s="34">
        <f t="shared" si="5013"/>
        <v>-5</v>
      </c>
      <c r="BX4708" s="34">
        <f t="shared" si="5014"/>
        <v>-5</v>
      </c>
      <c r="BY4708" s="34">
        <f t="shared" si="5015"/>
        <v>49.923928429461469</v>
      </c>
      <c r="BZ4708" s="36">
        <f t="shared" si="5029"/>
        <v>2.8210459627495046E-3</v>
      </c>
      <c r="CA4708" s="34">
        <f t="shared" si="5030"/>
        <v>1.0737165893330215E-2</v>
      </c>
    </row>
    <row r="4709" spans="1:79" ht="13.2" x14ac:dyDescent="0.25">
      <c r="A4709" s="75">
        <f t="shared" si="5016"/>
        <v>12.808219178081059</v>
      </c>
      <c r="B4709" s="34">
        <f t="shared" si="4966"/>
        <v>4674.9999999995862</v>
      </c>
      <c r="C4709">
        <f t="shared" si="5017"/>
        <v>20</v>
      </c>
      <c r="D4709" s="35">
        <f t="shared" si="4977"/>
        <v>3000</v>
      </c>
      <c r="E4709" s="27">
        <v>0</v>
      </c>
      <c r="F4709" s="64">
        <f t="shared" si="5018"/>
        <v>0.96267801959344901</v>
      </c>
      <c r="G4709" s="34">
        <v>0</v>
      </c>
      <c r="H4709" s="34">
        <f t="shared" si="4978"/>
        <v>1</v>
      </c>
      <c r="I4709" s="34">
        <f t="shared" si="5019"/>
        <v>12793.990880396937</v>
      </c>
      <c r="J4709" s="34">
        <f t="shared" si="4979"/>
        <v>185847.50848252315</v>
      </c>
      <c r="K4709" s="34">
        <f t="shared" si="4980"/>
        <v>162965.92776955091</v>
      </c>
      <c r="L4709" s="36">
        <f t="shared" si="5031"/>
        <v>19377.337517846612</v>
      </c>
      <c r="M4709" s="34">
        <f t="shared" si="4981"/>
        <v>149.95224105927213</v>
      </c>
      <c r="N4709" s="34">
        <f t="shared" si="5020"/>
        <v>2178.229658967196</v>
      </c>
      <c r="O4709" s="34">
        <f t="shared" si="4982"/>
        <v>13.261852397919354</v>
      </c>
      <c r="P4709">
        <f t="shared" si="4967"/>
        <v>734.22682864670503</v>
      </c>
      <c r="Q4709" s="36">
        <f t="shared" si="4983"/>
        <v>1642.2347830559263</v>
      </c>
      <c r="R4709" s="34">
        <f t="shared" si="4984"/>
        <v>1075.8406153665371</v>
      </c>
      <c r="S4709" s="34">
        <f t="shared" si="4985"/>
        <v>152.95766820359802</v>
      </c>
      <c r="T4709" s="36">
        <f t="shared" si="5021"/>
        <v>2.4053250807215381E-5</v>
      </c>
      <c r="U4709" s="36">
        <f t="shared" si="4986"/>
        <v>27368.115825546316</v>
      </c>
      <c r="V4709" s="36">
        <f t="shared" si="4987"/>
        <v>1.9584597918541103E-2</v>
      </c>
      <c r="W4709" s="68">
        <f t="shared" si="4988"/>
        <v>55.36382147956175</v>
      </c>
      <c r="X4709">
        <f t="shared" si="4989"/>
        <v>7.8407691327866402</v>
      </c>
      <c r="Y4709">
        <f t="shared" si="4990"/>
        <v>5.4790819485161157E-3</v>
      </c>
      <c r="Z4709" s="34">
        <f t="shared" si="4991"/>
        <v>1.6980387444359678E-3</v>
      </c>
      <c r="AA4709" s="36">
        <f t="shared" si="4992"/>
        <v>3.5374360719971261E-4</v>
      </c>
      <c r="AB4709" s="34">
        <f t="shared" si="4993"/>
        <v>1.9253560391868981E-3</v>
      </c>
      <c r="AC4709" s="36">
        <f t="shared" si="4994"/>
        <v>319.85397095742223</v>
      </c>
      <c r="AD4709" s="34">
        <f t="shared" si="4995"/>
        <v>0</v>
      </c>
      <c r="AE4709">
        <f t="shared" si="5022"/>
        <v>166127.18086806458</v>
      </c>
      <c r="AF4709" s="36">
        <f t="shared" si="4968"/>
        <v>0</v>
      </c>
      <c r="AG4709" s="34">
        <f t="shared" si="4996"/>
        <v>435.19631524820102</v>
      </c>
      <c r="AH4709">
        <f t="shared" si="5032"/>
        <v>4.5255419930635412</v>
      </c>
      <c r="AI4709" s="29">
        <f t="shared" si="5023"/>
        <v>435.19631524820102</v>
      </c>
      <c r="AJ4709">
        <f t="shared" si="5024"/>
        <v>158782.70636616714</v>
      </c>
      <c r="AK4709" s="36">
        <f t="shared" si="4969"/>
        <v>-2.3919021104038278E-23</v>
      </c>
      <c r="AL4709" s="36">
        <f t="shared" si="5025"/>
        <v>-1.0477001736118015E-4</v>
      </c>
      <c r="AM4709" s="36">
        <f t="shared" si="5026"/>
        <v>-2.285520330044033E-4</v>
      </c>
      <c r="AN4709" s="37">
        <f t="shared" si="4970"/>
        <v>7.3952049992989154E-22</v>
      </c>
      <c r="AO4709" s="36">
        <f t="shared" si="4971"/>
        <v>0.18499698475919782</v>
      </c>
      <c r="AP4709" s="36">
        <f t="shared" si="4972"/>
        <v>0.11847737966636458</v>
      </c>
      <c r="AQ4709" s="74">
        <f t="shared" si="4997"/>
        <v>6.3997655400299357E-22</v>
      </c>
      <c r="AR4709" s="73">
        <f t="shared" si="4998"/>
        <v>2.3158218044891842E-23</v>
      </c>
      <c r="AS4709" s="72">
        <f t="shared" si="4973"/>
        <v>6.3313154151964897E-3</v>
      </c>
      <c r="AT4709" s="37">
        <f t="shared" si="4999"/>
        <v>1.7514963163514895E-17</v>
      </c>
      <c r="AU4709" s="37">
        <f t="shared" si="5000"/>
        <v>17.765948595801607</v>
      </c>
      <c r="AV4709" s="34">
        <f t="shared" si="5001"/>
        <v>21.810430129913957</v>
      </c>
      <c r="AW4709" s="34">
        <f t="shared" si="5002"/>
        <v>5.2065320473523968</v>
      </c>
      <c r="AX4709" s="37">
        <f t="shared" si="5003"/>
        <v>208.12277668540582</v>
      </c>
      <c r="AY4709" s="7">
        <f t="shared" si="5004"/>
        <v>290.50356034223398</v>
      </c>
      <c r="AZ4709" s="37">
        <f t="shared" si="5005"/>
        <v>263.48659816496757</v>
      </c>
      <c r="BA4709" s="2">
        <f>BE4709*'mass balance'!$B$17+BF4709*'mass balance'!$C$17+BG4709*'mass balance'!$D$17+BH4709*'mass balance'!$E$17</f>
        <v>2.2231879844556986E-3</v>
      </c>
      <c r="BB4709" s="2">
        <f>BE4709*'mass balance'!$B$18+BF4709*'mass balance'!$C$18+BG4709*'mass balance'!$D$18+BH4709*'mass balance'!$E$18</f>
        <v>2.2573908765242488E-3</v>
      </c>
      <c r="BC4709" s="2">
        <f>BE4709*'mass balance'!$B$19+BF4709*'mass balance'!$C$19+BG4709*'mass balance'!$D$19+BH4709*'mass balance'!$E$19</f>
        <v>-2.821738595655311E-3</v>
      </c>
      <c r="BD4709" s="2">
        <f>BE4709*'mass balance'!$B$20+BF4709*'mass balance'!$C$20+BG4709*'mass balance'!$D$20+BH4709*'mass balance'!$E$20</f>
        <v>1.0260867620564765E-4</v>
      </c>
      <c r="BE4709" s="2">
        <f>N4709*'mass balance'!$H$11+R4709*'mass balance'!$I$11+S4709*'mass balance'!$J$11</f>
        <v>-5.1862610927790372E-3</v>
      </c>
      <c r="BF4709" s="2">
        <f>N4709*'mass balance'!$H$12+R4709*'mass balance'!$I$12+S4709*'mass balance'!$J$12</f>
        <v>2.4583177303608101E-4</v>
      </c>
      <c r="BG4709" s="2">
        <f>N4709*'mass balance'!$H$13+R4709*'mass balance'!$I$13+S4709*'mass balance'!$J$13</f>
        <v>1.6369506472363117E-3</v>
      </c>
      <c r="BH4709" s="2">
        <f>N4709*'mass balance'!$H$14+R4709*'mass balance'!$I$14+S4709*'mass balance'!$J$14</f>
        <v>5.6724730702270717E-4</v>
      </c>
      <c r="BI4709" s="36">
        <f t="shared" si="5006"/>
        <v>6.4767575960678318E-26</v>
      </c>
      <c r="BJ4709" s="36">
        <f t="shared" si="5007"/>
        <v>2.4583904097080364E-29</v>
      </c>
      <c r="BK4709" s="36">
        <f t="shared" si="5008"/>
        <v>1.2895496401130774E-25</v>
      </c>
      <c r="BL4709" s="36">
        <f t="shared" si="5009"/>
        <v>7.0224094503824017E-26</v>
      </c>
      <c r="BM4709" s="36">
        <f t="shared" si="4974"/>
        <v>1.6602665973925602E-22</v>
      </c>
      <c r="BN4709" s="36">
        <f t="shared" ca="1" si="5010"/>
        <v>3.4792004784179875E-2</v>
      </c>
      <c r="BO4709" s="36">
        <f t="shared" ca="1" si="5027"/>
        <v>1</v>
      </c>
      <c r="BP4709" s="36">
        <f t="shared" si="4975"/>
        <v>-1.6602665973925602E-22</v>
      </c>
      <c r="BQ4709" s="36">
        <f t="shared" si="4976"/>
        <v>1</v>
      </c>
      <c r="BR4709" s="2">
        <f t="shared" si="5033"/>
        <v>-5</v>
      </c>
      <c r="BS4709">
        <v>0</v>
      </c>
      <c r="BT4709" s="37">
        <f t="shared" si="5028"/>
        <v>2.8287929421444491</v>
      </c>
      <c r="BU4709" s="34">
        <f t="shared" si="5011"/>
        <v>-5</v>
      </c>
      <c r="BV4709" s="34">
        <f t="shared" si="5012"/>
        <v>-5</v>
      </c>
      <c r="BW4709" s="34">
        <f t="shared" si="5013"/>
        <v>-5</v>
      </c>
      <c r="BX4709" s="34">
        <f t="shared" si="5014"/>
        <v>-5</v>
      </c>
      <c r="BY4709" s="34">
        <f t="shared" si="5015"/>
        <v>49.935704941077169</v>
      </c>
      <c r="BZ4709" s="36">
        <f t="shared" si="5029"/>
        <v>2.821738595655311E-3</v>
      </c>
      <c r="CA4709" s="34">
        <f t="shared" si="5030"/>
        <v>1.0736003128224977E-2</v>
      </c>
    </row>
    <row r="4710" spans="1:79" ht="13.2" x14ac:dyDescent="0.25">
      <c r="A4710" s="75">
        <f t="shared" si="5016"/>
        <v>12.810958904108455</v>
      </c>
      <c r="B4710" s="34">
        <f t="shared" si="4966"/>
        <v>4675.9999999995862</v>
      </c>
      <c r="C4710">
        <f t="shared" si="5017"/>
        <v>20</v>
      </c>
      <c r="D4710" s="35">
        <f t="shared" si="4977"/>
        <v>3000</v>
      </c>
      <c r="E4710" s="27">
        <v>0</v>
      </c>
      <c r="F4710" s="64">
        <f t="shared" si="5018"/>
        <v>0.96267801959344901</v>
      </c>
      <c r="G4710" s="34">
        <v>0</v>
      </c>
      <c r="H4710" s="34">
        <f t="shared" si="4978"/>
        <v>1</v>
      </c>
      <c r="I4710" s="34">
        <f t="shared" si="5019"/>
        <v>12793.990880396937</v>
      </c>
      <c r="J4710" s="34">
        <f t="shared" si="4979"/>
        <v>185891.33414429554</v>
      </c>
      <c r="K4710" s="34">
        <f t="shared" si="4980"/>
        <v>163004.35760748183</v>
      </c>
      <c r="L4710" s="36">
        <f t="shared" si="5031"/>
        <v>19384.192127118102</v>
      </c>
      <c r="M4710" s="34">
        <f t="shared" si="4981"/>
        <v>149.95224105927213</v>
      </c>
      <c r="N4710" s="34">
        <f t="shared" si="5020"/>
        <v>2178.7433185641198</v>
      </c>
      <c r="O4710" s="34">
        <f t="shared" si="4982"/>
        <v>13.261852397919354</v>
      </c>
      <c r="P4710">
        <f t="shared" si="4967"/>
        <v>734.48655669357322</v>
      </c>
      <c r="Q4710" s="36">
        <f t="shared" si="4983"/>
        <v>1642.7269238701583</v>
      </c>
      <c r="R4710" s="34">
        <f t="shared" si="4984"/>
        <v>1076.1116569925134</v>
      </c>
      <c r="S4710" s="34">
        <f t="shared" si="4985"/>
        <v>152.96380938880236</v>
      </c>
      <c r="T4710" s="36">
        <f t="shared" si="5021"/>
        <v>2.401584082584511E-5</v>
      </c>
      <c r="U4710" s="36">
        <f t="shared" si="4986"/>
        <v>27368.115849599566</v>
      </c>
      <c r="V4710" s="36">
        <f t="shared" si="4987"/>
        <v>1.9585384231802703E-2</v>
      </c>
      <c r="W4710" s="68">
        <f t="shared" si="4988"/>
        <v>55.383406077480288</v>
      </c>
      <c r="X4710">
        <f t="shared" si="4989"/>
        <v>7.8416935644433634</v>
      </c>
      <c r="Y4710">
        <f t="shared" si="4990"/>
        <v>5.4790819485161157E-3</v>
      </c>
      <c r="Z4710" s="34">
        <f t="shared" si="4991"/>
        <v>1.6980387444359678E-3</v>
      </c>
      <c r="AA4710" s="36">
        <f t="shared" si="4992"/>
        <v>3.5363271454274837E-4</v>
      </c>
      <c r="AB4710" s="34">
        <f t="shared" si="4993"/>
        <v>1.9253560391868981E-3</v>
      </c>
      <c r="AC4710" s="36">
        <f t="shared" si="4994"/>
        <v>319.85397095742223</v>
      </c>
      <c r="AD4710" s="34">
        <f t="shared" si="4995"/>
        <v>0</v>
      </c>
      <c r="AE4710">
        <f t="shared" si="5022"/>
        <v>166127.18086806458</v>
      </c>
      <c r="AF4710" s="36">
        <f t="shared" si="4968"/>
        <v>0</v>
      </c>
      <c r="AG4710" s="34">
        <f t="shared" si="4996"/>
        <v>435.4225868303605</v>
      </c>
      <c r="AH4710">
        <f t="shared" si="5032"/>
        <v>4.5255364755698224</v>
      </c>
      <c r="AI4710" s="29">
        <f t="shared" si="5023"/>
        <v>435.4225868303605</v>
      </c>
      <c r="AJ4710">
        <f t="shared" si="5024"/>
        <v>159218.1289529975</v>
      </c>
      <c r="AK4710" s="36">
        <f t="shared" si="4969"/>
        <v>-2.3158218044891842E-23</v>
      </c>
      <c r="AL4710" s="36">
        <f t="shared" si="5025"/>
        <v>-1.0471068257498269E-4</v>
      </c>
      <c r="AM4710" s="36">
        <f t="shared" si="5026"/>
        <v>-2.2811113844767406E-4</v>
      </c>
      <c r="AN4710" s="37">
        <f t="shared" si="4970"/>
        <v>7.1560147882585328E-22</v>
      </c>
      <c r="AO4710" s="36">
        <f t="shared" si="4971"/>
        <v>0.18489221474183665</v>
      </c>
      <c r="AP4710" s="36">
        <f t="shared" si="4972"/>
        <v>0.11824882763336018</v>
      </c>
      <c r="AQ4710" s="74">
        <f t="shared" si="4997"/>
        <v>6.2033052363130326E-22</v>
      </c>
      <c r="AR4710" s="73">
        <f t="shared" si="4998"/>
        <v>2.2421199295008206E-23</v>
      </c>
      <c r="AS4710" s="72">
        <f t="shared" si="4973"/>
        <v>6.3205645951682071E-3</v>
      </c>
      <c r="AT4710" s="37">
        <f t="shared" si="4999"/>
        <v>1.6977288000077829E-17</v>
      </c>
      <c r="AU4710" s="37">
        <f t="shared" si="5000"/>
        <v>17.731676706253946</v>
      </c>
      <c r="AV4710" s="34">
        <f t="shared" si="5001"/>
        <v>21.870238174128772</v>
      </c>
      <c r="AW4710" s="34">
        <f t="shared" si="5002"/>
        <v>5.2083738247798275</v>
      </c>
      <c r="AX4710" s="37">
        <f t="shared" si="5003"/>
        <v>208.19639897015026</v>
      </c>
      <c r="AY4710" s="7">
        <f t="shared" si="5004"/>
        <v>290.65841704653911</v>
      </c>
      <c r="AZ4710" s="37">
        <f t="shared" si="5005"/>
        <v>263.57980504763054</v>
      </c>
      <c r="BA4710" s="2">
        <f>BE4710*'mass balance'!$B$17+BF4710*'mass balance'!$C$17+BG4710*'mass balance'!$D$17+BH4710*'mass balance'!$E$17</f>
        <v>2.223733695923311E-3</v>
      </c>
      <c r="BB4710" s="2">
        <f>BE4710*'mass balance'!$B$18+BF4710*'mass balance'!$C$18+BG4710*'mass balance'!$D$18+BH4710*'mass balance'!$E$18</f>
        <v>2.2579449835528993E-3</v>
      </c>
      <c r="BC4710" s="2">
        <f>BE4710*'mass balance'!$B$19+BF4710*'mass balance'!$C$19+BG4710*'mass balance'!$D$19+BH4710*'mass balance'!$E$19</f>
        <v>-2.8224312294411243E-3</v>
      </c>
      <c r="BD4710" s="2">
        <f>BE4710*'mass balance'!$B$20+BF4710*'mass balance'!$C$20+BG4710*'mass balance'!$D$20+BH4710*'mass balance'!$E$20</f>
        <v>1.0263386288876815E-4</v>
      </c>
      <c r="BE4710" s="2">
        <f>N4710*'mass balance'!$H$11+R4710*'mass balance'!$I$11+S4710*'mass balance'!$J$11</f>
        <v>-5.1874840918193325E-3</v>
      </c>
      <c r="BF4710" s="2">
        <f>N4710*'mass balance'!$H$12+R4710*'mass balance'!$I$12+S4710*'mass balance'!$J$12</f>
        <v>2.4584164307702144E-4</v>
      </c>
      <c r="BG4710" s="2">
        <f>N4710*'mass balance'!$H$13+R4710*'mass balance'!$I$13+S4710*'mass balance'!$J$13</f>
        <v>1.6373583658324206E-3</v>
      </c>
      <c r="BH4710" s="2">
        <f>N4710*'mass balance'!$H$14+R4710*'mass balance'!$I$14+S4710*'mass balance'!$J$14</f>
        <v>5.6738107254273944E-4</v>
      </c>
      <c r="BI4710" s="36">
        <f t="shared" si="5006"/>
        <v>6.4767575960678318E-26</v>
      </c>
      <c r="BJ4710" s="36">
        <f t="shared" si="5007"/>
        <v>2.4585718284130638E-29</v>
      </c>
      <c r="BK4710" s="36">
        <f t="shared" si="5008"/>
        <v>1.2897954791540482E-25</v>
      </c>
      <c r="BL4710" s="36">
        <f t="shared" si="5009"/>
        <v>7.0242256008180789E-26</v>
      </c>
      <c r="BM4710" s="36">
        <f t="shared" si="4974"/>
        <v>1.6609688383375985E-22</v>
      </c>
      <c r="BN4710" s="36">
        <f t="shared" ca="1" si="5010"/>
        <v>0.33203788484792418</v>
      </c>
      <c r="BO4710" s="36">
        <f t="shared" ca="1" si="5027"/>
        <v>1</v>
      </c>
      <c r="BP4710" s="36">
        <f t="shared" si="4975"/>
        <v>-1.6609688383375985E-22</v>
      </c>
      <c r="BQ4710" s="36">
        <f t="shared" si="4976"/>
        <v>1</v>
      </c>
      <c r="BR4710" s="2">
        <f t="shared" si="5033"/>
        <v>-5</v>
      </c>
      <c r="BS4710">
        <v>0</v>
      </c>
      <c r="BT4710" s="37">
        <f t="shared" si="5028"/>
        <v>2.8294873075147269</v>
      </c>
      <c r="BU4710" s="34">
        <f t="shared" si="5011"/>
        <v>-5</v>
      </c>
      <c r="BV4710" s="34">
        <f t="shared" si="5012"/>
        <v>-5</v>
      </c>
      <c r="BW4710" s="34">
        <f t="shared" si="5013"/>
        <v>-5</v>
      </c>
      <c r="BX4710" s="34">
        <f t="shared" si="5014"/>
        <v>-5</v>
      </c>
      <c r="BY4710" s="34">
        <f t="shared" si="5015"/>
        <v>49.947480537817654</v>
      </c>
      <c r="BZ4710" s="36">
        <f t="shared" si="5029"/>
        <v>2.8224312294411243E-3</v>
      </c>
      <c r="CA4710" s="34">
        <f t="shared" si="5030"/>
        <v>1.0734841036108288E-2</v>
      </c>
    </row>
    <row r="4711" spans="1:79" ht="13.2" x14ac:dyDescent="0.25">
      <c r="A4711" s="75">
        <f t="shared" si="5016"/>
        <v>12.813698630135852</v>
      </c>
      <c r="B4711" s="34">
        <f t="shared" si="4966"/>
        <v>4676.9999999995862</v>
      </c>
      <c r="C4711">
        <f t="shared" si="5017"/>
        <v>20</v>
      </c>
      <c r="D4711" s="35">
        <f t="shared" si="4977"/>
        <v>3000</v>
      </c>
      <c r="E4711" s="27">
        <v>0</v>
      </c>
      <c r="F4711" s="64">
        <f t="shared" si="5018"/>
        <v>0.96267801959344901</v>
      </c>
      <c r="G4711" s="34">
        <v>0</v>
      </c>
      <c r="H4711" s="34">
        <f t="shared" si="4978"/>
        <v>1</v>
      </c>
      <c r="I4711" s="34">
        <f t="shared" si="5019"/>
        <v>12793.990880396937</v>
      </c>
      <c r="J4711" s="34">
        <f t="shared" si="4979"/>
        <v>185935.15639978761</v>
      </c>
      <c r="K4711" s="34">
        <f t="shared" si="4980"/>
        <v>163042.78445851433</v>
      </c>
      <c r="L4711" s="36">
        <f t="shared" si="5031"/>
        <v>19391.047011599232</v>
      </c>
      <c r="M4711" s="34">
        <f t="shared" si="4981"/>
        <v>149.95224105927213</v>
      </c>
      <c r="N4711" s="34">
        <f t="shared" si="5020"/>
        <v>2179.2569382376632</v>
      </c>
      <c r="O4711" s="34">
        <f t="shared" si="4982"/>
        <v>13.261852397919354</v>
      </c>
      <c r="P4711">
        <f t="shared" si="4967"/>
        <v>734.74629516841196</v>
      </c>
      <c r="Q4711" s="36">
        <f t="shared" si="4983"/>
        <v>1643.2190635150132</v>
      </c>
      <c r="R4711" s="34">
        <f t="shared" si="4984"/>
        <v>1076.382709019578</v>
      </c>
      <c r="S4711" s="34">
        <f t="shared" si="4985"/>
        <v>152.96993951430363</v>
      </c>
      <c r="T4711" s="36">
        <f t="shared" si="5021"/>
        <v>2.3978493970132698E-5</v>
      </c>
      <c r="U4711" s="36">
        <f t="shared" si="4986"/>
        <v>27368.115873615407</v>
      </c>
      <c r="V4711" s="36">
        <f t="shared" si="4987"/>
        <v>1.9586169128987297E-2</v>
      </c>
      <c r="W4711" s="68">
        <f t="shared" si="4988"/>
        <v>55.402991461712091</v>
      </c>
      <c r="X4711">
        <f t="shared" si="4989"/>
        <v>7.8426178152974124</v>
      </c>
      <c r="Y4711">
        <f t="shared" si="4990"/>
        <v>5.4790819485161157E-3</v>
      </c>
      <c r="Z4711" s="34">
        <f t="shared" si="4991"/>
        <v>1.6980387444359678E-3</v>
      </c>
      <c r="AA4711" s="36">
        <f t="shared" si="4992"/>
        <v>3.5352186970847796E-4</v>
      </c>
      <c r="AB4711" s="34">
        <f t="shared" si="4993"/>
        <v>1.9253560391868981E-3</v>
      </c>
      <c r="AC4711" s="36">
        <f t="shared" si="4994"/>
        <v>319.85397095742223</v>
      </c>
      <c r="AD4711" s="34">
        <f t="shared" si="4995"/>
        <v>0</v>
      </c>
      <c r="AE4711">
        <f t="shared" si="5022"/>
        <v>166127.18086806458</v>
      </c>
      <c r="AF4711" s="36">
        <f t="shared" si="4968"/>
        <v>0</v>
      </c>
      <c r="AG4711" s="34">
        <f t="shared" si="4996"/>
        <v>435.64885787487538</v>
      </c>
      <c r="AH4711">
        <f t="shared" si="5032"/>
        <v>4.5255306963061912</v>
      </c>
      <c r="AI4711" s="29">
        <f t="shared" si="5023"/>
        <v>435.64885787487538</v>
      </c>
      <c r="AJ4711">
        <f t="shared" si="5024"/>
        <v>159653.77781087239</v>
      </c>
      <c r="AK4711" s="36">
        <f t="shared" si="4969"/>
        <v>-2.2421199295008206E-23</v>
      </c>
      <c r="AL4711" s="36">
        <f t="shared" si="5025"/>
        <v>-1.046513813920712E-4</v>
      </c>
      <c r="AM4711" s="36">
        <f t="shared" si="5026"/>
        <v>-2.2767109441066059E-4</v>
      </c>
      <c r="AN4711" s="37">
        <f t="shared" si="4970"/>
        <v>6.9244326078096147E-22</v>
      </c>
      <c r="AO4711" s="36">
        <f t="shared" si="4971"/>
        <v>0.18478750405926167</v>
      </c>
      <c r="AP4711" s="36">
        <f t="shared" si="4972"/>
        <v>0.11802071649491251</v>
      </c>
      <c r="AQ4711" s="74">
        <f t="shared" si="4997"/>
        <v>6.0127644479397274E-22</v>
      </c>
      <c r="AR4711" s="73">
        <f t="shared" si="4998"/>
        <v>2.1707234501156815E-23</v>
      </c>
      <c r="AS4711" s="72">
        <f t="shared" si="4973"/>
        <v>6.3098320304508194E-3</v>
      </c>
      <c r="AT4711" s="37">
        <f t="shared" si="4999"/>
        <v>1.6455813444700614E-17</v>
      </c>
      <c r="AU4711" s="37">
        <f t="shared" si="5000"/>
        <v>17.697470929833134</v>
      </c>
      <c r="AV4711" s="34">
        <f t="shared" si="5001"/>
        <v>21.930077298066042</v>
      </c>
      <c r="AW4711" s="34">
        <f t="shared" si="5002"/>
        <v>5.2102156761538385</v>
      </c>
      <c r="AX4711" s="37">
        <f t="shared" si="5003"/>
        <v>208.27002421063551</v>
      </c>
      <c r="AY4711" s="7">
        <f t="shared" si="5004"/>
        <v>290.81330864656752</v>
      </c>
      <c r="AZ4711" s="37">
        <f t="shared" si="5005"/>
        <v>263.67301567234762</v>
      </c>
      <c r="BA4711" s="2">
        <f>BE4711*'mass balance'!$B$17+BF4711*'mass balance'!$C$17+BG4711*'mass balance'!$D$17+BH4711*'mass balance'!$E$17</f>
        <v>2.2242794080522496E-3</v>
      </c>
      <c r="BB4711" s="2">
        <f>BE4711*'mass balance'!$B$18+BF4711*'mass balance'!$C$18+BG4711*'mass balance'!$D$18+BH4711*'mass balance'!$E$18</f>
        <v>2.2584990912530535E-3</v>
      </c>
      <c r="BC4711" s="2">
        <f>BE4711*'mass balance'!$B$19+BF4711*'mass balance'!$C$19+BG4711*'mass balance'!$D$19+BH4711*'mass balance'!$E$19</f>
        <v>-2.8231238640663166E-3</v>
      </c>
      <c r="BD4711" s="2">
        <f>BE4711*'mass balance'!$B$20+BF4711*'mass balance'!$C$20+BG4711*'mass balance'!$D$20+BH4711*'mass balance'!$E$20</f>
        <v>1.0265904960241153E-4</v>
      </c>
      <c r="BE4711" s="2">
        <f>N4711*'mass balance'!$H$11+R4711*'mass balance'!$I$11+S4711*'mass balance'!$J$11</f>
        <v>-5.1887069958039597E-3</v>
      </c>
      <c r="BF4711" s="2">
        <f>N4711*'mass balance'!$H$12+R4711*'mass balance'!$I$12+S4711*'mass balance'!$J$12</f>
        <v>2.4585149534293665E-4</v>
      </c>
      <c r="BG4711" s="2">
        <f>N4711*'mass balance'!$H$13+R4711*'mass balance'!$I$13+S4711*'mass balance'!$J$13</f>
        <v>1.6377660167306578E-3</v>
      </c>
      <c r="BH4711" s="2">
        <f>N4711*'mass balance'!$H$14+R4711*'mass balance'!$I$14+S4711*'mass balance'!$J$14</f>
        <v>5.6751482766605806E-4</v>
      </c>
      <c r="BI4711" s="36">
        <f t="shared" si="5006"/>
        <v>6.4767575960678318E-26</v>
      </c>
      <c r="BJ4711" s="36">
        <f t="shared" si="5007"/>
        <v>2.4587532749438076E-29</v>
      </c>
      <c r="BK4711" s="36">
        <f t="shared" si="5008"/>
        <v>1.2900413363368894E-25</v>
      </c>
      <c r="BL4711" s="36">
        <f t="shared" si="5009"/>
        <v>7.0260420534349745E-26</v>
      </c>
      <c r="BM4711" s="36">
        <f t="shared" si="4974"/>
        <v>1.6616712608976802E-22</v>
      </c>
      <c r="BN4711" s="36">
        <f t="shared" ca="1" si="5010"/>
        <v>0.1448063162064942</v>
      </c>
      <c r="BO4711" s="36">
        <f t="shared" ca="1" si="5027"/>
        <v>1</v>
      </c>
      <c r="BP4711" s="36">
        <f t="shared" si="4975"/>
        <v>-1.6616712608976802E-22</v>
      </c>
      <c r="BQ4711" s="36">
        <f t="shared" si="4976"/>
        <v>1</v>
      </c>
      <c r="BR4711" s="2">
        <f t="shared" si="5033"/>
        <v>-5</v>
      </c>
      <c r="BS4711">
        <v>0</v>
      </c>
      <c r="BT4711" s="37">
        <f t="shared" si="5028"/>
        <v>2.8301816737264822</v>
      </c>
      <c r="BU4711" s="34">
        <f t="shared" si="5011"/>
        <v>-5</v>
      </c>
      <c r="BV4711" s="34">
        <f t="shared" si="5012"/>
        <v>-5</v>
      </c>
      <c r="BW4711" s="34">
        <f t="shared" si="5013"/>
        <v>-5</v>
      </c>
      <c r="BX4711" s="34">
        <f t="shared" si="5014"/>
        <v>-5</v>
      </c>
      <c r="BY4711" s="34">
        <f t="shared" si="5015"/>
        <v>49.959255219318479</v>
      </c>
      <c r="BZ4711" s="36">
        <f t="shared" si="5029"/>
        <v>2.8231238640663166E-3</v>
      </c>
      <c r="CA4711" s="34">
        <f t="shared" si="5030"/>
        <v>1.073367961643598E-2</v>
      </c>
    </row>
    <row r="4712" spans="1:79" ht="13.2" x14ac:dyDescent="0.25">
      <c r="A4712" s="75">
        <f t="shared" si="5016"/>
        <v>12.816438356163248</v>
      </c>
      <c r="B4712" s="34">
        <f t="shared" si="4966"/>
        <v>4677.9999999995853</v>
      </c>
      <c r="C4712">
        <f t="shared" si="5017"/>
        <v>20</v>
      </c>
      <c r="D4712" s="35">
        <f t="shared" si="4977"/>
        <v>3000</v>
      </c>
      <c r="E4712" s="27">
        <v>0</v>
      </c>
      <c r="F4712" s="64">
        <f t="shared" si="5018"/>
        <v>0.96267801959344901</v>
      </c>
      <c r="G4712" s="34">
        <v>0</v>
      </c>
      <c r="H4712" s="34">
        <f t="shared" si="4978"/>
        <v>1</v>
      </c>
      <c r="I4712" s="34">
        <f t="shared" si="5019"/>
        <v>12793.990880396937</v>
      </c>
      <c r="J4712" s="34">
        <f t="shared" si="4979"/>
        <v>185978.97524764424</v>
      </c>
      <c r="K4712" s="34">
        <f t="shared" si="4980"/>
        <v>163081.20832146012</v>
      </c>
      <c r="L4712" s="36">
        <f t="shared" si="5031"/>
        <v>19397.902170794376</v>
      </c>
      <c r="M4712" s="34">
        <f t="shared" si="4981"/>
        <v>149.95224105927213</v>
      </c>
      <c r="N4712" s="34">
        <f t="shared" si="5020"/>
        <v>2179.7705179719433</v>
      </c>
      <c r="O4712" s="34">
        <f t="shared" si="4982"/>
        <v>13.261852397919354</v>
      </c>
      <c r="P4712">
        <f t="shared" si="4967"/>
        <v>735.00604405244121</v>
      </c>
      <c r="Q4712" s="36">
        <f t="shared" si="4983"/>
        <v>1643.7112019622552</v>
      </c>
      <c r="R4712" s="34">
        <f t="shared" si="4984"/>
        <v>1076.6537714283018</v>
      </c>
      <c r="S4712" s="34">
        <f t="shared" si="4985"/>
        <v>152.97605858362795</v>
      </c>
      <c r="T4712" s="36">
        <f t="shared" si="5021"/>
        <v>2.3941210147981275E-5</v>
      </c>
      <c r="U4712" s="36">
        <f t="shared" si="4986"/>
        <v>27368.1158975939</v>
      </c>
      <c r="V4712" s="36">
        <f t="shared" si="4987"/>
        <v>1.9586952610546316E-2</v>
      </c>
      <c r="W4712" s="68">
        <f t="shared" si="4988"/>
        <v>55.422577630841076</v>
      </c>
      <c r="X4712">
        <f t="shared" si="4989"/>
        <v>7.8435418853841279</v>
      </c>
      <c r="Y4712">
        <f t="shared" si="4990"/>
        <v>5.4790819485161157E-3</v>
      </c>
      <c r="Z4712" s="34">
        <f t="shared" si="4991"/>
        <v>1.6980387444359678E-3</v>
      </c>
      <c r="AA4712" s="36">
        <f t="shared" si="4992"/>
        <v>3.5341107266809505E-4</v>
      </c>
      <c r="AB4712" s="34">
        <f t="shared" si="4993"/>
        <v>1.9253560391868981E-3</v>
      </c>
      <c r="AC4712" s="36">
        <f t="shared" si="4994"/>
        <v>319.85397095742223</v>
      </c>
      <c r="AD4712" s="34">
        <f t="shared" si="4995"/>
        <v>0</v>
      </c>
      <c r="AE4712">
        <f t="shared" si="5022"/>
        <v>166127.18086806458</v>
      </c>
      <c r="AF4712" s="36">
        <f t="shared" si="4968"/>
        <v>0</v>
      </c>
      <c r="AG4712" s="34">
        <f t="shared" si="4996"/>
        <v>435.87512836876385</v>
      </c>
      <c r="AH4712">
        <f t="shared" si="5032"/>
        <v>4.5255246553793427</v>
      </c>
      <c r="AI4712" s="29">
        <f t="shared" si="5023"/>
        <v>435.87512836876385</v>
      </c>
      <c r="AJ4712">
        <f t="shared" si="5024"/>
        <v>160089.65293924115</v>
      </c>
      <c r="AK4712" s="36">
        <f t="shared" si="4969"/>
        <v>-2.1707234501156815E-23</v>
      </c>
      <c r="AL4712" s="36">
        <f t="shared" si="5025"/>
        <v>-1.0459211379341498E-4</v>
      </c>
      <c r="AM4712" s="36">
        <f t="shared" si="5026"/>
        <v>-2.2723189925264456E-4</v>
      </c>
      <c r="AN4712" s="37">
        <f t="shared" si="4970"/>
        <v>6.700220614859533E-22</v>
      </c>
      <c r="AO4712" s="36">
        <f t="shared" si="4971"/>
        <v>0.1846828526778696</v>
      </c>
      <c r="AP4712" s="36">
        <f t="shared" si="4972"/>
        <v>0.11779304540050185</v>
      </c>
      <c r="AQ4712" s="74">
        <f t="shared" si="4997"/>
        <v>5.8279682375141897E-22</v>
      </c>
      <c r="AR4712" s="73">
        <f t="shared" si="4998"/>
        <v>2.1015615324799935E-23</v>
      </c>
      <c r="AS4712" s="72">
        <f t="shared" si="4973"/>
        <v>6.2991176900460983E-3</v>
      </c>
      <c r="AT4712" s="37">
        <f t="shared" si="4999"/>
        <v>1.5950060726399423E-17</v>
      </c>
      <c r="AU4712" s="37">
        <f t="shared" si="5000"/>
        <v>17.663331139001841</v>
      </c>
      <c r="AV4712" s="34">
        <f t="shared" si="5001"/>
        <v>21.989947501650153</v>
      </c>
      <c r="AW4712" s="34">
        <f t="shared" si="5002"/>
        <v>5.2120576013412556</v>
      </c>
      <c r="AX4712" s="37">
        <f t="shared" si="5003"/>
        <v>208.34365240153832</v>
      </c>
      <c r="AY4712" s="7">
        <f t="shared" si="5004"/>
        <v>290.96823513537078</v>
      </c>
      <c r="AZ4712" s="37">
        <f t="shared" si="5005"/>
        <v>263.76623003237938</v>
      </c>
      <c r="BA4712" s="2">
        <f>BE4712*'mass balance'!$B$17+BF4712*'mass balance'!$C$17+BG4712*'mass balance'!$D$17+BH4712*'mass balance'!$E$17</f>
        <v>2.2248251208105197E-3</v>
      </c>
      <c r="BB4712" s="2">
        <f>BE4712*'mass balance'!$B$18+BF4712*'mass balance'!$C$18+BG4712*'mass balance'!$D$18+BH4712*'mass balance'!$E$18</f>
        <v>2.2590531995922199E-3</v>
      </c>
      <c r="BC4712" s="2">
        <f>BE4712*'mass balance'!$B$19+BF4712*'mass balance'!$C$19+BG4712*'mass balance'!$D$19+BH4712*'mass balance'!$E$19</f>
        <v>-2.8238164994902745E-3</v>
      </c>
      <c r="BD4712" s="2">
        <f>BE4712*'mass balance'!$B$20+BF4712*'mass balance'!$C$20+BG4712*'mass balance'!$D$20+BH4712*'mass balance'!$E$20</f>
        <v>1.0268423634510087E-4</v>
      </c>
      <c r="BE4712" s="2">
        <f>N4712*'mass balance'!$H$11+R4712*'mass balance'!$I$11+S4712*'mass balance'!$J$11</f>
        <v>-5.1899298046951025E-3</v>
      </c>
      <c r="BF4712" s="2">
        <f>N4712*'mass balance'!$H$12+R4712*'mass balance'!$I$12+S4712*'mass balance'!$J$12</f>
        <v>2.4586132983949371E-4</v>
      </c>
      <c r="BG4712" s="2">
        <f>N4712*'mass balance'!$H$13+R4712*'mass balance'!$I$13+S4712*'mass balance'!$J$13</f>
        <v>1.6381735999310581E-3</v>
      </c>
      <c r="BH4712" s="2">
        <f>N4712*'mass balance'!$H$14+R4712*'mass balance'!$I$14+S4712*'mass balance'!$J$14</f>
        <v>5.6764857238852679E-4</v>
      </c>
      <c r="BI4712" s="36">
        <f t="shared" si="5006"/>
        <v>6.4767575960678318E-26</v>
      </c>
      <c r="BJ4712" s="36">
        <f t="shared" si="5007"/>
        <v>2.4589347492711685E-29</v>
      </c>
      <c r="BK4712" s="36">
        <f t="shared" si="5008"/>
        <v>1.2902872116643838E-25</v>
      </c>
      <c r="BL4712" s="36">
        <f t="shared" si="5009"/>
        <v>7.0278588082291716E-26</v>
      </c>
      <c r="BM4712" s="36">
        <f t="shared" si="4974"/>
        <v>1.6623738651030237E-22</v>
      </c>
      <c r="BN4712" s="36">
        <f t="shared" ca="1" si="5010"/>
        <v>1.9854691712095085E-2</v>
      </c>
      <c r="BO4712" s="36">
        <f t="shared" ca="1" si="5027"/>
        <v>1</v>
      </c>
      <c r="BP4712" s="36">
        <f t="shared" si="4975"/>
        <v>-1.6623738651030237E-22</v>
      </c>
      <c r="BQ4712" s="36">
        <f t="shared" si="4976"/>
        <v>1</v>
      </c>
      <c r="BR4712" s="2">
        <f t="shared" si="5033"/>
        <v>-5</v>
      </c>
      <c r="BS4712">
        <v>0</v>
      </c>
      <c r="BT4712" s="37">
        <f t="shared" si="5028"/>
        <v>2.8308760407390001</v>
      </c>
      <c r="BU4712" s="34">
        <f t="shared" si="5011"/>
        <v>-5</v>
      </c>
      <c r="BV4712" s="34">
        <f t="shared" si="5012"/>
        <v>-5</v>
      </c>
      <c r="BW4712" s="34">
        <f t="shared" si="5013"/>
        <v>-5</v>
      </c>
      <c r="BX4712" s="34">
        <f t="shared" si="5014"/>
        <v>-5</v>
      </c>
      <c r="BY4712" s="34">
        <f t="shared" si="5015"/>
        <v>49.971028985215547</v>
      </c>
      <c r="BZ4712" s="36">
        <f t="shared" si="5029"/>
        <v>2.8238164994902745E-3</v>
      </c>
      <c r="CA4712" s="34">
        <f t="shared" si="5030"/>
        <v>1.0732518868664453E-2</v>
      </c>
    </row>
    <row r="4713" spans="1:79" ht="13.2" x14ac:dyDescent="0.25">
      <c r="A4713" s="75">
        <f t="shared" si="5016"/>
        <v>12.819178082190644</v>
      </c>
      <c r="B4713" s="34">
        <f t="shared" si="4966"/>
        <v>4678.9999999995853</v>
      </c>
      <c r="C4713">
        <f t="shared" si="5017"/>
        <v>20</v>
      </c>
      <c r="D4713" s="35">
        <f t="shared" si="4977"/>
        <v>3000</v>
      </c>
      <c r="E4713" s="27">
        <v>0</v>
      </c>
      <c r="F4713" s="64">
        <f t="shared" si="5018"/>
        <v>0.96267801959344901</v>
      </c>
      <c r="G4713" s="34">
        <v>0</v>
      </c>
      <c r="H4713" s="34">
        <f t="shared" si="4978"/>
        <v>1</v>
      </c>
      <c r="I4713" s="34">
        <f t="shared" si="5019"/>
        <v>12793.990880396937</v>
      </c>
      <c r="J4713" s="34">
        <f t="shared" si="4979"/>
        <v>186022.79068651143</v>
      </c>
      <c r="K4713" s="34">
        <f t="shared" si="4980"/>
        <v>163119.62919513189</v>
      </c>
      <c r="L4713" s="36">
        <f t="shared" si="5031"/>
        <v>19404.757604208069</v>
      </c>
      <c r="M4713" s="34">
        <f t="shared" si="4981"/>
        <v>149.95224105927213</v>
      </c>
      <c r="N4713" s="34">
        <f t="shared" si="5020"/>
        <v>2180.2840577510906</v>
      </c>
      <c r="O4713" s="34">
        <f t="shared" si="4982"/>
        <v>13.261852397919354</v>
      </c>
      <c r="P4713">
        <f t="shared" si="4967"/>
        <v>735.26580332688729</v>
      </c>
      <c r="Q4713" s="36">
        <f t="shared" si="4983"/>
        <v>1644.2033391836585</v>
      </c>
      <c r="R4713" s="34">
        <f t="shared" si="4984"/>
        <v>1076.924844199262</v>
      </c>
      <c r="S4713" s="34">
        <f t="shared" si="4985"/>
        <v>152.9821666003005</v>
      </c>
      <c r="T4713" s="36">
        <f t="shared" si="5021"/>
        <v>2.3903989230078435E-5</v>
      </c>
      <c r="U4713" s="36">
        <f t="shared" si="4986"/>
        <v>27368.115921535111</v>
      </c>
      <c r="V4713" s="36">
        <f t="shared" si="4987"/>
        <v>1.9587734676931194E-2</v>
      </c>
      <c r="W4713" s="68">
        <f t="shared" si="4988"/>
        <v>55.442164583451621</v>
      </c>
      <c r="X4713">
        <f t="shared" si="4989"/>
        <v>7.8444657747388433</v>
      </c>
      <c r="Y4713">
        <f t="shared" si="4990"/>
        <v>5.4790819485161157E-3</v>
      </c>
      <c r="Z4713" s="34">
        <f t="shared" si="4991"/>
        <v>1.6980387444359678E-3</v>
      </c>
      <c r="AA4713" s="36">
        <f t="shared" si="4992"/>
        <v>3.5330032339281613E-4</v>
      </c>
      <c r="AB4713" s="34">
        <f t="shared" si="4993"/>
        <v>1.9253560391868981E-3</v>
      </c>
      <c r="AC4713" s="36">
        <f t="shared" si="4994"/>
        <v>319.85397095742223</v>
      </c>
      <c r="AD4713" s="34">
        <f t="shared" si="4995"/>
        <v>0</v>
      </c>
      <c r="AE4713">
        <f t="shared" si="5022"/>
        <v>166127.18086806458</v>
      </c>
      <c r="AF4713" s="36">
        <f t="shared" si="4968"/>
        <v>0</v>
      </c>
      <c r="AG4713" s="34">
        <f t="shared" si="4996"/>
        <v>436.10139829904847</v>
      </c>
      <c r="AH4713">
        <f t="shared" si="5032"/>
        <v>4.5255183528950056</v>
      </c>
      <c r="AI4713" s="29">
        <f t="shared" si="5023"/>
        <v>436.10139829904847</v>
      </c>
      <c r="AJ4713">
        <f t="shared" si="5024"/>
        <v>160525.75433754019</v>
      </c>
      <c r="AK4713" s="36">
        <f t="shared" si="4969"/>
        <v>-2.1015615324799935E-23</v>
      </c>
      <c r="AL4713" s="36">
        <f t="shared" si="5025"/>
        <v>-1.0453287975999417E-4</v>
      </c>
      <c r="AM4713" s="36">
        <f t="shared" si="5026"/>
        <v>-2.2679355133607272E-4</v>
      </c>
      <c r="AN4713" s="37">
        <f t="shared" si="4970"/>
        <v>6.4831482698479647E-22</v>
      </c>
      <c r="AO4713" s="36">
        <f t="shared" si="4971"/>
        <v>0.1845782605640762</v>
      </c>
      <c r="AP4713" s="36">
        <f t="shared" si="4972"/>
        <v>0.11756581350124921</v>
      </c>
      <c r="AQ4713" s="74">
        <f t="shared" si="4997"/>
        <v>5.6487467342851632E-22</v>
      </c>
      <c r="AR4713" s="73">
        <f t="shared" si="4998"/>
        <v>2.0345654791186558E-23</v>
      </c>
      <c r="AS4713" s="72">
        <f t="shared" si="4973"/>
        <v>6.2884215430084531E-3</v>
      </c>
      <c r="AT4713" s="37">
        <f t="shared" si="4999"/>
        <v>1.5459564940650451E-17</v>
      </c>
      <c r="AU4713" s="37">
        <f t="shared" si="5000"/>
        <v>17.62925720646875</v>
      </c>
      <c r="AV4713" s="34">
        <f t="shared" si="5001"/>
        <v>22.0498487848037</v>
      </c>
      <c r="AW4713" s="34">
        <f t="shared" si="5002"/>
        <v>5.2138996002089542</v>
      </c>
      <c r="AX4713" s="37">
        <f t="shared" si="5003"/>
        <v>208.4172835375374</v>
      </c>
      <c r="AY4713" s="7">
        <f t="shared" si="5004"/>
        <v>291.1231965060017</v>
      </c>
      <c r="AZ4713" s="37">
        <f t="shared" si="5005"/>
        <v>263.85944812098904</v>
      </c>
      <c r="BA4713" s="2">
        <f>BE4713*'mass balance'!$B$17+BF4713*'mass balance'!$C$17+BG4713*'mass balance'!$D$17+BH4713*'mass balance'!$E$17</f>
        <v>2.2253708341661359E-3</v>
      </c>
      <c r="BB4713" s="2">
        <f>BE4713*'mass balance'!$B$18+BF4713*'mass balance'!$C$18+BG4713*'mass balance'!$D$18+BH4713*'mass balance'!$E$18</f>
        <v>2.2596073085379225E-3</v>
      </c>
      <c r="BC4713" s="2">
        <f>BE4713*'mass balance'!$B$19+BF4713*'mass balance'!$C$19+BG4713*'mass balance'!$D$19+BH4713*'mass balance'!$E$19</f>
        <v>-2.8245091356724032E-3</v>
      </c>
      <c r="BD4713" s="2">
        <f>BE4713*'mass balance'!$B$20+BF4713*'mass balance'!$C$20+BG4713*'mass balance'!$D$20+BH4713*'mass balance'!$E$20</f>
        <v>1.0270942311536013E-4</v>
      </c>
      <c r="BE4713" s="2">
        <f>N4713*'mass balance'!$H$11+R4713*'mass balance'!$I$11+S4713*'mass balance'!$J$11</f>
        <v>-5.191152518454977E-3</v>
      </c>
      <c r="BF4713" s="2">
        <f>N4713*'mass balance'!$H$12+R4713*'mass balance'!$I$12+S4713*'mass balance'!$J$12</f>
        <v>2.4587114657235835E-4</v>
      </c>
      <c r="BG4713" s="2">
        <f>N4713*'mass balance'!$H$13+R4713*'mass balance'!$I$13+S4713*'mass balance'!$J$13</f>
        <v>1.6385811154336692E-3</v>
      </c>
      <c r="BH4713" s="2">
        <f>N4713*'mass balance'!$H$14+R4713*'mass balance'!$I$14+S4713*'mass balance'!$J$14</f>
        <v>5.6778230670601309E-4</v>
      </c>
      <c r="BI4713" s="36">
        <f t="shared" si="5006"/>
        <v>6.4767575960678318E-26</v>
      </c>
      <c r="BJ4713" s="36">
        <f t="shared" si="5007"/>
        <v>2.4591162513660701E-29</v>
      </c>
      <c r="BK4713" s="36">
        <f t="shared" si="5008"/>
        <v>1.2905331051393109E-25</v>
      </c>
      <c r="BL4713" s="36">
        <f t="shared" si="5009"/>
        <v>7.0296758651967628E-26</v>
      </c>
      <c r="BM4713" s="36">
        <f t="shared" si="4974"/>
        <v>1.6630766509838466E-22</v>
      </c>
      <c r="BN4713" s="36">
        <f t="shared" ca="1" si="5010"/>
        <v>0.45641971605475318</v>
      </c>
      <c r="BO4713" s="36">
        <f t="shared" ca="1" si="5027"/>
        <v>1</v>
      </c>
      <c r="BP4713" s="36">
        <f t="shared" si="4975"/>
        <v>-1.6630766509838466E-22</v>
      </c>
      <c r="BQ4713" s="36">
        <f t="shared" si="4976"/>
        <v>1</v>
      </c>
      <c r="BR4713" s="2">
        <f t="shared" si="5033"/>
        <v>-5</v>
      </c>
      <c r="BS4713">
        <v>0</v>
      </c>
      <c r="BT4713" s="37">
        <f t="shared" si="5028"/>
        <v>2.8315704085115843</v>
      </c>
      <c r="BU4713" s="34">
        <f t="shared" si="5011"/>
        <v>-5</v>
      </c>
      <c r="BV4713" s="34">
        <f t="shared" si="5012"/>
        <v>-5</v>
      </c>
      <c r="BW4713" s="34">
        <f t="shared" si="5013"/>
        <v>-5</v>
      </c>
      <c r="BX4713" s="34">
        <f t="shared" si="5014"/>
        <v>-5</v>
      </c>
      <c r="BY4713" s="34">
        <f t="shared" si="5015"/>
        <v>49.982801835145054</v>
      </c>
      <c r="BZ4713" s="36">
        <f t="shared" si="5029"/>
        <v>2.8245091356724032E-3</v>
      </c>
      <c r="CA4713" s="34">
        <f t="shared" si="5030"/>
        <v>1.0731358792250666E-2</v>
      </c>
    </row>
    <row r="4714" spans="1:79" ht="13.2" x14ac:dyDescent="0.25">
      <c r="A4714" s="75">
        <f t="shared" si="5016"/>
        <v>12.821917808218041</v>
      </c>
      <c r="B4714" s="34">
        <f t="shared" ref="B4714:B4777" si="5034">A4714*365</f>
        <v>4679.9999999995853</v>
      </c>
      <c r="C4714">
        <f t="shared" si="5017"/>
        <v>20</v>
      </c>
      <c r="D4714" s="35">
        <f t="shared" si="4977"/>
        <v>3000</v>
      </c>
      <c r="E4714" s="27">
        <v>0</v>
      </c>
      <c r="F4714" s="64">
        <f t="shared" si="5018"/>
        <v>0.96267801959344901</v>
      </c>
      <c r="G4714" s="34">
        <v>0</v>
      </c>
      <c r="H4714" s="34">
        <f t="shared" si="4978"/>
        <v>1</v>
      </c>
      <c r="I4714" s="34">
        <f t="shared" si="5019"/>
        <v>12793.990880396937</v>
      </c>
      <c r="J4714" s="34">
        <f t="shared" si="4979"/>
        <v>186066.60271503578</v>
      </c>
      <c r="K4714" s="34">
        <f t="shared" si="4980"/>
        <v>163158.0470783429</v>
      </c>
      <c r="L4714" s="36">
        <f t="shared" si="5031"/>
        <v>19411.613311344994</v>
      </c>
      <c r="M4714" s="34">
        <f t="shared" si="4981"/>
        <v>149.95224105927213</v>
      </c>
      <c r="N4714" s="34">
        <f t="shared" si="5020"/>
        <v>2180.7975575592423</v>
      </c>
      <c r="O4714" s="34">
        <f t="shared" si="4982"/>
        <v>13.261852397919354</v>
      </c>
      <c r="P4714">
        <f t="shared" ref="P4714:P4777" si="5035">O4714*W4714</f>
        <v>735.52557297298245</v>
      </c>
      <c r="Q4714" s="36">
        <f t="shared" si="4983"/>
        <v>1644.6954751510107</v>
      </c>
      <c r="R4714" s="34">
        <f t="shared" si="4984"/>
        <v>1077.1959273130426</v>
      </c>
      <c r="S4714" s="34">
        <f t="shared" si="4985"/>
        <v>152.98826356784798</v>
      </c>
      <c r="T4714" s="36">
        <f t="shared" si="5021"/>
        <v>2.3866831102087682E-5</v>
      </c>
      <c r="U4714" s="36">
        <f t="shared" si="4986"/>
        <v>27368.115945439102</v>
      </c>
      <c r="V4714" s="36">
        <f t="shared" si="4987"/>
        <v>1.9588515328593497E-2</v>
      </c>
      <c r="W4714" s="68">
        <f t="shared" si="4988"/>
        <v>55.461752318128553</v>
      </c>
      <c r="X4714">
        <f t="shared" si="4989"/>
        <v>7.8453894833968771</v>
      </c>
      <c r="Y4714">
        <f t="shared" si="4990"/>
        <v>5.4790819485161157E-3</v>
      </c>
      <c r="Z4714" s="34">
        <f t="shared" si="4991"/>
        <v>1.6980387444359678E-3</v>
      </c>
      <c r="AA4714" s="36">
        <f t="shared" si="4992"/>
        <v>3.5318962185388215E-4</v>
      </c>
      <c r="AB4714" s="34">
        <f t="shared" si="4993"/>
        <v>1.9253560391868981E-3</v>
      </c>
      <c r="AC4714" s="36">
        <f t="shared" si="4994"/>
        <v>319.85397095742223</v>
      </c>
      <c r="AD4714" s="34">
        <f t="shared" si="4995"/>
        <v>0</v>
      </c>
      <c r="AE4714">
        <f t="shared" si="5022"/>
        <v>166127.18086806458</v>
      </c>
      <c r="AF4714" s="36">
        <f t="shared" ref="AF4714:AF4777" si="5036">AD4714</f>
        <v>0</v>
      </c>
      <c r="AG4714" s="34">
        <f t="shared" si="4996"/>
        <v>436.32766765275801</v>
      </c>
      <c r="AH4714">
        <f t="shared" si="5032"/>
        <v>4.5255117889598182</v>
      </c>
      <c r="AI4714" s="29">
        <f t="shared" si="5023"/>
        <v>436.32766765275801</v>
      </c>
      <c r="AJ4714">
        <f t="shared" si="5024"/>
        <v>160962.08200519293</v>
      </c>
      <c r="AK4714" s="36">
        <f t="shared" ref="AK4714:AK4777" si="5037">-1*AR4713</f>
        <v>-2.0345654791186558E-23</v>
      </c>
      <c r="AL4714" s="36">
        <f t="shared" si="5025"/>
        <v>-1.044736792727996E-4</v>
      </c>
      <c r="AM4714" s="36">
        <f t="shared" si="5026"/>
        <v>-2.2635604902655074E-4</v>
      </c>
      <c r="AN4714" s="37">
        <f t="shared" ref="AN4714:AN4777" si="5038">AN4713+AK4713</f>
        <v>6.272992116599965E-22</v>
      </c>
      <c r="AO4714" s="36">
        <f t="shared" ref="AO4714:AO4777" si="5039">AO4713+AL4713</f>
        <v>0.18447372768431619</v>
      </c>
      <c r="AP4714" s="36">
        <f t="shared" ref="AP4714:AP4777" si="5040">AP4713+AM4713</f>
        <v>0.11733901994991314</v>
      </c>
      <c r="AQ4714" s="74">
        <f t="shared" si="4997"/>
        <v>5.4749349904571763E-22</v>
      </c>
      <c r="AR4714" s="73">
        <f t="shared" si="4998"/>
        <v>1.9696686657309335E-23</v>
      </c>
      <c r="AS4714" s="72">
        <f t="shared" ref="AS4714:AS4777" si="5041">AO4714^3</f>
        <v>6.2777435584448343E-3</v>
      </c>
      <c r="AT4714" s="37">
        <f t="shared" si="4999"/>
        <v>1.4983874656140552E-17</v>
      </c>
      <c r="AU4714" s="37">
        <f t="shared" si="5000"/>
        <v>17.595249005188116</v>
      </c>
      <c r="AV4714" s="34">
        <f t="shared" si="5001"/>
        <v>22.10978114744751</v>
      </c>
      <c r="AW4714" s="34">
        <f t="shared" si="5002"/>
        <v>5.2157416726238459</v>
      </c>
      <c r="AX4714" s="37">
        <f t="shared" si="5003"/>
        <v>208.49091761331303</v>
      </c>
      <c r="AY4714" s="7">
        <f t="shared" si="5004"/>
        <v>291.2781927515129</v>
      </c>
      <c r="AZ4714" s="37">
        <f t="shared" si="5005"/>
        <v>263.95266993144156</v>
      </c>
      <c r="BA4714" s="2">
        <f>BE4714*'mass balance'!$B$17+BF4714*'mass balance'!$C$17+BG4714*'mass balance'!$D$17+BH4714*'mass balance'!$E$17</f>
        <v>2.2259165480871253E-3</v>
      </c>
      <c r="BB4714" s="2">
        <f>BE4714*'mass balance'!$B$18+BF4714*'mass balance'!$C$18+BG4714*'mass balance'!$D$18+BH4714*'mass balance'!$E$18</f>
        <v>2.2601614180576971E-3</v>
      </c>
      <c r="BC4714" s="2">
        <f>BE4714*'mass balance'!$B$19+BF4714*'mass balance'!$C$19+BG4714*'mass balance'!$D$19+BH4714*'mass balance'!$E$19</f>
        <v>-2.8252017725721216E-3</v>
      </c>
      <c r="BD4714" s="2">
        <f>BE4714*'mass balance'!$B$20+BF4714*'mass balance'!$C$20+BG4714*'mass balance'!$D$20+BH4714*'mass balance'!$E$20</f>
        <v>1.0273460991171352E-4</v>
      </c>
      <c r="BE4714" s="2">
        <f>N4714*'mass balance'!$H$11+R4714*'mass balance'!$I$11+S4714*'mass balance'!$J$11</f>
        <v>-5.1923751370458147E-3</v>
      </c>
      <c r="BF4714" s="2">
        <f>N4714*'mass balance'!$H$12+R4714*'mass balance'!$I$12+S4714*'mass balance'!$J$12</f>
        <v>2.4588094554719851E-4</v>
      </c>
      <c r="BG4714" s="2">
        <f>N4714*'mass balance'!$H$13+R4714*'mass balance'!$I$13+S4714*'mass balance'!$J$13</f>
        <v>1.6389885632385371E-3</v>
      </c>
      <c r="BH4714" s="2">
        <f>N4714*'mass balance'!$H$14+R4714*'mass balance'!$I$14+S4714*'mass balance'!$J$14</f>
        <v>5.6791603061438593E-4</v>
      </c>
      <c r="BI4714" s="36">
        <f t="shared" si="5006"/>
        <v>6.4767575960678318E-26</v>
      </c>
      <c r="BJ4714" s="36">
        <f t="shared" si="5007"/>
        <v>2.459297781199473E-29</v>
      </c>
      <c r="BK4714" s="36">
        <f t="shared" si="5008"/>
        <v>1.2907790167644475E-25</v>
      </c>
      <c r="BL4714" s="36">
        <f t="shared" si="5009"/>
        <v>7.0314932243338358E-26</v>
      </c>
      <c r="BM4714" s="36">
        <f t="shared" ref="BM4714:BM4777" si="5042">BM4713+BL4713</f>
        <v>1.6637796185703662E-22</v>
      </c>
      <c r="BN4714" s="36">
        <f t="shared" ca="1" si="5010"/>
        <v>0.33797261693128178</v>
      </c>
      <c r="BO4714" s="36">
        <f t="shared" ca="1" si="5027"/>
        <v>1</v>
      </c>
      <c r="BP4714" s="36">
        <f t="shared" ref="BP4714:BP4777" si="5043">-1*BQ4714*BM4714</f>
        <v>-1.6637796185703662E-22</v>
      </c>
      <c r="BQ4714" s="36">
        <f t="shared" ref="BQ4714:BQ4777" si="5044">BQ4713+BP4713</f>
        <v>1</v>
      </c>
      <c r="BR4714" s="2">
        <f t="shared" si="5033"/>
        <v>-5</v>
      </c>
      <c r="BS4714">
        <v>0</v>
      </c>
      <c r="BT4714" s="37">
        <f t="shared" si="5028"/>
        <v>2.8322647770035512</v>
      </c>
      <c r="BU4714" s="34">
        <f t="shared" si="5011"/>
        <v>-5</v>
      </c>
      <c r="BV4714" s="34">
        <f t="shared" si="5012"/>
        <v>-5</v>
      </c>
      <c r="BW4714" s="34">
        <f t="shared" si="5013"/>
        <v>-5</v>
      </c>
      <c r="BX4714" s="34">
        <f t="shared" si="5014"/>
        <v>-5</v>
      </c>
      <c r="BY4714" s="34">
        <f t="shared" si="5015"/>
        <v>49.994573768743329</v>
      </c>
      <c r="BZ4714" s="36">
        <f t="shared" si="5029"/>
        <v>2.8252017725721216E-3</v>
      </c>
      <c r="CA4714" s="34">
        <f t="shared" si="5030"/>
        <v>1.0730199386652149E-2</v>
      </c>
    </row>
    <row r="4715" spans="1:79" ht="13.2" x14ac:dyDescent="0.25">
      <c r="A4715" s="75">
        <f t="shared" si="5016"/>
        <v>12.824657534245437</v>
      </c>
      <c r="B4715" s="34">
        <f t="shared" si="5034"/>
        <v>4680.9999999995844</v>
      </c>
      <c r="C4715">
        <f t="shared" si="5017"/>
        <v>20</v>
      </c>
      <c r="D4715" s="35">
        <f t="shared" si="4977"/>
        <v>3000</v>
      </c>
      <c r="E4715" s="27">
        <v>0</v>
      </c>
      <c r="F4715" s="64">
        <f t="shared" si="5018"/>
        <v>0.96267801959344901</v>
      </c>
      <c r="G4715" s="34">
        <v>0</v>
      </c>
      <c r="H4715" s="34">
        <f t="shared" si="4978"/>
        <v>1</v>
      </c>
      <c r="I4715" s="34">
        <f t="shared" si="5019"/>
        <v>12793.990880396937</v>
      </c>
      <c r="J4715" s="34">
        <f t="shared" si="4979"/>
        <v>186110.41133186567</v>
      </c>
      <c r="K4715" s="34">
        <f t="shared" si="4980"/>
        <v>163196.46196990789</v>
      </c>
      <c r="L4715" s="36">
        <f t="shared" si="5031"/>
        <v>19418.46929171</v>
      </c>
      <c r="M4715" s="34">
        <f t="shared" si="4981"/>
        <v>149.95224105927213</v>
      </c>
      <c r="N4715" s="34">
        <f t="shared" si="5020"/>
        <v>2181.3110173805571</v>
      </c>
      <c r="O4715" s="34">
        <f t="shared" si="4982"/>
        <v>13.261852397919354</v>
      </c>
      <c r="P4715">
        <f t="shared" si="5035"/>
        <v>735.78535297196458</v>
      </c>
      <c r="Q4715" s="36">
        <f t="shared" si="4983"/>
        <v>1645.1876098361095</v>
      </c>
      <c r="R4715" s="34">
        <f t="shared" si="4984"/>
        <v>1077.4670207502331</v>
      </c>
      <c r="S4715" s="34">
        <f t="shared" si="4985"/>
        <v>152.99434948979683</v>
      </c>
      <c r="T4715" s="36">
        <f t="shared" si="5021"/>
        <v>2.382973564973569E-5</v>
      </c>
      <c r="U4715" s="36">
        <f t="shared" si="4986"/>
        <v>27368.115969305934</v>
      </c>
      <c r="V4715" s="36">
        <f t="shared" si="4987"/>
        <v>1.9589294565984652E-2</v>
      </c>
      <c r="W4715" s="68">
        <f t="shared" si="4988"/>
        <v>55.481340833457146</v>
      </c>
      <c r="X4715">
        <f t="shared" si="4989"/>
        <v>7.846313011393554</v>
      </c>
      <c r="Y4715">
        <f t="shared" si="4990"/>
        <v>5.4790819485161157E-3</v>
      </c>
      <c r="Z4715" s="34">
        <f t="shared" si="4991"/>
        <v>1.6980387444359678E-3</v>
      </c>
      <c r="AA4715" s="36">
        <f t="shared" si="4992"/>
        <v>3.5307896802255431E-4</v>
      </c>
      <c r="AB4715" s="34">
        <f t="shared" si="4993"/>
        <v>1.9253560391868981E-3</v>
      </c>
      <c r="AC4715" s="36">
        <f t="shared" si="4994"/>
        <v>319.85397095742223</v>
      </c>
      <c r="AD4715" s="34">
        <f t="shared" si="4995"/>
        <v>0</v>
      </c>
      <c r="AE4715">
        <f t="shared" si="5022"/>
        <v>166127.18086806458</v>
      </c>
      <c r="AF4715" s="36">
        <f t="shared" si="5036"/>
        <v>0</v>
      </c>
      <c r="AG4715" s="34">
        <f t="shared" si="4996"/>
        <v>436.55393641692581</v>
      </c>
      <c r="AH4715">
        <f t="shared" si="5032"/>
        <v>4.525504963679623</v>
      </c>
      <c r="AI4715" s="29">
        <f t="shared" si="5023"/>
        <v>436.55393641692581</v>
      </c>
      <c r="AJ4715">
        <f t="shared" si="5024"/>
        <v>161398.63594160986</v>
      </c>
      <c r="AK4715" s="36">
        <f t="shared" si="5037"/>
        <v>-1.9696686657309335E-23</v>
      </c>
      <c r="AL4715" s="36">
        <f t="shared" si="5025"/>
        <v>-1.0441451231283295E-4</v>
      </c>
      <c r="AM4715" s="36">
        <f t="shared" si="5026"/>
        <v>-2.2591939069283718E-4</v>
      </c>
      <c r="AN4715" s="37">
        <f t="shared" si="5038"/>
        <v>6.0695355686880998E-22</v>
      </c>
      <c r="AO4715" s="36">
        <f t="shared" si="5039"/>
        <v>0.18436925400504339</v>
      </c>
      <c r="AP4715" s="36">
        <f t="shared" si="5040"/>
        <v>0.11711266390088658</v>
      </c>
      <c r="AQ4715" s="74">
        <f t="shared" si="4997"/>
        <v>5.3063728414880812E-22</v>
      </c>
      <c r="AR4715" s="73">
        <f t="shared" si="4998"/>
        <v>1.9068064798189189E-23</v>
      </c>
      <c r="AS4715" s="72">
        <f t="shared" si="5041"/>
        <v>6.2670837055146568E-3</v>
      </c>
      <c r="AT4715" s="37">
        <f t="shared" si="4999"/>
        <v>1.4522551532427682E-17</v>
      </c>
      <c r="AU4715" s="37">
        <f t="shared" si="5000"/>
        <v>17.561306408359261</v>
      </c>
      <c r="AV4715" s="34">
        <f t="shared" si="5001"/>
        <v>22.169744589500613</v>
      </c>
      <c r="AW4715" s="34">
        <f t="shared" si="5002"/>
        <v>5.2175838184528862</v>
      </c>
      <c r="AX4715" s="37">
        <f t="shared" si="5003"/>
        <v>208.56455462354711</v>
      </c>
      <c r="AY4715" s="7">
        <f t="shared" si="5004"/>
        <v>291.43322386495777</v>
      </c>
      <c r="AZ4715" s="37">
        <f t="shared" si="5005"/>
        <v>264.04589545700424</v>
      </c>
      <c r="BA4715" s="2">
        <f>BE4715*'mass balance'!$B$17+BF4715*'mass balance'!$C$17+BG4715*'mass balance'!$D$17+BH4715*'mass balance'!$E$17</f>
        <v>2.2264622625415291E-3</v>
      </c>
      <c r="BB4715" s="2">
        <f>BE4715*'mass balance'!$B$18+BF4715*'mass balance'!$C$18+BG4715*'mass balance'!$D$18+BH4715*'mass balance'!$E$18</f>
        <v>2.2607155281190909E-3</v>
      </c>
      <c r="BC4715" s="2">
        <f>BE4715*'mass balance'!$B$19+BF4715*'mass balance'!$C$19+BG4715*'mass balance'!$D$19+BH4715*'mass balance'!$E$19</f>
        <v>-2.8258944101488643E-3</v>
      </c>
      <c r="BD4715" s="2">
        <f>BE4715*'mass balance'!$B$20+BF4715*'mass balance'!$C$20+BG4715*'mass balance'!$D$20+BH4715*'mass balance'!$E$20</f>
        <v>1.0275979673268595E-4</v>
      </c>
      <c r="BE4715" s="2">
        <f>N4715*'mass balance'!$H$11+R4715*'mass balance'!$I$11+S4715*'mass balance'!$J$11</f>
        <v>-5.1935976604298977E-3</v>
      </c>
      <c r="BF4715" s="2">
        <f>N4715*'mass balance'!$H$12+R4715*'mass balance'!$I$12+S4715*'mass balance'!$J$12</f>
        <v>2.4589072676968194E-4</v>
      </c>
      <c r="BG4715" s="2">
        <f>N4715*'mass balance'!$H$13+R4715*'mass balance'!$I$13+S4715*'mass balance'!$J$13</f>
        <v>1.6393959433457367E-3</v>
      </c>
      <c r="BH4715" s="2">
        <f>N4715*'mass balance'!$H$14+R4715*'mass balance'!$I$14+S4715*'mass balance'!$J$14</f>
        <v>5.6804974410952004E-4</v>
      </c>
      <c r="BI4715" s="36">
        <f t="shared" si="5006"/>
        <v>6.4767575960678318E-26</v>
      </c>
      <c r="BJ4715" s="36">
        <f t="shared" si="5007"/>
        <v>2.4594793387423967E-29</v>
      </c>
      <c r="BK4715" s="36">
        <f t="shared" si="5008"/>
        <v>1.2910249465425674E-25</v>
      </c>
      <c r="BL4715" s="36">
        <f t="shared" si="5009"/>
        <v>7.0333108856365289E-26</v>
      </c>
      <c r="BM4715" s="36">
        <f t="shared" si="5042"/>
        <v>1.6644827678927996E-22</v>
      </c>
      <c r="BN4715" s="36">
        <f t="shared" ca="1" si="5010"/>
        <v>0.6892675463649246</v>
      </c>
      <c r="BO4715" s="36">
        <f t="shared" ca="1" si="5027"/>
        <v>1</v>
      </c>
      <c r="BP4715" s="36">
        <f t="shared" si="5043"/>
        <v>-1.6644827678927996E-22</v>
      </c>
      <c r="BQ4715" s="36">
        <f t="shared" si="5044"/>
        <v>1</v>
      </c>
      <c r="BR4715" s="2">
        <f t="shared" si="5033"/>
        <v>-5</v>
      </c>
      <c r="BS4715">
        <v>0</v>
      </c>
      <c r="BT4715" s="37">
        <f t="shared" si="5028"/>
        <v>2.8329591461742365</v>
      </c>
      <c r="BU4715" s="34">
        <f t="shared" si="5011"/>
        <v>-5</v>
      </c>
      <c r="BV4715" s="34">
        <f t="shared" si="5012"/>
        <v>-5</v>
      </c>
      <c r="BW4715" s="34">
        <f t="shared" si="5013"/>
        <v>-5</v>
      </c>
      <c r="BX4715" s="34">
        <f t="shared" si="5014"/>
        <v>-5</v>
      </c>
      <c r="BY4715" s="34">
        <f t="shared" si="5015"/>
        <v>50.006344785647222</v>
      </c>
      <c r="BZ4715" s="36">
        <f t="shared" si="5029"/>
        <v>2.8258944101488643E-3</v>
      </c>
      <c r="CA4715" s="34">
        <f t="shared" si="5030"/>
        <v>1.0729040651326996E-2</v>
      </c>
    </row>
    <row r="4716" spans="1:79" ht="13.2" x14ac:dyDescent="0.25">
      <c r="A4716" s="75">
        <f t="shared" si="5016"/>
        <v>12.827397260272834</v>
      </c>
      <c r="B4716" s="34">
        <f t="shared" si="5034"/>
        <v>4681.9999999995844</v>
      </c>
      <c r="C4716">
        <f t="shared" si="5017"/>
        <v>20</v>
      </c>
      <c r="D4716" s="35">
        <f t="shared" si="4977"/>
        <v>3000</v>
      </c>
      <c r="E4716" s="27">
        <v>0</v>
      </c>
      <c r="F4716" s="64">
        <f t="shared" si="5018"/>
        <v>0.96267801959344901</v>
      </c>
      <c r="G4716" s="34">
        <v>0</v>
      </c>
      <c r="H4716" s="34">
        <f t="shared" si="4978"/>
        <v>1</v>
      </c>
      <c r="I4716" s="34">
        <f t="shared" si="5019"/>
        <v>12793.990880396937</v>
      </c>
      <c r="J4716" s="34">
        <f t="shared" si="4979"/>
        <v>186154.21653564996</v>
      </c>
      <c r="K4716" s="34">
        <f t="shared" si="4980"/>
        <v>163234.87386864211</v>
      </c>
      <c r="L4716" s="36">
        <f t="shared" si="5031"/>
        <v>19425.325544808096</v>
      </c>
      <c r="M4716" s="34">
        <f t="shared" si="4981"/>
        <v>149.95224105927213</v>
      </c>
      <c r="N4716" s="34">
        <f t="shared" si="5020"/>
        <v>2181.8244371991982</v>
      </c>
      <c r="O4716" s="34">
        <f t="shared" si="4982"/>
        <v>13.261852397919354</v>
      </c>
      <c r="P4716">
        <f t="shared" si="5035"/>
        <v>736.045143305078</v>
      </c>
      <c r="Q4716" s="36">
        <f t="shared" si="4983"/>
        <v>1645.6797432107649</v>
      </c>
      <c r="R4716" s="34">
        <f t="shared" si="4984"/>
        <v>1077.7381244914297</v>
      </c>
      <c r="S4716" s="34">
        <f t="shared" si="4985"/>
        <v>153.00042436967351</v>
      </c>
      <c r="T4716" s="36">
        <f t="shared" si="5021"/>
        <v>2.3792702766263357E-5</v>
      </c>
      <c r="U4716" s="36">
        <f t="shared" si="4986"/>
        <v>27368.115993135671</v>
      </c>
      <c r="V4716" s="36">
        <f t="shared" si="4987"/>
        <v>1.9590072389556269E-2</v>
      </c>
      <c r="W4716" s="68">
        <f t="shared" si="4988"/>
        <v>55.500930128023128</v>
      </c>
      <c r="X4716">
        <f t="shared" si="4989"/>
        <v>7.8472363587641816</v>
      </c>
      <c r="Y4716">
        <f t="shared" si="4990"/>
        <v>5.4790819485161157E-3</v>
      </c>
      <c r="Z4716" s="34">
        <f t="shared" si="4991"/>
        <v>1.6980387444359678E-3</v>
      </c>
      <c r="AA4716" s="36">
        <f t="shared" si="4992"/>
        <v>3.5296836187011921E-4</v>
      </c>
      <c r="AB4716" s="34">
        <f t="shared" si="4993"/>
        <v>1.9253560391868981E-3</v>
      </c>
      <c r="AC4716" s="36">
        <f t="shared" si="4994"/>
        <v>319.85397095742223</v>
      </c>
      <c r="AD4716" s="34">
        <f t="shared" si="4995"/>
        <v>0</v>
      </c>
      <c r="AE4716">
        <f t="shared" si="5022"/>
        <v>166127.18086806458</v>
      </c>
      <c r="AF4716" s="36">
        <f t="shared" si="5036"/>
        <v>0</v>
      </c>
      <c r="AG4716" s="34">
        <f t="shared" si="4996"/>
        <v>436.78020457859111</v>
      </c>
      <c r="AH4716">
        <f t="shared" si="5032"/>
        <v>4.5254978771609444</v>
      </c>
      <c r="AI4716" s="29">
        <f t="shared" si="5023"/>
        <v>436.78020457859111</v>
      </c>
      <c r="AJ4716">
        <f t="shared" si="5024"/>
        <v>161835.41614618845</v>
      </c>
      <c r="AK4716" s="36">
        <f t="shared" si="5037"/>
        <v>-1.9068064798189189E-23</v>
      </c>
      <c r="AL4716" s="36">
        <f t="shared" si="5025"/>
        <v>-1.0435537886110663E-4</v>
      </c>
      <c r="AM4716" s="36">
        <f t="shared" si="5026"/>
        <v>-2.2548357470683741E-4</v>
      </c>
      <c r="AN4716" s="37">
        <f t="shared" si="5038"/>
        <v>5.8725687021150067E-22</v>
      </c>
      <c r="AO4716" s="36">
        <f t="shared" si="5039"/>
        <v>0.18426483949273056</v>
      </c>
      <c r="AP4716" s="36">
        <f t="shared" si="5040"/>
        <v>0.11688674451019375</v>
      </c>
      <c r="AQ4716" s="74">
        <f t="shared" si="4997"/>
        <v>5.1429047702648963E-22</v>
      </c>
      <c r="AR4716" s="73">
        <f t="shared" si="4998"/>
        <v>1.8459162610967146E-23</v>
      </c>
      <c r="AS4716" s="72">
        <f t="shared" si="5041"/>
        <v>6.256441953429703E-3</v>
      </c>
      <c r="AT4716" s="37">
        <f t="shared" si="4999"/>
        <v>1.4075169948215531E-17</v>
      </c>
      <c r="AU4716" s="37">
        <f t="shared" si="5000"/>
        <v>17.527429289426127</v>
      </c>
      <c r="AV4716" s="34">
        <f t="shared" si="5001"/>
        <v>22.229739110880274</v>
      </c>
      <c r="AW4716" s="34">
        <f t="shared" si="5002"/>
        <v>5.2194260375630774</v>
      </c>
      <c r="AX4716" s="37">
        <f t="shared" si="5003"/>
        <v>208.63819456292333</v>
      </c>
      <c r="AY4716" s="7">
        <f t="shared" si="5004"/>
        <v>291.5882898393898</v>
      </c>
      <c r="AZ4716" s="37">
        <f t="shared" si="5005"/>
        <v>264.13912469094646</v>
      </c>
      <c r="BA4716" s="2">
        <f>BE4716*'mass balance'!$B$17+BF4716*'mass balance'!$C$17+BG4716*'mass balance'!$D$17+BH4716*'mass balance'!$E$17</f>
        <v>2.2270079774973995E-3</v>
      </c>
      <c r="BB4716" s="2">
        <f>BE4716*'mass balance'!$B$18+BF4716*'mass balance'!$C$18+BG4716*'mass balance'!$D$18+BH4716*'mass balance'!$E$18</f>
        <v>2.2612696386896686E-3</v>
      </c>
      <c r="BC4716" s="2">
        <f>BE4716*'mass balance'!$B$19+BF4716*'mass balance'!$C$19+BG4716*'mass balance'!$D$19+BH4716*'mass balance'!$E$19</f>
        <v>-2.8265870483620854E-3</v>
      </c>
      <c r="BD4716" s="2">
        <f>BE4716*'mass balance'!$B$20+BF4716*'mass balance'!$C$20+BG4716*'mass balance'!$D$20+BH4716*'mass balance'!$E$20</f>
        <v>1.0278498357680309E-4</v>
      </c>
      <c r="BE4716" s="2">
        <f>N4716*'mass balance'!$H$11+R4716*'mass balance'!$I$11+S4716*'mass balance'!$J$11</f>
        <v>-5.1948200885695191E-3</v>
      </c>
      <c r="BF4716" s="2">
        <f>N4716*'mass balance'!$H$12+R4716*'mass balance'!$I$12+S4716*'mass balance'!$J$12</f>
        <v>2.4590049024547628E-4</v>
      </c>
      <c r="BG4716" s="2">
        <f>N4716*'mass balance'!$H$13+R4716*'mass balance'!$I$13+S4716*'mass balance'!$J$13</f>
        <v>1.639803255755336E-3</v>
      </c>
      <c r="BH4716" s="2">
        <f>N4716*'mass balance'!$H$14+R4716*'mass balance'!$I$14+S4716*'mass balance'!$J$14</f>
        <v>5.6818344718729109E-4</v>
      </c>
      <c r="BI4716" s="36">
        <f t="shared" si="5006"/>
        <v>6.4767575960678318E-26</v>
      </c>
      <c r="BJ4716" s="36">
        <f t="shared" si="5007"/>
        <v>2.4596609239658634E-29</v>
      </c>
      <c r="BK4716" s="36">
        <f t="shared" si="5008"/>
        <v>1.2912708944764417E-25</v>
      </c>
      <c r="BL4716" s="36">
        <f t="shared" si="5009"/>
        <v>7.0351288491009576E-26</v>
      </c>
      <c r="BM4716" s="36">
        <f t="shared" si="5042"/>
        <v>1.6651860989813632E-22</v>
      </c>
      <c r="BN4716" s="36">
        <f t="shared" ca="1" si="5010"/>
        <v>0.55521995641406552</v>
      </c>
      <c r="BO4716" s="36">
        <f t="shared" ca="1" si="5027"/>
        <v>1</v>
      </c>
      <c r="BP4716" s="36">
        <f t="shared" si="5043"/>
        <v>-1.6651860989813632E-22</v>
      </c>
      <c r="BQ4716" s="36">
        <f t="shared" si="5044"/>
        <v>1</v>
      </c>
      <c r="BR4716" s="2">
        <f t="shared" si="5033"/>
        <v>-5</v>
      </c>
      <c r="BS4716">
        <v>0</v>
      </c>
      <c r="BT4716" s="37">
        <f t="shared" si="5028"/>
        <v>2.8336535159829901</v>
      </c>
      <c r="BU4716" s="34">
        <f t="shared" si="5011"/>
        <v>-5</v>
      </c>
      <c r="BV4716" s="34">
        <f t="shared" si="5012"/>
        <v>-5</v>
      </c>
      <c r="BW4716" s="34">
        <f t="shared" si="5013"/>
        <v>-5</v>
      </c>
      <c r="BX4716" s="34">
        <f t="shared" si="5014"/>
        <v>-5</v>
      </c>
      <c r="BY4716" s="34">
        <f t="shared" si="5015"/>
        <v>50.018114885493695</v>
      </c>
      <c r="BZ4716" s="36">
        <f t="shared" si="5029"/>
        <v>2.8265870483620854E-3</v>
      </c>
      <c r="CA4716" s="34">
        <f t="shared" si="5030"/>
        <v>1.0727882585733864E-2</v>
      </c>
    </row>
    <row r="4717" spans="1:79" ht="13.2" x14ac:dyDescent="0.25">
      <c r="A4717" s="75">
        <f t="shared" si="5016"/>
        <v>12.83013698630023</v>
      </c>
      <c r="B4717" s="34">
        <f t="shared" si="5034"/>
        <v>4682.9999999995844</v>
      </c>
      <c r="C4717">
        <f t="shared" si="5017"/>
        <v>20</v>
      </c>
      <c r="D4717" s="35">
        <f t="shared" si="4977"/>
        <v>3000</v>
      </c>
      <c r="E4717" s="27">
        <v>0</v>
      </c>
      <c r="F4717" s="64">
        <f t="shared" si="5018"/>
        <v>0.96267801959344901</v>
      </c>
      <c r="G4717" s="34">
        <v>0</v>
      </c>
      <c r="H4717" s="34">
        <f t="shared" si="4978"/>
        <v>1</v>
      </c>
      <c r="I4717" s="34">
        <f t="shared" si="5019"/>
        <v>12793.990880396937</v>
      </c>
      <c r="J4717" s="34">
        <f t="shared" si="4979"/>
        <v>186198.01832503887</v>
      </c>
      <c r="K4717" s="34">
        <f t="shared" si="4980"/>
        <v>163273.28277336201</v>
      </c>
      <c r="L4717" s="36">
        <f t="shared" si="5031"/>
        <v>19432.182070144438</v>
      </c>
      <c r="M4717" s="34">
        <f t="shared" si="4981"/>
        <v>149.95224105927213</v>
      </c>
      <c r="N4717" s="34">
        <f t="shared" si="5020"/>
        <v>2182.3378169993462</v>
      </c>
      <c r="O4717" s="34">
        <f t="shared" si="4982"/>
        <v>13.261852397919354</v>
      </c>
      <c r="P4717">
        <f t="shared" si="5035"/>
        <v>736.30494395357289</v>
      </c>
      <c r="Q4717" s="36">
        <f t="shared" si="4983"/>
        <v>1646.1718752467982</v>
      </c>
      <c r="R4717" s="34">
        <f t="shared" si="4984"/>
        <v>1078.009238517235</v>
      </c>
      <c r="S4717" s="34">
        <f t="shared" si="4985"/>
        <v>153.00648821100492</v>
      </c>
      <c r="T4717" s="36">
        <f t="shared" si="5021"/>
        <v>2.3755732330070811E-5</v>
      </c>
      <c r="U4717" s="36">
        <f t="shared" si="4986"/>
        <v>27368.116016928372</v>
      </c>
      <c r="V4717" s="36">
        <f t="shared" si="4987"/>
        <v>1.9590848799759891E-2</v>
      </c>
      <c r="W4717" s="68">
        <f t="shared" si="4988"/>
        <v>55.520520200412683</v>
      </c>
      <c r="X4717">
        <f t="shared" si="4989"/>
        <v>7.8481595255440668</v>
      </c>
      <c r="Y4717">
        <f t="shared" si="4990"/>
        <v>5.4790819485161157E-3</v>
      </c>
      <c r="Z4717" s="34">
        <f t="shared" si="4991"/>
        <v>1.6980387444359678E-3</v>
      </c>
      <c r="AA4717" s="36">
        <f t="shared" si="4992"/>
        <v>3.5285780336788474E-4</v>
      </c>
      <c r="AB4717" s="34">
        <f t="shared" si="4993"/>
        <v>1.9253560391868981E-3</v>
      </c>
      <c r="AC4717" s="36">
        <f t="shared" si="4994"/>
        <v>319.85397095742223</v>
      </c>
      <c r="AD4717" s="34">
        <f t="shared" si="4995"/>
        <v>0</v>
      </c>
      <c r="AE4717">
        <f t="shared" si="5022"/>
        <v>166127.18086806458</v>
      </c>
      <c r="AF4717" s="36">
        <f t="shared" si="5036"/>
        <v>0</v>
      </c>
      <c r="AG4717" s="34">
        <f t="shared" si="4996"/>
        <v>437.00647212479817</v>
      </c>
      <c r="AH4717">
        <f t="shared" si="5032"/>
        <v>4.5254905295099661</v>
      </c>
      <c r="AI4717" s="29">
        <f t="shared" si="5023"/>
        <v>437.00647212479817</v>
      </c>
      <c r="AJ4717">
        <f t="shared" si="5024"/>
        <v>162272.42261831326</v>
      </c>
      <c r="AK4717" s="36">
        <f t="shared" si="5037"/>
        <v>-1.8459162610967146E-23</v>
      </c>
      <c r="AL4717" s="36">
        <f t="shared" si="5025"/>
        <v>-1.0429627889864377E-4</v>
      </c>
      <c r="AM4717" s="36">
        <f t="shared" si="5026"/>
        <v>-2.2504859944359753E-4</v>
      </c>
      <c r="AN4717" s="37">
        <f t="shared" si="5038"/>
        <v>5.6818880541331152E-22</v>
      </c>
      <c r="AO4717" s="36">
        <f t="shared" si="5039"/>
        <v>0.18416048411386945</v>
      </c>
      <c r="AP4717" s="36">
        <f t="shared" si="5040"/>
        <v>0.11666126093548691</v>
      </c>
      <c r="AQ4717" s="74">
        <f t="shared" si="4997"/>
        <v>4.9843797750527055E-22</v>
      </c>
      <c r="AR4717" s="73">
        <f t="shared" si="4998"/>
        <v>1.7869372436297391E-23</v>
      </c>
      <c r="AS4717" s="72">
        <f t="shared" si="5041"/>
        <v>6.2458182714540287E-3</v>
      </c>
      <c r="AT4717" s="37">
        <f t="shared" si="4999"/>
        <v>1.364131663995435E-17</v>
      </c>
      <c r="AU4717" s="37">
        <f t="shared" si="5000"/>
        <v>17.493617522076779</v>
      </c>
      <c r="AV4717" s="34">
        <f t="shared" si="5001"/>
        <v>22.289764711501963</v>
      </c>
      <c r="AW4717" s="34">
        <f t="shared" si="5002"/>
        <v>5.2212683298214575</v>
      </c>
      <c r="AX4717" s="37">
        <f t="shared" si="5003"/>
        <v>208.71183742612718</v>
      </c>
      <c r="AY4717" s="7">
        <f t="shared" si="5004"/>
        <v>291.74339066786325</v>
      </c>
      <c r="AZ4717" s="37">
        <f t="shared" si="5005"/>
        <v>264.23235762653985</v>
      </c>
      <c r="BA4717" s="2">
        <f>BE4717*'mass balance'!$B$17+BF4717*'mass balance'!$C$17+BG4717*'mass balance'!$D$17+BH4717*'mass balance'!$E$17</f>
        <v>2.2275536929228044E-3</v>
      </c>
      <c r="BB4717" s="2">
        <f>BE4717*'mass balance'!$B$18+BF4717*'mass balance'!$C$18+BG4717*'mass balance'!$D$18+BH4717*'mass balance'!$E$18</f>
        <v>2.2618237497370021E-3</v>
      </c>
      <c r="BC4717" s="2">
        <f>BE4717*'mass balance'!$B$19+BF4717*'mass balance'!$C$19+BG4717*'mass balance'!$D$19+BH4717*'mass balance'!$E$19</f>
        <v>-2.8272796871712533E-3</v>
      </c>
      <c r="BD4717" s="2">
        <f>BE4717*'mass balance'!$B$20+BF4717*'mass balance'!$C$20+BG4717*'mass balance'!$D$20+BH4717*'mass balance'!$E$20</f>
        <v>1.0281017044259102E-4</v>
      </c>
      <c r="BE4717" s="2">
        <f>N4717*'mass balance'!$H$11+R4717*'mass balance'!$I$11+S4717*'mass balance'!$J$11</f>
        <v>-5.1960424214270145E-3</v>
      </c>
      <c r="BF4717" s="2">
        <f>N4717*'mass balance'!$H$12+R4717*'mass balance'!$I$12+S4717*'mass balance'!$J$12</f>
        <v>2.4591023598024994E-4</v>
      </c>
      <c r="BG4717" s="2">
        <f>N4717*'mass balance'!$H$13+R4717*'mass balance'!$I$13+S4717*'mass balance'!$J$13</f>
        <v>1.6402105004674247E-3</v>
      </c>
      <c r="BH4717" s="2">
        <f>N4717*'mass balance'!$H$14+R4717*'mass balance'!$I$14+S4717*'mass balance'!$J$14</f>
        <v>5.6831713984357968E-4</v>
      </c>
      <c r="BI4717" s="36">
        <f t="shared" si="5006"/>
        <v>6.4767575960678318E-26</v>
      </c>
      <c r="BJ4717" s="36">
        <f t="shared" si="5007"/>
        <v>2.4598425368409555E-29</v>
      </c>
      <c r="BK4717" s="36">
        <f t="shared" si="5008"/>
        <v>1.2915168605688382E-25</v>
      </c>
      <c r="BL4717" s="36">
        <f t="shared" si="5009"/>
        <v>7.0369471147232692E-26</v>
      </c>
      <c r="BM4717" s="36">
        <f t="shared" si="5042"/>
        <v>1.6658896118662733E-22</v>
      </c>
      <c r="BN4717" s="36">
        <f t="shared" ca="1" si="5010"/>
        <v>0.19736419558710794</v>
      </c>
      <c r="BO4717" s="36">
        <f t="shared" ca="1" si="5027"/>
        <v>1</v>
      </c>
      <c r="BP4717" s="36">
        <f t="shared" si="5043"/>
        <v>-1.6658896118662733E-22</v>
      </c>
      <c r="BQ4717" s="36">
        <f t="shared" si="5044"/>
        <v>1</v>
      </c>
      <c r="BR4717" s="2">
        <f t="shared" si="5033"/>
        <v>-5</v>
      </c>
      <c r="BS4717">
        <v>0</v>
      </c>
      <c r="BT4717" s="37">
        <f t="shared" si="5028"/>
        <v>2.8343478863891813</v>
      </c>
      <c r="BU4717" s="34">
        <f t="shared" si="5011"/>
        <v>-5</v>
      </c>
      <c r="BV4717" s="34">
        <f t="shared" si="5012"/>
        <v>-5</v>
      </c>
      <c r="BW4717" s="34">
        <f t="shared" si="5013"/>
        <v>-5</v>
      </c>
      <c r="BX4717" s="34">
        <f t="shared" si="5014"/>
        <v>-5</v>
      </c>
      <c r="BY4717" s="34">
        <f t="shared" si="5015"/>
        <v>50.029884067920051</v>
      </c>
      <c r="BZ4717" s="36">
        <f t="shared" si="5029"/>
        <v>2.8272796871712533E-3</v>
      </c>
      <c r="CA4717" s="34">
        <f t="shared" si="5030"/>
        <v>1.072672518933198E-2</v>
      </c>
    </row>
    <row r="4718" spans="1:79" ht="13.2" x14ac:dyDescent="0.25">
      <c r="A4718" s="75">
        <f t="shared" si="5016"/>
        <v>12.832876712327627</v>
      </c>
      <c r="B4718" s="34">
        <f t="shared" si="5034"/>
        <v>4683.9999999995835</v>
      </c>
      <c r="C4718">
        <f t="shared" si="5017"/>
        <v>20</v>
      </c>
      <c r="D4718" s="35">
        <f t="shared" si="4977"/>
        <v>3000</v>
      </c>
      <c r="E4718" s="27">
        <v>0</v>
      </c>
      <c r="F4718" s="64">
        <f t="shared" si="5018"/>
        <v>0.96267801959344901</v>
      </c>
      <c r="G4718" s="34">
        <v>0</v>
      </c>
      <c r="H4718" s="34">
        <f t="shared" si="4978"/>
        <v>1</v>
      </c>
      <c r="I4718" s="34">
        <f t="shared" si="5019"/>
        <v>12793.990880396937</v>
      </c>
      <c r="J4718" s="34">
        <f t="shared" si="4979"/>
        <v>186241.81669868334</v>
      </c>
      <c r="K4718" s="34">
        <f t="shared" si="4980"/>
        <v>163311.68868288453</v>
      </c>
      <c r="L4718" s="36">
        <f t="shared" si="5031"/>
        <v>19439.038867224353</v>
      </c>
      <c r="M4718" s="34">
        <f t="shared" si="4981"/>
        <v>149.95224105927213</v>
      </c>
      <c r="N4718" s="34">
        <f t="shared" si="5020"/>
        <v>2182.851156765189</v>
      </c>
      <c r="O4718" s="34">
        <f t="shared" si="4982"/>
        <v>13.261852397919354</v>
      </c>
      <c r="P4718">
        <f t="shared" si="5035"/>
        <v>736.56475489870525</v>
      </c>
      <c r="Q4718" s="36">
        <f t="shared" si="4983"/>
        <v>1646.664005916042</v>
      </c>
      <c r="R4718" s="34">
        <f t="shared" si="4984"/>
        <v>1078.2803628082572</v>
      </c>
      <c r="S4718" s="34">
        <f t="shared" si="4985"/>
        <v>153.01254101731809</v>
      </c>
      <c r="T4718" s="36">
        <f t="shared" si="5021"/>
        <v>2.3718824227074002E-5</v>
      </c>
      <c r="U4718" s="36">
        <f t="shared" si="4986"/>
        <v>27368.116040684105</v>
      </c>
      <c r="V4718" s="36">
        <f t="shared" si="4987"/>
        <v>1.9591623797047184E-2</v>
      </c>
      <c r="W4718" s="68">
        <f t="shared" si="4988"/>
        <v>55.540111049212442</v>
      </c>
      <c r="X4718">
        <f t="shared" si="4989"/>
        <v>7.8490825117685006</v>
      </c>
      <c r="Y4718">
        <f t="shared" si="4990"/>
        <v>5.4790819485161157E-3</v>
      </c>
      <c r="Z4718" s="34">
        <f t="shared" si="4991"/>
        <v>1.6980387444359678E-3</v>
      </c>
      <c r="AA4718" s="36">
        <f t="shared" si="4992"/>
        <v>3.5274729248718333E-4</v>
      </c>
      <c r="AB4718" s="34">
        <f t="shared" si="4993"/>
        <v>1.9253560391868981E-3</v>
      </c>
      <c r="AC4718" s="36">
        <f t="shared" si="4994"/>
        <v>319.85397095742223</v>
      </c>
      <c r="AD4718" s="34">
        <f t="shared" si="4995"/>
        <v>0</v>
      </c>
      <c r="AE4718">
        <f t="shared" si="5022"/>
        <v>166127.18086806458</v>
      </c>
      <c r="AF4718" s="36">
        <f t="shared" si="5036"/>
        <v>0</v>
      </c>
      <c r="AG4718" s="34">
        <f t="shared" si="4996"/>
        <v>437.23273904259645</v>
      </c>
      <c r="AH4718">
        <f t="shared" si="5032"/>
        <v>4.5254829208327578</v>
      </c>
      <c r="AI4718" s="29">
        <f t="shared" si="5023"/>
        <v>437.23273904259645</v>
      </c>
      <c r="AJ4718">
        <f t="shared" si="5024"/>
        <v>162709.65535735586</v>
      </c>
      <c r="AK4718" s="36">
        <f t="shared" si="5037"/>
        <v>-1.7869372436297391E-23</v>
      </c>
      <c r="AL4718" s="36">
        <f t="shared" si="5025"/>
        <v>-1.0423721240647828E-4</v>
      </c>
      <c r="AM4718" s="36">
        <f t="shared" si="5026"/>
        <v>-2.2461446328129829E-4</v>
      </c>
      <c r="AN4718" s="37">
        <f t="shared" si="5038"/>
        <v>5.4972964280234434E-22</v>
      </c>
      <c r="AO4718" s="36">
        <f t="shared" si="5039"/>
        <v>0.18405618783497082</v>
      </c>
      <c r="AP4718" s="36">
        <f t="shared" si="5040"/>
        <v>0.11643621233604332</v>
      </c>
      <c r="AQ4718" s="74">
        <f t="shared" si="4997"/>
        <v>4.8306512411141769E-22</v>
      </c>
      <c r="AR4718" s="73">
        <f t="shared" si="4998"/>
        <v>1.729810499654958E-23</v>
      </c>
      <c r="AS4718" s="72">
        <f t="shared" si="5041"/>
        <v>6.2352126289038903E-3</v>
      </c>
      <c r="AT4718" s="37">
        <f t="shared" si="4999"/>
        <v>1.322059035048752E-17</v>
      </c>
      <c r="AU4718" s="37">
        <f t="shared" si="5000"/>
        <v>17.459870980242961</v>
      </c>
      <c r="AV4718" s="34">
        <f t="shared" si="5001"/>
        <v>22.349821391279384</v>
      </c>
      <c r="AW4718" s="34">
        <f t="shared" si="5002"/>
        <v>5.2231106950951123</v>
      </c>
      <c r="AX4718" s="37">
        <f t="shared" si="5003"/>
        <v>208.78548320784557</v>
      </c>
      <c r="AY4718" s="7">
        <f t="shared" si="5004"/>
        <v>291.89852634343248</v>
      </c>
      <c r="AZ4718" s="37">
        <f t="shared" si="5005"/>
        <v>264.32559425705801</v>
      </c>
      <c r="BA4718" s="2">
        <f>BE4718*'mass balance'!$B$17+BF4718*'mass balance'!$C$17+BG4718*'mass balance'!$D$17+BH4718*'mass balance'!$E$17</f>
        <v>2.2280994087858219E-3</v>
      </c>
      <c r="BB4718" s="2">
        <f>BE4718*'mass balance'!$B$18+BF4718*'mass balance'!$C$18+BG4718*'mass balance'!$D$18+BH4718*'mass balance'!$E$18</f>
        <v>2.2623778612286807E-3</v>
      </c>
      <c r="BC4718" s="2">
        <f>BE4718*'mass balance'!$B$19+BF4718*'mass balance'!$C$19+BG4718*'mass balance'!$D$19+BH4718*'mass balance'!$E$19</f>
        <v>-2.8279723265358502E-3</v>
      </c>
      <c r="BD4718" s="2">
        <f>BE4718*'mass balance'!$B$20+BF4718*'mass balance'!$C$20+BG4718*'mass balance'!$D$20+BH4718*'mass balance'!$E$20</f>
        <v>1.0283535732857638E-4</v>
      </c>
      <c r="BE4718" s="2">
        <f>N4718*'mass balance'!$H$11+R4718*'mass balance'!$I$11+S4718*'mass balance'!$J$11</f>
        <v>-5.1972646589647353E-3</v>
      </c>
      <c r="BF4718" s="2">
        <f>N4718*'mass balance'!$H$12+R4718*'mass balance'!$I$12+S4718*'mass balance'!$J$12</f>
        <v>2.4591996397967152E-4</v>
      </c>
      <c r="BG4718" s="2">
        <f>N4718*'mass balance'!$H$13+R4718*'mass balance'!$I$13+S4718*'mass balance'!$J$13</f>
        <v>1.6406176774820924E-3</v>
      </c>
      <c r="BH4718" s="2">
        <f>N4718*'mass balance'!$H$14+R4718*'mass balance'!$I$14+S4718*'mass balance'!$J$14</f>
        <v>5.6845082207426789E-4</v>
      </c>
      <c r="BI4718" s="36">
        <f t="shared" si="5006"/>
        <v>6.4767575960678318E-26</v>
      </c>
      <c r="BJ4718" s="36">
        <f t="shared" si="5007"/>
        <v>2.460024177338769E-29</v>
      </c>
      <c r="BK4718" s="36">
        <f t="shared" si="5008"/>
        <v>1.2917628448225223E-25</v>
      </c>
      <c r="BL4718" s="36">
        <f t="shared" si="5009"/>
        <v>7.0387656824996021E-26</v>
      </c>
      <c r="BM4718" s="36">
        <f t="shared" si="5042"/>
        <v>1.6665933065777455E-22</v>
      </c>
      <c r="BN4718" s="36">
        <f t="shared" ca="1" si="5010"/>
        <v>0.31515829828584174</v>
      </c>
      <c r="BO4718" s="36">
        <f t="shared" ca="1" si="5027"/>
        <v>1</v>
      </c>
      <c r="BP4718" s="36">
        <f t="shared" si="5043"/>
        <v>-1.6665933065777455E-22</v>
      </c>
      <c r="BQ4718" s="36">
        <f t="shared" si="5044"/>
        <v>1</v>
      </c>
      <c r="BR4718" s="2">
        <f t="shared" si="5033"/>
        <v>-5</v>
      </c>
      <c r="BS4718">
        <v>0</v>
      </c>
      <c r="BT4718" s="37">
        <f t="shared" si="5028"/>
        <v>2.8350422573521903</v>
      </c>
      <c r="BU4718" s="34">
        <f t="shared" si="5011"/>
        <v>-5</v>
      </c>
      <c r="BV4718" s="34">
        <f t="shared" si="5012"/>
        <v>-5</v>
      </c>
      <c r="BW4718" s="34">
        <f t="shared" si="5013"/>
        <v>-5</v>
      </c>
      <c r="BX4718" s="34">
        <f t="shared" si="5014"/>
        <v>-5</v>
      </c>
      <c r="BY4718" s="34">
        <f t="shared" si="5015"/>
        <v>50.041652332563835</v>
      </c>
      <c r="BZ4718" s="36">
        <f t="shared" si="5029"/>
        <v>2.8279723265358502E-3</v>
      </c>
      <c r="CA4718" s="34">
        <f t="shared" si="5030"/>
        <v>1.0725568461581125E-2</v>
      </c>
    </row>
    <row r="4719" spans="1:79" ht="13.2" x14ac:dyDescent="0.25">
      <c r="A4719" s="75">
        <f t="shared" si="5016"/>
        <v>12.835616438355023</v>
      </c>
      <c r="B4719" s="34">
        <f t="shared" si="5034"/>
        <v>4684.9999999995835</v>
      </c>
      <c r="C4719">
        <f t="shared" si="5017"/>
        <v>20</v>
      </c>
      <c r="D4719" s="35">
        <f t="shared" si="4977"/>
        <v>3000</v>
      </c>
      <c r="E4719" s="27">
        <v>0</v>
      </c>
      <c r="F4719" s="64">
        <f t="shared" si="5018"/>
        <v>0.96267801959344901</v>
      </c>
      <c r="G4719" s="34">
        <v>0</v>
      </c>
      <c r="H4719" s="34">
        <f t="shared" si="4978"/>
        <v>1</v>
      </c>
      <c r="I4719" s="34">
        <f t="shared" si="5019"/>
        <v>12793.990880396937</v>
      </c>
      <c r="J4719" s="34">
        <f t="shared" si="4979"/>
        <v>186285.61165523576</v>
      </c>
      <c r="K4719" s="34">
        <f t="shared" si="4980"/>
        <v>163350.09159602804</v>
      </c>
      <c r="L4719" s="36">
        <f t="shared" si="5031"/>
        <v>19445.895935553322</v>
      </c>
      <c r="M4719" s="34">
        <f t="shared" si="4981"/>
        <v>149.95224105927213</v>
      </c>
      <c r="N4719" s="34">
        <f t="shared" si="5020"/>
        <v>2183.3644564809324</v>
      </c>
      <c r="O4719" s="34">
        <f t="shared" si="4982"/>
        <v>13.261852397919354</v>
      </c>
      <c r="P4719">
        <f t="shared" si="5035"/>
        <v>736.82457612173721</v>
      </c>
      <c r="Q4719" s="36">
        <f t="shared" si="4983"/>
        <v>1647.1561351903417</v>
      </c>
      <c r="R4719" s="34">
        <f t="shared" si="4984"/>
        <v>1078.5514973451116</v>
      </c>
      <c r="S4719" s="34">
        <f t="shared" si="4985"/>
        <v>153.01858279214105</v>
      </c>
      <c r="T4719" s="36">
        <f t="shared" si="5021"/>
        <v>2.3681978343251809E-5</v>
      </c>
      <c r="U4719" s="36">
        <f t="shared" si="4986"/>
        <v>27368.11606440293</v>
      </c>
      <c r="V4719" s="36">
        <f t="shared" si="4987"/>
        <v>1.9592397381869752E-2</v>
      </c>
      <c r="W4719" s="68">
        <f t="shared" si="4988"/>
        <v>55.55970267300949</v>
      </c>
      <c r="X4719">
        <f t="shared" si="4989"/>
        <v>7.8500053174727782</v>
      </c>
      <c r="Y4719">
        <f t="shared" si="4990"/>
        <v>5.4790819485161157E-3</v>
      </c>
      <c r="Z4719" s="34">
        <f t="shared" si="4991"/>
        <v>1.6980387444359678E-3</v>
      </c>
      <c r="AA4719" s="36">
        <f t="shared" si="4992"/>
        <v>3.5263682919936865E-4</v>
      </c>
      <c r="AB4719" s="34">
        <f t="shared" si="4993"/>
        <v>1.9253560391868981E-3</v>
      </c>
      <c r="AC4719" s="36">
        <f t="shared" si="4994"/>
        <v>319.85397095742223</v>
      </c>
      <c r="AD4719" s="34">
        <f t="shared" si="4995"/>
        <v>0</v>
      </c>
      <c r="AE4719">
        <f t="shared" si="5022"/>
        <v>166127.18086806458</v>
      </c>
      <c r="AF4719" s="36">
        <f t="shared" si="5036"/>
        <v>0</v>
      </c>
      <c r="AG4719" s="34">
        <f t="shared" si="4996"/>
        <v>437.45900531904124</v>
      </c>
      <c r="AH4719">
        <f t="shared" si="5032"/>
        <v>4.525475051235901</v>
      </c>
      <c r="AI4719" s="29">
        <f t="shared" si="5023"/>
        <v>437.45900531904124</v>
      </c>
      <c r="AJ4719">
        <f t="shared" si="5024"/>
        <v>163147.11436267491</v>
      </c>
      <c r="AK4719" s="36">
        <f t="shared" si="5037"/>
        <v>-1.729810499654958E-23</v>
      </c>
      <c r="AL4719" s="36">
        <f t="shared" si="5025"/>
        <v>-1.0417817936565482E-4</v>
      </c>
      <c r="AM4719" s="36">
        <f t="shared" si="5026"/>
        <v>-2.24181164601249E-4</v>
      </c>
      <c r="AN4719" s="37">
        <f t="shared" si="5038"/>
        <v>5.3186027036604699E-22</v>
      </c>
      <c r="AO4719" s="36">
        <f t="shared" si="5039"/>
        <v>0.18395195062256434</v>
      </c>
      <c r="AP4719" s="36">
        <f t="shared" si="5040"/>
        <v>0.11621159787276202</v>
      </c>
      <c r="AQ4719" s="74">
        <f t="shared" si="4997"/>
        <v>4.6815768159000423E-22</v>
      </c>
      <c r="AR4719" s="73">
        <f t="shared" si="4998"/>
        <v>1.6744788850342236E-23</v>
      </c>
      <c r="AS4719" s="72">
        <f t="shared" si="5041"/>
        <v>6.224624995147636E-3</v>
      </c>
      <c r="AT4719" s="37">
        <f t="shared" si="4999"/>
        <v>1.2812601487471219E-17</v>
      </c>
      <c r="AU4719" s="37">
        <f t="shared" si="5000"/>
        <v>17.426189538099607</v>
      </c>
      <c r="AV4719" s="34">
        <f t="shared" si="5001"/>
        <v>22.409909150124452</v>
      </c>
      <c r="AW4719" s="34">
        <f t="shared" si="5002"/>
        <v>5.2249531332511685</v>
      </c>
      <c r="AX4719" s="37">
        <f t="shared" si="5003"/>
        <v>208.85913190276744</v>
      </c>
      <c r="AY4719" s="7">
        <f t="shared" si="5004"/>
        <v>292.05369685915258</v>
      </c>
      <c r="AZ4719" s="37">
        <f t="shared" si="5005"/>
        <v>264.41883457577694</v>
      </c>
      <c r="BA4719" s="2">
        <f>BE4719*'mass balance'!$B$17+BF4719*'mass balance'!$C$17+BG4719*'mass balance'!$D$17+BH4719*'mass balance'!$E$17</f>
        <v>2.2286451250545418E-3</v>
      </c>
      <c r="BB4719" s="2">
        <f>BE4719*'mass balance'!$B$18+BF4719*'mass balance'!$C$18+BG4719*'mass balance'!$D$18+BH4719*'mass balance'!$E$18</f>
        <v>2.262931973132304E-3</v>
      </c>
      <c r="BC4719" s="2">
        <f>BE4719*'mass balance'!$B$19+BF4719*'mass balance'!$C$19+BG4719*'mass balance'!$D$19+BH4719*'mass balance'!$E$19</f>
        <v>-2.8286649664153798E-3</v>
      </c>
      <c r="BD4719" s="2">
        <f>BE4719*'mass balance'!$B$20+BF4719*'mass balance'!$C$20+BG4719*'mass balance'!$D$20+BH4719*'mass balance'!$E$20</f>
        <v>1.0286054423328653E-4</v>
      </c>
      <c r="BE4719" s="2">
        <f>N4719*'mass balance'!$H$11+R4719*'mass balance'!$I$11+S4719*'mass balance'!$J$11</f>
        <v>-5.1984868011450769E-3</v>
      </c>
      <c r="BF4719" s="2">
        <f>N4719*'mass balance'!$H$12+R4719*'mass balance'!$I$12+S4719*'mass balance'!$J$12</f>
        <v>2.4592967424941122E-4</v>
      </c>
      <c r="BG4719" s="2">
        <f>N4719*'mass balance'!$H$13+R4719*'mass balance'!$I$13+S4719*'mass balance'!$J$13</f>
        <v>1.6410247867994481E-3</v>
      </c>
      <c r="BH4719" s="2">
        <f>N4719*'mass balance'!$H$14+R4719*'mass balance'!$I$14+S4719*'mass balance'!$J$14</f>
        <v>5.6858449387524269E-4</v>
      </c>
      <c r="BI4719" s="36">
        <f t="shared" si="5006"/>
        <v>6.4767575960678318E-26</v>
      </c>
      <c r="BJ4719" s="36">
        <f t="shared" si="5007"/>
        <v>2.460205845430461E-29</v>
      </c>
      <c r="BK4719" s="36">
        <f t="shared" si="5008"/>
        <v>1.2920088472402562E-25</v>
      </c>
      <c r="BL4719" s="36">
        <f t="shared" si="5009"/>
        <v>7.0405845524261326E-26</v>
      </c>
      <c r="BM4719" s="36">
        <f t="shared" si="5042"/>
        <v>1.6672971831459956E-22</v>
      </c>
      <c r="BN4719" s="36">
        <f t="shared" ca="1" si="5010"/>
        <v>0.41425054318147714</v>
      </c>
      <c r="BO4719" s="36">
        <f t="shared" ca="1" si="5027"/>
        <v>1</v>
      </c>
      <c r="BP4719" s="36">
        <f t="shared" si="5043"/>
        <v>-1.6672971831459956E-22</v>
      </c>
      <c r="BQ4719" s="36">
        <f t="shared" si="5044"/>
        <v>1</v>
      </c>
      <c r="BR4719" s="2">
        <f t="shared" si="5033"/>
        <v>-5</v>
      </c>
      <c r="BS4719">
        <v>0</v>
      </c>
      <c r="BT4719" s="37">
        <f t="shared" si="5028"/>
        <v>2.8357366288314183</v>
      </c>
      <c r="BU4719" s="34">
        <f t="shared" si="5011"/>
        <v>-5</v>
      </c>
      <c r="BV4719" s="34">
        <f t="shared" si="5012"/>
        <v>-5</v>
      </c>
      <c r="BW4719" s="34">
        <f t="shared" si="5013"/>
        <v>-5</v>
      </c>
      <c r="BX4719" s="34">
        <f t="shared" si="5014"/>
        <v>-5</v>
      </c>
      <c r="BY4719" s="34">
        <f t="shared" si="5015"/>
        <v>50.053419679062934</v>
      </c>
      <c r="BZ4719" s="36">
        <f t="shared" si="5029"/>
        <v>2.8286649664153798E-3</v>
      </c>
      <c r="CA4719" s="34">
        <f t="shared" si="5030"/>
        <v>1.0724412401941644E-2</v>
      </c>
    </row>
    <row r="4720" spans="1:79" ht="13.2" x14ac:dyDescent="0.25">
      <c r="A4720" s="75">
        <f t="shared" si="5016"/>
        <v>12.83835616438242</v>
      </c>
      <c r="B4720" s="34">
        <f t="shared" si="5034"/>
        <v>4685.9999999995835</v>
      </c>
      <c r="C4720">
        <f t="shared" si="5017"/>
        <v>20</v>
      </c>
      <c r="D4720" s="35">
        <f t="shared" si="4977"/>
        <v>3000</v>
      </c>
      <c r="E4720" s="27">
        <v>0</v>
      </c>
      <c r="F4720" s="64">
        <f t="shared" si="5018"/>
        <v>0.96267801959344901</v>
      </c>
      <c r="G4720" s="34">
        <v>0</v>
      </c>
      <c r="H4720" s="34">
        <f t="shared" si="4978"/>
        <v>1</v>
      </c>
      <c r="I4720" s="34">
        <f t="shared" si="5019"/>
        <v>12793.990880396937</v>
      </c>
      <c r="J4720" s="34">
        <f t="shared" si="4979"/>
        <v>186329.40319334928</v>
      </c>
      <c r="K4720" s="34">
        <f t="shared" si="4980"/>
        <v>163388.49151161153</v>
      </c>
      <c r="L4720" s="36">
        <f t="shared" si="5031"/>
        <v>19452.753274636976</v>
      </c>
      <c r="M4720" s="34">
        <f t="shared" si="4981"/>
        <v>149.95224105927213</v>
      </c>
      <c r="N4720" s="34">
        <f t="shared" si="5020"/>
        <v>2183.8777161307903</v>
      </c>
      <c r="O4720" s="34">
        <f t="shared" si="4982"/>
        <v>13.261852397919354</v>
      </c>
      <c r="P4720">
        <f t="shared" si="5035"/>
        <v>737.08440760393694</v>
      </c>
      <c r="Q4720" s="36">
        <f t="shared" si="4983"/>
        <v>1647.6482630415519</v>
      </c>
      <c r="R4720" s="34">
        <f t="shared" si="4984"/>
        <v>1078.8226421084187</v>
      </c>
      <c r="S4720" s="34">
        <f t="shared" si="4985"/>
        <v>153.0246135390006</v>
      </c>
      <c r="T4720" s="36">
        <f t="shared" si="5021"/>
        <v>2.3645194564646012E-5</v>
      </c>
      <c r="U4720" s="36">
        <f t="shared" si="4986"/>
        <v>27368.116088084909</v>
      </c>
      <c r="V4720" s="36">
        <f t="shared" si="4987"/>
        <v>1.9593169554679275E-2</v>
      </c>
      <c r="W4720" s="68">
        <f t="shared" si="4988"/>
        <v>55.57929507039136</v>
      </c>
      <c r="X4720">
        <f t="shared" si="4989"/>
        <v>7.8509279426921799</v>
      </c>
      <c r="Y4720">
        <f t="shared" si="4990"/>
        <v>5.4790819485161157E-3</v>
      </c>
      <c r="Z4720" s="34">
        <f t="shared" si="4991"/>
        <v>1.6980387444359678E-3</v>
      </c>
      <c r="AA4720" s="36">
        <f t="shared" si="4992"/>
        <v>3.5252641347581796E-4</v>
      </c>
      <c r="AB4720" s="34">
        <f t="shared" si="4993"/>
        <v>1.9253560391868981E-3</v>
      </c>
      <c r="AC4720" s="36">
        <f t="shared" si="4994"/>
        <v>319.85397095742223</v>
      </c>
      <c r="AD4720" s="34">
        <f t="shared" si="4995"/>
        <v>0</v>
      </c>
      <c r="AE4720">
        <f t="shared" si="5022"/>
        <v>166127.18086806458</v>
      </c>
      <c r="AF4720" s="36">
        <f t="shared" si="5036"/>
        <v>0</v>
      </c>
      <c r="AG4720" s="34">
        <f t="shared" si="4996"/>
        <v>437.68527094119213</v>
      </c>
      <c r="AH4720">
        <f t="shared" si="5032"/>
        <v>4.5254669208250107</v>
      </c>
      <c r="AI4720" s="29">
        <f t="shared" si="5023"/>
        <v>437.68527094119213</v>
      </c>
      <c r="AJ4720">
        <f t="shared" si="5024"/>
        <v>163584.79963361612</v>
      </c>
      <c r="AK4720" s="36">
        <f t="shared" si="5037"/>
        <v>-1.6744788850342236E-23</v>
      </c>
      <c r="AL4720" s="36">
        <f t="shared" si="5025"/>
        <v>-1.0411917975722875E-4</v>
      </c>
      <c r="AM4720" s="36">
        <f t="shared" si="5026"/>
        <v>-2.2374870178788162E-4</v>
      </c>
      <c r="AN4720" s="37">
        <f t="shared" si="5038"/>
        <v>5.1456216536949742E-22</v>
      </c>
      <c r="AO4720" s="36">
        <f t="shared" si="5039"/>
        <v>0.18384777244319869</v>
      </c>
      <c r="AP4720" s="36">
        <f t="shared" si="5040"/>
        <v>0.11598741670816076</v>
      </c>
      <c r="AQ4720" s="74">
        <f t="shared" si="4997"/>
        <v>4.5370182877133842E-22</v>
      </c>
      <c r="AR4720" s="73">
        <f t="shared" si="4998"/>
        <v>1.6208869862942173E-23</v>
      </c>
      <c r="AS4720" s="72">
        <f t="shared" si="5041"/>
        <v>6.2140553396056366E-3</v>
      </c>
      <c r="AT4720" s="37">
        <f t="shared" si="4999"/>
        <v>1.2416971791301222E-17</v>
      </c>
      <c r="AU4720" s="37">
        <f t="shared" si="5000"/>
        <v>17.392573070064369</v>
      </c>
      <c r="AV4720" s="34">
        <f t="shared" si="5001"/>
        <v>22.470027987947319</v>
      </c>
      <c r="AW4720" s="34">
        <f t="shared" si="5002"/>
        <v>5.2267956441567938</v>
      </c>
      <c r="AX4720" s="37">
        <f t="shared" si="5003"/>
        <v>208.93278350558316</v>
      </c>
      <c r="AY4720" s="7">
        <f t="shared" si="5004"/>
        <v>292.2089022080786</v>
      </c>
      <c r="AZ4720" s="37">
        <f t="shared" si="5005"/>
        <v>264.5120785759745</v>
      </c>
      <c r="BA4720" s="2">
        <f>BE4720*'mass balance'!$B$17+BF4720*'mass balance'!$C$17+BG4720*'mass balance'!$D$17+BH4720*'mass balance'!$E$17</f>
        <v>2.2291908416970691E-3</v>
      </c>
      <c r="BB4720" s="2">
        <f>BE4720*'mass balance'!$B$18+BF4720*'mass balance'!$C$18+BG4720*'mass balance'!$D$18+BH4720*'mass balance'!$E$18</f>
        <v>2.2634860854154862E-3</v>
      </c>
      <c r="BC4720" s="2">
        <f>BE4720*'mass balance'!$B$19+BF4720*'mass balance'!$C$19+BG4720*'mass balance'!$D$19+BH4720*'mass balance'!$E$19</f>
        <v>-2.8293576067693581E-3</v>
      </c>
      <c r="BD4720" s="2">
        <f>BE4720*'mass balance'!$B$20+BF4720*'mass balance'!$C$20+BG4720*'mass balance'!$D$20+BH4720*'mass balance'!$E$20</f>
        <v>1.0288573115524938E-4</v>
      </c>
      <c r="BE4720" s="2">
        <f>N4720*'mass balance'!$H$11+R4720*'mass balance'!$I$11+S4720*'mass balance'!$J$11</f>
        <v>-5.1997088479304523E-3</v>
      </c>
      <c r="BF4720" s="2">
        <f>N4720*'mass balance'!$H$12+R4720*'mass balance'!$I$12+S4720*'mass balance'!$J$12</f>
        <v>2.4593936679513726E-4</v>
      </c>
      <c r="BG4720" s="2">
        <f>N4720*'mass balance'!$H$13+R4720*'mass balance'!$I$13+S4720*'mass balance'!$J$13</f>
        <v>1.6414318284196051E-3</v>
      </c>
      <c r="BH4720" s="2">
        <f>N4720*'mass balance'!$H$14+R4720*'mass balance'!$I$14+S4720*'mass balance'!$J$14</f>
        <v>5.6871815524239323E-4</v>
      </c>
      <c r="BI4720" s="36">
        <f t="shared" si="5006"/>
        <v>6.4767575960678318E-26</v>
      </c>
      <c r="BJ4720" s="36">
        <f t="shared" si="5007"/>
        <v>2.4603875410872049E-29</v>
      </c>
      <c r="BK4720" s="36">
        <f t="shared" si="5008"/>
        <v>1.2922548678247993E-25</v>
      </c>
      <c r="BL4720" s="36">
        <f t="shared" si="5009"/>
        <v>7.0424037244990344E-26</v>
      </c>
      <c r="BM4720" s="36">
        <f t="shared" si="5042"/>
        <v>1.6680012416012381E-22</v>
      </c>
      <c r="BN4720" s="36">
        <f t="shared" ca="1" si="5010"/>
        <v>0.24259413955859721</v>
      </c>
      <c r="BO4720" s="36">
        <f t="shared" ca="1" si="5027"/>
        <v>1</v>
      </c>
      <c r="BP4720" s="36">
        <f t="shared" si="5043"/>
        <v>-1.6680012416012381E-22</v>
      </c>
      <c r="BQ4720" s="36">
        <f t="shared" si="5044"/>
        <v>1</v>
      </c>
      <c r="BR4720" s="2">
        <f t="shared" si="5033"/>
        <v>-5</v>
      </c>
      <c r="BS4720">
        <v>0</v>
      </c>
      <c r="BT4720" s="37">
        <f t="shared" si="5028"/>
        <v>2.836431000786281</v>
      </c>
      <c r="BU4720" s="34">
        <f t="shared" si="5011"/>
        <v>-5</v>
      </c>
      <c r="BV4720" s="34">
        <f t="shared" si="5012"/>
        <v>-5</v>
      </c>
      <c r="BW4720" s="34">
        <f t="shared" si="5013"/>
        <v>-5</v>
      </c>
      <c r="BX4720" s="34">
        <f t="shared" si="5014"/>
        <v>-5</v>
      </c>
      <c r="BY4720" s="34">
        <f t="shared" si="5015"/>
        <v>50.065186107055474</v>
      </c>
      <c r="BZ4720" s="36">
        <f t="shared" si="5029"/>
        <v>2.8293576067693581E-3</v>
      </c>
      <c r="CA4720" s="34">
        <f t="shared" si="5030"/>
        <v>1.0723257009874454E-2</v>
      </c>
    </row>
    <row r="4721" spans="1:79" ht="13.2" x14ac:dyDescent="0.25">
      <c r="A4721" s="75">
        <f t="shared" si="5016"/>
        <v>12.841095890409816</v>
      </c>
      <c r="B4721" s="34">
        <f t="shared" si="5034"/>
        <v>4686.9999999995825</v>
      </c>
      <c r="C4721">
        <f t="shared" si="5017"/>
        <v>20</v>
      </c>
      <c r="D4721" s="35">
        <f t="shared" si="4977"/>
        <v>3000</v>
      </c>
      <c r="E4721" s="27">
        <v>0</v>
      </c>
      <c r="F4721" s="64">
        <f t="shared" si="5018"/>
        <v>0.96267801959344901</v>
      </c>
      <c r="G4721" s="34">
        <v>0</v>
      </c>
      <c r="H4721" s="34">
        <f t="shared" si="4978"/>
        <v>1</v>
      </c>
      <c r="I4721" s="34">
        <f t="shared" si="5019"/>
        <v>12793.990880396937</v>
      </c>
      <c r="J4721" s="34">
        <f t="shared" si="4979"/>
        <v>186373.19131167841</v>
      </c>
      <c r="K4721" s="34">
        <f t="shared" si="4980"/>
        <v>163426.8884284551</v>
      </c>
      <c r="L4721" s="36">
        <f t="shared" si="5031"/>
        <v>19459.610883981113</v>
      </c>
      <c r="M4721" s="34">
        <f t="shared" si="4981"/>
        <v>149.95224105927213</v>
      </c>
      <c r="N4721" s="34">
        <f t="shared" si="5020"/>
        <v>2184.3909356989925</v>
      </c>
      <c r="O4721" s="34">
        <f t="shared" si="4982"/>
        <v>13.261852397919354</v>
      </c>
      <c r="P4721">
        <f t="shared" si="5035"/>
        <v>737.34424932657862</v>
      </c>
      <c r="Q4721" s="36">
        <f t="shared" si="4983"/>
        <v>1648.1403894415407</v>
      </c>
      <c r="R4721" s="34">
        <f t="shared" si="4984"/>
        <v>1079.0937970788066</v>
      </c>
      <c r="S4721" s="34">
        <f t="shared" si="4985"/>
        <v>153.0306332614249</v>
      </c>
      <c r="T4721" s="36">
        <f t="shared" si="5021"/>
        <v>2.3608472777361177E-5</v>
      </c>
      <c r="U4721" s="36">
        <f t="shared" si="4986"/>
        <v>27368.116111730105</v>
      </c>
      <c r="V4721" s="36">
        <f t="shared" si="4987"/>
        <v>1.9593940315927448E-2</v>
      </c>
      <c r="W4721" s="68">
        <f t="shared" si="4988"/>
        <v>55.598888239946042</v>
      </c>
      <c r="X4721">
        <f t="shared" si="4989"/>
        <v>7.8518503874619885</v>
      </c>
      <c r="Y4721">
        <f t="shared" si="4990"/>
        <v>5.4790819485161157E-3</v>
      </c>
      <c r="Z4721" s="34">
        <f t="shared" si="4991"/>
        <v>1.6980387444359678E-3</v>
      </c>
      <c r="AA4721" s="36">
        <f t="shared" si="4992"/>
        <v>3.5241604528793116E-4</v>
      </c>
      <c r="AB4721" s="34">
        <f t="shared" si="4993"/>
        <v>1.9253560391868981E-3</v>
      </c>
      <c r="AC4721" s="36">
        <f t="shared" si="4994"/>
        <v>319.85397095742223</v>
      </c>
      <c r="AD4721" s="34">
        <f t="shared" si="4995"/>
        <v>0</v>
      </c>
      <c r="AE4721">
        <f t="shared" si="5022"/>
        <v>166127.18086806458</v>
      </c>
      <c r="AF4721" s="36">
        <f t="shared" si="5036"/>
        <v>0</v>
      </c>
      <c r="AG4721" s="34">
        <f t="shared" si="4996"/>
        <v>437.91153589611497</v>
      </c>
      <c r="AH4721">
        <f t="shared" si="5032"/>
        <v>4.5254585297066114</v>
      </c>
      <c r="AI4721" s="29">
        <f t="shared" si="5023"/>
        <v>437.91153589611497</v>
      </c>
      <c r="AJ4721">
        <f t="shared" si="5024"/>
        <v>164022.71116951224</v>
      </c>
      <c r="AK4721" s="36">
        <f t="shared" si="5037"/>
        <v>-1.6208869862942173E-23</v>
      </c>
      <c r="AL4721" s="36">
        <f t="shared" si="5025"/>
        <v>-1.0406021356226621E-4</v>
      </c>
      <c r="AM4721" s="36">
        <f t="shared" si="5026"/>
        <v>-2.2331707322874466E-4</v>
      </c>
      <c r="AN4721" s="37">
        <f t="shared" si="5038"/>
        <v>4.978173765191552E-22</v>
      </c>
      <c r="AO4721" s="36">
        <f t="shared" si="5039"/>
        <v>0.18374365326344147</v>
      </c>
      <c r="AP4721" s="36">
        <f t="shared" si="5040"/>
        <v>0.11576366800637287</v>
      </c>
      <c r="AQ4721" s="74">
        <f t="shared" si="4997"/>
        <v>4.3968414677533231E-22</v>
      </c>
      <c r="AR4721" s="73">
        <f t="shared" si="4998"/>
        <v>1.568981069207809E-23</v>
      </c>
      <c r="AS4721" s="72">
        <f t="shared" si="5041"/>
        <v>6.2035036317501808E-3</v>
      </c>
      <c r="AT4721" s="37">
        <f t="shared" si="4999"/>
        <v>1.2033334012288519E-17</v>
      </c>
      <c r="AU4721" s="37">
        <f t="shared" si="5000"/>
        <v>17.359021450797172</v>
      </c>
      <c r="AV4721" s="34">
        <f t="shared" si="5001"/>
        <v>22.530177904656334</v>
      </c>
      <c r="AW4721" s="34">
        <f t="shared" si="5002"/>
        <v>5.2286382276791992</v>
      </c>
      <c r="AX4721" s="37">
        <f t="shared" si="5003"/>
        <v>209.00643801098494</v>
      </c>
      <c r="AY4721" s="7">
        <f t="shared" si="5004"/>
        <v>292.36414238326654</v>
      </c>
      <c r="AZ4721" s="37">
        <f t="shared" si="5005"/>
        <v>264.605326250931</v>
      </c>
      <c r="BA4721" s="2">
        <f>BE4721*'mass balance'!$B$17+BF4721*'mass balance'!$C$17+BG4721*'mass balance'!$D$17+BH4721*'mass balance'!$E$17</f>
        <v>2.2297365586815237E-3</v>
      </c>
      <c r="BB4721" s="2">
        <f>BE4721*'mass balance'!$B$18+BF4721*'mass balance'!$C$18+BG4721*'mass balance'!$D$18+BH4721*'mass balance'!$E$18</f>
        <v>2.2640401980458542E-3</v>
      </c>
      <c r="BC4721" s="2">
        <f>BE4721*'mass balance'!$B$19+BF4721*'mass balance'!$C$19+BG4721*'mass balance'!$D$19+BH4721*'mass balance'!$E$19</f>
        <v>-2.8300502475573199E-3</v>
      </c>
      <c r="BD4721" s="2">
        <f>BE4721*'mass balance'!$B$20+BF4721*'mass balance'!$C$20+BG4721*'mass balance'!$D$20+BH4721*'mass balance'!$E$20</f>
        <v>1.0291091809299341E-4</v>
      </c>
      <c r="BE4721" s="2">
        <f>N4721*'mass balance'!$H$11+R4721*'mass balance'!$I$11+S4721*'mass balance'!$J$11</f>
        <v>-5.2009307992833152E-3</v>
      </c>
      <c r="BF4721" s="2">
        <f>N4721*'mass balance'!$H$12+R4721*'mass balance'!$I$12+S4721*'mass balance'!$J$12</f>
        <v>2.4594904162252013E-4</v>
      </c>
      <c r="BG4721" s="2">
        <f>N4721*'mass balance'!$H$13+R4721*'mass balance'!$I$13+S4721*'mass balance'!$J$13</f>
        <v>1.6418388023426915E-3</v>
      </c>
      <c r="BH4721" s="2">
        <f>N4721*'mass balance'!$H$14+R4721*'mass balance'!$I$14+S4721*'mass balance'!$J$14</f>
        <v>5.6885180617161253E-4</v>
      </c>
      <c r="BI4721" s="36">
        <f t="shared" si="5006"/>
        <v>6.4767575960678318E-26</v>
      </c>
      <c r="BJ4721" s="36">
        <f t="shared" si="5007"/>
        <v>2.4605692642802158E-29</v>
      </c>
      <c r="BK4721" s="36">
        <f t="shared" si="5008"/>
        <v>1.2925009065789081E-25</v>
      </c>
      <c r="BL4721" s="36">
        <f t="shared" si="5009"/>
        <v>7.0442231987144988E-26</v>
      </c>
      <c r="BM4721" s="36">
        <f t="shared" si="5042"/>
        <v>1.6687054819736881E-22</v>
      </c>
      <c r="BN4721" s="36">
        <f t="shared" ca="1" si="5010"/>
        <v>0.17739146379699344</v>
      </c>
      <c r="BO4721" s="36">
        <f t="shared" ca="1" si="5027"/>
        <v>1</v>
      </c>
      <c r="BP4721" s="36">
        <f t="shared" si="5043"/>
        <v>-1.6687054819736881E-22</v>
      </c>
      <c r="BQ4721" s="36">
        <f t="shared" si="5044"/>
        <v>1</v>
      </c>
      <c r="BR4721" s="2">
        <f t="shared" si="5033"/>
        <v>-5</v>
      </c>
      <c r="BS4721">
        <v>0</v>
      </c>
      <c r="BT4721" s="37">
        <f t="shared" si="5028"/>
        <v>2.8371253731762134</v>
      </c>
      <c r="BU4721" s="34">
        <f t="shared" si="5011"/>
        <v>-5</v>
      </c>
      <c r="BV4721" s="34">
        <f t="shared" si="5012"/>
        <v>-5</v>
      </c>
      <c r="BW4721" s="34">
        <f t="shared" si="5013"/>
        <v>-5</v>
      </c>
      <c r="BX4721" s="34">
        <f t="shared" si="5014"/>
        <v>-5</v>
      </c>
      <c r="BY4721" s="34">
        <f t="shared" si="5015"/>
        <v>50.076951616179933</v>
      </c>
      <c r="BZ4721" s="36">
        <f t="shared" si="5029"/>
        <v>2.8300502475573199E-3</v>
      </c>
      <c r="CA4721" s="34">
        <f t="shared" si="5030"/>
        <v>1.072210228484103E-2</v>
      </c>
    </row>
    <row r="4722" spans="1:79" ht="13.2" x14ac:dyDescent="0.25">
      <c r="A4722" s="75">
        <f t="shared" si="5016"/>
        <v>12.843835616437213</v>
      </c>
      <c r="B4722" s="34">
        <f t="shared" si="5034"/>
        <v>4687.9999999995825</v>
      </c>
      <c r="C4722">
        <f t="shared" si="5017"/>
        <v>20</v>
      </c>
      <c r="D4722" s="35">
        <f t="shared" si="4977"/>
        <v>3000</v>
      </c>
      <c r="E4722" s="27">
        <v>0</v>
      </c>
      <c r="F4722" s="64">
        <f t="shared" si="5018"/>
        <v>0.96267801959344901</v>
      </c>
      <c r="G4722" s="34">
        <v>0</v>
      </c>
      <c r="H4722" s="34">
        <f t="shared" si="4978"/>
        <v>1</v>
      </c>
      <c r="I4722" s="34">
        <f t="shared" si="5019"/>
        <v>12793.990880396937</v>
      </c>
      <c r="J4722" s="34">
        <f t="shared" si="4979"/>
        <v>186416.97600887826</v>
      </c>
      <c r="K4722" s="34">
        <f t="shared" si="4980"/>
        <v>163465.2823453795</v>
      </c>
      <c r="L4722" s="36">
        <f t="shared" si="5031"/>
        <v>19466.468763091689</v>
      </c>
      <c r="M4722" s="34">
        <f t="shared" si="4981"/>
        <v>149.95224105927213</v>
      </c>
      <c r="N4722" s="34">
        <f t="shared" si="5020"/>
        <v>2184.9041151697766</v>
      </c>
      <c r="O4722" s="34">
        <f t="shared" si="4982"/>
        <v>13.261852397919354</v>
      </c>
      <c r="P4722">
        <f t="shared" si="5035"/>
        <v>737.60410127094201</v>
      </c>
      <c r="Q4722" s="36">
        <f t="shared" si="4983"/>
        <v>1648.6325143621871</v>
      </c>
      <c r="R4722" s="34">
        <f t="shared" si="4984"/>
        <v>1079.3649622369082</v>
      </c>
      <c r="S4722" s="34">
        <f t="shared" si="4985"/>
        <v>153.03664196294233</v>
      </c>
      <c r="T4722" s="36">
        <f t="shared" si="5021"/>
        <v>2.3571812867564663E-5</v>
      </c>
      <c r="U4722" s="36">
        <f t="shared" si="4986"/>
        <v>27368.11613533858</v>
      </c>
      <c r="V4722" s="36">
        <f t="shared" si="4987"/>
        <v>1.9594709666066034E-2</v>
      </c>
      <c r="W4722" s="68">
        <f t="shared" si="4988"/>
        <v>55.618482180261971</v>
      </c>
      <c r="X4722">
        <f t="shared" si="4989"/>
        <v>7.8527726518174648</v>
      </c>
      <c r="Y4722">
        <f t="shared" si="4990"/>
        <v>5.4790819485161157E-3</v>
      </c>
      <c r="Z4722" s="34">
        <f t="shared" si="4991"/>
        <v>1.6980387444359678E-3</v>
      </c>
      <c r="AA4722" s="36">
        <f t="shared" si="4992"/>
        <v>3.5230572460713164E-4</v>
      </c>
      <c r="AB4722" s="34">
        <f t="shared" si="4993"/>
        <v>1.9253560391868981E-3</v>
      </c>
      <c r="AC4722" s="36">
        <f t="shared" si="4994"/>
        <v>319.85397095742223</v>
      </c>
      <c r="AD4722" s="34">
        <f t="shared" si="4995"/>
        <v>0</v>
      </c>
      <c r="AE4722">
        <f t="shared" si="5022"/>
        <v>166127.18086806458</v>
      </c>
      <c r="AF4722" s="36">
        <f t="shared" si="5036"/>
        <v>0</v>
      </c>
      <c r="AG4722" s="34">
        <f t="shared" si="4996"/>
        <v>438.1378001708805</v>
      </c>
      <c r="AH4722">
        <f t="shared" si="5032"/>
        <v>4.52544987798683</v>
      </c>
      <c r="AI4722" s="29">
        <f t="shared" si="5023"/>
        <v>438.1378001708805</v>
      </c>
      <c r="AJ4722">
        <f t="shared" si="5024"/>
        <v>164460.84896968314</v>
      </c>
      <c r="AK4722" s="36">
        <f t="shared" si="5037"/>
        <v>-1.568981069207809E-23</v>
      </c>
      <c r="AL4722" s="36">
        <f t="shared" si="5025"/>
        <v>-1.0400128076184397E-4</v>
      </c>
      <c r="AM4722" s="36">
        <f t="shared" si="5026"/>
        <v>-2.2288627731449712E-4</v>
      </c>
      <c r="AN4722" s="37">
        <f t="shared" si="5038"/>
        <v>4.8160850665621304E-22</v>
      </c>
      <c r="AO4722" s="36">
        <f t="shared" si="5039"/>
        <v>0.1836395930498792</v>
      </c>
      <c r="AP4722" s="36">
        <f t="shared" si="5040"/>
        <v>0.11554035093314413</v>
      </c>
      <c r="AQ4722" s="74">
        <f t="shared" si="4997"/>
        <v>4.2609160754460548E-22</v>
      </c>
      <c r="AR4722" s="73">
        <f t="shared" si="4998"/>
        <v>1.5187090288728868E-23</v>
      </c>
      <c r="AS4722" s="72">
        <f t="shared" si="5041"/>
        <v>6.192969841105401E-3</v>
      </c>
      <c r="AT4722" s="37">
        <f t="shared" si="4999"/>
        <v>1.1661331596831751E-17</v>
      </c>
      <c r="AU4722" s="37">
        <f t="shared" si="5000"/>
        <v>17.325534555199727</v>
      </c>
      <c r="AV4722" s="34">
        <f t="shared" si="5001"/>
        <v>22.590358900158105</v>
      </c>
      <c r="AW4722" s="34">
        <f t="shared" si="5002"/>
        <v>5.2304808836856393</v>
      </c>
      <c r="AX4722" s="37">
        <f t="shared" si="5003"/>
        <v>209.08009541366661</v>
      </c>
      <c r="AY4722" s="7">
        <f t="shared" si="5004"/>
        <v>292.5194173777723</v>
      </c>
      <c r="AZ4722" s="37">
        <f t="shared" si="5005"/>
        <v>264.69857759392858</v>
      </c>
      <c r="BA4722" s="2">
        <f>BE4722*'mass balance'!$B$17+BF4722*'mass balance'!$C$17+BG4722*'mass balance'!$D$17+BH4722*'mass balance'!$E$17</f>
        <v>2.2302822759760312E-3</v>
      </c>
      <c r="BB4722" s="2">
        <f>BE4722*'mass balance'!$B$18+BF4722*'mass balance'!$C$18+BG4722*'mass balance'!$D$18+BH4722*'mass balance'!$E$18</f>
        <v>2.2645943109910471E-3</v>
      </c>
      <c r="BC4722" s="2">
        <f>BE4722*'mass balance'!$B$19+BF4722*'mass balance'!$C$19+BG4722*'mass balance'!$D$19+BH4722*'mass balance'!$E$19</f>
        <v>-2.8307428887388098E-3</v>
      </c>
      <c r="BD4722" s="2">
        <f>BE4722*'mass balance'!$B$20+BF4722*'mass balance'!$C$20+BG4722*'mass balance'!$D$20+BH4722*'mass balance'!$E$20</f>
        <v>1.0293610504504758E-4</v>
      </c>
      <c r="BE4722" s="2">
        <f>N4722*'mass balance'!$H$11+R4722*'mass balance'!$I$11+S4722*'mass balance'!$J$11</f>
        <v>-5.2021526551661338E-3</v>
      </c>
      <c r="BF4722" s="2">
        <f>N4722*'mass balance'!$H$12+R4722*'mass balance'!$I$12+S4722*'mass balance'!$J$12</f>
        <v>2.4595869873723052E-4</v>
      </c>
      <c r="BG4722" s="2">
        <f>N4722*'mass balance'!$H$13+R4722*'mass balance'!$I$13+S4722*'mass balance'!$J$13</f>
        <v>1.6422457085688378E-3</v>
      </c>
      <c r="BH4722" s="2">
        <f>N4722*'mass balance'!$H$14+R4722*'mass balance'!$I$14+S4722*'mass balance'!$J$14</f>
        <v>5.6898544665879593E-4</v>
      </c>
      <c r="BI4722" s="36">
        <f t="shared" si="5006"/>
        <v>6.4767575960678318E-26</v>
      </c>
      <c r="BJ4722" s="36">
        <f t="shared" si="5007"/>
        <v>2.4607510149807346E-29</v>
      </c>
      <c r="BK4722" s="36">
        <f t="shared" si="5008"/>
        <v>1.292746963505336E-25</v>
      </c>
      <c r="BL4722" s="36">
        <f t="shared" si="5009"/>
        <v>7.0460429750687123E-26</v>
      </c>
      <c r="BM4722" s="36">
        <f t="shared" si="5042"/>
        <v>1.6694099042935594E-22</v>
      </c>
      <c r="BN4722" s="36">
        <f t="shared" ca="1" si="5010"/>
        <v>0.85568212325503135</v>
      </c>
      <c r="BO4722" s="36">
        <f t="shared" ca="1" si="5027"/>
        <v>1</v>
      </c>
      <c r="BP4722" s="36">
        <f t="shared" si="5043"/>
        <v>-1.6694099042935594E-22</v>
      </c>
      <c r="BQ4722" s="36">
        <f t="shared" si="5044"/>
        <v>1</v>
      </c>
      <c r="BR4722" s="2">
        <f t="shared" si="5033"/>
        <v>-5</v>
      </c>
      <c r="BS4722">
        <v>0</v>
      </c>
      <c r="BT4722" s="37">
        <f t="shared" si="5028"/>
        <v>2.8378197459606569</v>
      </c>
      <c r="BU4722" s="34">
        <f t="shared" si="5011"/>
        <v>-5</v>
      </c>
      <c r="BV4722" s="34">
        <f t="shared" si="5012"/>
        <v>-5</v>
      </c>
      <c r="BW4722" s="34">
        <f t="shared" si="5013"/>
        <v>-5</v>
      </c>
      <c r="BX4722" s="34">
        <f t="shared" si="5014"/>
        <v>-5</v>
      </c>
      <c r="BY4722" s="34">
        <f t="shared" si="5015"/>
        <v>50.088716206074935</v>
      </c>
      <c r="BZ4722" s="36">
        <f t="shared" si="5029"/>
        <v>2.8307428887388098E-3</v>
      </c>
      <c r="CA4722" s="34">
        <f t="shared" si="5030"/>
        <v>1.0720948226303383E-2</v>
      </c>
    </row>
    <row r="4723" spans="1:79" ht="13.2" x14ac:dyDescent="0.25">
      <c r="A4723" s="75">
        <f t="shared" si="5016"/>
        <v>12.846575342464609</v>
      </c>
      <c r="B4723" s="34">
        <f t="shared" si="5034"/>
        <v>4688.9999999995825</v>
      </c>
      <c r="C4723">
        <f t="shared" si="5017"/>
        <v>20</v>
      </c>
      <c r="D4723" s="35">
        <f t="shared" si="4977"/>
        <v>3000</v>
      </c>
      <c r="E4723" s="27">
        <v>0</v>
      </c>
      <c r="F4723" s="64">
        <f t="shared" si="5018"/>
        <v>0.96267801959344901</v>
      </c>
      <c r="G4723" s="34">
        <v>0</v>
      </c>
      <c r="H4723" s="34">
        <f t="shared" si="4978"/>
        <v>1</v>
      </c>
      <c r="I4723" s="34">
        <f t="shared" si="5019"/>
        <v>12793.990880396937</v>
      </c>
      <c r="J4723" s="34">
        <f t="shared" si="4979"/>
        <v>186460.75728360546</v>
      </c>
      <c r="K4723" s="34">
        <f t="shared" si="4980"/>
        <v>163503.67326120671</v>
      </c>
      <c r="L4723" s="36">
        <f t="shared" si="5031"/>
        <v>19473.326911474815</v>
      </c>
      <c r="M4723" s="34">
        <f t="shared" si="4981"/>
        <v>149.95224105927213</v>
      </c>
      <c r="N4723" s="34">
        <f t="shared" si="5020"/>
        <v>2185.4172545273977</v>
      </c>
      <c r="O4723" s="34">
        <f t="shared" si="4982"/>
        <v>13.261852397919354</v>
      </c>
      <c r="P4723">
        <f t="shared" si="5035"/>
        <v>737.86396341831346</v>
      </c>
      <c r="Q4723" s="36">
        <f t="shared" si="4983"/>
        <v>1649.1246377753812</v>
      </c>
      <c r="R4723" s="34">
        <f t="shared" si="4984"/>
        <v>1079.6361375633639</v>
      </c>
      <c r="S4723" s="34">
        <f t="shared" si="4985"/>
        <v>153.0426396470807</v>
      </c>
      <c r="T4723" s="36">
        <f t="shared" si="5021"/>
        <v>2.3535214728931377E-5</v>
      </c>
      <c r="U4723" s="36">
        <f t="shared" si="4986"/>
        <v>27368.116158910394</v>
      </c>
      <c r="V4723" s="36">
        <f t="shared" si="4987"/>
        <v>1.9595477605546731E-2</v>
      </c>
      <c r="W4723" s="68">
        <f t="shared" si="4988"/>
        <v>55.638076889928037</v>
      </c>
      <c r="X4723">
        <f t="shared" si="4989"/>
        <v>7.8536947357938791</v>
      </c>
      <c r="Y4723">
        <f t="shared" si="4990"/>
        <v>5.4790819485161157E-3</v>
      </c>
      <c r="Z4723" s="34">
        <f t="shared" si="4991"/>
        <v>1.6980387444359678E-3</v>
      </c>
      <c r="AA4723" s="36">
        <f t="shared" si="4992"/>
        <v>3.5219545140486393E-4</v>
      </c>
      <c r="AB4723" s="34">
        <f t="shared" si="4993"/>
        <v>1.9253560391868981E-3</v>
      </c>
      <c r="AC4723" s="36">
        <f t="shared" si="4994"/>
        <v>319.85397095742223</v>
      </c>
      <c r="AD4723" s="34">
        <f t="shared" si="4995"/>
        <v>0</v>
      </c>
      <c r="AE4723">
        <f t="shared" si="5022"/>
        <v>166127.18086806458</v>
      </c>
      <c r="AF4723" s="36">
        <f t="shared" si="5036"/>
        <v>0</v>
      </c>
      <c r="AG4723" s="34">
        <f t="shared" si="4996"/>
        <v>438.36406375256479</v>
      </c>
      <c r="AH4723">
        <f t="shared" si="5032"/>
        <v>4.5254409657717929</v>
      </c>
      <c r="AI4723" s="29">
        <f t="shared" si="5023"/>
        <v>438.36406375256479</v>
      </c>
      <c r="AJ4723">
        <f t="shared" si="5024"/>
        <v>164899.21303343569</v>
      </c>
      <c r="AK4723" s="36">
        <f t="shared" si="5037"/>
        <v>-1.5187090288728868E-23</v>
      </c>
      <c r="AL4723" s="36">
        <f t="shared" si="5025"/>
        <v>-1.0394238133704964E-4</v>
      </c>
      <c r="AM4723" s="36">
        <f t="shared" si="5026"/>
        <v>-2.224563124389026E-4</v>
      </c>
      <c r="AN4723" s="37">
        <f t="shared" si="5038"/>
        <v>4.6591869596413492E-22</v>
      </c>
      <c r="AO4723" s="36">
        <f t="shared" si="5039"/>
        <v>0.18353559176911735</v>
      </c>
      <c r="AP4723" s="36">
        <f t="shared" si="5040"/>
        <v>0.11531746465582964</v>
      </c>
      <c r="AQ4723" s="74">
        <f t="shared" si="4997"/>
        <v>4.1291156269737338E-22</v>
      </c>
      <c r="AR4723" s="73">
        <f t="shared" si="4998"/>
        <v>1.4700203412459443E-23</v>
      </c>
      <c r="AS4723" s="72">
        <f t="shared" si="5041"/>
        <v>6.1824539372471749E-3</v>
      </c>
      <c r="AT4723" s="37">
        <f t="shared" si="4999"/>
        <v>1.1300618382341609E-17</v>
      </c>
      <c r="AU4723" s="37">
        <f t="shared" si="5000"/>
        <v>17.29211225841506</v>
      </c>
      <c r="AV4723" s="34">
        <f t="shared" si="5001"/>
        <v>22.650570974357443</v>
      </c>
      <c r="AW4723" s="34">
        <f t="shared" si="5002"/>
        <v>5.2323236120434107</v>
      </c>
      <c r="AX4723" s="37">
        <f t="shared" si="5003"/>
        <v>209.15375570832376</v>
      </c>
      <c r="AY4723" s="7">
        <f t="shared" si="5004"/>
        <v>292.67472718465262</v>
      </c>
      <c r="AZ4723" s="37">
        <f t="shared" si="5005"/>
        <v>264.7918325982518</v>
      </c>
      <c r="BA4723" s="2">
        <f>BE4723*'mass balance'!$B$17+BF4723*'mass balance'!$C$17+BG4723*'mass balance'!$D$17+BH4723*'mass balance'!$E$17</f>
        <v>2.230827993548738E-3</v>
      </c>
      <c r="BB4723" s="2">
        <f>BE4723*'mass balance'!$B$18+BF4723*'mass balance'!$C$18+BG4723*'mass balance'!$D$18+BH4723*'mass balance'!$E$18</f>
        <v>2.265148424218719E-3</v>
      </c>
      <c r="BC4723" s="2">
        <f>BE4723*'mass balance'!$B$19+BF4723*'mass balance'!$C$19+BG4723*'mass balance'!$D$19+BH4723*'mass balance'!$E$19</f>
        <v>-2.8314355302733979E-3</v>
      </c>
      <c r="BD4723" s="2">
        <f>BE4723*'mass balance'!$B$20+BF4723*'mass balance'!$C$20+BG4723*'mass balance'!$D$20+BH4723*'mass balance'!$E$20</f>
        <v>1.0296129200994175E-4</v>
      </c>
      <c r="BE4723" s="2">
        <f>N4723*'mass balance'!$H$11+R4723*'mass balance'!$I$11+S4723*'mass balance'!$J$11</f>
        <v>-5.2033744155414226E-3</v>
      </c>
      <c r="BF4723" s="2">
        <f>N4723*'mass balance'!$H$12+R4723*'mass balance'!$I$12+S4723*'mass balance'!$J$12</f>
        <v>2.4596833814493832E-4</v>
      </c>
      <c r="BG4723" s="2">
        <f>N4723*'mass balance'!$H$13+R4723*'mass balance'!$I$13+S4723*'mass balance'!$J$13</f>
        <v>1.6426525470981947E-3</v>
      </c>
      <c r="BH4723" s="2">
        <f>N4723*'mass balance'!$H$14+R4723*'mass balance'!$I$14+S4723*'mass balance'!$J$14</f>
        <v>5.6911907669984307E-4</v>
      </c>
      <c r="BI4723" s="36">
        <f t="shared" si="5006"/>
        <v>6.4767575960678318E-26</v>
      </c>
      <c r="BJ4723" s="36">
        <f t="shared" si="5007"/>
        <v>2.4609327931600673E-29</v>
      </c>
      <c r="BK4723" s="36">
        <f t="shared" si="5008"/>
        <v>1.292993038606834E-25</v>
      </c>
      <c r="BL4723" s="36">
        <f t="shared" si="5009"/>
        <v>7.0478630535579096E-26</v>
      </c>
      <c r="BM4723" s="36">
        <f t="shared" si="5042"/>
        <v>1.6701145085910664E-22</v>
      </c>
      <c r="BN4723" s="36">
        <f t="shared" ca="1" si="5010"/>
        <v>0.79491370202447675</v>
      </c>
      <c r="BO4723" s="36">
        <f t="shared" ca="1" si="5027"/>
        <v>1</v>
      </c>
      <c r="BP4723" s="36">
        <f t="shared" si="5043"/>
        <v>-1.6701145085910664E-22</v>
      </c>
      <c r="BQ4723" s="36">
        <f t="shared" si="5044"/>
        <v>1</v>
      </c>
      <c r="BR4723" s="2">
        <f t="shared" si="5033"/>
        <v>-5</v>
      </c>
      <c r="BS4723">
        <v>0</v>
      </c>
      <c r="BT4723" s="37">
        <f t="shared" si="5028"/>
        <v>2.8385141190990808</v>
      </c>
      <c r="BU4723" s="34">
        <f t="shared" si="5011"/>
        <v>-5</v>
      </c>
      <c r="BV4723" s="34">
        <f t="shared" si="5012"/>
        <v>-5</v>
      </c>
      <c r="BW4723" s="34">
        <f t="shared" si="5013"/>
        <v>-5</v>
      </c>
      <c r="BX4723" s="34">
        <f t="shared" si="5014"/>
        <v>-5</v>
      </c>
      <c r="BY4723" s="34">
        <f t="shared" si="5015"/>
        <v>50.100479876379552</v>
      </c>
      <c r="BZ4723" s="36">
        <f t="shared" si="5029"/>
        <v>2.8314355302733979E-3</v>
      </c>
      <c r="CA4723" s="34">
        <f t="shared" si="5030"/>
        <v>1.0719794833724117E-2</v>
      </c>
    </row>
    <row r="4724" spans="1:79" ht="13.2" x14ac:dyDescent="0.25">
      <c r="A4724" s="75">
        <f t="shared" si="5016"/>
        <v>12.849315068492006</v>
      </c>
      <c r="B4724" s="34">
        <f t="shared" si="5034"/>
        <v>4689.9999999995816</v>
      </c>
      <c r="C4724">
        <f t="shared" si="5017"/>
        <v>20</v>
      </c>
      <c r="D4724" s="35">
        <f t="shared" si="4977"/>
        <v>3000</v>
      </c>
      <c r="E4724" s="27">
        <v>0</v>
      </c>
      <c r="F4724" s="64">
        <f t="shared" si="5018"/>
        <v>0.96267801959344901</v>
      </c>
      <c r="G4724" s="34">
        <v>0</v>
      </c>
      <c r="H4724" s="34">
        <f t="shared" si="4978"/>
        <v>1</v>
      </c>
      <c r="I4724" s="34">
        <f t="shared" si="5019"/>
        <v>12793.990880396937</v>
      </c>
      <c r="J4724" s="34">
        <f t="shared" si="4979"/>
        <v>186504.53513451738</v>
      </c>
      <c r="K4724" s="34">
        <f t="shared" si="4980"/>
        <v>163542.06117475947</v>
      </c>
      <c r="L4724" s="36">
        <f t="shared" si="5031"/>
        <v>19480.185328636755</v>
      </c>
      <c r="M4724" s="34">
        <f t="shared" si="4981"/>
        <v>149.95224105927213</v>
      </c>
      <c r="N4724" s="34">
        <f t="shared" si="5020"/>
        <v>2185.9303537561191</v>
      </c>
      <c r="O4724" s="34">
        <f t="shared" si="4982"/>
        <v>13.261852397919354</v>
      </c>
      <c r="P4724">
        <f t="shared" si="5035"/>
        <v>738.12383574998501</v>
      </c>
      <c r="Q4724" s="36">
        <f t="shared" si="4983"/>
        <v>1649.6167596530249</v>
      </c>
      <c r="R4724" s="34">
        <f t="shared" si="4984"/>
        <v>1079.9073230388196</v>
      </c>
      <c r="S4724" s="34">
        <f t="shared" si="4985"/>
        <v>153.04862631736864</v>
      </c>
      <c r="T4724" s="36">
        <f t="shared" si="5021"/>
        <v>2.3498678232863275E-5</v>
      </c>
      <c r="U4724" s="36">
        <f t="shared" si="4986"/>
        <v>27368.11618244561</v>
      </c>
      <c r="V4724" s="36">
        <f t="shared" si="4987"/>
        <v>1.9596244134821389E-2</v>
      </c>
      <c r="W4724" s="68">
        <f t="shared" si="4988"/>
        <v>55.657672367533586</v>
      </c>
      <c r="X4724">
        <f t="shared" si="4989"/>
        <v>7.8546166394264825</v>
      </c>
      <c r="Y4724">
        <f t="shared" si="4990"/>
        <v>5.4790819485161157E-3</v>
      </c>
      <c r="Z4724" s="34">
        <f t="shared" si="4991"/>
        <v>1.6980387444359678E-3</v>
      </c>
      <c r="AA4724" s="36">
        <f t="shared" si="4992"/>
        <v>3.5208522565259722E-4</v>
      </c>
      <c r="AB4724" s="34">
        <f t="shared" si="4993"/>
        <v>1.9253560391868981E-3</v>
      </c>
      <c r="AC4724" s="36">
        <f t="shared" si="4994"/>
        <v>319.85397095742223</v>
      </c>
      <c r="AD4724" s="34">
        <f t="shared" si="4995"/>
        <v>0</v>
      </c>
      <c r="AE4724">
        <f t="shared" si="5022"/>
        <v>166127.18086806458</v>
      </c>
      <c r="AF4724" s="36">
        <f t="shared" si="5036"/>
        <v>0</v>
      </c>
      <c r="AG4724" s="34">
        <f t="shared" si="4996"/>
        <v>438.59032662824904</v>
      </c>
      <c r="AH4724">
        <f t="shared" si="5032"/>
        <v>4.5254317931674564</v>
      </c>
      <c r="AI4724" s="29">
        <f t="shared" si="5023"/>
        <v>438.59032662824904</v>
      </c>
      <c r="AJ4724">
        <f t="shared" si="5024"/>
        <v>165337.80336006393</v>
      </c>
      <c r="AK4724" s="36">
        <f t="shared" si="5037"/>
        <v>-1.4700203412459443E-23</v>
      </c>
      <c r="AL4724" s="36">
        <f t="shared" si="5025"/>
        <v>-1.0388351526898145E-4</v>
      </c>
      <c r="AM4724" s="36">
        <f t="shared" si="5026"/>
        <v>-2.2202717699882325E-4</v>
      </c>
      <c r="AN4724" s="37">
        <f t="shared" si="5038"/>
        <v>4.5073160567540605E-22</v>
      </c>
      <c r="AO4724" s="36">
        <f t="shared" si="5039"/>
        <v>0.18343164938778031</v>
      </c>
      <c r="AP4724" s="36">
        <f t="shared" si="5040"/>
        <v>0.11509500834339073</v>
      </c>
      <c r="AQ4724" s="74">
        <f t="shared" si="4997"/>
        <v>4.0013173269140291E-22</v>
      </c>
      <c r="AR4724" s="73">
        <f t="shared" si="4998"/>
        <v>1.4228660160889112E-23</v>
      </c>
      <c r="AS4724" s="72">
        <f t="shared" si="5041"/>
        <v>6.1719558898030435E-3</v>
      </c>
      <c r="AT4724" s="37">
        <f t="shared" si="4999"/>
        <v>1.0950858300678509E-17</v>
      </c>
      <c r="AU4724" s="37">
        <f t="shared" si="5000"/>
        <v>17.258754435827065</v>
      </c>
      <c r="AV4724" s="34">
        <f t="shared" si="5001"/>
        <v>22.710814127157381</v>
      </c>
      <c r="AW4724" s="34">
        <f t="shared" si="5002"/>
        <v>5.2341664126198513</v>
      </c>
      <c r="AX4724" s="37">
        <f t="shared" si="5003"/>
        <v>209.22741888965362</v>
      </c>
      <c r="AY4724" s="7">
        <f t="shared" si="5004"/>
        <v>292.83007179696443</v>
      </c>
      <c r="AZ4724" s="37">
        <f t="shared" si="5005"/>
        <v>264.88509125718718</v>
      </c>
      <c r="BA4724" s="2">
        <f>BE4724*'mass balance'!$B$17+BF4724*'mass balance'!$C$17+BG4724*'mass balance'!$D$17+BH4724*'mass balance'!$E$17</f>
        <v>2.2313737113677963E-3</v>
      </c>
      <c r="BB4724" s="2">
        <f>BE4724*'mass balance'!$B$18+BF4724*'mass balance'!$C$18+BG4724*'mass balance'!$D$18+BH4724*'mass balance'!$E$18</f>
        <v>2.265702537696531E-3</v>
      </c>
      <c r="BC4724" s="2">
        <f>BE4724*'mass balance'!$B$19+BF4724*'mass balance'!$C$19+BG4724*'mass balance'!$D$19+BH4724*'mass balance'!$E$19</f>
        <v>-2.8321281721206642E-3</v>
      </c>
      <c r="BD4724" s="2">
        <f>BE4724*'mass balance'!$B$20+BF4724*'mass balance'!$C$20+BG4724*'mass balance'!$D$20+BH4724*'mass balance'!$E$20</f>
        <v>1.0298647898620598E-4</v>
      </c>
      <c r="BE4724" s="2">
        <f>N4724*'mass balance'!$H$11+R4724*'mass balance'!$I$11+S4724*'mass balance'!$J$11</f>
        <v>-5.2045960803717116E-3</v>
      </c>
      <c r="BF4724" s="2">
        <f>N4724*'mass balance'!$H$12+R4724*'mass balance'!$I$12+S4724*'mass balance'!$J$12</f>
        <v>2.4597795985131462E-4</v>
      </c>
      <c r="BG4724" s="2">
        <f>N4724*'mass balance'!$H$13+R4724*'mass balance'!$I$13+S4724*'mass balance'!$J$13</f>
        <v>1.6430593179309152E-3</v>
      </c>
      <c r="BH4724" s="2">
        <f>N4724*'mass balance'!$H$14+R4724*'mass balance'!$I$14+S4724*'mass balance'!$J$14</f>
        <v>5.692526962906559E-4</v>
      </c>
      <c r="BI4724" s="36">
        <f t="shared" si="5006"/>
        <v>6.4767575960678318E-26</v>
      </c>
      <c r="BJ4724" s="36">
        <f t="shared" si="5007"/>
        <v>2.4611145987895123E-29</v>
      </c>
      <c r="BK4724" s="36">
        <f t="shared" si="5008"/>
        <v>1.29323913188615E-25</v>
      </c>
      <c r="BL4724" s="36">
        <f t="shared" si="5009"/>
        <v>7.049683434178299E-26</v>
      </c>
      <c r="BM4724" s="36">
        <f t="shared" si="5042"/>
        <v>1.6708192948964221E-22</v>
      </c>
      <c r="BN4724" s="36">
        <f t="shared" ca="1" si="5010"/>
        <v>0.44629487672297152</v>
      </c>
      <c r="BO4724" s="36">
        <f t="shared" ca="1" si="5027"/>
        <v>1</v>
      </c>
      <c r="BP4724" s="36">
        <f t="shared" si="5043"/>
        <v>-1.6708192948964221E-22</v>
      </c>
      <c r="BQ4724" s="36">
        <f t="shared" si="5044"/>
        <v>1</v>
      </c>
      <c r="BR4724" s="2">
        <f t="shared" si="5033"/>
        <v>-5</v>
      </c>
      <c r="BS4724">
        <v>0</v>
      </c>
      <c r="BT4724" s="37">
        <f t="shared" si="5028"/>
        <v>2.839208492550966</v>
      </c>
      <c r="BU4724" s="34">
        <f t="shared" si="5011"/>
        <v>-5</v>
      </c>
      <c r="BV4724" s="34">
        <f t="shared" si="5012"/>
        <v>-5</v>
      </c>
      <c r="BW4724" s="34">
        <f t="shared" si="5013"/>
        <v>-5</v>
      </c>
      <c r="BX4724" s="34">
        <f t="shared" si="5014"/>
        <v>-5</v>
      </c>
      <c r="BY4724" s="34">
        <f t="shared" si="5015"/>
        <v>50.112242626733007</v>
      </c>
      <c r="BZ4724" s="36">
        <f t="shared" si="5029"/>
        <v>2.8321281721206642E-3</v>
      </c>
      <c r="CA4724" s="34">
        <f t="shared" si="5030"/>
        <v>1.0718642106566385E-2</v>
      </c>
    </row>
    <row r="4725" spans="1:79" ht="13.2" x14ac:dyDescent="0.25">
      <c r="A4725" s="75">
        <f t="shared" si="5016"/>
        <v>12.852054794519402</v>
      </c>
      <c r="B4725" s="34">
        <f t="shared" si="5034"/>
        <v>4690.9999999995816</v>
      </c>
      <c r="C4725">
        <f t="shared" si="5017"/>
        <v>20</v>
      </c>
      <c r="D4725" s="35">
        <f t="shared" si="4977"/>
        <v>3000</v>
      </c>
      <c r="E4725" s="27">
        <v>0</v>
      </c>
      <c r="F4725" s="64">
        <f t="shared" si="5018"/>
        <v>0.96267801959344901</v>
      </c>
      <c r="G4725" s="34">
        <v>0</v>
      </c>
      <c r="H4725" s="34">
        <f t="shared" si="4978"/>
        <v>1</v>
      </c>
      <c r="I4725" s="34">
        <f t="shared" si="5019"/>
        <v>12793.990880396937</v>
      </c>
      <c r="J4725" s="34">
        <f t="shared" si="4979"/>
        <v>186548.30956027255</v>
      </c>
      <c r="K4725" s="34">
        <f t="shared" si="4980"/>
        <v>163580.44608486138</v>
      </c>
      <c r="L4725" s="36">
        <f t="shared" si="5031"/>
        <v>19487.044014083942</v>
      </c>
      <c r="M4725" s="34">
        <f t="shared" si="4981"/>
        <v>149.95224105927213</v>
      </c>
      <c r="N4725" s="34">
        <f t="shared" si="5020"/>
        <v>2186.4434128402181</v>
      </c>
      <c r="O4725" s="34">
        <f t="shared" si="4982"/>
        <v>13.261852397919354</v>
      </c>
      <c r="P4725">
        <f t="shared" si="5035"/>
        <v>738.38371824725471</v>
      </c>
      <c r="Q4725" s="36">
        <f t="shared" si="4983"/>
        <v>1650.1088799670317</v>
      </c>
      <c r="R4725" s="34">
        <f t="shared" si="4984"/>
        <v>1080.1785186439279</v>
      </c>
      <c r="S4725" s="34">
        <f t="shared" si="4985"/>
        <v>153.05460197733487</v>
      </c>
      <c r="T4725" s="36">
        <f t="shared" si="5021"/>
        <v>2.3462203288047644E-5</v>
      </c>
      <c r="U4725" s="36">
        <f t="shared" si="4986"/>
        <v>27368.116205944287</v>
      </c>
      <c r="V4725" s="36">
        <f t="shared" si="4987"/>
        <v>1.9597009254341779E-2</v>
      </c>
      <c r="W4725" s="68">
        <f t="shared" si="4988"/>
        <v>55.67726861166841</v>
      </c>
      <c r="X4725">
        <f t="shared" si="4989"/>
        <v>7.8555383627505266</v>
      </c>
      <c r="Y4725">
        <f t="shared" si="4990"/>
        <v>5.4790819485161157E-3</v>
      </c>
      <c r="Z4725" s="34">
        <f t="shared" si="4991"/>
        <v>1.6980387444359678E-3</v>
      </c>
      <c r="AA4725" s="36">
        <f t="shared" si="4992"/>
        <v>3.5197504732182189E-4</v>
      </c>
      <c r="AB4725" s="34">
        <f t="shared" si="4993"/>
        <v>1.9253560391868981E-3</v>
      </c>
      <c r="AC4725" s="36">
        <f t="shared" si="4994"/>
        <v>319.85397095742223</v>
      </c>
      <c r="AD4725" s="34">
        <f t="shared" si="4995"/>
        <v>0</v>
      </c>
      <c r="AE4725">
        <f t="shared" si="5022"/>
        <v>166127.18086806458</v>
      </c>
      <c r="AF4725" s="36">
        <f t="shared" si="5036"/>
        <v>0</v>
      </c>
      <c r="AG4725" s="34">
        <f t="shared" si="4996"/>
        <v>438.81658878501992</v>
      </c>
      <c r="AH4725">
        <f t="shared" si="5032"/>
        <v>4.525422360279947</v>
      </c>
      <c r="AI4725" s="29">
        <f t="shared" si="5023"/>
        <v>438.81658878501992</v>
      </c>
      <c r="AJ4725">
        <f t="shared" si="5024"/>
        <v>165776.61994884897</v>
      </c>
      <c r="AK4725" s="36">
        <f t="shared" si="5037"/>
        <v>-1.4228660160889112E-23</v>
      </c>
      <c r="AL4725" s="36">
        <f t="shared" si="5025"/>
        <v>-1.0382468253874837E-4</v>
      </c>
      <c r="AM4725" s="36">
        <f t="shared" si="5026"/>
        <v>-2.2159886939421378E-4</v>
      </c>
      <c r="AN4725" s="37">
        <f t="shared" si="5038"/>
        <v>4.3603140226294664E-22</v>
      </c>
      <c r="AO4725" s="36">
        <f t="shared" si="5039"/>
        <v>0.18332776587251132</v>
      </c>
      <c r="AP4725" s="36">
        <f t="shared" si="5040"/>
        <v>0.11487298116639191</v>
      </c>
      <c r="AQ4725" s="74">
        <f t="shared" si="4997"/>
        <v>3.8774019629055125E-22</v>
      </c>
      <c r="AR4725" s="73">
        <f t="shared" si="4998"/>
        <v>1.377198551288856E-23</v>
      </c>
      <c r="AS4725" s="72">
        <f t="shared" si="5041"/>
        <v>6.1614756684521188E-3</v>
      </c>
      <c r="AT4725" s="37">
        <f t="shared" si="4999"/>
        <v>1.0611725089871452E-17</v>
      </c>
      <c r="AU4725" s="37">
        <f t="shared" si="5000"/>
        <v>17.225460963060026</v>
      </c>
      <c r="AV4725" s="34">
        <f t="shared" si="5001"/>
        <v>22.771088358459199</v>
      </c>
      <c r="AW4725" s="34">
        <f t="shared" si="5002"/>
        <v>5.236009285282341</v>
      </c>
      <c r="AX4725" s="37">
        <f t="shared" si="5003"/>
        <v>209.30108495235515</v>
      </c>
      <c r="AY4725" s="7">
        <f t="shared" si="5004"/>
        <v>292.98545120776515</v>
      </c>
      <c r="AZ4725" s="37">
        <f t="shared" si="5005"/>
        <v>264.97835356402356</v>
      </c>
      <c r="BA4725" s="2">
        <f>BE4725*'mass balance'!$B$17+BF4725*'mass balance'!$C$17+BG4725*'mass balance'!$D$17+BH4725*'mass balance'!$E$17</f>
        <v>2.2319194294013749E-3</v>
      </c>
      <c r="BB4725" s="2">
        <f>BE4725*'mass balance'!$B$18+BF4725*'mass balance'!$C$18+BG4725*'mass balance'!$D$18+BH4725*'mass balance'!$E$18</f>
        <v>2.2662566513921658E-3</v>
      </c>
      <c r="BC4725" s="2">
        <f>BE4725*'mass balance'!$B$19+BF4725*'mass balance'!$C$19+BG4725*'mass balance'!$D$19+BH4725*'mass balance'!$E$19</f>
        <v>-2.8328208142402063E-3</v>
      </c>
      <c r="BD4725" s="2">
        <f>BE4725*'mass balance'!$B$20+BF4725*'mass balance'!$C$20+BG4725*'mass balance'!$D$20+BH4725*'mass balance'!$E$20</f>
        <v>1.0301166597237114E-4</v>
      </c>
      <c r="BE4725" s="2">
        <f>N4725*'mass balance'!$H$11+R4725*'mass balance'!$I$11+S4725*'mass balance'!$J$11</f>
        <v>-5.2058176496195662E-3</v>
      </c>
      <c r="BF4725" s="2">
        <f>N4725*'mass balance'!$H$12+R4725*'mass balance'!$I$12+S4725*'mass balance'!$J$12</f>
        <v>2.4598756386203088E-4</v>
      </c>
      <c r="BG4725" s="2">
        <f>N4725*'mass balance'!$H$13+R4725*'mass balance'!$I$13+S4725*'mass balance'!$J$13</f>
        <v>1.6434660210671644E-3</v>
      </c>
      <c r="BH4725" s="2">
        <f>N4725*'mass balance'!$H$14+R4725*'mass balance'!$I$14+S4725*'mass balance'!$J$14</f>
        <v>5.6938630542714003E-4</v>
      </c>
      <c r="BI4725" s="36">
        <f t="shared" si="5006"/>
        <v>6.4767575960678318E-26</v>
      </c>
      <c r="BJ4725" s="36">
        <f t="shared" si="5007"/>
        <v>2.4612964318404412E-29</v>
      </c>
      <c r="BK4725" s="36">
        <f t="shared" si="5008"/>
        <v>1.293485243346029E-25</v>
      </c>
      <c r="BL4725" s="36">
        <f t="shared" si="5009"/>
        <v>7.051504116926128E-26</v>
      </c>
      <c r="BM4725" s="36">
        <f t="shared" si="5042"/>
        <v>1.67152426323984E-22</v>
      </c>
      <c r="BN4725" s="36">
        <f t="shared" ca="1" si="5010"/>
        <v>0.83113424785252277</v>
      </c>
      <c r="BO4725" s="36">
        <f t="shared" ca="1" si="5027"/>
        <v>1</v>
      </c>
      <c r="BP4725" s="36">
        <f t="shared" si="5043"/>
        <v>-1.67152426323984E-22</v>
      </c>
      <c r="BQ4725" s="36">
        <f t="shared" si="5044"/>
        <v>1</v>
      </c>
      <c r="BR4725" s="2">
        <f t="shared" si="5033"/>
        <v>-5</v>
      </c>
      <c r="BS4725">
        <v>0</v>
      </c>
      <c r="BT4725" s="37">
        <f t="shared" si="5028"/>
        <v>2.839902866275807</v>
      </c>
      <c r="BU4725" s="34">
        <f t="shared" si="5011"/>
        <v>-5</v>
      </c>
      <c r="BV4725" s="34">
        <f t="shared" si="5012"/>
        <v>-5</v>
      </c>
      <c r="BW4725" s="34">
        <f t="shared" si="5013"/>
        <v>-5</v>
      </c>
      <c r="BX4725" s="34">
        <f t="shared" si="5014"/>
        <v>-5</v>
      </c>
      <c r="BY4725" s="34">
        <f t="shared" si="5015"/>
        <v>50.12400445677487</v>
      </c>
      <c r="BZ4725" s="36">
        <f t="shared" si="5029"/>
        <v>2.8328208142402063E-3</v>
      </c>
      <c r="CA4725" s="34">
        <f t="shared" si="5030"/>
        <v>1.0717490044293882E-2</v>
      </c>
    </row>
    <row r="4726" spans="1:79" ht="13.2" x14ac:dyDescent="0.25">
      <c r="A4726" s="75">
        <f t="shared" si="5016"/>
        <v>12.854794520546799</v>
      </c>
      <c r="B4726" s="34">
        <f t="shared" si="5034"/>
        <v>4691.9999999995816</v>
      </c>
      <c r="C4726">
        <f t="shared" si="5017"/>
        <v>20</v>
      </c>
      <c r="D4726" s="35">
        <f t="shared" si="4977"/>
        <v>3000</v>
      </c>
      <c r="E4726" s="27">
        <v>0</v>
      </c>
      <c r="F4726" s="64">
        <f t="shared" si="5018"/>
        <v>0.96267801959344901</v>
      </c>
      <c r="G4726" s="34">
        <v>0</v>
      </c>
      <c r="H4726" s="34">
        <f t="shared" si="4978"/>
        <v>1</v>
      </c>
      <c r="I4726" s="34">
        <f t="shared" si="5019"/>
        <v>12793.990880396937</v>
      </c>
      <c r="J4726" s="34">
        <f t="shared" si="4979"/>
        <v>186592.08055953047</v>
      </c>
      <c r="K4726" s="34">
        <f t="shared" si="4980"/>
        <v>163618.82799033704</v>
      </c>
      <c r="L4726" s="36">
        <f t="shared" si="5031"/>
        <v>19493.902967322963</v>
      </c>
      <c r="M4726" s="34">
        <f t="shared" si="4981"/>
        <v>149.95224105927213</v>
      </c>
      <c r="N4726" s="34">
        <f t="shared" si="5020"/>
        <v>2186.9564317639838</v>
      </c>
      <c r="O4726" s="34">
        <f t="shared" si="4982"/>
        <v>13.261852397919354</v>
      </c>
      <c r="P4726">
        <f t="shared" si="5035"/>
        <v>738.64361089142642</v>
      </c>
      <c r="Q4726" s="36">
        <f t="shared" si="4983"/>
        <v>1650.6009986893266</v>
      </c>
      <c r="R4726" s="34">
        <f t="shared" si="4984"/>
        <v>1080.4497243593473</v>
      </c>
      <c r="S4726" s="34">
        <f t="shared" si="4985"/>
        <v>153.06056663050845</v>
      </c>
      <c r="T4726" s="36">
        <f t="shared" si="5021"/>
        <v>2.3425789773454639E-5</v>
      </c>
      <c r="U4726" s="36">
        <f t="shared" si="4986"/>
        <v>27368.116229406489</v>
      </c>
      <c r="V4726" s="36">
        <f t="shared" si="4987"/>
        <v>1.9597772964559782E-2</v>
      </c>
      <c r="W4726" s="68">
        <f t="shared" si="4988"/>
        <v>55.69686562092275</v>
      </c>
      <c r="X4726">
        <f t="shared" si="4989"/>
        <v>7.856459905801251</v>
      </c>
      <c r="Y4726">
        <f t="shared" si="4990"/>
        <v>5.4790819485161157E-3</v>
      </c>
      <c r="Z4726" s="34">
        <f t="shared" si="4991"/>
        <v>1.6980387444359678E-3</v>
      </c>
      <c r="AA4726" s="36">
        <f t="shared" si="4992"/>
        <v>3.5186491638405232E-4</v>
      </c>
      <c r="AB4726" s="34">
        <f t="shared" si="4993"/>
        <v>1.9253560391868981E-3</v>
      </c>
      <c r="AC4726" s="36">
        <f t="shared" si="4994"/>
        <v>319.85397095742223</v>
      </c>
      <c r="AD4726" s="34">
        <f t="shared" si="4995"/>
        <v>0</v>
      </c>
      <c r="AE4726">
        <f t="shared" si="5022"/>
        <v>166127.18086806458</v>
      </c>
      <c r="AF4726" s="36">
        <f t="shared" si="5036"/>
        <v>0</v>
      </c>
      <c r="AG4726" s="34">
        <f t="shared" si="4996"/>
        <v>439.04285020996952</v>
      </c>
      <c r="AH4726">
        <f t="shared" si="5032"/>
        <v>4.5254126672155621</v>
      </c>
      <c r="AI4726" s="29">
        <f t="shared" si="5023"/>
        <v>439.04285020996952</v>
      </c>
      <c r="AJ4726">
        <f t="shared" si="5024"/>
        <v>166215.66279905895</v>
      </c>
      <c r="AK4726" s="36">
        <f t="shared" si="5037"/>
        <v>-1.377198551288856E-23</v>
      </c>
      <c r="AL4726" s="36">
        <f t="shared" si="5025"/>
        <v>-1.0376588312747006E-4</v>
      </c>
      <c r="AM4726" s="36">
        <f t="shared" si="5026"/>
        <v>-2.2117138802811549E-4</v>
      </c>
      <c r="AN4726" s="37">
        <f t="shared" si="5038"/>
        <v>4.2180274210205753E-22</v>
      </c>
      <c r="AO4726" s="36">
        <f t="shared" si="5039"/>
        <v>0.18322394118997257</v>
      </c>
      <c r="AP4726" s="36">
        <f t="shared" si="5040"/>
        <v>0.1146513822969977</v>
      </c>
      <c r="AQ4726" s="74">
        <f t="shared" si="4997"/>
        <v>3.7572538032562977E-22</v>
      </c>
      <c r="AR4726" s="73">
        <f t="shared" si="4998"/>
        <v>1.3329718885113354E-23</v>
      </c>
      <c r="AS4726" s="72">
        <f t="shared" si="5041"/>
        <v>6.1510132429250025E-3</v>
      </c>
      <c r="AT4726" s="37">
        <f t="shared" si="4999"/>
        <v>1.0282902013891976E-17</v>
      </c>
      <c r="AU4726" s="37">
        <f t="shared" si="5000"/>
        <v>17.192231715978163</v>
      </c>
      <c r="AV4726" s="34">
        <f t="shared" si="5001"/>
        <v>22.831393668162388</v>
      </c>
      <c r="AW4726" s="34">
        <f t="shared" si="5002"/>
        <v>5.2378522298983059</v>
      </c>
      <c r="AX4726" s="37">
        <f t="shared" si="5003"/>
        <v>209.37475389112907</v>
      </c>
      <c r="AY4726" s="7">
        <f t="shared" si="5004"/>
        <v>293.1408654101125</v>
      </c>
      <c r="AZ4726" s="37">
        <f t="shared" si="5005"/>
        <v>265.07161951205183</v>
      </c>
      <c r="BA4726" s="2">
        <f>BE4726*'mass balance'!$B$17+BF4726*'mass balance'!$C$17+BG4726*'mass balance'!$D$17+BH4726*'mass balance'!$E$17</f>
        <v>2.2324651476176558E-3</v>
      </c>
      <c r="BB4726" s="2">
        <f>BE4726*'mass balance'!$B$18+BF4726*'mass balance'!$C$18+BG4726*'mass balance'!$D$18+BH4726*'mass balance'!$E$18</f>
        <v>2.2668107652733128E-3</v>
      </c>
      <c r="BC4726" s="2">
        <f>BE4726*'mass balance'!$B$19+BF4726*'mass balance'!$C$19+BG4726*'mass balance'!$D$19+BH4726*'mass balance'!$E$19</f>
        <v>-2.8335134565916405E-3</v>
      </c>
      <c r="BD4726" s="2">
        <f>BE4726*'mass balance'!$B$20+BF4726*'mass balance'!$C$20+BG4726*'mass balance'!$D$20+BH4726*'mass balance'!$E$20</f>
        <v>1.0303685296696874E-4</v>
      </c>
      <c r="BE4726" s="2">
        <f>N4726*'mass balance'!$H$11+R4726*'mass balance'!$I$11+S4726*'mass balance'!$J$11</f>
        <v>-5.2070391232475798E-3</v>
      </c>
      <c r="BF4726" s="2">
        <f>N4726*'mass balance'!$H$12+R4726*'mass balance'!$I$12+S4726*'mass balance'!$J$12</f>
        <v>2.4599715018275888E-4</v>
      </c>
      <c r="BG4726" s="2">
        <f>N4726*'mass balance'!$H$13+R4726*'mass balance'!$I$13+S4726*'mass balance'!$J$13</f>
        <v>1.6438726565071171E-3</v>
      </c>
      <c r="BH4726" s="2">
        <f>N4726*'mass balance'!$H$14+R4726*'mass balance'!$I$14+S4726*'mass balance'!$J$14</f>
        <v>5.69519904105204E-4</v>
      </c>
      <c r="BI4726" s="36">
        <f t="shared" si="5006"/>
        <v>6.4767575960678318E-26</v>
      </c>
      <c r="BJ4726" s="36">
        <f t="shared" si="5007"/>
        <v>2.4614782922842311E-29</v>
      </c>
      <c r="BK4726" s="36">
        <f t="shared" si="5008"/>
        <v>1.2937313729892131E-25</v>
      </c>
      <c r="BL4726" s="36">
        <f t="shared" si="5009"/>
        <v>7.0533251017976381E-26</v>
      </c>
      <c r="BM4726" s="36">
        <f t="shared" si="5042"/>
        <v>1.6722294136515325E-22</v>
      </c>
      <c r="BN4726" s="36">
        <f t="shared" ca="1" si="5010"/>
        <v>3.2898698141770155E-2</v>
      </c>
      <c r="BO4726" s="36">
        <f t="shared" ca="1" si="5027"/>
        <v>1</v>
      </c>
      <c r="BP4726" s="36">
        <f t="shared" si="5043"/>
        <v>-1.6722294136515325E-22</v>
      </c>
      <c r="BQ4726" s="36">
        <f t="shared" si="5044"/>
        <v>1</v>
      </c>
      <c r="BR4726" s="2">
        <f t="shared" si="5033"/>
        <v>-5</v>
      </c>
      <c r="BS4726">
        <v>0</v>
      </c>
      <c r="BT4726" s="37">
        <f t="shared" si="5028"/>
        <v>2.8405972402331194</v>
      </c>
      <c r="BU4726" s="34">
        <f t="shared" si="5011"/>
        <v>-5</v>
      </c>
      <c r="BV4726" s="34">
        <f t="shared" si="5012"/>
        <v>-5</v>
      </c>
      <c r="BW4726" s="34">
        <f t="shared" si="5013"/>
        <v>-5</v>
      </c>
      <c r="BX4726" s="34">
        <f t="shared" si="5014"/>
        <v>-5</v>
      </c>
      <c r="BY4726" s="34">
        <f t="shared" si="5015"/>
        <v>50.135765366144959</v>
      </c>
      <c r="BZ4726" s="36">
        <f t="shared" si="5029"/>
        <v>2.8335134565916405E-3</v>
      </c>
      <c r="CA4726" s="34">
        <f t="shared" si="5030"/>
        <v>1.0716338646370884E-2</v>
      </c>
    </row>
    <row r="4727" spans="1:79" ht="13.2" x14ac:dyDescent="0.25">
      <c r="A4727" s="75">
        <f t="shared" si="5016"/>
        <v>12.857534246574195</v>
      </c>
      <c r="B4727" s="34">
        <f t="shared" si="5034"/>
        <v>4692.9999999995816</v>
      </c>
      <c r="C4727">
        <f t="shared" si="5017"/>
        <v>20</v>
      </c>
      <c r="D4727" s="35">
        <f t="shared" si="4977"/>
        <v>3000</v>
      </c>
      <c r="E4727" s="27">
        <v>0</v>
      </c>
      <c r="F4727" s="64">
        <f t="shared" si="5018"/>
        <v>0.96267801959344901</v>
      </c>
      <c r="G4727" s="34">
        <v>0</v>
      </c>
      <c r="H4727" s="34">
        <f t="shared" si="4978"/>
        <v>1</v>
      </c>
      <c r="I4727" s="34">
        <f t="shared" si="5019"/>
        <v>12793.990880396937</v>
      </c>
      <c r="J4727" s="34">
        <f t="shared" si="4979"/>
        <v>186635.84813095172</v>
      </c>
      <c r="K4727" s="34">
        <f t="shared" si="4980"/>
        <v>163657.20689001199</v>
      </c>
      <c r="L4727" s="36">
        <f t="shared" si="5031"/>
        <v>19500.762187860557</v>
      </c>
      <c r="M4727" s="34">
        <f t="shared" si="4981"/>
        <v>149.95224105927213</v>
      </c>
      <c r="N4727" s="34">
        <f t="shared" si="5020"/>
        <v>2187.4694105117173</v>
      </c>
      <c r="O4727" s="34">
        <f t="shared" si="4982"/>
        <v>13.261852397919354</v>
      </c>
      <c r="P4727">
        <f t="shared" si="5035"/>
        <v>738.90351366381026</v>
      </c>
      <c r="Q4727" s="36">
        <f t="shared" si="4983"/>
        <v>1651.093115791846</v>
      </c>
      <c r="R4727" s="34">
        <f t="shared" si="4984"/>
        <v>1080.7209401657421</v>
      </c>
      <c r="S4727" s="34">
        <f t="shared" si="4985"/>
        <v>153.06652028041867</v>
      </c>
      <c r="T4727" s="36">
        <f t="shared" si="5021"/>
        <v>2.3389437560678899E-5</v>
      </c>
      <c r="U4727" s="36">
        <f t="shared" si="4986"/>
        <v>27368.116252832278</v>
      </c>
      <c r="V4727" s="36">
        <f t="shared" si="4987"/>
        <v>1.959853526592728E-2</v>
      </c>
      <c r="W4727" s="68">
        <f t="shared" si="4988"/>
        <v>55.71646339388731</v>
      </c>
      <c r="X4727">
        <f t="shared" si="4989"/>
        <v>7.8573812686138913</v>
      </c>
      <c r="Y4727">
        <f t="shared" si="4990"/>
        <v>5.4790819485161157E-3</v>
      </c>
      <c r="Z4727" s="34">
        <f t="shared" si="4991"/>
        <v>1.6980387444359678E-3</v>
      </c>
      <c r="AA4727" s="36">
        <f t="shared" si="4992"/>
        <v>3.5175483281082499E-4</v>
      </c>
      <c r="AB4727" s="34">
        <f t="shared" si="4993"/>
        <v>1.9253560391868981E-3</v>
      </c>
      <c r="AC4727" s="36">
        <f t="shared" si="4994"/>
        <v>319.85397095742223</v>
      </c>
      <c r="AD4727" s="34">
        <f t="shared" si="4995"/>
        <v>0</v>
      </c>
      <c r="AE4727">
        <f t="shared" si="5022"/>
        <v>166127.18086806458</v>
      </c>
      <c r="AF4727" s="36">
        <f t="shared" si="5036"/>
        <v>0</v>
      </c>
      <c r="AG4727" s="34">
        <f t="shared" si="4996"/>
        <v>439.26911089019484</v>
      </c>
      <c r="AH4727">
        <f t="shared" si="5032"/>
        <v>4.5254027140800872</v>
      </c>
      <c r="AI4727" s="29">
        <f t="shared" si="5023"/>
        <v>439.26911089019484</v>
      </c>
      <c r="AJ4727">
        <f t="shared" si="5024"/>
        <v>166654.93190994914</v>
      </c>
      <c r="AK4727" s="36">
        <f t="shared" si="5037"/>
        <v>-1.3329718885113354E-23</v>
      </c>
      <c r="AL4727" s="36">
        <f t="shared" si="5025"/>
        <v>-1.0370711701627686E-4</v>
      </c>
      <c r="AM4727" s="36">
        <f t="shared" si="5026"/>
        <v>-2.2074473130665034E-4</v>
      </c>
      <c r="AN4727" s="37">
        <f t="shared" si="5038"/>
        <v>4.0803075658916898E-22</v>
      </c>
      <c r="AO4727" s="36">
        <f t="shared" si="5039"/>
        <v>0.1831201753068451</v>
      </c>
      <c r="AP4727" s="36">
        <f t="shared" si="5040"/>
        <v>0.11443021090896958</v>
      </c>
      <c r="AQ4727" s="74">
        <f t="shared" si="4997"/>
        <v>3.6407604974155604E-22</v>
      </c>
      <c r="AR4727" s="73">
        <f t="shared" si="4998"/>
        <v>1.290141370149252E-23</v>
      </c>
      <c r="AS4727" s="72">
        <f t="shared" si="5041"/>
        <v>6.140568583003693E-3</v>
      </c>
      <c r="AT4727" s="37">
        <f t="shared" si="4999"/>
        <v>9.9640815902632934E-18</v>
      </c>
      <c r="AU4727" s="37">
        <f t="shared" si="5000"/>
        <v>17.159066570685159</v>
      </c>
      <c r="AV4727" s="34">
        <f t="shared" si="5001"/>
        <v>22.891730056164661</v>
      </c>
      <c r="AW4727" s="34">
        <f t="shared" si="5002"/>
        <v>5.2396952463352111</v>
      </c>
      <c r="AX4727" s="37">
        <f t="shared" si="5003"/>
        <v>209.44842570067766</v>
      </c>
      <c r="AY4727" s="7">
        <f t="shared" si="5004"/>
        <v>293.2963143970648</v>
      </c>
      <c r="AZ4727" s="37">
        <f t="shared" si="5005"/>
        <v>265.16488909456496</v>
      </c>
      <c r="BA4727" s="2">
        <f>BE4727*'mass balance'!$B$17+BF4727*'mass balance'!$C$17+BG4727*'mass balance'!$D$17+BH4727*'mass balance'!$E$17</f>
        <v>2.2330108659848308E-3</v>
      </c>
      <c r="BB4727" s="2">
        <f>BE4727*'mass balance'!$B$18+BF4727*'mass balance'!$C$18+BG4727*'mass balance'!$D$18+BH4727*'mass balance'!$E$18</f>
        <v>2.2673648793076753E-3</v>
      </c>
      <c r="BC4727" s="2">
        <f>BE4727*'mass balance'!$B$19+BF4727*'mass balance'!$C$19+BG4727*'mass balance'!$D$19+BH4727*'mass balance'!$E$19</f>
        <v>-2.8342060991345935E-3</v>
      </c>
      <c r="BD4727" s="2">
        <f>BE4727*'mass balance'!$B$20+BF4727*'mass balance'!$C$20+BG4727*'mass balance'!$D$20+BH4727*'mass balance'!$E$20</f>
        <v>1.0306203996853069E-4</v>
      </c>
      <c r="BE4727" s="2">
        <f>N4727*'mass balance'!$H$11+R4727*'mass balance'!$I$11+S4727*'mass balance'!$J$11</f>
        <v>-5.2082605012183742E-3</v>
      </c>
      <c r="BF4727" s="2">
        <f>N4727*'mass balance'!$H$12+R4727*'mass balance'!$I$12+S4727*'mass balance'!$J$12</f>
        <v>2.4600671881917086E-4</v>
      </c>
      <c r="BG4727" s="2">
        <f>N4727*'mass balance'!$H$13+R4727*'mass balance'!$I$13+S4727*'mass balance'!$J$13</f>
        <v>1.6442792242509594E-3</v>
      </c>
      <c r="BH4727" s="2">
        <f>N4727*'mass balance'!$H$14+R4727*'mass balance'!$I$14+S4727*'mass balance'!$J$14</f>
        <v>5.6965349232075962E-4</v>
      </c>
      <c r="BI4727" s="36">
        <f t="shared" si="5006"/>
        <v>6.4767575960678318E-26</v>
      </c>
      <c r="BJ4727" s="36">
        <f t="shared" si="5007"/>
        <v>2.4616601800923073E-29</v>
      </c>
      <c r="BK4727" s="36">
        <f t="shared" si="5008"/>
        <v>1.2939775208184415E-25</v>
      </c>
      <c r="BL4727" s="36">
        <f t="shared" si="5009"/>
        <v>7.0551463887890848E-26</v>
      </c>
      <c r="BM4727" s="36">
        <f t="shared" si="5042"/>
        <v>1.6729347461617122E-22</v>
      </c>
      <c r="BN4727" s="36">
        <f t="shared" ca="1" si="5010"/>
        <v>0.53414255356077689</v>
      </c>
      <c r="BO4727" s="36">
        <f t="shared" ca="1" si="5027"/>
        <v>1</v>
      </c>
      <c r="BP4727" s="36">
        <f t="shared" si="5043"/>
        <v>-1.6729347461617122E-22</v>
      </c>
      <c r="BQ4727" s="36">
        <f t="shared" si="5044"/>
        <v>1</v>
      </c>
      <c r="BR4727" s="2">
        <f t="shared" si="5033"/>
        <v>-5</v>
      </c>
      <c r="BS4727">
        <v>0</v>
      </c>
      <c r="BT4727" s="37">
        <f t="shared" si="5028"/>
        <v>2.8412916143824294</v>
      </c>
      <c r="BU4727" s="34">
        <f t="shared" si="5011"/>
        <v>-5</v>
      </c>
      <c r="BV4727" s="34">
        <f t="shared" si="5012"/>
        <v>-5</v>
      </c>
      <c r="BW4727" s="34">
        <f t="shared" si="5013"/>
        <v>-5</v>
      </c>
      <c r="BX4727" s="34">
        <f t="shared" si="5014"/>
        <v>-5</v>
      </c>
      <c r="BY4727" s="34">
        <f t="shared" si="5015"/>
        <v>50.147525354483385</v>
      </c>
      <c r="BZ4727" s="36">
        <f t="shared" si="5029"/>
        <v>2.8342060991345935E-3</v>
      </c>
      <c r="CA4727" s="34">
        <f t="shared" si="5030"/>
        <v>1.0715187912262201E-2</v>
      </c>
    </row>
    <row r="4728" spans="1:79" ht="13.2" x14ac:dyDescent="0.25">
      <c r="A4728" s="75">
        <f t="shared" si="5016"/>
        <v>12.860273972601592</v>
      </c>
      <c r="B4728" s="34">
        <f t="shared" si="5034"/>
        <v>4693.9999999995807</v>
      </c>
      <c r="C4728">
        <f t="shared" si="5017"/>
        <v>20</v>
      </c>
      <c r="D4728" s="35">
        <f t="shared" si="4977"/>
        <v>3000</v>
      </c>
      <c r="E4728" s="27">
        <v>0</v>
      </c>
      <c r="F4728" s="64">
        <f t="shared" si="5018"/>
        <v>0.96267801959344901</v>
      </c>
      <c r="G4728" s="34">
        <v>0</v>
      </c>
      <c r="H4728" s="34">
        <f t="shared" si="4978"/>
        <v>1</v>
      </c>
      <c r="I4728" s="34">
        <f t="shared" si="5019"/>
        <v>12793.990880396937</v>
      </c>
      <c r="J4728" s="34">
        <f t="shared" si="4979"/>
        <v>186679.6122731982</v>
      </c>
      <c r="K4728" s="34">
        <f t="shared" si="4980"/>
        <v>163695.58278271277</v>
      </c>
      <c r="L4728" s="36">
        <f t="shared" si="5031"/>
        <v>19507.621675203634</v>
      </c>
      <c r="M4728" s="34">
        <f t="shared" si="4981"/>
        <v>149.95224105927213</v>
      </c>
      <c r="N4728" s="34">
        <f t="shared" si="5020"/>
        <v>2187.9823490677354</v>
      </c>
      <c r="O4728" s="34">
        <f t="shared" si="4982"/>
        <v>13.261852397919354</v>
      </c>
      <c r="P4728">
        <f t="shared" si="5035"/>
        <v>739.16342654572247</v>
      </c>
      <c r="Q4728" s="36">
        <f t="shared" si="4983"/>
        <v>1651.5852312465381</v>
      </c>
      <c r="R4728" s="34">
        <f t="shared" si="4984"/>
        <v>1080.9921660437847</v>
      </c>
      <c r="S4728" s="34">
        <f t="shared" si="4985"/>
        <v>153.07246293059484</v>
      </c>
      <c r="T4728" s="36">
        <f t="shared" si="5021"/>
        <v>2.3353146558587116E-5</v>
      </c>
      <c r="U4728" s="36">
        <f t="shared" si="4986"/>
        <v>27368.116276221717</v>
      </c>
      <c r="V4728" s="36">
        <f t="shared" si="4987"/>
        <v>1.9599296158896128E-2</v>
      </c>
      <c r="W4728" s="68">
        <f t="shared" si="4988"/>
        <v>55.736061929153237</v>
      </c>
      <c r="X4728">
        <f t="shared" si="4989"/>
        <v>7.8583024512236799</v>
      </c>
      <c r="Y4728">
        <f t="shared" si="4990"/>
        <v>5.4790819485161157E-3</v>
      </c>
      <c r="Z4728" s="34">
        <f t="shared" si="4991"/>
        <v>1.6980387444359678E-3</v>
      </c>
      <c r="AA4728" s="36">
        <f t="shared" si="4992"/>
        <v>3.5164479657369809E-4</v>
      </c>
      <c r="AB4728" s="34">
        <f t="shared" si="4993"/>
        <v>1.9253560391868981E-3</v>
      </c>
      <c r="AC4728" s="36">
        <f t="shared" si="4994"/>
        <v>319.85397095742223</v>
      </c>
      <c r="AD4728" s="34">
        <f t="shared" si="4995"/>
        <v>0</v>
      </c>
      <c r="AE4728">
        <f t="shared" si="5022"/>
        <v>166127.18086806458</v>
      </c>
      <c r="AF4728" s="36">
        <f t="shared" si="5036"/>
        <v>0</v>
      </c>
      <c r="AG4728" s="34">
        <f t="shared" si="4996"/>
        <v>439.49537081279857</v>
      </c>
      <c r="AH4728">
        <f t="shared" si="5032"/>
        <v>4.5253925009798195</v>
      </c>
      <c r="AI4728" s="29">
        <f t="shared" si="5023"/>
        <v>439.49537081279857</v>
      </c>
      <c r="AJ4728">
        <f t="shared" si="5024"/>
        <v>167094.42728076194</v>
      </c>
      <c r="AK4728" s="36">
        <f t="shared" si="5037"/>
        <v>-1.290141370149252E-23</v>
      </c>
      <c r="AL4728" s="36">
        <f t="shared" si="5025"/>
        <v>-1.0364838418630985E-4</v>
      </c>
      <c r="AM4728" s="36">
        <f t="shared" si="5026"/>
        <v>-2.2031889763901507E-4</v>
      </c>
      <c r="AN4728" s="37">
        <f t="shared" si="5038"/>
        <v>3.9470103770405563E-22</v>
      </c>
      <c r="AO4728" s="36">
        <f t="shared" si="5039"/>
        <v>0.18301646818982883</v>
      </c>
      <c r="AP4728" s="36">
        <f t="shared" si="5040"/>
        <v>0.11420946617766294</v>
      </c>
      <c r="AQ4728" s="74">
        <f t="shared" si="4997"/>
        <v>3.5278129792296791E-22</v>
      </c>
      <c r="AR4728" s="73">
        <f t="shared" si="4998"/>
        <v>1.2486636975301485E-23</v>
      </c>
      <c r="AS4728" s="72">
        <f t="shared" si="5041"/>
        <v>6.1301416585214999E-3</v>
      </c>
      <c r="AT4728" s="37">
        <f t="shared" si="4999"/>
        <v>9.6549653252904227E-18</v>
      </c>
      <c r="AU4728" s="37">
        <f t="shared" si="5000"/>
        <v>17.125965403523701</v>
      </c>
      <c r="AV4728" s="34">
        <f t="shared" si="5001"/>
        <v>22.952097522361974</v>
      </c>
      <c r="AW4728" s="34">
        <f t="shared" si="5002"/>
        <v>5.2415383344605662</v>
      </c>
      <c r="AX4728" s="37">
        <f t="shared" si="5003"/>
        <v>209.52210037570504</v>
      </c>
      <c r="AY4728" s="7">
        <f t="shared" si="5004"/>
        <v>293.45179816168081</v>
      </c>
      <c r="AZ4728" s="37">
        <f t="shared" si="5005"/>
        <v>265.25816230485827</v>
      </c>
      <c r="BA4728" s="2">
        <f>BE4728*'mass balance'!$B$17+BF4728*'mass balance'!$C$17+BG4728*'mass balance'!$D$17+BH4728*'mass balance'!$E$17</f>
        <v>2.2335565844711089E-3</v>
      </c>
      <c r="BB4728" s="2">
        <f>BE4728*'mass balance'!$B$18+BF4728*'mass balance'!$C$18+BG4728*'mass balance'!$D$18+BH4728*'mass balance'!$E$18</f>
        <v>2.2679189934629723E-3</v>
      </c>
      <c r="BC4728" s="2">
        <f>BE4728*'mass balance'!$B$19+BF4728*'mass balance'!$C$19+BG4728*'mass balance'!$D$19+BH4728*'mass balance'!$E$19</f>
        <v>-2.8348987418287145E-3</v>
      </c>
      <c r="BD4728" s="2">
        <f>BE4728*'mass balance'!$B$20+BF4728*'mass balance'!$C$20+BG4728*'mass balance'!$D$20+BH4728*'mass balance'!$E$20</f>
        <v>1.0308722697558963E-4</v>
      </c>
      <c r="BE4728" s="2">
        <f>N4728*'mass balance'!$H$11+R4728*'mass balance'!$I$11+S4728*'mass balance'!$J$11</f>
        <v>-5.2094817834946079E-3</v>
      </c>
      <c r="BF4728" s="2">
        <f>N4728*'mass balance'!$H$12+R4728*'mass balance'!$I$12+S4728*'mass balance'!$J$12</f>
        <v>2.4601626977693912E-4</v>
      </c>
      <c r="BG4728" s="2">
        <f>N4728*'mass balance'!$H$13+R4728*'mass balance'!$I$13+S4728*'mass balance'!$J$13</f>
        <v>1.6446857242988894E-3</v>
      </c>
      <c r="BH4728" s="2">
        <f>N4728*'mass balance'!$H$14+R4728*'mass balance'!$I$14+S4728*'mass balance'!$J$14</f>
        <v>5.6978707006972269E-4</v>
      </c>
      <c r="BI4728" s="36">
        <f t="shared" si="5006"/>
        <v>6.4767575960678318E-26</v>
      </c>
      <c r="BJ4728" s="36">
        <f t="shared" si="5007"/>
        <v>2.4618420952361431E-29</v>
      </c>
      <c r="BK4728" s="36">
        <f t="shared" si="5008"/>
        <v>1.2942236868364507E-25</v>
      </c>
      <c r="BL4728" s="36">
        <f t="shared" si="5009"/>
        <v>7.0569679778967579E-26</v>
      </c>
      <c r="BM4728" s="36">
        <f t="shared" si="5042"/>
        <v>1.6736402608005912E-22</v>
      </c>
      <c r="BN4728" s="36">
        <f t="shared" ca="1" si="5010"/>
        <v>0.8847834953111654</v>
      </c>
      <c r="BO4728" s="36">
        <f t="shared" ca="1" si="5027"/>
        <v>1</v>
      </c>
      <c r="BP4728" s="36">
        <f t="shared" si="5043"/>
        <v>-1.6736402608005912E-22</v>
      </c>
      <c r="BQ4728" s="36">
        <f t="shared" si="5044"/>
        <v>1</v>
      </c>
      <c r="BR4728" s="2">
        <f t="shared" si="5033"/>
        <v>-5</v>
      </c>
      <c r="BS4728">
        <v>0</v>
      </c>
      <c r="BT4728" s="37">
        <f t="shared" si="5028"/>
        <v>2.841985988683287</v>
      </c>
      <c r="BU4728" s="34">
        <f t="shared" si="5011"/>
        <v>-5</v>
      </c>
      <c r="BV4728" s="34">
        <f t="shared" si="5012"/>
        <v>-5</v>
      </c>
      <c r="BW4728" s="34">
        <f t="shared" si="5013"/>
        <v>-5</v>
      </c>
      <c r="BX4728" s="34">
        <f t="shared" si="5014"/>
        <v>-5</v>
      </c>
      <c r="BY4728" s="34">
        <f t="shared" si="5015"/>
        <v>50.159284421430598</v>
      </c>
      <c r="BZ4728" s="36">
        <f t="shared" si="5029"/>
        <v>2.8348987418287145E-3</v>
      </c>
      <c r="CA4728" s="34">
        <f t="shared" si="5030"/>
        <v>1.0714037841433223E-2</v>
      </c>
    </row>
    <row r="4729" spans="1:79" ht="13.2" x14ac:dyDescent="0.25">
      <c r="A4729" s="75">
        <f t="shared" si="5016"/>
        <v>12.863013698628988</v>
      </c>
      <c r="B4729" s="34">
        <f t="shared" si="5034"/>
        <v>4694.9999999995807</v>
      </c>
      <c r="C4729">
        <f t="shared" si="5017"/>
        <v>20</v>
      </c>
      <c r="D4729" s="35">
        <f t="shared" si="4977"/>
        <v>3000</v>
      </c>
      <c r="E4729" s="27">
        <v>0</v>
      </c>
      <c r="F4729" s="64">
        <f t="shared" si="5018"/>
        <v>0.96267801959344901</v>
      </c>
      <c r="G4729" s="34">
        <v>0</v>
      </c>
      <c r="H4729" s="34">
        <f t="shared" si="4978"/>
        <v>1</v>
      </c>
      <c r="I4729" s="34">
        <f t="shared" si="5019"/>
        <v>12793.990880396937</v>
      </c>
      <c r="J4729" s="34">
        <f t="shared" si="4979"/>
        <v>186723.37298493247</v>
      </c>
      <c r="K4729" s="34">
        <f t="shared" si="4980"/>
        <v>163733.95566726668</v>
      </c>
      <c r="L4729" s="36">
        <f t="shared" si="5031"/>
        <v>19514.481428859246</v>
      </c>
      <c r="M4729" s="34">
        <f t="shared" si="4981"/>
        <v>149.95224105927213</v>
      </c>
      <c r="N4729" s="34">
        <f t="shared" si="5020"/>
        <v>2188.495247416362</v>
      </c>
      <c r="O4729" s="34">
        <f t="shared" si="4982"/>
        <v>13.261852397919354</v>
      </c>
      <c r="P4729">
        <f t="shared" si="5035"/>
        <v>739.42334951848477</v>
      </c>
      <c r="Q4729" s="36">
        <f t="shared" si="4983"/>
        <v>1652.0773450253616</v>
      </c>
      <c r="R4729" s="34">
        <f t="shared" si="4984"/>
        <v>1081.2634019741513</v>
      </c>
      <c r="S4729" s="34">
        <f t="shared" si="4985"/>
        <v>153.07839458456635</v>
      </c>
      <c r="T4729" s="36">
        <f t="shared" si="5021"/>
        <v>2.3316916638899467E-5</v>
      </c>
      <c r="U4729" s="36">
        <f t="shared" si="4986"/>
        <v>27368.116299574864</v>
      </c>
      <c r="V4729" s="36">
        <f t="shared" si="4987"/>
        <v>1.9600055643918316E-2</v>
      </c>
      <c r="W4729" s="68">
        <f t="shared" si="4988"/>
        <v>55.755661225312132</v>
      </c>
      <c r="X4729">
        <f t="shared" si="4989"/>
        <v>7.8592234536658339</v>
      </c>
      <c r="Y4729">
        <f t="shared" si="4990"/>
        <v>5.4790819485161157E-3</v>
      </c>
      <c r="Z4729" s="34">
        <f t="shared" si="4991"/>
        <v>1.6980387444359678E-3</v>
      </c>
      <c r="AA4729" s="36">
        <f t="shared" si="4992"/>
        <v>3.5153480764425445E-4</v>
      </c>
      <c r="AB4729" s="34">
        <f t="shared" si="4993"/>
        <v>1.9253560391868981E-3</v>
      </c>
      <c r="AC4729" s="36">
        <f t="shared" si="4994"/>
        <v>319.85397095742223</v>
      </c>
      <c r="AD4729" s="34">
        <f t="shared" si="4995"/>
        <v>0</v>
      </c>
      <c r="AE4729">
        <f t="shared" si="5022"/>
        <v>166127.18086806458</v>
      </c>
      <c r="AF4729" s="36">
        <f t="shared" si="5036"/>
        <v>0</v>
      </c>
      <c r="AG4729" s="34">
        <f t="shared" si="4996"/>
        <v>439.72162996488828</v>
      </c>
      <c r="AH4729">
        <f t="shared" si="5032"/>
        <v>4.5253820280205446</v>
      </c>
      <c r="AI4729" s="29">
        <f t="shared" si="5023"/>
        <v>439.72162996488828</v>
      </c>
      <c r="AJ4729">
        <f t="shared" si="5024"/>
        <v>167534.14891072683</v>
      </c>
      <c r="AK4729" s="36">
        <f t="shared" si="5037"/>
        <v>-1.2486636975301485E-23</v>
      </c>
      <c r="AL4729" s="36">
        <f t="shared" si="5025"/>
        <v>-1.0358968461872072E-4</v>
      </c>
      <c r="AM4729" s="36">
        <f t="shared" si="5026"/>
        <v>-2.1989388543747511E-4</v>
      </c>
      <c r="AN4729" s="37">
        <f t="shared" si="5038"/>
        <v>3.8179962400256312E-22</v>
      </c>
      <c r="AO4729" s="36">
        <f t="shared" si="5039"/>
        <v>0.18291281980564253</v>
      </c>
      <c r="AP4729" s="36">
        <f t="shared" si="5040"/>
        <v>0.11398914728002392</v>
      </c>
      <c r="AQ4729" s="74">
        <f t="shared" si="4997"/>
        <v>3.4183053729068657E-22</v>
      </c>
      <c r="AR4729" s="73">
        <f t="shared" si="4998"/>
        <v>1.2084968903459102E-23</v>
      </c>
      <c r="AS4729" s="72">
        <f t="shared" si="5041"/>
        <v>6.1197324393629576E-3</v>
      </c>
      <c r="AT4729" s="37">
        <f t="shared" si="4999"/>
        <v>9.3552634567029377E-18</v>
      </c>
      <c r="AU4729" s="37">
        <f t="shared" si="5000"/>
        <v>17.09292809107502</v>
      </c>
      <c r="AV4729" s="34">
        <f t="shared" si="5001"/>
        <v>23.012496066648509</v>
      </c>
      <c r="AW4729" s="34">
        <f t="shared" si="5002"/>
        <v>5.2433814941419197</v>
      </c>
      <c r="AX4729" s="37">
        <f t="shared" si="5003"/>
        <v>209.59577791091687</v>
      </c>
      <c r="AY4729" s="7">
        <f t="shared" si="5004"/>
        <v>293.60731669701943</v>
      </c>
      <c r="AZ4729" s="37">
        <f t="shared" si="5005"/>
        <v>265.35143913622898</v>
      </c>
      <c r="BA4729" s="2">
        <f>BE4729*'mass balance'!$B$17+BF4729*'mass balance'!$C$17+BG4729*'mass balance'!$D$17+BH4729*'mass balance'!$E$17</f>
        <v>2.2341023030447052E-3</v>
      </c>
      <c r="BB4729" s="2">
        <f>BE4729*'mass balance'!$B$18+BF4729*'mass balance'!$C$18+BG4729*'mass balance'!$D$18+BH4729*'mass balance'!$E$18</f>
        <v>2.2684731077069315E-3</v>
      </c>
      <c r="BC4729" s="2">
        <f>BE4729*'mass balance'!$B$19+BF4729*'mass balance'!$C$19+BG4729*'mass balance'!$D$19+BH4729*'mass balance'!$E$19</f>
        <v>-2.8355913846336645E-3</v>
      </c>
      <c r="BD4729" s="2">
        <f>BE4729*'mass balance'!$B$20+BF4729*'mass balance'!$C$20+BG4729*'mass balance'!$D$20+BH4729*'mass balance'!$E$20</f>
        <v>1.0311241398667874E-4</v>
      </c>
      <c r="BE4729" s="2">
        <f>N4729*'mass balance'!$H$11+R4729*'mass balance'!$I$11+S4729*'mass balance'!$J$11</f>
        <v>-5.2107029700389565E-3</v>
      </c>
      <c r="BF4729" s="2">
        <f>N4729*'mass balance'!$H$12+R4729*'mass balance'!$I$12+S4729*'mass balance'!$J$12</f>
        <v>2.4602580306173601E-4</v>
      </c>
      <c r="BG4729" s="2">
        <f>N4729*'mass balance'!$H$13+R4729*'mass balance'!$I$13+S4729*'mass balance'!$J$13</f>
        <v>1.6450921566511108E-3</v>
      </c>
      <c r="BH4729" s="2">
        <f>N4729*'mass balance'!$H$14+R4729*'mass balance'!$I$14+S4729*'mass balance'!$J$14</f>
        <v>5.6992063734801087E-4</v>
      </c>
      <c r="BI4729" s="36">
        <f t="shared" si="5006"/>
        <v>6.4767575960678318E-26</v>
      </c>
      <c r="BJ4729" s="36">
        <f t="shared" si="5007"/>
        <v>2.4620240376872172E-29</v>
      </c>
      <c r="BK4729" s="36">
        <f t="shared" si="5008"/>
        <v>1.2944698710459742E-25</v>
      </c>
      <c r="BL4729" s="36">
        <f t="shared" si="5009"/>
        <v>7.0587898691169232E-26</v>
      </c>
      <c r="BM4729" s="36">
        <f t="shared" si="5042"/>
        <v>1.6743459575983809E-22</v>
      </c>
      <c r="BN4729" s="36">
        <f t="shared" ca="1" si="5010"/>
        <v>0.54489560416801774</v>
      </c>
      <c r="BO4729" s="36">
        <f t="shared" ca="1" si="5027"/>
        <v>1</v>
      </c>
      <c r="BP4729" s="36">
        <f t="shared" si="5043"/>
        <v>-1.6743459575983809E-22</v>
      </c>
      <c r="BQ4729" s="36">
        <f t="shared" si="5044"/>
        <v>1</v>
      </c>
      <c r="BR4729" s="2">
        <f t="shared" si="5033"/>
        <v>-5</v>
      </c>
      <c r="BS4729">
        <v>0</v>
      </c>
      <c r="BT4729" s="37">
        <f t="shared" si="5028"/>
        <v>2.8426803630952482</v>
      </c>
      <c r="BU4729" s="34">
        <f t="shared" si="5011"/>
        <v>-5</v>
      </c>
      <c r="BV4729" s="34">
        <f t="shared" si="5012"/>
        <v>-5</v>
      </c>
      <c r="BW4729" s="34">
        <f t="shared" si="5013"/>
        <v>-5</v>
      </c>
      <c r="BX4729" s="34">
        <f t="shared" si="5014"/>
        <v>-5</v>
      </c>
      <c r="BY4729" s="34">
        <f t="shared" si="5015"/>
        <v>50.17104256662725</v>
      </c>
      <c r="BZ4729" s="36">
        <f t="shared" si="5029"/>
        <v>2.8355913846336645E-3</v>
      </c>
      <c r="CA4729" s="34">
        <f t="shared" si="5030"/>
        <v>1.0712888433349865E-2</v>
      </c>
    </row>
    <row r="4730" spans="1:79" ht="13.2" x14ac:dyDescent="0.25">
      <c r="A4730" s="75">
        <f t="shared" si="5016"/>
        <v>12.865753424656384</v>
      </c>
      <c r="B4730" s="34">
        <f t="shared" si="5034"/>
        <v>4695.9999999995807</v>
      </c>
      <c r="C4730">
        <f t="shared" si="5017"/>
        <v>20</v>
      </c>
      <c r="D4730" s="35">
        <f t="shared" si="4977"/>
        <v>3000</v>
      </c>
      <c r="E4730" s="27">
        <v>0</v>
      </c>
      <c r="F4730" s="64">
        <f t="shared" si="5018"/>
        <v>0.96267801959344901</v>
      </c>
      <c r="G4730" s="34">
        <v>0</v>
      </c>
      <c r="H4730" s="34">
        <f t="shared" si="4978"/>
        <v>1</v>
      </c>
      <c r="I4730" s="34">
        <f t="shared" si="5019"/>
        <v>12793.990880396937</v>
      </c>
      <c r="J4730" s="34">
        <f t="shared" si="4979"/>
        <v>186767.13026481826</v>
      </c>
      <c r="K4730" s="34">
        <f t="shared" si="4980"/>
        <v>163772.32554250196</v>
      </c>
      <c r="L4730" s="36">
        <f t="shared" si="5031"/>
        <v>19521.341448334617</v>
      </c>
      <c r="M4730" s="34">
        <f t="shared" si="4981"/>
        <v>149.95224105927213</v>
      </c>
      <c r="N4730" s="34">
        <f t="shared" si="5020"/>
        <v>2189.0081055419359</v>
      </c>
      <c r="O4730" s="34">
        <f t="shared" si="4982"/>
        <v>13.261852397919354</v>
      </c>
      <c r="P4730">
        <f t="shared" si="5035"/>
        <v>739.68328256342545</v>
      </c>
      <c r="Q4730" s="36">
        <f t="shared" si="4983"/>
        <v>1652.5694571002891</v>
      </c>
      <c r="R4730" s="34">
        <f t="shared" si="4984"/>
        <v>1081.5346479375264</v>
      </c>
      <c r="S4730" s="34">
        <f t="shared" si="4985"/>
        <v>153.08431524586376</v>
      </c>
      <c r="T4730" s="36">
        <f t="shared" si="5021"/>
        <v>2.3280747710599315E-5</v>
      </c>
      <c r="U4730" s="36">
        <f t="shared" si="4986"/>
        <v>27368.116322891779</v>
      </c>
      <c r="V4730" s="36">
        <f t="shared" si="4987"/>
        <v>1.9600813721445755E-2</v>
      </c>
      <c r="W4730" s="68">
        <f t="shared" si="4988"/>
        <v>55.775261280956052</v>
      </c>
      <c r="X4730">
        <f t="shared" si="4989"/>
        <v>7.8601442759755704</v>
      </c>
      <c r="Y4730">
        <f t="shared" si="4990"/>
        <v>5.4790819485161157E-3</v>
      </c>
      <c r="Z4730" s="34">
        <f t="shared" si="4991"/>
        <v>1.6980387444359678E-3</v>
      </c>
      <c r="AA4730" s="36">
        <f t="shared" si="4992"/>
        <v>3.5142486599409748E-4</v>
      </c>
      <c r="AB4730" s="34">
        <f t="shared" si="4993"/>
        <v>1.9253560391868981E-3</v>
      </c>
      <c r="AC4730" s="36">
        <f t="shared" si="4994"/>
        <v>319.85397095742223</v>
      </c>
      <c r="AD4730" s="34">
        <f t="shared" si="4995"/>
        <v>0</v>
      </c>
      <c r="AE4730">
        <f t="shared" si="5022"/>
        <v>166127.18086806458</v>
      </c>
      <c r="AF4730" s="36">
        <f t="shared" si="5036"/>
        <v>0</v>
      </c>
      <c r="AG4730" s="34">
        <f t="shared" si="4996"/>
        <v>439.94788833357768</v>
      </c>
      <c r="AH4730">
        <f t="shared" si="5032"/>
        <v>4.5253712953089007</v>
      </c>
      <c r="AI4730" s="29">
        <f t="shared" si="5023"/>
        <v>439.94788833357768</v>
      </c>
      <c r="AJ4730">
        <f t="shared" si="5024"/>
        <v>167974.09679906041</v>
      </c>
      <c r="AK4730" s="36">
        <f t="shared" si="5037"/>
        <v>-1.2084968903459102E-23</v>
      </c>
      <c r="AL4730" s="36">
        <f t="shared" si="5025"/>
        <v>-1.0353101829467188E-4</v>
      </c>
      <c r="AM4730" s="36">
        <f t="shared" si="5026"/>
        <v>-2.1946969311735883E-4</v>
      </c>
      <c r="AN4730" s="37">
        <f t="shared" si="5038"/>
        <v>3.6931298702726164E-22</v>
      </c>
      <c r="AO4730" s="36">
        <f t="shared" si="5039"/>
        <v>0.18280923012102382</v>
      </c>
      <c r="AP4730" s="36">
        <f t="shared" si="5040"/>
        <v>0.11376925339458645</v>
      </c>
      <c r="AQ4730" s="74">
        <f t="shared" si="4997"/>
        <v>3.3121349016161588E-22</v>
      </c>
      <c r="AR4730" s="73">
        <f t="shared" si="4998"/>
        <v>1.169600247269854E-23</v>
      </c>
      <c r="AS4730" s="72">
        <f t="shared" si="5041"/>
        <v>6.1093408954637357E-3</v>
      </c>
      <c r="AT4730" s="37">
        <f t="shared" si="4999"/>
        <v>9.0646947035074794E-18</v>
      </c>
      <c r="AU4730" s="37">
        <f t="shared" si="5000"/>
        <v>17.059954510158441</v>
      </c>
      <c r="AV4730" s="34">
        <f t="shared" si="5001"/>
        <v>23.072925688916673</v>
      </c>
      <c r="AW4730" s="34">
        <f t="shared" si="5002"/>
        <v>5.2452247252468682</v>
      </c>
      <c r="AX4730" s="37">
        <f t="shared" si="5003"/>
        <v>209.66945830102074</v>
      </c>
      <c r="AY4730" s="7">
        <f t="shared" si="5004"/>
        <v>293.76286999614035</v>
      </c>
      <c r="AZ4730" s="37">
        <f t="shared" si="5005"/>
        <v>265.44471958197681</v>
      </c>
      <c r="BA4730" s="2">
        <f>BE4730*'mass balance'!$B$17+BF4730*'mass balance'!$C$17+BG4730*'mass balance'!$D$17+BH4730*'mass balance'!$E$17</f>
        <v>2.2346480216738551E-3</v>
      </c>
      <c r="BB4730" s="2">
        <f>BE4730*'mass balance'!$B$18+BF4730*'mass balance'!$C$18+BG4730*'mass balance'!$D$18+BH4730*'mass balance'!$E$18</f>
        <v>2.2690272220072991E-3</v>
      </c>
      <c r="BC4730" s="2">
        <f>BE4730*'mass balance'!$B$19+BF4730*'mass balance'!$C$19+BG4730*'mass balance'!$D$19+BH4730*'mass balance'!$E$19</f>
        <v>-2.836284027509124E-3</v>
      </c>
      <c r="BD4730" s="2">
        <f>BE4730*'mass balance'!$B$20+BF4730*'mass balance'!$C$20+BG4730*'mass balance'!$D$20+BH4730*'mass balance'!$E$20</f>
        <v>1.0313760100033173E-4</v>
      </c>
      <c r="BE4730" s="2">
        <f>N4730*'mass balance'!$H$11+R4730*'mass balance'!$I$11+S4730*'mass balance'!$J$11</f>
        <v>-5.211924060814133E-3</v>
      </c>
      <c r="BF4730" s="2">
        <f>N4730*'mass balance'!$H$12+R4730*'mass balance'!$I$12+S4730*'mass balance'!$J$12</f>
        <v>2.460353186792358E-4</v>
      </c>
      <c r="BG4730" s="2">
        <f>N4730*'mass balance'!$H$13+R4730*'mass balance'!$I$13+S4730*'mass balance'!$J$13</f>
        <v>1.6454985213078374E-3</v>
      </c>
      <c r="BH4730" s="2">
        <f>N4730*'mass balance'!$H$14+R4730*'mass balance'!$I$14+S4730*'mass balance'!$J$14</f>
        <v>5.7005419415154571E-4</v>
      </c>
      <c r="BI4730" s="36">
        <f t="shared" si="5006"/>
        <v>6.4767575960678318E-26</v>
      </c>
      <c r="BJ4730" s="36">
        <f t="shared" si="5007"/>
        <v>2.4622060074170715E-29</v>
      </c>
      <c r="BK4730" s="36">
        <f t="shared" si="5008"/>
        <v>1.2947160734497428E-25</v>
      </c>
      <c r="BL4730" s="36">
        <f t="shared" si="5009"/>
        <v>7.0606120624458957E-26</v>
      </c>
      <c r="BM4730" s="36">
        <f t="shared" si="5042"/>
        <v>1.6750518365852926E-22</v>
      </c>
      <c r="BN4730" s="36">
        <f t="shared" ca="1" si="5010"/>
        <v>0.23378323003282397</v>
      </c>
      <c r="BO4730" s="36">
        <f t="shared" ca="1" si="5027"/>
        <v>1</v>
      </c>
      <c r="BP4730" s="36">
        <f t="shared" si="5043"/>
        <v>-1.6750518365852926E-22</v>
      </c>
      <c r="BQ4730" s="36">
        <f t="shared" si="5044"/>
        <v>1</v>
      </c>
      <c r="BR4730" s="2">
        <f t="shared" si="5033"/>
        <v>-5</v>
      </c>
      <c r="BS4730">
        <v>0</v>
      </c>
      <c r="BT4730" s="37">
        <f t="shared" si="5028"/>
        <v>2.8433747375778968</v>
      </c>
      <c r="BU4730" s="34">
        <f t="shared" si="5011"/>
        <v>-5</v>
      </c>
      <c r="BV4730" s="34">
        <f t="shared" si="5012"/>
        <v>-5</v>
      </c>
      <c r="BW4730" s="34">
        <f t="shared" si="5013"/>
        <v>-5</v>
      </c>
      <c r="BX4730" s="34">
        <f t="shared" si="5014"/>
        <v>-5</v>
      </c>
      <c r="BY4730" s="34">
        <f t="shared" si="5015"/>
        <v>50.182799789714302</v>
      </c>
      <c r="BZ4730" s="36">
        <f t="shared" si="5029"/>
        <v>2.836284027509124E-3</v>
      </c>
      <c r="CA4730" s="34">
        <f t="shared" si="5030"/>
        <v>1.0711739687478629E-2</v>
      </c>
    </row>
    <row r="4731" spans="1:79" ht="13.2" x14ac:dyDescent="0.25">
      <c r="A4731" s="75">
        <f t="shared" si="5016"/>
        <v>12.868493150683781</v>
      </c>
      <c r="B4731" s="34">
        <f t="shared" si="5034"/>
        <v>4696.9999999995798</v>
      </c>
      <c r="C4731">
        <f t="shared" si="5017"/>
        <v>20</v>
      </c>
      <c r="D4731" s="35">
        <f t="shared" si="4977"/>
        <v>3000</v>
      </c>
      <c r="E4731" s="27">
        <v>0</v>
      </c>
      <c r="F4731" s="64">
        <f t="shared" si="5018"/>
        <v>0.96267801959344901</v>
      </c>
      <c r="G4731" s="34">
        <v>0</v>
      </c>
      <c r="H4731" s="34">
        <f t="shared" si="4978"/>
        <v>1</v>
      </c>
      <c r="I4731" s="34">
        <f t="shared" si="5019"/>
        <v>12793.990880396937</v>
      </c>
      <c r="J4731" s="34">
        <f t="shared" si="4979"/>
        <v>186810.8841115204</v>
      </c>
      <c r="K4731" s="34">
        <f t="shared" si="4980"/>
        <v>163810.69240724779</v>
      </c>
      <c r="L4731" s="36">
        <f t="shared" si="5031"/>
        <v>19528.201733137124</v>
      </c>
      <c r="M4731" s="34">
        <f t="shared" si="4981"/>
        <v>149.95224105927213</v>
      </c>
      <c r="N4731" s="34">
        <f t="shared" si="5020"/>
        <v>2189.5209234288081</v>
      </c>
      <c r="O4731" s="34">
        <f t="shared" si="4982"/>
        <v>13.261852397919354</v>
      </c>
      <c r="P4731">
        <f t="shared" si="5035"/>
        <v>739.94322566187839</v>
      </c>
      <c r="Q4731" s="36">
        <f t="shared" si="4983"/>
        <v>1653.0615674433009</v>
      </c>
      <c r="R4731" s="34">
        <f t="shared" si="4984"/>
        <v>1081.8059039145999</v>
      </c>
      <c r="S4731" s="34">
        <f t="shared" si="4985"/>
        <v>153.09022491801602</v>
      </c>
      <c r="T4731" s="36">
        <f t="shared" si="5021"/>
        <v>2.3244639645532084E-5</v>
      </c>
      <c r="U4731" s="36">
        <f t="shared" si="4986"/>
        <v>27368.116346172526</v>
      </c>
      <c r="V4731" s="36">
        <f t="shared" si="4987"/>
        <v>1.9601570391930449E-2</v>
      </c>
      <c r="W4731" s="68">
        <f t="shared" si="4988"/>
        <v>55.794862094677498</v>
      </c>
      <c r="X4731">
        <f t="shared" si="4989"/>
        <v>7.8610649181880961</v>
      </c>
      <c r="Y4731">
        <f t="shared" si="4990"/>
        <v>5.4790819485161157E-3</v>
      </c>
      <c r="Z4731" s="34">
        <f t="shared" si="4991"/>
        <v>1.6980387444359678E-3</v>
      </c>
      <c r="AA4731" s="36">
        <f t="shared" si="4992"/>
        <v>3.5131497159485452E-4</v>
      </c>
      <c r="AB4731" s="34">
        <f t="shared" si="4993"/>
        <v>1.9253560391868981E-3</v>
      </c>
      <c r="AC4731" s="36">
        <f t="shared" si="4994"/>
        <v>319.85397095742223</v>
      </c>
      <c r="AD4731" s="34">
        <f t="shared" si="4995"/>
        <v>0</v>
      </c>
      <c r="AE4731">
        <f t="shared" si="5022"/>
        <v>166127.18086806458</v>
      </c>
      <c r="AF4731" s="36">
        <f t="shared" si="5036"/>
        <v>0</v>
      </c>
      <c r="AG4731" s="34">
        <f t="shared" si="4996"/>
        <v>440.17414590598423</v>
      </c>
      <c r="AH4731">
        <f t="shared" si="5032"/>
        <v>4.5253603029499914</v>
      </c>
      <c r="AI4731" s="29">
        <f t="shared" si="5023"/>
        <v>440.17414590598423</v>
      </c>
      <c r="AJ4731">
        <f t="shared" si="5024"/>
        <v>168414.27094496638</v>
      </c>
      <c r="AK4731" s="36">
        <f t="shared" si="5037"/>
        <v>-1.169600247269854E-23</v>
      </c>
      <c r="AL4731" s="36">
        <f t="shared" si="5025"/>
        <v>-1.0347238519533638E-4</v>
      </c>
      <c r="AM4731" s="36">
        <f t="shared" si="5026"/>
        <v>-2.1904631909705152E-4</v>
      </c>
      <c r="AN4731" s="37">
        <f t="shared" si="5038"/>
        <v>3.5722801812380252E-22</v>
      </c>
      <c r="AO4731" s="36">
        <f t="shared" si="5039"/>
        <v>0.18270569910272916</v>
      </c>
      <c r="AP4731" s="36">
        <f t="shared" si="5040"/>
        <v>0.11354978370146909</v>
      </c>
      <c r="AQ4731" s="74">
        <f t="shared" si="4997"/>
        <v>3.2092017986486413E-22</v>
      </c>
      <c r="AR4731" s="73">
        <f t="shared" si="4998"/>
        <v>1.1319343077271606E-23</v>
      </c>
      <c r="AS4731" s="72">
        <f t="shared" si="5041"/>
        <v>6.0989669968105568E-3</v>
      </c>
      <c r="AT4731" s="37">
        <f t="shared" si="4999"/>
        <v>8.7829860228526079E-18</v>
      </c>
      <c r="AU4731" s="37">
        <f t="shared" si="5000"/>
        <v>17.027044537830903</v>
      </c>
      <c r="AV4731" s="34">
        <f t="shared" si="5001"/>
        <v>23.133386389057105</v>
      </c>
      <c r="AW4731" s="34">
        <f t="shared" si="5002"/>
        <v>5.2470680276430475</v>
      </c>
      <c r="AX4731" s="37">
        <f t="shared" si="5003"/>
        <v>209.74314154072567</v>
      </c>
      <c r="AY4731" s="7">
        <f t="shared" si="5004"/>
        <v>293.91845805210329</v>
      </c>
      <c r="AZ4731" s="37">
        <f t="shared" si="5005"/>
        <v>265.53800363540319</v>
      </c>
      <c r="BA4731" s="2">
        <f>BE4731*'mass balance'!$B$17+BF4731*'mass balance'!$C$17+BG4731*'mass balance'!$D$17+BH4731*'mass balance'!$E$17</f>
        <v>2.2351937403268011E-3</v>
      </c>
      <c r="BB4731" s="2">
        <f>BE4731*'mass balance'!$B$18+BF4731*'mass balance'!$C$18+BG4731*'mass balance'!$D$18+BH4731*'mass balance'!$E$18</f>
        <v>2.2695813363318297E-3</v>
      </c>
      <c r="BC4731" s="2">
        <f>BE4731*'mass balance'!$B$19+BF4731*'mass balance'!$C$19+BG4731*'mass balance'!$D$19+BH4731*'mass balance'!$E$19</f>
        <v>-2.8369766704147864E-3</v>
      </c>
      <c r="BD4731" s="2">
        <f>BE4731*'mass balance'!$B$20+BF4731*'mass balance'!$C$20+BG4731*'mass balance'!$D$20+BH4731*'mass balance'!$E$20</f>
        <v>1.0316278801508317E-4</v>
      </c>
      <c r="BE4731" s="2">
        <f>N4731*'mass balance'!$H$11+R4731*'mass balance'!$I$11+S4731*'mass balance'!$J$11</f>
        <v>-5.2131450557828763E-3</v>
      </c>
      <c r="BF4731" s="2">
        <f>N4731*'mass balance'!$H$12+R4731*'mass balance'!$I$12+S4731*'mass balance'!$J$12</f>
        <v>2.4604481663511023E-4</v>
      </c>
      <c r="BG4731" s="2">
        <f>N4731*'mass balance'!$H$13+R4731*'mass balance'!$I$13+S4731*'mass balance'!$J$13</f>
        <v>1.6459048182692968E-3</v>
      </c>
      <c r="BH4731" s="2">
        <f>N4731*'mass balance'!$H$14+R4731*'mass balance'!$I$14+S4731*'mass balance'!$J$14</f>
        <v>5.7018774047625203E-4</v>
      </c>
      <c r="BI4731" s="36">
        <f t="shared" si="5006"/>
        <v>6.4767575960678318E-26</v>
      </c>
      <c r="BJ4731" s="36">
        <f t="shared" si="5007"/>
        <v>2.4623880043972685E-29</v>
      </c>
      <c r="BK4731" s="36">
        <f t="shared" si="5008"/>
        <v>1.2949622940504845E-25</v>
      </c>
      <c r="BL4731" s="36">
        <f t="shared" si="5009"/>
        <v>7.0624345578799745E-26</v>
      </c>
      <c r="BM4731" s="36">
        <f t="shared" si="5042"/>
        <v>1.6757578977915373E-22</v>
      </c>
      <c r="BN4731" s="36">
        <f t="shared" ca="1" si="5010"/>
        <v>0.27483151681734774</v>
      </c>
      <c r="BO4731" s="36">
        <f t="shared" ca="1" si="5027"/>
        <v>1</v>
      </c>
      <c r="BP4731" s="36">
        <f t="shared" si="5043"/>
        <v>-1.6757578977915373E-22</v>
      </c>
      <c r="BQ4731" s="36">
        <f t="shared" si="5044"/>
        <v>1</v>
      </c>
      <c r="BR4731" s="2">
        <f t="shared" si="5033"/>
        <v>-5</v>
      </c>
      <c r="BS4731">
        <v>0</v>
      </c>
      <c r="BT4731" s="37">
        <f t="shared" si="5028"/>
        <v>2.844069112090823</v>
      </c>
      <c r="BU4731" s="34">
        <f t="shared" si="5011"/>
        <v>-5</v>
      </c>
      <c r="BV4731" s="34">
        <f t="shared" si="5012"/>
        <v>-5</v>
      </c>
      <c r="BW4731" s="34">
        <f t="shared" si="5013"/>
        <v>-5</v>
      </c>
      <c r="BX4731" s="34">
        <f t="shared" si="5014"/>
        <v>-5</v>
      </c>
      <c r="BY4731" s="34">
        <f t="shared" si="5015"/>
        <v>50.194556090332988</v>
      </c>
      <c r="BZ4731" s="36">
        <f t="shared" si="5029"/>
        <v>2.8369766704147864E-3</v>
      </c>
      <c r="CA4731" s="34">
        <f t="shared" si="5030"/>
        <v>1.0710591603286551E-2</v>
      </c>
    </row>
    <row r="4732" spans="1:79" ht="13.2" x14ac:dyDescent="0.25">
      <c r="A4732" s="75">
        <f t="shared" si="5016"/>
        <v>12.871232876711177</v>
      </c>
      <c r="B4732" s="34">
        <f t="shared" si="5034"/>
        <v>4697.9999999995798</v>
      </c>
      <c r="C4732">
        <f t="shared" si="5017"/>
        <v>20</v>
      </c>
      <c r="D4732" s="35">
        <f t="shared" si="4977"/>
        <v>3000</v>
      </c>
      <c r="E4732" s="27">
        <v>0</v>
      </c>
      <c r="F4732" s="64">
        <f t="shared" si="5018"/>
        <v>0.96267801959344901</v>
      </c>
      <c r="G4732" s="34">
        <v>0</v>
      </c>
      <c r="H4732" s="34">
        <f t="shared" si="4978"/>
        <v>1</v>
      </c>
      <c r="I4732" s="34">
        <f t="shared" si="5019"/>
        <v>12793.990880396937</v>
      </c>
      <c r="J4732" s="34">
        <f t="shared" si="4979"/>
        <v>186854.63452370459</v>
      </c>
      <c r="K4732" s="34">
        <f t="shared" si="4980"/>
        <v>163849.05626033418</v>
      </c>
      <c r="L4732" s="36">
        <f t="shared" si="5031"/>
        <v>19535.062282774299</v>
      </c>
      <c r="M4732" s="34">
        <f t="shared" si="4981"/>
        <v>149.95224105927213</v>
      </c>
      <c r="N4732" s="34">
        <f t="shared" si="5020"/>
        <v>2190.0337010613403</v>
      </c>
      <c r="O4732" s="34">
        <f t="shared" si="4982"/>
        <v>13.261852397919354</v>
      </c>
      <c r="P4732">
        <f t="shared" si="5035"/>
        <v>740.20317879518359</v>
      </c>
      <c r="Q4732" s="36">
        <f t="shared" si="4983"/>
        <v>1653.5536760263928</v>
      </c>
      <c r="R4732" s="34">
        <f t="shared" si="4984"/>
        <v>1082.0771698860674</v>
      </c>
      <c r="S4732" s="34">
        <f t="shared" si="4985"/>
        <v>153.09612360455458</v>
      </c>
      <c r="T4732" s="36">
        <f t="shared" si="5021"/>
        <v>2.3208592330486396E-5</v>
      </c>
      <c r="U4732" s="36">
        <f t="shared" si="4986"/>
        <v>27368.116369417166</v>
      </c>
      <c r="V4732" s="36">
        <f t="shared" si="4987"/>
        <v>1.9602325655824454E-2</v>
      </c>
      <c r="W4732" s="68">
        <f t="shared" si="4988"/>
        <v>55.814463665069425</v>
      </c>
      <c r="X4732">
        <f t="shared" si="4989"/>
        <v>7.8619853803386075</v>
      </c>
      <c r="Y4732">
        <f t="shared" si="4990"/>
        <v>5.4790819485161157E-3</v>
      </c>
      <c r="Z4732" s="34">
        <f t="shared" si="4991"/>
        <v>1.6980387444359678E-3</v>
      </c>
      <c r="AA4732" s="36">
        <f t="shared" si="4992"/>
        <v>3.5120512441817568E-4</v>
      </c>
      <c r="AB4732" s="34">
        <f t="shared" si="4993"/>
        <v>1.9253560391868981E-3</v>
      </c>
      <c r="AC4732" s="36">
        <f t="shared" si="4994"/>
        <v>319.85397095742223</v>
      </c>
      <c r="AD4732" s="34">
        <f t="shared" si="4995"/>
        <v>0</v>
      </c>
      <c r="AE4732">
        <f t="shared" si="5022"/>
        <v>166127.18086806458</v>
      </c>
      <c r="AF4732" s="36">
        <f t="shared" si="5036"/>
        <v>0</v>
      </c>
      <c r="AG4732" s="34">
        <f t="shared" si="4996"/>
        <v>440.40040266923245</v>
      </c>
      <c r="AH4732">
        <f t="shared" si="5032"/>
        <v>4.5253490510506822</v>
      </c>
      <c r="AI4732" s="29">
        <f t="shared" si="5023"/>
        <v>440.40040266923245</v>
      </c>
      <c r="AJ4732">
        <f t="shared" si="5024"/>
        <v>168854.67134763562</v>
      </c>
      <c r="AK4732" s="36">
        <f t="shared" si="5037"/>
        <v>-1.1319343077271606E-23</v>
      </c>
      <c r="AL4732" s="36">
        <f t="shared" si="5025"/>
        <v>-1.0341378530189797E-4</v>
      </c>
      <c r="AM4732" s="36">
        <f t="shared" si="5026"/>
        <v>-2.1862376179798953E-4</v>
      </c>
      <c r="AN4732" s="37">
        <f t="shared" si="5038"/>
        <v>3.4553201565110398E-22</v>
      </c>
      <c r="AO4732" s="36">
        <f t="shared" si="5039"/>
        <v>0.18260222671753382</v>
      </c>
      <c r="AP4732" s="36">
        <f t="shared" si="5040"/>
        <v>0.11333073738237204</v>
      </c>
      <c r="AQ4732" s="74">
        <f t="shared" si="4997"/>
        <v>3.1094092210706823E-22</v>
      </c>
      <c r="AR4732" s="73">
        <f t="shared" si="4998"/>
        <v>1.0954608147855731E-23</v>
      </c>
      <c r="AS4732" s="72">
        <f t="shared" si="5041"/>
        <v>6.0886107134411052E-3</v>
      </c>
      <c r="AT4732" s="37">
        <f t="shared" si="4999"/>
        <v>8.5098723737138338E-18</v>
      </c>
      <c r="AU4732" s="37">
        <f t="shared" si="5000"/>
        <v>16.994198051386515</v>
      </c>
      <c r="AV4732" s="34">
        <f t="shared" si="5001"/>
        <v>23.193878166958687</v>
      </c>
      <c r="AW4732" s="34">
        <f t="shared" si="5002"/>
        <v>5.2489114011981348</v>
      </c>
      <c r="AX4732" s="37">
        <f t="shared" si="5003"/>
        <v>209.81682762474259</v>
      </c>
      <c r="AY4732" s="7">
        <f t="shared" si="5004"/>
        <v>294.07408085796885</v>
      </c>
      <c r="AZ4732" s="37">
        <f t="shared" si="5005"/>
        <v>265.631291289812</v>
      </c>
      <c r="BA4732" s="2">
        <f>BE4732*'mass balance'!$B$17+BF4732*'mass balance'!$C$17+BG4732*'mass balance'!$D$17+BH4732*'mass balance'!$E$17</f>
        <v>2.2357394589718003E-3</v>
      </c>
      <c r="BB4732" s="2">
        <f>BE4732*'mass balance'!$B$18+BF4732*'mass balance'!$C$18+BG4732*'mass balance'!$D$18+BH4732*'mass balance'!$E$18</f>
        <v>2.2701354506482895E-3</v>
      </c>
      <c r="BC4732" s="2">
        <f>BE4732*'mass balance'!$B$19+BF4732*'mass balance'!$C$19+BG4732*'mass balance'!$D$19+BH4732*'mass balance'!$E$19</f>
        <v>-2.8376693133103617E-3</v>
      </c>
      <c r="BD4732" s="2">
        <f>BE4732*'mass balance'!$B$20+BF4732*'mass balance'!$C$20+BG4732*'mass balance'!$D$20+BH4732*'mass balance'!$E$20</f>
        <v>1.0318797502946773E-4</v>
      </c>
      <c r="BE4732" s="2">
        <f>N4732*'mass balance'!$H$11+R4732*'mass balance'!$I$11+S4732*'mass balance'!$J$11</f>
        <v>-5.2143659549079525E-3</v>
      </c>
      <c r="BF4732" s="2">
        <f>N4732*'mass balance'!$H$12+R4732*'mass balance'!$I$12+S4732*'mass balance'!$J$12</f>
        <v>2.4605429693503494E-4</v>
      </c>
      <c r="BG4732" s="2">
        <f>N4732*'mass balance'!$H$13+R4732*'mass balance'!$I$13+S4732*'mass balance'!$J$13</f>
        <v>1.6463110475357214E-3</v>
      </c>
      <c r="BH4732" s="2">
        <f>N4732*'mass balance'!$H$14+R4732*'mass balance'!$I$14+S4732*'mass balance'!$J$14</f>
        <v>5.7032127631805724E-4</v>
      </c>
      <c r="BI4732" s="36">
        <f t="shared" si="5006"/>
        <v>6.4767575960678318E-26</v>
      </c>
      <c r="BJ4732" s="36">
        <f t="shared" si="5007"/>
        <v>2.4625700285993955E-29</v>
      </c>
      <c r="BK4732" s="36">
        <f t="shared" si="5008"/>
        <v>1.2952085328509243E-25</v>
      </c>
      <c r="BL4732" s="36">
        <f t="shared" si="5009"/>
        <v>7.0642573554154724E-26</v>
      </c>
      <c r="BM4732" s="36">
        <f t="shared" si="5042"/>
        <v>1.6764641412473254E-22</v>
      </c>
      <c r="BN4732" s="36">
        <f t="shared" ca="1" si="5010"/>
        <v>0.1150567180552835</v>
      </c>
      <c r="BO4732" s="36">
        <f t="shared" ca="1" si="5027"/>
        <v>1</v>
      </c>
      <c r="BP4732" s="36">
        <f t="shared" si="5043"/>
        <v>-1.6764641412473254E-22</v>
      </c>
      <c r="BQ4732" s="36">
        <f t="shared" si="5044"/>
        <v>1</v>
      </c>
      <c r="BR4732" s="2">
        <f t="shared" si="5033"/>
        <v>-5</v>
      </c>
      <c r="BS4732">
        <v>0</v>
      </c>
      <c r="BT4732" s="37">
        <f t="shared" si="5028"/>
        <v>2.8447634865936373</v>
      </c>
      <c r="BU4732" s="34">
        <f t="shared" si="5011"/>
        <v>-5</v>
      </c>
      <c r="BV4732" s="34">
        <f t="shared" si="5012"/>
        <v>-5</v>
      </c>
      <c r="BW4732" s="34">
        <f t="shared" si="5013"/>
        <v>-5</v>
      </c>
      <c r="BX4732" s="34">
        <f t="shared" si="5014"/>
        <v>-5</v>
      </c>
      <c r="BY4732" s="34">
        <f t="shared" si="5015"/>
        <v>50.206311468124802</v>
      </c>
      <c r="BZ4732" s="36">
        <f t="shared" si="5029"/>
        <v>2.8376693133103617E-3</v>
      </c>
      <c r="CA4732" s="34">
        <f t="shared" si="5030"/>
        <v>1.070944418024122E-2</v>
      </c>
    </row>
    <row r="4733" spans="1:79" ht="13.2" x14ac:dyDescent="0.25">
      <c r="A4733" s="75">
        <f t="shared" si="5016"/>
        <v>12.873972602738574</v>
      </c>
      <c r="B4733" s="34">
        <f t="shared" si="5034"/>
        <v>4698.9999999995798</v>
      </c>
      <c r="C4733">
        <f t="shared" si="5017"/>
        <v>20</v>
      </c>
      <c r="D4733" s="35">
        <f t="shared" si="4977"/>
        <v>3000</v>
      </c>
      <c r="E4733" s="27">
        <v>0</v>
      </c>
      <c r="F4733" s="64">
        <f t="shared" si="5018"/>
        <v>0.96267801959344901</v>
      </c>
      <c r="G4733" s="34">
        <v>0</v>
      </c>
      <c r="H4733" s="34">
        <f t="shared" si="4978"/>
        <v>1</v>
      </c>
      <c r="I4733" s="34">
        <f t="shared" si="5019"/>
        <v>12793.990880396937</v>
      </c>
      <c r="J4733" s="34">
        <f t="shared" si="4979"/>
        <v>186898.38150003809</v>
      </c>
      <c r="K4733" s="34">
        <f t="shared" si="4980"/>
        <v>163887.41710059249</v>
      </c>
      <c r="L4733" s="36">
        <f t="shared" si="5031"/>
        <v>19541.923096753839</v>
      </c>
      <c r="M4733" s="34">
        <f t="shared" si="4981"/>
        <v>149.95224105927213</v>
      </c>
      <c r="N4733" s="34">
        <f t="shared" si="5020"/>
        <v>2190.5464384239117</v>
      </c>
      <c r="O4733" s="34">
        <f t="shared" si="4982"/>
        <v>13.261852397919354</v>
      </c>
      <c r="P4733">
        <f t="shared" si="5035"/>
        <v>740.4631419446871</v>
      </c>
      <c r="Q4733" s="36">
        <f t="shared" si="4983"/>
        <v>1654.0457828215688</v>
      </c>
      <c r="R4733" s="34">
        <f t="shared" si="4984"/>
        <v>1082.3484458326318</v>
      </c>
      <c r="S4733" s="34">
        <f t="shared" si="4985"/>
        <v>153.10201130900896</v>
      </c>
      <c r="T4733" s="36">
        <f t="shared" si="5021"/>
        <v>2.317260566718524E-5</v>
      </c>
      <c r="U4733" s="36">
        <f t="shared" si="4986"/>
        <v>27368.116392625758</v>
      </c>
      <c r="V4733" s="36">
        <f t="shared" si="4987"/>
        <v>1.9603079513579744E-2</v>
      </c>
      <c r="W4733" s="68">
        <f t="shared" si="4988"/>
        <v>55.83406599072525</v>
      </c>
      <c r="X4733">
        <f t="shared" si="4989"/>
        <v>7.8629056624623104</v>
      </c>
      <c r="Y4733">
        <f t="shared" si="4990"/>
        <v>5.4790819485161157E-3</v>
      </c>
      <c r="Z4733" s="34">
        <f t="shared" si="4991"/>
        <v>1.6980387444359678E-3</v>
      </c>
      <c r="AA4733" s="36">
        <f t="shared" si="4992"/>
        <v>3.5109532443573186E-4</v>
      </c>
      <c r="AB4733" s="34">
        <f t="shared" si="4993"/>
        <v>1.9253560391868981E-3</v>
      </c>
      <c r="AC4733" s="36">
        <f t="shared" si="4994"/>
        <v>319.85397095742223</v>
      </c>
      <c r="AD4733" s="34">
        <f t="shared" si="4995"/>
        <v>0</v>
      </c>
      <c r="AE4733">
        <f t="shared" si="5022"/>
        <v>166127.18086806458</v>
      </c>
      <c r="AF4733" s="36">
        <f t="shared" si="5036"/>
        <v>0</v>
      </c>
      <c r="AG4733" s="34">
        <f t="shared" si="4996"/>
        <v>440.62665861045048</v>
      </c>
      <c r="AH4733">
        <f t="shared" si="5032"/>
        <v>4.5253375397161903</v>
      </c>
      <c r="AI4733" s="29">
        <f t="shared" si="5023"/>
        <v>440.62665861045048</v>
      </c>
      <c r="AJ4733">
        <f t="shared" si="5024"/>
        <v>169295.29800624607</v>
      </c>
      <c r="AK4733" s="36">
        <f t="shared" si="5037"/>
        <v>-1.0954608147855731E-23</v>
      </c>
      <c r="AL4733" s="36">
        <f t="shared" si="5025"/>
        <v>-1.0335521859555101E-4</v>
      </c>
      <c r="AM4733" s="36">
        <f t="shared" si="5026"/>
        <v>-2.1820201964465436E-4</v>
      </c>
      <c r="AN4733" s="37">
        <f t="shared" si="5038"/>
        <v>3.3421267257383235E-22</v>
      </c>
      <c r="AO4733" s="36">
        <f t="shared" si="5039"/>
        <v>0.18249881293223191</v>
      </c>
      <c r="AP4733" s="36">
        <f t="shared" si="5040"/>
        <v>0.11311211362057405</v>
      </c>
      <c r="AQ4733" s="74">
        <f t="shared" si="4997"/>
        <v>3.0126631658008586E-22</v>
      </c>
      <c r="AR4733" s="73">
        <f t="shared" si="4998"/>
        <v>1.0601426791341949E-23</v>
      </c>
      <c r="AS4733" s="72">
        <f t="shared" si="5041"/>
        <v>6.0782720154439447E-3</v>
      </c>
      <c r="AT4733" s="37">
        <f t="shared" si="4999"/>
        <v>8.2450964872118393E-18</v>
      </c>
      <c r="AU4733" s="37">
        <f t="shared" si="5000"/>
        <v>16.961414928356099</v>
      </c>
      <c r="AV4733" s="34">
        <f t="shared" si="5001"/>
        <v>23.254401022508507</v>
      </c>
      <c r="AW4733" s="34">
        <f t="shared" si="5002"/>
        <v>5.250754845779853</v>
      </c>
      <c r="AX4733" s="37">
        <f t="shared" si="5003"/>
        <v>209.89051654778402</v>
      </c>
      <c r="AY4733" s="7">
        <f t="shared" si="5004"/>
        <v>294.22973840679759</v>
      </c>
      <c r="AZ4733" s="37">
        <f t="shared" si="5005"/>
        <v>265.72458253850925</v>
      </c>
      <c r="BA4733" s="2">
        <f>BE4733*'mass balance'!$B$17+BF4733*'mass balance'!$C$17+BG4733*'mass balance'!$D$17+BH4733*'mass balance'!$E$17</f>
        <v>2.2362851775771242E-3</v>
      </c>
      <c r="BB4733" s="2">
        <f>BE4733*'mass balance'!$B$18+BF4733*'mass balance'!$C$18+BG4733*'mass balance'!$D$18+BH4733*'mass balance'!$E$18</f>
        <v>2.2706895649244651E-3</v>
      </c>
      <c r="BC4733" s="2">
        <f>BE4733*'mass balance'!$B$19+BF4733*'mass balance'!$C$19+BG4733*'mass balance'!$D$19+BH4733*'mass balance'!$E$19</f>
        <v>-2.838361956155582E-3</v>
      </c>
      <c r="BD4733" s="2">
        <f>BE4733*'mass balance'!$B$20+BF4733*'mass balance'!$C$20+BG4733*'mass balance'!$D$20+BH4733*'mass balance'!$E$20</f>
        <v>1.0321316204202112E-4</v>
      </c>
      <c r="BE4733" s="2">
        <f>N4733*'mass balance'!$H$11+R4733*'mass balance'!$I$11+S4733*'mass balance'!$J$11</f>
        <v>-5.2155867581521699E-3</v>
      </c>
      <c r="BF4733" s="2">
        <f>N4733*'mass balance'!$H$12+R4733*'mass balance'!$I$12+S4733*'mass balance'!$J$12</f>
        <v>2.4606375958468262E-4</v>
      </c>
      <c r="BG4733" s="2">
        <f>N4733*'mass balance'!$H$13+R4733*'mass balance'!$I$13+S4733*'mass balance'!$J$13</f>
        <v>1.6467172091073634E-3</v>
      </c>
      <c r="BH4733" s="2">
        <f>N4733*'mass balance'!$H$14+R4733*'mass balance'!$I$14+S4733*'mass balance'!$J$14</f>
        <v>5.7045480167289362E-4</v>
      </c>
      <c r="BI4733" s="36">
        <f t="shared" si="5006"/>
        <v>6.4767575960678318E-26</v>
      </c>
      <c r="BJ4733" s="36">
        <f t="shared" si="5007"/>
        <v>2.4627520799951014E-29</v>
      </c>
      <c r="BK4733" s="36">
        <f t="shared" si="5008"/>
        <v>1.2954547898537843E-25</v>
      </c>
      <c r="BL4733" s="36">
        <f t="shared" si="5009"/>
        <v>7.0660804550487423E-26</v>
      </c>
      <c r="BM4733" s="36">
        <f t="shared" si="5042"/>
        <v>1.6771705669828669E-22</v>
      </c>
      <c r="BN4733" s="36">
        <f t="shared" ca="1" si="5010"/>
        <v>0.79319802648561988</v>
      </c>
      <c r="BO4733" s="36">
        <f t="shared" ca="1" si="5027"/>
        <v>1</v>
      </c>
      <c r="BP4733" s="36">
        <f t="shared" si="5043"/>
        <v>-1.6771705669828669E-22</v>
      </c>
      <c r="BQ4733" s="36">
        <f t="shared" si="5044"/>
        <v>1</v>
      </c>
      <c r="BR4733" s="2">
        <f t="shared" si="5033"/>
        <v>-5</v>
      </c>
      <c r="BS4733">
        <v>0</v>
      </c>
      <c r="BT4733" s="37">
        <f t="shared" si="5028"/>
        <v>2.8454578610459706</v>
      </c>
      <c r="BU4733" s="34">
        <f t="shared" si="5011"/>
        <v>-5</v>
      </c>
      <c r="BV4733" s="34">
        <f t="shared" si="5012"/>
        <v>-5</v>
      </c>
      <c r="BW4733" s="34">
        <f t="shared" si="5013"/>
        <v>-5</v>
      </c>
      <c r="BX4733" s="34">
        <f t="shared" si="5014"/>
        <v>-5</v>
      </c>
      <c r="BY4733" s="34">
        <f t="shared" si="5015"/>
        <v>50.218065922731654</v>
      </c>
      <c r="BZ4733" s="36">
        <f t="shared" si="5029"/>
        <v>2.838361956155582E-3</v>
      </c>
      <c r="CA4733" s="34">
        <f t="shared" si="5030"/>
        <v>1.0708297417810797E-2</v>
      </c>
    </row>
    <row r="4734" spans="1:79" ht="13.2" x14ac:dyDescent="0.25">
      <c r="A4734" s="75">
        <f t="shared" si="5016"/>
        <v>12.87671232876597</v>
      </c>
      <c r="B4734" s="34">
        <f t="shared" si="5034"/>
        <v>4699.9999999995789</v>
      </c>
      <c r="C4734">
        <f t="shared" si="5017"/>
        <v>20</v>
      </c>
      <c r="D4734" s="35">
        <f t="shared" si="4977"/>
        <v>3000</v>
      </c>
      <c r="E4734" s="27">
        <v>0</v>
      </c>
      <c r="F4734" s="64">
        <f t="shared" si="5018"/>
        <v>0.96267801959344901</v>
      </c>
      <c r="G4734" s="34">
        <v>0</v>
      </c>
      <c r="H4734" s="34">
        <f t="shared" si="4978"/>
        <v>1</v>
      </c>
      <c r="I4734" s="34">
        <f t="shared" si="5019"/>
        <v>12793.990880396937</v>
      </c>
      <c r="J4734" s="34">
        <f t="shared" si="4979"/>
        <v>186942.12503918848</v>
      </c>
      <c r="K4734" s="34">
        <f t="shared" si="4980"/>
        <v>163925.77492685433</v>
      </c>
      <c r="L4734" s="36">
        <f t="shared" si="5031"/>
        <v>19548.78417458359</v>
      </c>
      <c r="M4734" s="34">
        <f t="shared" si="4981"/>
        <v>149.95224105927213</v>
      </c>
      <c r="N4734" s="34">
        <f t="shared" si="5020"/>
        <v>2191.0591355009055</v>
      </c>
      <c r="O4734" s="34">
        <f t="shared" si="4982"/>
        <v>13.261852397919354</v>
      </c>
      <c r="P4734">
        <f t="shared" si="5035"/>
        <v>740.72311509174085</v>
      </c>
      <c r="Q4734" s="36">
        <f t="shared" si="4983"/>
        <v>1654.5378878008473</v>
      </c>
      <c r="R4734" s="34">
        <f t="shared" si="4984"/>
        <v>1082.6197317350016</v>
      </c>
      <c r="S4734" s="34">
        <f t="shared" si="4985"/>
        <v>153.10788803491084</v>
      </c>
      <c r="T4734" s="36">
        <f t="shared" si="5021"/>
        <v>2.3136679535100702E-5</v>
      </c>
      <c r="U4734" s="36">
        <f t="shared" si="4986"/>
        <v>27368.116415798362</v>
      </c>
      <c r="V4734" s="36">
        <f t="shared" si="4987"/>
        <v>1.9603831965648435E-2</v>
      </c>
      <c r="W4734" s="68">
        <f t="shared" si="4988"/>
        <v>55.85366907023883</v>
      </c>
      <c r="X4734">
        <f t="shared" si="4989"/>
        <v>7.863825764594381</v>
      </c>
      <c r="Y4734">
        <f t="shared" si="4990"/>
        <v>5.4790819485161157E-3</v>
      </c>
      <c r="Z4734" s="34">
        <f t="shared" si="4991"/>
        <v>1.6980387444359678E-3</v>
      </c>
      <c r="AA4734" s="36">
        <f t="shared" si="4992"/>
        <v>3.5098557161921843E-4</v>
      </c>
      <c r="AB4734" s="34">
        <f t="shared" si="4993"/>
        <v>1.9253560391868981E-3</v>
      </c>
      <c r="AC4734" s="36">
        <f t="shared" si="4994"/>
        <v>319.85397095742223</v>
      </c>
      <c r="AD4734" s="34">
        <f t="shared" si="4995"/>
        <v>0</v>
      </c>
      <c r="AE4734">
        <f t="shared" si="5022"/>
        <v>166127.18086806458</v>
      </c>
      <c r="AF4734" s="36">
        <f t="shared" si="5036"/>
        <v>0</v>
      </c>
      <c r="AG4734" s="34">
        <f t="shared" si="4996"/>
        <v>440.8529137167734</v>
      </c>
      <c r="AH4734">
        <f t="shared" si="5032"/>
        <v>4.5253257690533246</v>
      </c>
      <c r="AI4734" s="29">
        <f t="shared" si="5023"/>
        <v>440.8529137167734</v>
      </c>
      <c r="AJ4734">
        <f t="shared" si="5024"/>
        <v>169736.15091996285</v>
      </c>
      <c r="AK4734" s="36">
        <f t="shared" si="5037"/>
        <v>-1.0601426791341949E-23</v>
      </c>
      <c r="AL4734" s="36">
        <f t="shared" si="5025"/>
        <v>-1.0329668505750054E-4</v>
      </c>
      <c r="AM4734" s="36">
        <f t="shared" si="5026"/>
        <v>-2.1778109106456684E-4</v>
      </c>
      <c r="AN4734" s="37">
        <f t="shared" si="5038"/>
        <v>3.2325806442597663E-22</v>
      </c>
      <c r="AO4734" s="36">
        <f t="shared" si="5039"/>
        <v>0.18239545771363636</v>
      </c>
      <c r="AP4734" s="36">
        <f t="shared" si="5040"/>
        <v>0.1128939116009294</v>
      </c>
      <c r="AQ4734" s="74">
        <f t="shared" si="4997"/>
        <v>2.918872388044073E-22</v>
      </c>
      <c r="AR4734" s="73">
        <f t="shared" si="4998"/>
        <v>1.0259439441191455E-23</v>
      </c>
      <c r="AS4734" s="72">
        <f t="shared" si="5041"/>
        <v>6.0679508729584277E-3</v>
      </c>
      <c r="AT4734" s="37">
        <f t="shared" si="4999"/>
        <v>7.9884086433818862E-18</v>
      </c>
      <c r="AU4734" s="37">
        <f t="shared" si="5000"/>
        <v>16.928695046506725</v>
      </c>
      <c r="AV4734" s="34">
        <f t="shared" si="5001"/>
        <v>23.314954955591912</v>
      </c>
      <c r="AW4734" s="34">
        <f t="shared" si="5002"/>
        <v>5.2525983612559637</v>
      </c>
      <c r="AX4734" s="37">
        <f t="shared" si="5003"/>
        <v>209.96420830456415</v>
      </c>
      <c r="AY4734" s="7">
        <f t="shared" si="5004"/>
        <v>294.38543069165092</v>
      </c>
      <c r="AZ4734" s="37">
        <f t="shared" si="5005"/>
        <v>265.817877374803</v>
      </c>
      <c r="BA4734" s="2">
        <f>BE4734*'mass balance'!$B$17+BF4734*'mass balance'!$C$17+BG4734*'mass balance'!$D$17+BH4734*'mass balance'!$E$17</f>
        <v>2.2368308961110556E-3</v>
      </c>
      <c r="BB4734" s="2">
        <f>BE4734*'mass balance'!$B$18+BF4734*'mass balance'!$C$18+BG4734*'mass balance'!$D$18+BH4734*'mass balance'!$E$18</f>
        <v>2.2712436791281479E-3</v>
      </c>
      <c r="BC4734" s="2">
        <f>BE4734*'mass balance'!$B$19+BF4734*'mass balance'!$C$19+BG4734*'mass balance'!$D$19+BH4734*'mass balance'!$E$19</f>
        <v>-2.8390545989101855E-3</v>
      </c>
      <c r="BD4734" s="2">
        <f>BE4734*'mass balance'!$B$20+BF4734*'mass balance'!$C$20+BG4734*'mass balance'!$D$20+BH4734*'mass balance'!$E$20</f>
        <v>1.0323834905127943E-4</v>
      </c>
      <c r="BE4734" s="2">
        <f>N4734*'mass balance'!$H$11+R4734*'mass balance'!$I$11+S4734*'mass balance'!$J$11</f>
        <v>-5.2168074654783464E-3</v>
      </c>
      <c r="BF4734" s="2">
        <f>N4734*'mass balance'!$H$12+R4734*'mass balance'!$I$12+S4734*'mass balance'!$J$12</f>
        <v>2.4607320458972925E-4</v>
      </c>
      <c r="BG4734" s="2">
        <f>N4734*'mass balance'!$H$13+R4734*'mass balance'!$I$13+S4734*'mass balance'!$J$13</f>
        <v>1.6471233029844707E-3</v>
      </c>
      <c r="BH4734" s="2">
        <f>N4734*'mass balance'!$H$14+R4734*'mass balance'!$I$14+S4734*'mass balance'!$J$14</f>
        <v>5.7058831653669401E-4</v>
      </c>
      <c r="BI4734" s="36">
        <f t="shared" si="5006"/>
        <v>6.4767575960678318E-26</v>
      </c>
      <c r="BJ4734" s="36">
        <f t="shared" si="5007"/>
        <v>2.462934158556047E-29</v>
      </c>
      <c r="BK4734" s="36">
        <f t="shared" si="5008"/>
        <v>1.2957010650617838E-25</v>
      </c>
      <c r="BL4734" s="36">
        <f t="shared" si="5009"/>
        <v>7.0679038567761133E-26</v>
      </c>
      <c r="BM4734" s="36">
        <f t="shared" si="5042"/>
        <v>1.6778771750283717E-22</v>
      </c>
      <c r="BN4734" s="36">
        <f t="shared" ca="1" si="5010"/>
        <v>0.81880344442128894</v>
      </c>
      <c r="BO4734" s="36">
        <f t="shared" ca="1" si="5027"/>
        <v>1</v>
      </c>
      <c r="BP4734" s="36">
        <f t="shared" si="5043"/>
        <v>-1.6778771750283717E-22</v>
      </c>
      <c r="BQ4734" s="36">
        <f t="shared" si="5044"/>
        <v>1</v>
      </c>
      <c r="BR4734" s="2">
        <f t="shared" si="5033"/>
        <v>-5</v>
      </c>
      <c r="BS4734">
        <v>0</v>
      </c>
      <c r="BT4734" s="37">
        <f t="shared" si="5028"/>
        <v>2.8461522354074607</v>
      </c>
      <c r="BU4734" s="34">
        <f t="shared" si="5011"/>
        <v>-5</v>
      </c>
      <c r="BV4734" s="34">
        <f t="shared" si="5012"/>
        <v>-5</v>
      </c>
      <c r="BW4734" s="34">
        <f t="shared" si="5013"/>
        <v>-5</v>
      </c>
      <c r="BX4734" s="34">
        <f t="shared" si="5014"/>
        <v>-5</v>
      </c>
      <c r="BY4734" s="34">
        <f t="shared" si="5015"/>
        <v>50.229819453795528</v>
      </c>
      <c r="BZ4734" s="36">
        <f t="shared" si="5029"/>
        <v>2.8390545989101855E-3</v>
      </c>
      <c r="CA4734" s="34">
        <f t="shared" si="5030"/>
        <v>1.0707151315463964E-2</v>
      </c>
    </row>
    <row r="4735" spans="1:79" ht="13.2" x14ac:dyDescent="0.25">
      <c r="A4735" s="75">
        <f t="shared" si="5016"/>
        <v>12.879452054793367</v>
      </c>
      <c r="B4735" s="34">
        <f t="shared" si="5034"/>
        <v>4700.9999999995789</v>
      </c>
      <c r="C4735">
        <f t="shared" si="5017"/>
        <v>20</v>
      </c>
      <c r="D4735" s="35">
        <f t="shared" si="4977"/>
        <v>3000</v>
      </c>
      <c r="E4735" s="27">
        <v>0</v>
      </c>
      <c r="F4735" s="64">
        <f t="shared" si="5018"/>
        <v>0.96267801959344901</v>
      </c>
      <c r="G4735" s="34">
        <v>0</v>
      </c>
      <c r="H4735" s="34">
        <f t="shared" si="4978"/>
        <v>1</v>
      </c>
      <c r="I4735" s="34">
        <f t="shared" si="5019"/>
        <v>12793.990880396937</v>
      </c>
      <c r="J4735" s="34">
        <f t="shared" si="4979"/>
        <v>186985.86513982483</v>
      </c>
      <c r="K4735" s="34">
        <f t="shared" si="4980"/>
        <v>163964.12973795264</v>
      </c>
      <c r="L4735" s="36">
        <f t="shared" si="5031"/>
        <v>19555.645515771568</v>
      </c>
      <c r="M4735" s="34">
        <f t="shared" si="4981"/>
        <v>149.95224105927213</v>
      </c>
      <c r="N4735" s="34">
        <f t="shared" si="5020"/>
        <v>2191.571792276723</v>
      </c>
      <c r="O4735" s="34">
        <f t="shared" si="4982"/>
        <v>13.261852397919354</v>
      </c>
      <c r="P4735">
        <f t="shared" si="5035"/>
        <v>740.98309821770283</v>
      </c>
      <c r="Q4735" s="36">
        <f t="shared" si="4983"/>
        <v>1655.0299909362564</v>
      </c>
      <c r="R4735" s="34">
        <f t="shared" si="4984"/>
        <v>1082.8910275738922</v>
      </c>
      <c r="S4735" s="34">
        <f t="shared" si="4985"/>
        <v>153.11375378579089</v>
      </c>
      <c r="T4735" s="36">
        <f t="shared" si="5021"/>
        <v>2.3100813828639135E-5</v>
      </c>
      <c r="U4735" s="36">
        <f t="shared" si="4986"/>
        <v>27368.116438935042</v>
      </c>
      <c r="V4735" s="36">
        <f t="shared" si="4987"/>
        <v>1.9604583012482642E-2</v>
      </c>
      <c r="W4735" s="68">
        <f t="shared" si="4988"/>
        <v>55.873272902204477</v>
      </c>
      <c r="X4735">
        <f t="shared" si="4989"/>
        <v>7.8647456867700019</v>
      </c>
      <c r="Y4735">
        <f t="shared" si="4990"/>
        <v>5.4790819485161157E-3</v>
      </c>
      <c r="Z4735" s="34">
        <f t="shared" si="4991"/>
        <v>1.6980387444359678E-3</v>
      </c>
      <c r="AA4735" s="36">
        <f t="shared" si="4992"/>
        <v>3.5087586594035274E-4</v>
      </c>
      <c r="AB4735" s="34">
        <f t="shared" si="4993"/>
        <v>1.9253560391868981E-3</v>
      </c>
      <c r="AC4735" s="36">
        <f t="shared" si="4994"/>
        <v>319.85397095742223</v>
      </c>
      <c r="AD4735" s="34">
        <f t="shared" si="4995"/>
        <v>0</v>
      </c>
      <c r="AE4735">
        <f t="shared" si="5022"/>
        <v>166127.18086806458</v>
      </c>
      <c r="AF4735" s="36">
        <f t="shared" si="5036"/>
        <v>0</v>
      </c>
      <c r="AG4735" s="34">
        <f t="shared" si="4996"/>
        <v>441.0791679753404</v>
      </c>
      <c r="AH4735">
        <f t="shared" si="5032"/>
        <v>4.5253137391676432</v>
      </c>
      <c r="AI4735" s="29">
        <f t="shared" si="5023"/>
        <v>441.0791679753404</v>
      </c>
      <c r="AJ4735">
        <f t="shared" si="5024"/>
        <v>170177.23008793819</v>
      </c>
      <c r="AK4735" s="36">
        <f t="shared" si="5037"/>
        <v>-1.0259439441191455E-23</v>
      </c>
      <c r="AL4735" s="36">
        <f t="shared" si="5025"/>
        <v>-1.0323818466896223E-4</v>
      </c>
      <c r="AM4735" s="36">
        <f t="shared" si="5026"/>
        <v>-2.1736097448828124E-4</v>
      </c>
      <c r="AN4735" s="37">
        <f t="shared" si="5038"/>
        <v>3.1265663763463466E-22</v>
      </c>
      <c r="AO4735" s="36">
        <f t="shared" si="5039"/>
        <v>0.18229216102857884</v>
      </c>
      <c r="AP4735" s="36">
        <f t="shared" si="5040"/>
        <v>0.11267613050986483</v>
      </c>
      <c r="AQ4735" s="74">
        <f t="shared" si="4997"/>
        <v>2.8279483220181283E-22</v>
      </c>
      <c r="AR4735" s="73">
        <f t="shared" si="4998"/>
        <v>9.9282975180569038E-24</v>
      </c>
      <c r="AS4735" s="72">
        <f t="shared" si="5041"/>
        <v>6.0576472561746121E-3</v>
      </c>
      <c r="AT4735" s="37">
        <f t="shared" si="4999"/>
        <v>7.7395664542172558E-18</v>
      </c>
      <c r="AU4735" s="37">
        <f t="shared" si="5000"/>
        <v>16.896038283841257</v>
      </c>
      <c r="AV4735" s="34">
        <f t="shared" si="5001"/>
        <v>23.375539966092465</v>
      </c>
      <c r="AW4735" s="34">
        <f t="shared" si="5002"/>
        <v>5.2544419474942758</v>
      </c>
      <c r="AX4735" s="37">
        <f t="shared" si="5003"/>
        <v>210.03790288979908</v>
      </c>
      <c r="AY4735" s="7">
        <f t="shared" si="5004"/>
        <v>294.54115770559031</v>
      </c>
      <c r="AZ4735" s="37">
        <f t="shared" si="5005"/>
        <v>265.91117579200358</v>
      </c>
      <c r="BA4735" s="2">
        <f>BE4735*'mass balance'!$B$17+BF4735*'mass balance'!$C$17+BG4735*'mass balance'!$D$17+BH4735*'mass balance'!$E$17</f>
        <v>2.2373766145418863E-3</v>
      </c>
      <c r="BB4735" s="2">
        <f>BE4735*'mass balance'!$B$18+BF4735*'mass balance'!$C$18+BG4735*'mass balance'!$D$18+BH4735*'mass balance'!$E$18</f>
        <v>2.2717977932271475E-3</v>
      </c>
      <c r="BC4735" s="2">
        <f>BE4735*'mass balance'!$B$19+BF4735*'mass balance'!$C$19+BG4735*'mass balance'!$D$19+BH4735*'mass balance'!$E$19</f>
        <v>-2.8397472415339327E-3</v>
      </c>
      <c r="BD4735" s="2">
        <f>BE4735*'mass balance'!$B$20+BF4735*'mass balance'!$C$20+BG4735*'mass balance'!$D$20+BH4735*'mass balance'!$E$20</f>
        <v>1.0326353605577936E-4</v>
      </c>
      <c r="BE4735" s="2">
        <f>N4735*'mass balance'!$H$11+R4735*'mass balance'!$I$11+S4735*'mass balance'!$J$11</f>
        <v>-5.2180280768493398E-3</v>
      </c>
      <c r="BF4735" s="2">
        <f>N4735*'mass balance'!$H$12+R4735*'mass balance'!$I$12+S4735*'mass balance'!$J$12</f>
        <v>2.4608263195584936E-4</v>
      </c>
      <c r="BG4735" s="2">
        <f>N4735*'mass balance'!$H$13+R4735*'mass balance'!$I$13+S4735*'mass balance'!$J$13</f>
        <v>1.6475293291673102E-3</v>
      </c>
      <c r="BH4735" s="2">
        <f>N4735*'mass balance'!$H$14+R4735*'mass balance'!$I$14+S4735*'mass balance'!$J$14</f>
        <v>5.7072182090539656E-4</v>
      </c>
      <c r="BI4735" s="36">
        <f t="shared" si="5006"/>
        <v>6.4767575960678318E-26</v>
      </c>
      <c r="BJ4735" s="36">
        <f t="shared" si="5007"/>
        <v>2.4631162642539276E-29</v>
      </c>
      <c r="BK4735" s="36">
        <f t="shared" si="5008"/>
        <v>1.2959473584776394E-25</v>
      </c>
      <c r="BL4735" s="36">
        <f t="shared" si="5009"/>
        <v>7.0697275605939369E-26</v>
      </c>
      <c r="BM4735" s="36">
        <f t="shared" si="5042"/>
        <v>1.6785839654140494E-22</v>
      </c>
      <c r="BN4735" s="36">
        <f t="shared" ca="1" si="5010"/>
        <v>0.77661772195317869</v>
      </c>
      <c r="BO4735" s="36">
        <f t="shared" ca="1" si="5027"/>
        <v>1</v>
      </c>
      <c r="BP4735" s="36">
        <f t="shared" si="5043"/>
        <v>-1.6785839654140494E-22</v>
      </c>
      <c r="BQ4735" s="36">
        <f t="shared" si="5044"/>
        <v>1</v>
      </c>
      <c r="BR4735" s="2">
        <f t="shared" si="5033"/>
        <v>-5</v>
      </c>
      <c r="BS4735">
        <v>0</v>
      </c>
      <c r="BT4735" s="37">
        <f t="shared" si="5028"/>
        <v>2.8468466096377676</v>
      </c>
      <c r="BU4735" s="34">
        <f t="shared" si="5011"/>
        <v>-5</v>
      </c>
      <c r="BV4735" s="34">
        <f t="shared" si="5012"/>
        <v>-5</v>
      </c>
      <c r="BW4735" s="34">
        <f t="shared" si="5013"/>
        <v>-5</v>
      </c>
      <c r="BX4735" s="34">
        <f t="shared" si="5014"/>
        <v>-5</v>
      </c>
      <c r="BY4735" s="34">
        <f t="shared" si="5015"/>
        <v>50.241572060958809</v>
      </c>
      <c r="BZ4735" s="36">
        <f t="shared" si="5029"/>
        <v>2.8397472415339327E-3</v>
      </c>
      <c r="CA4735" s="34">
        <f t="shared" si="5030"/>
        <v>1.0706005872669972E-2</v>
      </c>
    </row>
    <row r="4736" spans="1:79" ht="13.2" x14ac:dyDescent="0.25">
      <c r="A4736" s="75">
        <f t="shared" si="5016"/>
        <v>12.882191780820763</v>
      </c>
      <c r="B4736" s="34">
        <f t="shared" si="5034"/>
        <v>4701.9999999995789</v>
      </c>
      <c r="C4736">
        <f t="shared" si="5017"/>
        <v>20</v>
      </c>
      <c r="D4736" s="35">
        <f t="shared" si="4977"/>
        <v>3000</v>
      </c>
      <c r="E4736" s="27">
        <v>0</v>
      </c>
      <c r="F4736" s="64">
        <f t="shared" si="5018"/>
        <v>0.96267801959344901</v>
      </c>
      <c r="G4736" s="34">
        <v>0</v>
      </c>
      <c r="H4736" s="34">
        <f t="shared" si="4978"/>
        <v>1</v>
      </c>
      <c r="I4736" s="34">
        <f t="shared" si="5019"/>
        <v>12793.990880396937</v>
      </c>
      <c r="J4736" s="34">
        <f t="shared" si="4979"/>
        <v>187029.6018006173</v>
      </c>
      <c r="K4736" s="34">
        <f t="shared" si="4980"/>
        <v>164002.48153272126</v>
      </c>
      <c r="L4736" s="36">
        <f t="shared" si="5031"/>
        <v>19562.507119825936</v>
      </c>
      <c r="M4736" s="34">
        <f t="shared" si="4981"/>
        <v>149.95224105927213</v>
      </c>
      <c r="N4736" s="34">
        <f t="shared" si="5020"/>
        <v>2192.0844087357768</v>
      </c>
      <c r="O4736" s="34">
        <f t="shared" si="4982"/>
        <v>13.261852397919354</v>
      </c>
      <c r="P4736">
        <f t="shared" si="5035"/>
        <v>741.24309130393715</v>
      </c>
      <c r="Q4736" s="36">
        <f t="shared" si="4983"/>
        <v>1655.5220921998348</v>
      </c>
      <c r="R4736" s="34">
        <f t="shared" si="4984"/>
        <v>1083.1623333300242</v>
      </c>
      <c r="S4736" s="34">
        <f t="shared" si="4985"/>
        <v>153.11960856517953</v>
      </c>
      <c r="T4736" s="36">
        <f t="shared" si="5021"/>
        <v>2.306500843483165E-5</v>
      </c>
      <c r="U4736" s="36">
        <f t="shared" si="4986"/>
        <v>27368.116462035854</v>
      </c>
      <c r="V4736" s="36">
        <f t="shared" si="4987"/>
        <v>1.9605332654534444E-2</v>
      </c>
      <c r="W4736" s="68">
        <f t="shared" si="4988"/>
        <v>55.892877485216957</v>
      </c>
      <c r="X4736">
        <f t="shared" si="4989"/>
        <v>7.8656654290243493</v>
      </c>
      <c r="Y4736">
        <f t="shared" si="4990"/>
        <v>5.4790819485161157E-3</v>
      </c>
      <c r="Z4736" s="34">
        <f t="shared" si="4991"/>
        <v>1.6980387444359678E-3</v>
      </c>
      <c r="AA4736" s="36">
        <f t="shared" si="4992"/>
        <v>3.5076620737087359E-4</v>
      </c>
      <c r="AB4736" s="34">
        <f t="shared" si="4993"/>
        <v>1.9253560391868981E-3</v>
      </c>
      <c r="AC4736" s="36">
        <f t="shared" si="4994"/>
        <v>319.85397095742223</v>
      </c>
      <c r="AD4736" s="34">
        <f t="shared" si="4995"/>
        <v>0</v>
      </c>
      <c r="AE4736">
        <f t="shared" si="5022"/>
        <v>166127.18086806458</v>
      </c>
      <c r="AF4736" s="36">
        <f t="shared" si="5036"/>
        <v>0</v>
      </c>
      <c r="AG4736" s="34">
        <f t="shared" si="4996"/>
        <v>441.30542137329587</v>
      </c>
      <c r="AH4736">
        <f t="shared" si="5032"/>
        <v>4.5253014501647613</v>
      </c>
      <c r="AI4736" s="29">
        <f t="shared" si="5023"/>
        <v>441.30542137329587</v>
      </c>
      <c r="AJ4736">
        <f t="shared" si="5024"/>
        <v>170618.53550931148</v>
      </c>
      <c r="AK4736" s="36">
        <f t="shared" si="5037"/>
        <v>-9.9282975180569038E-24</v>
      </c>
      <c r="AL4736" s="36">
        <f t="shared" si="5025"/>
        <v>-1.0317971741116243E-4</v>
      </c>
      <c r="AM4736" s="36">
        <f t="shared" si="5026"/>
        <v>-2.1694166834937935E-4</v>
      </c>
      <c r="AN4736" s="37">
        <f t="shared" si="5038"/>
        <v>3.0239719819344321E-22</v>
      </c>
      <c r="AO4736" s="36">
        <f t="shared" si="5039"/>
        <v>0.18218892284390989</v>
      </c>
      <c r="AP4736" s="36">
        <f t="shared" si="5040"/>
        <v>0.11245876953537655</v>
      </c>
      <c r="AQ4736" s="74">
        <f t="shared" si="4997"/>
        <v>2.7398050039097938E-22</v>
      </c>
      <c r="AR4736" s="73">
        <f t="shared" si="4998"/>
        <v>9.6076631003733309E-24</v>
      </c>
      <c r="AS4736" s="72">
        <f t="shared" si="5041"/>
        <v>6.0473611353331772E-3</v>
      </c>
      <c r="AT4736" s="37">
        <f t="shared" si="4999"/>
        <v>7.4983346528143818E-18</v>
      </c>
      <c r="AU4736" s="37">
        <f t="shared" si="5000"/>
        <v>16.863444518597912</v>
      </c>
      <c r="AV4736" s="34">
        <f t="shared" si="5001"/>
        <v>23.43615605389197</v>
      </c>
      <c r="AW4736" s="34">
        <f t="shared" si="5002"/>
        <v>5.2562856043626356</v>
      </c>
      <c r="AX4736" s="37">
        <f t="shared" si="5003"/>
        <v>210.1116002982063</v>
      </c>
      <c r="AY4736" s="7">
        <f t="shared" si="5004"/>
        <v>294.69691944167784</v>
      </c>
      <c r="AZ4736" s="37">
        <f t="shared" si="5005"/>
        <v>266.00447778342323</v>
      </c>
      <c r="BA4736" s="2">
        <f>BE4736*'mass balance'!$B$17+BF4736*'mass balance'!$C$17+BG4736*'mass balance'!$D$17+BH4736*'mass balance'!$E$17</f>
        <v>2.2379223328379289E-3</v>
      </c>
      <c r="BB4736" s="2">
        <f>BE4736*'mass balance'!$B$18+BF4736*'mass balance'!$C$18+BG4736*'mass balance'!$D$18+BH4736*'mass balance'!$E$18</f>
        <v>2.2723519071892826E-3</v>
      </c>
      <c r="BC4736" s="2">
        <f>BE4736*'mass balance'!$B$19+BF4736*'mass balance'!$C$19+BG4736*'mass balance'!$D$19+BH4736*'mass balance'!$E$19</f>
        <v>-2.840439883986602E-3</v>
      </c>
      <c r="BD4736" s="2">
        <f>BE4736*'mass balance'!$B$20+BF4736*'mass balance'!$C$20+BG4736*'mass balance'!$D$20+BH4736*'mass balance'!$E$20</f>
        <v>1.0328872305405825E-4</v>
      </c>
      <c r="BE4736" s="2">
        <f>N4736*'mass balance'!$H$11+R4736*'mass balance'!$I$11+S4736*'mass balance'!$J$11</f>
        <v>-5.2192485922280393E-3</v>
      </c>
      <c r="BF4736" s="2">
        <f>N4736*'mass balance'!$H$12+R4736*'mass balance'!$I$12+S4736*'mass balance'!$J$12</f>
        <v>2.4609204168871693E-4</v>
      </c>
      <c r="BG4736" s="2">
        <f>N4736*'mass balance'!$H$13+R4736*'mass balance'!$I$13+S4736*'mass balance'!$J$13</f>
        <v>1.6479352876561603E-3</v>
      </c>
      <c r="BH4736" s="2">
        <f>N4736*'mass balance'!$H$14+R4736*'mass balance'!$I$14+S4736*'mass balance'!$J$14</f>
        <v>5.7085531477494178E-4</v>
      </c>
      <c r="BI4736" s="36">
        <f t="shared" si="5006"/>
        <v>6.4767575960678318E-26</v>
      </c>
      <c r="BJ4736" s="36">
        <f t="shared" si="5007"/>
        <v>2.4632983970604972E-29</v>
      </c>
      <c r="BK4736" s="36">
        <f t="shared" si="5008"/>
        <v>1.2961936701040647E-25</v>
      </c>
      <c r="BL4736" s="36">
        <f t="shared" si="5009"/>
        <v>7.0715515664985951E-26</v>
      </c>
      <c r="BM4736" s="36">
        <f t="shared" si="5042"/>
        <v>1.6792909381701087E-22</v>
      </c>
      <c r="BN4736" s="36">
        <f t="shared" ca="1" si="5010"/>
        <v>0.72109513351981902</v>
      </c>
      <c r="BO4736" s="36">
        <f t="shared" ca="1" si="5027"/>
        <v>1</v>
      </c>
      <c r="BP4736" s="36">
        <f t="shared" si="5043"/>
        <v>-1.6792909381701087E-22</v>
      </c>
      <c r="BQ4736" s="36">
        <f t="shared" si="5044"/>
        <v>1</v>
      </c>
      <c r="BR4736" s="2">
        <f t="shared" si="5033"/>
        <v>-5</v>
      </c>
      <c r="BS4736">
        <v>0</v>
      </c>
      <c r="BT4736" s="37">
        <f t="shared" si="5028"/>
        <v>2.8475409836965677</v>
      </c>
      <c r="BU4736" s="34">
        <f t="shared" si="5011"/>
        <v>-5</v>
      </c>
      <c r="BV4736" s="34">
        <f t="shared" si="5012"/>
        <v>-5</v>
      </c>
      <c r="BW4736" s="34">
        <f t="shared" si="5013"/>
        <v>-5</v>
      </c>
      <c r="BX4736" s="34">
        <f t="shared" si="5014"/>
        <v>-5</v>
      </c>
      <c r="BY4736" s="34">
        <f t="shared" si="5015"/>
        <v>50.253323743864186</v>
      </c>
      <c r="BZ4736" s="36">
        <f t="shared" si="5029"/>
        <v>2.840439883986602E-3</v>
      </c>
      <c r="CA4736" s="34">
        <f t="shared" si="5030"/>
        <v>1.0704861088898631E-2</v>
      </c>
    </row>
    <row r="4737" spans="1:79" ht="13.2" x14ac:dyDescent="0.25">
      <c r="A4737" s="75">
        <f t="shared" si="5016"/>
        <v>12.88493150684816</v>
      </c>
      <c r="B4737" s="34">
        <f t="shared" si="5034"/>
        <v>4702.999999999578</v>
      </c>
      <c r="C4737">
        <f t="shared" si="5017"/>
        <v>20</v>
      </c>
      <c r="D4737" s="35">
        <f t="shared" si="4977"/>
        <v>3000</v>
      </c>
      <c r="E4737" s="27">
        <v>0</v>
      </c>
      <c r="F4737" s="64">
        <f t="shared" si="5018"/>
        <v>0.96267801959344901</v>
      </c>
      <c r="G4737" s="34">
        <v>0</v>
      </c>
      <c r="H4737" s="34">
        <f t="shared" si="4978"/>
        <v>1</v>
      </c>
      <c r="I4737" s="34">
        <f t="shared" si="5019"/>
        <v>12793.990880396937</v>
      </c>
      <c r="J4737" s="34">
        <f t="shared" si="4979"/>
        <v>187073.33502023699</v>
      </c>
      <c r="K4737" s="34">
        <f t="shared" si="4980"/>
        <v>164040.83030999498</v>
      </c>
      <c r="L4737" s="36">
        <f t="shared" si="5031"/>
        <v>19569.368986255024</v>
      </c>
      <c r="M4737" s="34">
        <f t="shared" si="4981"/>
        <v>149.95224105927213</v>
      </c>
      <c r="N4737" s="34">
        <f t="shared" si="5020"/>
        <v>2192.5969848624927</v>
      </c>
      <c r="O4737" s="34">
        <f t="shared" si="4982"/>
        <v>13.261852397919354</v>
      </c>
      <c r="P4737">
        <f t="shared" si="5035"/>
        <v>741.50309433181371</v>
      </c>
      <c r="Q4737" s="36">
        <f t="shared" si="4983"/>
        <v>1656.0141915636348</v>
      </c>
      <c r="R4737" s="34">
        <f t="shared" si="4984"/>
        <v>1083.4336489841253</v>
      </c>
      <c r="S4737" s="34">
        <f t="shared" si="4985"/>
        <v>153.12545237660868</v>
      </c>
      <c r="T4737" s="36">
        <f t="shared" si="5021"/>
        <v>2.3029263248203861E-5</v>
      </c>
      <c r="U4737" s="36">
        <f t="shared" si="4986"/>
        <v>27368.116485100862</v>
      </c>
      <c r="V4737" s="36">
        <f t="shared" si="4987"/>
        <v>1.9606080892256003E-2</v>
      </c>
      <c r="W4737" s="68">
        <f t="shared" si="4988"/>
        <v>55.912482817871492</v>
      </c>
      <c r="X4737">
        <f t="shared" si="4989"/>
        <v>7.8665849913925916</v>
      </c>
      <c r="Y4737">
        <f t="shared" si="4990"/>
        <v>5.4790819485161157E-3</v>
      </c>
      <c r="Z4737" s="34">
        <f t="shared" si="4991"/>
        <v>1.6980387444359678E-3</v>
      </c>
      <c r="AA4737" s="36">
        <f t="shared" si="4992"/>
        <v>3.506565958825432E-4</v>
      </c>
      <c r="AB4737" s="34">
        <f t="shared" si="4993"/>
        <v>1.9253560391868981E-3</v>
      </c>
      <c r="AC4737" s="36">
        <f t="shared" si="4994"/>
        <v>319.85397095742223</v>
      </c>
      <c r="AD4737" s="34">
        <f t="shared" si="4995"/>
        <v>0</v>
      </c>
      <c r="AE4737">
        <f t="shared" si="5022"/>
        <v>166127.18086806458</v>
      </c>
      <c r="AF4737" s="36">
        <f t="shared" si="5036"/>
        <v>0</v>
      </c>
      <c r="AG4737" s="34">
        <f t="shared" si="4996"/>
        <v>441.53167389779014</v>
      </c>
      <c r="AH4737">
        <f t="shared" si="5032"/>
        <v>4.5252889021508054</v>
      </c>
      <c r="AI4737" s="29">
        <f t="shared" si="5023"/>
        <v>441.53167389779014</v>
      </c>
      <c r="AJ4737">
        <f t="shared" si="5024"/>
        <v>171060.06718320926</v>
      </c>
      <c r="AK4737" s="36">
        <f t="shared" si="5037"/>
        <v>-9.6076631003733309E-24</v>
      </c>
      <c r="AL4737" s="36">
        <f t="shared" si="5025"/>
        <v>-1.0312128326533803E-4</v>
      </c>
      <c r="AM4737" s="36">
        <f t="shared" si="5026"/>
        <v>-2.1652317108446481E-4</v>
      </c>
      <c r="AN4737" s="37">
        <f t="shared" si="5038"/>
        <v>2.9246890067538631E-22</v>
      </c>
      <c r="AO4737" s="36">
        <f t="shared" si="5039"/>
        <v>0.18208574312649872</v>
      </c>
      <c r="AP4737" s="36">
        <f t="shared" si="5040"/>
        <v>0.11224182786702717</v>
      </c>
      <c r="AQ4737" s="74">
        <f t="shared" si="4997"/>
        <v>2.6543589969990557E-22</v>
      </c>
      <c r="AR4737" s="73">
        <f t="shared" si="4998"/>
        <v>9.2972086046317472E-24</v>
      </c>
      <c r="AS4737" s="72">
        <f t="shared" si="5041"/>
        <v>6.0370924807253267E-3</v>
      </c>
      <c r="AT4737" s="37">
        <f t="shared" si="4999"/>
        <v>7.2644848884519185E-18</v>
      </c>
      <c r="AU4737" s="37">
        <f t="shared" si="5000"/>
        <v>16.830913629249785</v>
      </c>
      <c r="AV4737" s="34">
        <f t="shared" si="5001"/>
        <v>23.496803218870475</v>
      </c>
      <c r="AW4737" s="34">
        <f t="shared" si="5002"/>
        <v>5.2581293317289362</v>
      </c>
      <c r="AX4737" s="37">
        <f t="shared" si="5003"/>
        <v>210.18530052450527</v>
      </c>
      <c r="AY4737" s="7">
        <f t="shared" si="5004"/>
        <v>294.85271589297616</v>
      </c>
      <c r="AZ4737" s="37">
        <f t="shared" si="5005"/>
        <v>266.09778334237677</v>
      </c>
      <c r="BA4737" s="2">
        <f>BE4737*'mass balance'!$B$17+BF4737*'mass balance'!$C$17+BG4737*'mass balance'!$D$17+BH4737*'mass balance'!$E$17</f>
        <v>2.2384680509675023E-3</v>
      </c>
      <c r="BB4737" s="2">
        <f>BE4737*'mass balance'!$B$18+BF4737*'mass balance'!$C$18+BG4737*'mass balance'!$D$18+BH4737*'mass balance'!$E$18</f>
        <v>2.272906020982388E-3</v>
      </c>
      <c r="BC4737" s="2">
        <f>BE4737*'mass balance'!$B$19+BF4737*'mass balance'!$C$19+BG4737*'mass balance'!$D$19+BH4737*'mass balance'!$E$19</f>
        <v>-2.8411325262279841E-3</v>
      </c>
      <c r="BD4737" s="2">
        <f>BE4737*'mass balance'!$B$20+BF4737*'mass balance'!$C$20+BG4737*'mass balance'!$D$20+BH4737*'mass balance'!$E$20</f>
        <v>1.0331391004465397E-4</v>
      </c>
      <c r="BE4737" s="2">
        <f>N4737*'mass balance'!$H$11+R4737*'mass balance'!$I$11+S4737*'mass balance'!$J$11</f>
        <v>-5.2204690115773634E-3</v>
      </c>
      <c r="BF4737" s="2">
        <f>N4737*'mass balance'!$H$12+R4737*'mass balance'!$I$12+S4737*'mass balance'!$J$12</f>
        <v>2.4610143379400845E-4</v>
      </c>
      <c r="BG4737" s="2">
        <f>N4737*'mass balance'!$H$13+R4737*'mass balance'!$I$13+S4737*'mass balance'!$J$13</f>
        <v>1.6483411784513082E-3</v>
      </c>
      <c r="BH4737" s="2">
        <f>N4737*'mass balance'!$H$14+R4737*'mass balance'!$I$14+S4737*'mass balance'!$J$14</f>
        <v>5.7098879814127402E-4</v>
      </c>
      <c r="BI4737" s="36">
        <f t="shared" si="5006"/>
        <v>6.4767575960678318E-26</v>
      </c>
      <c r="BJ4737" s="36">
        <f t="shared" si="5007"/>
        <v>2.4634805569475165E-29</v>
      </c>
      <c r="BK4737" s="36">
        <f t="shared" si="5008"/>
        <v>1.2964399999437708E-25</v>
      </c>
      <c r="BL4737" s="36">
        <f t="shared" si="5009"/>
        <v>7.0733758744864648E-26</v>
      </c>
      <c r="BM4737" s="36">
        <f t="shared" si="5042"/>
        <v>1.6799980933267587E-22</v>
      </c>
      <c r="BN4737" s="36">
        <f t="shared" ca="1" si="5010"/>
        <v>0.24341672465860531</v>
      </c>
      <c r="BO4737" s="36">
        <f t="shared" ca="1" si="5027"/>
        <v>1</v>
      </c>
      <c r="BP4737" s="36">
        <f t="shared" si="5043"/>
        <v>-1.6799980933267587E-22</v>
      </c>
      <c r="BQ4737" s="36">
        <f t="shared" si="5044"/>
        <v>1</v>
      </c>
      <c r="BR4737" s="2">
        <f t="shared" si="5033"/>
        <v>-5</v>
      </c>
      <c r="BS4737">
        <v>0</v>
      </c>
      <c r="BT4737" s="37">
        <f t="shared" si="5028"/>
        <v>2.8482353575435533</v>
      </c>
      <c r="BU4737" s="34">
        <f t="shared" si="5011"/>
        <v>-5</v>
      </c>
      <c r="BV4737" s="34">
        <f t="shared" si="5012"/>
        <v>-5</v>
      </c>
      <c r="BW4737" s="34">
        <f t="shared" si="5013"/>
        <v>-5</v>
      </c>
      <c r="BX4737" s="34">
        <f t="shared" si="5014"/>
        <v>-5</v>
      </c>
      <c r="BY4737" s="34">
        <f t="shared" si="5015"/>
        <v>50.265074502154597</v>
      </c>
      <c r="BZ4737" s="36">
        <f t="shared" si="5029"/>
        <v>2.8411325262279841E-3</v>
      </c>
      <c r="CA4737" s="34">
        <f t="shared" si="5030"/>
        <v>1.0703716963620285E-2</v>
      </c>
    </row>
    <row r="4738" spans="1:79" ht="13.2" x14ac:dyDescent="0.25">
      <c r="A4738" s="75">
        <f t="shared" si="5016"/>
        <v>12.887671232875556</v>
      </c>
      <c r="B4738" s="34">
        <f t="shared" si="5034"/>
        <v>4703.999999999578</v>
      </c>
      <c r="C4738">
        <f t="shared" si="5017"/>
        <v>20</v>
      </c>
      <c r="D4738" s="35">
        <f t="shared" si="4977"/>
        <v>3000</v>
      </c>
      <c r="E4738" s="27">
        <v>0</v>
      </c>
      <c r="F4738" s="64">
        <f t="shared" si="5018"/>
        <v>0.96267801959344901</v>
      </c>
      <c r="G4738" s="34">
        <v>0</v>
      </c>
      <c r="H4738" s="34">
        <f t="shared" si="4978"/>
        <v>1</v>
      </c>
      <c r="I4738" s="34">
        <f t="shared" si="5019"/>
        <v>12793.990880396937</v>
      </c>
      <c r="J4738" s="34">
        <f t="shared" si="4979"/>
        <v>187117.06479735576</v>
      </c>
      <c r="K4738" s="34">
        <f t="shared" si="4980"/>
        <v>164079.17606860917</v>
      </c>
      <c r="L4738" s="36">
        <f t="shared" si="5031"/>
        <v>19576.231114567312</v>
      </c>
      <c r="M4738" s="34">
        <f t="shared" si="4981"/>
        <v>149.95224105927213</v>
      </c>
      <c r="N4738" s="34">
        <f t="shared" si="5020"/>
        <v>2193.1095206413033</v>
      </c>
      <c r="O4738" s="34">
        <f t="shared" si="4982"/>
        <v>13.261852397919354</v>
      </c>
      <c r="P4738">
        <f t="shared" si="5035"/>
        <v>741.76310728270846</v>
      </c>
      <c r="Q4738" s="36">
        <f t="shared" si="4983"/>
        <v>1656.5062889997196</v>
      </c>
      <c r="R4738" s="34">
        <f t="shared" si="4984"/>
        <v>1083.7049745169297</v>
      </c>
      <c r="S4738" s="34">
        <f t="shared" si="4985"/>
        <v>153.13128522361001</v>
      </c>
      <c r="T4738" s="36">
        <f t="shared" si="5021"/>
        <v>2.2993578148475947E-5</v>
      </c>
      <c r="U4738" s="36">
        <f t="shared" si="4986"/>
        <v>27368.116508130126</v>
      </c>
      <c r="V4738" s="36">
        <f t="shared" si="4987"/>
        <v>1.9606827726099521E-2</v>
      </c>
      <c r="W4738" s="68">
        <f t="shared" si="4988"/>
        <v>55.932088898763745</v>
      </c>
      <c r="X4738">
        <f t="shared" si="4989"/>
        <v>7.867504373909882</v>
      </c>
      <c r="Y4738">
        <f t="shared" si="4990"/>
        <v>5.4790819485161157E-3</v>
      </c>
      <c r="Z4738" s="34">
        <f t="shared" si="4991"/>
        <v>1.6980387444359678E-3</v>
      </c>
      <c r="AA4738" s="36">
        <f t="shared" si="4992"/>
        <v>3.5054703144714636E-4</v>
      </c>
      <c r="AB4738" s="34">
        <f t="shared" si="4993"/>
        <v>1.9253560391868981E-3</v>
      </c>
      <c r="AC4738" s="36">
        <f t="shared" si="4994"/>
        <v>319.85397095742223</v>
      </c>
      <c r="AD4738" s="34">
        <f t="shared" si="4995"/>
        <v>0</v>
      </c>
      <c r="AE4738">
        <f t="shared" si="5022"/>
        <v>166127.18086806458</v>
      </c>
      <c r="AF4738" s="36">
        <f t="shared" si="5036"/>
        <v>0</v>
      </c>
      <c r="AG4738" s="34">
        <f t="shared" si="4996"/>
        <v>441.75792553597887</v>
      </c>
      <c r="AH4738">
        <f t="shared" si="5032"/>
        <v>4.5252760952320159</v>
      </c>
      <c r="AI4738" s="29">
        <f t="shared" si="5023"/>
        <v>441.75792553597887</v>
      </c>
      <c r="AJ4738">
        <f t="shared" si="5024"/>
        <v>171501.82510874525</v>
      </c>
      <c r="AK4738" s="36">
        <f t="shared" si="5037"/>
        <v>-9.2972086046317472E-24</v>
      </c>
      <c r="AL4738" s="36">
        <f t="shared" si="5025"/>
        <v>-1.0306288221273666E-4</v>
      </c>
      <c r="AM4738" s="36">
        <f t="shared" si="5026"/>
        <v>-2.1610548113315704E-4</v>
      </c>
      <c r="AN4738" s="37">
        <f t="shared" si="5038"/>
        <v>2.8286123757501298E-22</v>
      </c>
      <c r="AO4738" s="36">
        <f t="shared" si="5039"/>
        <v>0.18198262184323338</v>
      </c>
      <c r="AP4738" s="36">
        <f t="shared" si="5040"/>
        <v>0.11202530469594271</v>
      </c>
      <c r="AQ4738" s="74">
        <f t="shared" si="4997"/>
        <v>2.5715293188919014E-22</v>
      </c>
      <c r="AR4738" s="73">
        <f t="shared" si="4998"/>
        <v>8.9966164750566206E-24</v>
      </c>
      <c r="AS4738" s="72">
        <f t="shared" si="5041"/>
        <v>6.0268412626927215E-3</v>
      </c>
      <c r="AT4738" s="37">
        <f t="shared" si="4999"/>
        <v>7.0377955274404506E-18</v>
      </c>
      <c r="AU4738" s="37">
        <f t="shared" si="5000"/>
        <v>16.79844549450441</v>
      </c>
      <c r="AV4738" s="34">
        <f t="shared" si="5001"/>
        <v>23.557481460906249</v>
      </c>
      <c r="AW4738" s="34">
        <f t="shared" si="5002"/>
        <v>5.2599731294611107</v>
      </c>
      <c r="AX4738" s="37">
        <f t="shared" si="5003"/>
        <v>210.25900356341694</v>
      </c>
      <c r="AY4738" s="7">
        <f t="shared" si="5004"/>
        <v>295.00854705254807</v>
      </c>
      <c r="AZ4738" s="37">
        <f t="shared" si="5005"/>
        <v>266.19109246218068</v>
      </c>
      <c r="BA4738" s="2">
        <f>BE4738*'mass balance'!$B$17+BF4738*'mass balance'!$C$17+BG4738*'mass balance'!$D$17+BH4738*'mass balance'!$E$17</f>
        <v>2.2390137688989408E-3</v>
      </c>
      <c r="BB4738" s="2">
        <f>BE4738*'mass balance'!$B$18+BF4738*'mass balance'!$C$18+BG4738*'mass balance'!$D$18+BH4738*'mass balance'!$E$18</f>
        <v>2.2734601345743084E-3</v>
      </c>
      <c r="BC4738" s="2">
        <f>BE4738*'mass balance'!$B$19+BF4738*'mass balance'!$C$19+BG4738*'mass balance'!$D$19+BH4738*'mass balance'!$E$19</f>
        <v>-2.8418251682178863E-3</v>
      </c>
      <c r="BD4738" s="2">
        <f>BE4738*'mass balance'!$B$20+BF4738*'mass balance'!$C$20+BG4738*'mass balance'!$D$20+BH4738*'mass balance'!$E$20</f>
        <v>1.0333909702610493E-4</v>
      </c>
      <c r="BE4738" s="2">
        <f>N4738*'mass balance'!$H$11+R4738*'mass balance'!$I$11+S4738*'mass balance'!$J$11</f>
        <v>-5.2216893348602453E-3</v>
      </c>
      <c r="BF4738" s="2">
        <f>N4738*'mass balance'!$H$12+R4738*'mass balance'!$I$12+S4738*'mass balance'!$J$12</f>
        <v>2.4611080827740005E-4</v>
      </c>
      <c r="BG4738" s="2">
        <f>N4738*'mass balance'!$H$13+R4738*'mass balance'!$I$13+S4738*'mass balance'!$J$13</f>
        <v>1.6487470015530406E-3</v>
      </c>
      <c r="BH4738" s="2">
        <f>N4738*'mass balance'!$H$14+R4738*'mass balance'!$I$14+S4738*'mass balance'!$J$14</f>
        <v>5.7112227100033933E-4</v>
      </c>
      <c r="BI4738" s="36">
        <f t="shared" si="5006"/>
        <v>6.4767575960678318E-26</v>
      </c>
      <c r="BJ4738" s="36">
        <f t="shared" si="5007"/>
        <v>2.463662743886795E-29</v>
      </c>
      <c r="BK4738" s="36">
        <f t="shared" si="5008"/>
        <v>1.2966863479994656E-25</v>
      </c>
      <c r="BL4738" s="36">
        <f t="shared" si="5009"/>
        <v>7.0752004845539323E-26</v>
      </c>
      <c r="BM4738" s="36">
        <f t="shared" si="5042"/>
        <v>1.6807054309142074E-22</v>
      </c>
      <c r="BN4738" s="36">
        <f t="shared" ca="1" si="5010"/>
        <v>4.318146499766351E-2</v>
      </c>
      <c r="BO4738" s="36">
        <f t="shared" ca="1" si="5027"/>
        <v>1</v>
      </c>
      <c r="BP4738" s="36">
        <f t="shared" si="5043"/>
        <v>-1.6807054309142074E-22</v>
      </c>
      <c r="BQ4738" s="36">
        <f t="shared" si="5044"/>
        <v>1</v>
      </c>
      <c r="BR4738" s="2">
        <f t="shared" si="5033"/>
        <v>-5</v>
      </c>
      <c r="BS4738">
        <v>0</v>
      </c>
      <c r="BT4738" s="37">
        <f t="shared" si="5028"/>
        <v>2.8489297311384312</v>
      </c>
      <c r="BU4738" s="34">
        <f t="shared" si="5011"/>
        <v>-5</v>
      </c>
      <c r="BV4738" s="34">
        <f t="shared" si="5012"/>
        <v>-5</v>
      </c>
      <c r="BW4738" s="34">
        <f t="shared" si="5013"/>
        <v>-5</v>
      </c>
      <c r="BX4738" s="34">
        <f t="shared" si="5014"/>
        <v>-5</v>
      </c>
      <c r="BY4738" s="34">
        <f t="shared" si="5015"/>
        <v>50.276824335473165</v>
      </c>
      <c r="BZ4738" s="36">
        <f t="shared" si="5029"/>
        <v>2.8418251682178863E-3</v>
      </c>
      <c r="CA4738" s="34">
        <f t="shared" si="5030"/>
        <v>1.0702573496305837E-2</v>
      </c>
    </row>
    <row r="4739" spans="1:79" ht="13.2" x14ac:dyDescent="0.25">
      <c r="A4739" s="75">
        <f t="shared" si="5016"/>
        <v>12.890410958902953</v>
      </c>
      <c r="B4739" s="34">
        <f t="shared" si="5034"/>
        <v>4704.999999999578</v>
      </c>
      <c r="C4739">
        <f t="shared" si="5017"/>
        <v>20</v>
      </c>
      <c r="D4739" s="35">
        <f t="shared" si="4977"/>
        <v>3000</v>
      </c>
      <c r="E4739" s="27">
        <v>0</v>
      </c>
      <c r="F4739" s="64">
        <f t="shared" si="5018"/>
        <v>0.96267801959344901</v>
      </c>
      <c r="G4739" s="34">
        <v>0</v>
      </c>
      <c r="H4739" s="34">
        <f t="shared" si="4978"/>
        <v>1</v>
      </c>
      <c r="I4739" s="34">
        <f t="shared" si="5019"/>
        <v>12793.990880396937</v>
      </c>
      <c r="J4739" s="34">
        <f t="shared" si="4979"/>
        <v>187160.79113064703</v>
      </c>
      <c r="K4739" s="34">
        <f t="shared" si="4980"/>
        <v>164117.51880740054</v>
      </c>
      <c r="L4739" s="36">
        <f t="shared" si="5031"/>
        <v>19583.093504271445</v>
      </c>
      <c r="M4739" s="34">
        <f t="shared" si="4981"/>
        <v>149.95224105927213</v>
      </c>
      <c r="N4739" s="34">
        <f t="shared" si="5020"/>
        <v>2193.6220160566609</v>
      </c>
      <c r="O4739" s="34">
        <f t="shared" si="4982"/>
        <v>13.261852397919354</v>
      </c>
      <c r="P4739">
        <f t="shared" si="5035"/>
        <v>742.02313013800335</v>
      </c>
      <c r="Q4739" s="36">
        <f t="shared" si="4983"/>
        <v>1656.9983844801627</v>
      </c>
      <c r="R4739" s="34">
        <f t="shared" si="4984"/>
        <v>1083.9763099091767</v>
      </c>
      <c r="S4739" s="34">
        <f t="shared" si="4985"/>
        <v>153.13710710971498</v>
      </c>
      <c r="T4739" s="36">
        <f t="shared" si="5021"/>
        <v>2.295795303029513E-5</v>
      </c>
      <c r="U4739" s="36">
        <f t="shared" si="4986"/>
        <v>27368.116531123705</v>
      </c>
      <c r="V4739" s="36">
        <f t="shared" si="4987"/>
        <v>1.9607573156517181E-2</v>
      </c>
      <c r="W4739" s="68">
        <f t="shared" si="4988"/>
        <v>55.951695726489845</v>
      </c>
      <c r="X4739">
        <f t="shared" si="4989"/>
        <v>7.8684235766113799</v>
      </c>
      <c r="Y4739">
        <f t="shared" si="4990"/>
        <v>5.4790819485161157E-3</v>
      </c>
      <c r="Z4739" s="34">
        <f t="shared" si="4991"/>
        <v>1.6980387444359678E-3</v>
      </c>
      <c r="AA4739" s="36">
        <f t="shared" si="4992"/>
        <v>3.5043751403648958E-4</v>
      </c>
      <c r="AB4739" s="34">
        <f t="shared" si="4993"/>
        <v>1.9253560391868981E-3</v>
      </c>
      <c r="AC4739" s="36">
        <f t="shared" si="4994"/>
        <v>319.85397095742223</v>
      </c>
      <c r="AD4739" s="34">
        <f t="shared" si="4995"/>
        <v>0</v>
      </c>
      <c r="AE4739">
        <f t="shared" si="5022"/>
        <v>166127.18086806458</v>
      </c>
      <c r="AF4739" s="36">
        <f t="shared" si="5036"/>
        <v>0</v>
      </c>
      <c r="AG4739" s="34">
        <f t="shared" si="4996"/>
        <v>441.98417627502215</v>
      </c>
      <c r="AH4739">
        <f t="shared" si="5032"/>
        <v>4.5252630295136669</v>
      </c>
      <c r="AI4739" s="29">
        <f t="shared" si="5023"/>
        <v>441.98417627502215</v>
      </c>
      <c r="AJ4739">
        <f t="shared" si="5024"/>
        <v>171943.80928502028</v>
      </c>
      <c r="AK4739" s="36">
        <f t="shared" si="5037"/>
        <v>-8.9966164750566206E-24</v>
      </c>
      <c r="AL4739" s="36">
        <f t="shared" si="5025"/>
        <v>-1.030045142346165E-4</v>
      </c>
      <c r="AM4739" s="36">
        <f t="shared" si="5026"/>
        <v>-2.1568859693808567E-4</v>
      </c>
      <c r="AN4739" s="37">
        <f t="shared" si="5038"/>
        <v>2.7356402897038123E-22</v>
      </c>
      <c r="AO4739" s="36">
        <f t="shared" si="5039"/>
        <v>0.18187955896102065</v>
      </c>
      <c r="AP4739" s="36">
        <f t="shared" si="5040"/>
        <v>0.11180919921480956</v>
      </c>
      <c r="AQ4739" s="74">
        <f t="shared" si="4997"/>
        <v>2.4912373708036047E-22</v>
      </c>
      <c r="AR4739" s="73">
        <f t="shared" si="4998"/>
        <v>8.7055788824162991E-24</v>
      </c>
      <c r="AS4739" s="72">
        <f t="shared" si="5041"/>
        <v>6.0166074516273737E-3</v>
      </c>
      <c r="AT4739" s="37">
        <f t="shared" si="4999"/>
        <v>6.818051459584054E-18</v>
      </c>
      <c r="AU4739" s="37">
        <f t="shared" si="5000"/>
        <v>16.766039993303302</v>
      </c>
      <c r="AV4739" s="34">
        <f t="shared" si="5001"/>
        <v>23.618190779875803</v>
      </c>
      <c r="AW4739" s="34">
        <f t="shared" si="5002"/>
        <v>5.2618169974271343</v>
      </c>
      <c r="AX4739" s="37">
        <f t="shared" si="5003"/>
        <v>210.33270940966412</v>
      </c>
      <c r="AY4739" s="7">
        <f t="shared" si="5004"/>
        <v>295.16441291345694</v>
      </c>
      <c r="AZ4739" s="37">
        <f t="shared" si="5005"/>
        <v>266.28440513615396</v>
      </c>
      <c r="BA4739" s="2">
        <f>BE4739*'mass balance'!$B$17+BF4739*'mass balance'!$C$17+BG4739*'mass balance'!$D$17+BH4739*'mass balance'!$E$17</f>
        <v>2.2395594866005909E-3</v>
      </c>
      <c r="BB4739" s="2">
        <f>BE4739*'mass balance'!$B$18+BF4739*'mass balance'!$C$18+BG4739*'mass balance'!$D$18+BH4739*'mass balance'!$E$18</f>
        <v>2.2740142479329073E-3</v>
      </c>
      <c r="BC4739" s="2">
        <f>BE4739*'mass balance'!$B$19+BF4739*'mass balance'!$C$19+BG4739*'mass balance'!$D$19+BH4739*'mass balance'!$E$19</f>
        <v>-2.8425178099161334E-3</v>
      </c>
      <c r="BD4739" s="2">
        <f>BE4739*'mass balance'!$B$20+BF4739*'mass balance'!$C$20+BG4739*'mass balance'!$D$20+BH4739*'mass balance'!$E$20</f>
        <v>1.0336428399695031E-4</v>
      </c>
      <c r="BE4739" s="2">
        <f>N4739*'mass balance'!$H$11+R4739*'mass balance'!$I$11+S4739*'mass balance'!$J$11</f>
        <v>-5.2229095620396687E-3</v>
      </c>
      <c r="BF4739" s="2">
        <f>N4739*'mass balance'!$H$12+R4739*'mass balance'!$I$12+S4739*'mass balance'!$J$12</f>
        <v>2.461201651445673E-4</v>
      </c>
      <c r="BG4739" s="2">
        <f>N4739*'mass balance'!$H$13+R4739*'mass balance'!$I$13+S4739*'mass balance'!$J$13</f>
        <v>1.6491527569616709E-3</v>
      </c>
      <c r="BH4739" s="2">
        <f>N4739*'mass balance'!$H$14+R4739*'mass balance'!$I$14+S4739*'mass balance'!$J$14</f>
        <v>5.7125573334808864E-4</v>
      </c>
      <c r="BI4739" s="36">
        <f t="shared" si="5006"/>
        <v>6.4767575960678318E-26</v>
      </c>
      <c r="BJ4739" s="36">
        <f t="shared" si="5007"/>
        <v>2.463844957850175E-29</v>
      </c>
      <c r="BK4739" s="36">
        <f t="shared" si="5008"/>
        <v>1.2969327142738542E-25</v>
      </c>
      <c r="BL4739" s="36">
        <f t="shared" si="5009"/>
        <v>7.0770253966974069E-26</v>
      </c>
      <c r="BM4739" s="36">
        <f t="shared" si="5042"/>
        <v>1.6814129509626628E-22</v>
      </c>
      <c r="BN4739" s="36">
        <f t="shared" ca="1" si="5010"/>
        <v>0.62862126826963893</v>
      </c>
      <c r="BO4739" s="36">
        <f t="shared" ca="1" si="5027"/>
        <v>1</v>
      </c>
      <c r="BP4739" s="36">
        <f t="shared" si="5043"/>
        <v>-1.6814129509626628E-22</v>
      </c>
      <c r="BQ4739" s="36">
        <f t="shared" si="5044"/>
        <v>1</v>
      </c>
      <c r="BR4739" s="2">
        <f t="shared" si="5033"/>
        <v>-5</v>
      </c>
      <c r="BS4739">
        <v>0</v>
      </c>
      <c r="BT4739" s="37">
        <f t="shared" si="5028"/>
        <v>2.8496241044409238</v>
      </c>
      <c r="BU4739" s="34">
        <f t="shared" si="5011"/>
        <v>-5</v>
      </c>
      <c r="BV4739" s="34">
        <f t="shared" si="5012"/>
        <v>-5</v>
      </c>
      <c r="BW4739" s="34">
        <f t="shared" si="5013"/>
        <v>-5</v>
      </c>
      <c r="BX4739" s="34">
        <f t="shared" si="5014"/>
        <v>-5</v>
      </c>
      <c r="BY4739" s="34">
        <f t="shared" si="5015"/>
        <v>50.288573243463475</v>
      </c>
      <c r="BZ4739" s="36">
        <f t="shared" si="5029"/>
        <v>2.8425178099161334E-3</v>
      </c>
      <c r="CA4739" s="34">
        <f t="shared" si="5030"/>
        <v>1.0701430686426724E-2</v>
      </c>
    </row>
    <row r="4740" spans="1:79" ht="13.2" x14ac:dyDescent="0.25">
      <c r="A4740" s="75">
        <f t="shared" si="5016"/>
        <v>12.893150684930349</v>
      </c>
      <c r="B4740" s="34">
        <f t="shared" si="5034"/>
        <v>4705.9999999995771</v>
      </c>
      <c r="C4740">
        <f t="shared" si="5017"/>
        <v>20</v>
      </c>
      <c r="D4740" s="35">
        <f t="shared" si="4977"/>
        <v>3000</v>
      </c>
      <c r="E4740" s="27">
        <v>0</v>
      </c>
      <c r="F4740" s="64">
        <f t="shared" si="5018"/>
        <v>0.96267801959344901</v>
      </c>
      <c r="G4740" s="34">
        <v>0</v>
      </c>
      <c r="H4740" s="34">
        <f t="shared" si="4978"/>
        <v>1</v>
      </c>
      <c r="I4740" s="34">
        <f t="shared" si="5019"/>
        <v>12793.990880396937</v>
      </c>
      <c r="J4740" s="34">
        <f t="shared" si="4979"/>
        <v>187204.51401878477</v>
      </c>
      <c r="K4740" s="34">
        <f t="shared" si="4980"/>
        <v>164155.85852520633</v>
      </c>
      <c r="L4740" s="36">
        <f t="shared" si="5031"/>
        <v>19589.956154876229</v>
      </c>
      <c r="M4740" s="34">
        <f t="shared" si="4981"/>
        <v>149.95224105927213</v>
      </c>
      <c r="N4740" s="34">
        <f t="shared" si="5020"/>
        <v>2194.1344710930234</v>
      </c>
      <c r="O4740" s="34">
        <f t="shared" si="4982"/>
        <v>13.261852397919354</v>
      </c>
      <c r="P4740">
        <f t="shared" si="5035"/>
        <v>742.2831628790866</v>
      </c>
      <c r="Q4740" s="36">
        <f t="shared" si="4983"/>
        <v>1657.4904779770513</v>
      </c>
      <c r="R4740" s="34">
        <f t="shared" si="4984"/>
        <v>1084.2476551416132</v>
      </c>
      <c r="S4740" s="34">
        <f t="shared" si="4985"/>
        <v>153.14291803845583</v>
      </c>
      <c r="T4740" s="36">
        <f t="shared" si="5021"/>
        <v>2.2922387795796873E-5</v>
      </c>
      <c r="U4740" s="36">
        <f t="shared" si="4986"/>
        <v>27368.116554081658</v>
      </c>
      <c r="V4740" s="36">
        <f t="shared" si="4987"/>
        <v>1.9608317183961249E-2</v>
      </c>
      <c r="W4740" s="68">
        <f t="shared" si="4988"/>
        <v>55.971303299646365</v>
      </c>
      <c r="X4740">
        <f t="shared" si="4989"/>
        <v>7.8693425995322261</v>
      </c>
      <c r="Y4740">
        <f t="shared" si="4990"/>
        <v>5.4790819485161157E-3</v>
      </c>
      <c r="Z4740" s="34">
        <f t="shared" si="4991"/>
        <v>1.6980387444359678E-3</v>
      </c>
      <c r="AA4740" s="36">
        <f t="shared" si="4992"/>
        <v>3.5032804362240279E-4</v>
      </c>
      <c r="AB4740" s="34">
        <f t="shared" si="4993"/>
        <v>1.9253560391868981E-3</v>
      </c>
      <c r="AC4740" s="36">
        <f t="shared" si="4994"/>
        <v>319.85397095742223</v>
      </c>
      <c r="AD4740" s="34">
        <f t="shared" si="4995"/>
        <v>0</v>
      </c>
      <c r="AE4740">
        <f t="shared" si="5022"/>
        <v>166127.18086806458</v>
      </c>
      <c r="AF4740" s="36">
        <f t="shared" si="5036"/>
        <v>0</v>
      </c>
      <c r="AG4740" s="34">
        <f t="shared" si="4996"/>
        <v>442.21042610208667</v>
      </c>
      <c r="AH4740">
        <f t="shared" si="5032"/>
        <v>4.5252497051025102</v>
      </c>
      <c r="AI4740" s="29">
        <f t="shared" si="5023"/>
        <v>442.21042610208667</v>
      </c>
      <c r="AJ4740">
        <f t="shared" si="5024"/>
        <v>172386.01971112235</v>
      </c>
      <c r="AK4740" s="36">
        <f t="shared" si="5037"/>
        <v>-8.7055788824162991E-24</v>
      </c>
      <c r="AL4740" s="36">
        <f t="shared" si="5025"/>
        <v>-1.0294617931224634E-4</v>
      </c>
      <c r="AM4740" s="36">
        <f t="shared" si="5026"/>
        <v>-2.1527251694488457E-4</v>
      </c>
      <c r="AN4740" s="37">
        <f t="shared" si="5038"/>
        <v>2.6456741249532461E-22</v>
      </c>
      <c r="AO4740" s="36">
        <f t="shared" si="5039"/>
        <v>0.18177655444678603</v>
      </c>
      <c r="AP4740" s="36">
        <f t="shared" si="5040"/>
        <v>0.11159351061787147</v>
      </c>
      <c r="AQ4740" s="74">
        <f t="shared" si="4997"/>
        <v>2.4134068688360066E-22</v>
      </c>
      <c r="AR4740" s="73">
        <f t="shared" si="4998"/>
        <v>8.4237974317030608E-24</v>
      </c>
      <c r="AS4740" s="72">
        <f t="shared" si="5041"/>
        <v>6.006391017971578E-3</v>
      </c>
      <c r="AT4740" s="37">
        <f t="shared" si="4999"/>
        <v>6.6050439100990493E-18</v>
      </c>
      <c r="AU4740" s="37">
        <f t="shared" si="5000"/>
        <v>16.733697004821504</v>
      </c>
      <c r="AV4740" s="34">
        <f t="shared" si="5001"/>
        <v>23.678931175653883</v>
      </c>
      <c r="AW4740" s="34">
        <f t="shared" si="5002"/>
        <v>5.2636609354950288</v>
      </c>
      <c r="AX4740" s="37">
        <f t="shared" si="5003"/>
        <v>210.40641805797122</v>
      </c>
      <c r="AY4740" s="7">
        <f t="shared" si="5004"/>
        <v>295.32031346876647</v>
      </c>
      <c r="AZ4740" s="37">
        <f t="shared" si="5005"/>
        <v>266.37772135761759</v>
      </c>
      <c r="BA4740" s="2">
        <f>BE4740*'mass balance'!$B$17+BF4740*'mass balance'!$C$17+BG4740*'mass balance'!$D$17+BH4740*'mass balance'!$E$17</f>
        <v>2.2401052040408095E-3</v>
      </c>
      <c r="BB4740" s="2">
        <f>BE4740*'mass balance'!$B$18+BF4740*'mass balance'!$C$18+BG4740*'mass balance'!$D$18+BH4740*'mass balance'!$E$18</f>
        <v>2.2745683610260526E-3</v>
      </c>
      <c r="BC4740" s="2">
        <f>BE4740*'mass balance'!$B$19+BF4740*'mass balance'!$C$19+BG4740*'mass balance'!$D$19+BH4740*'mass balance'!$E$19</f>
        <v>-2.8432104512825648E-3</v>
      </c>
      <c r="BD4740" s="2">
        <f>BE4740*'mass balance'!$B$20+BF4740*'mass balance'!$C$20+BG4740*'mass balance'!$D$20+BH4740*'mass balance'!$E$20</f>
        <v>1.0338947095572966E-4</v>
      </c>
      <c r="BE4740" s="2">
        <f>N4740*'mass balance'!$H$11+R4740*'mass balance'!$I$11+S4740*'mass balance'!$J$11</f>
        <v>-5.2241296930786267E-3</v>
      </c>
      <c r="BF4740" s="2">
        <f>N4740*'mass balance'!$H$12+R4740*'mass balance'!$I$12+S4740*'mass balance'!$J$12</f>
        <v>2.4612950440118731E-4</v>
      </c>
      <c r="BG4740" s="2">
        <f>N4740*'mass balance'!$H$13+R4740*'mass balance'!$I$13+S4740*'mass balance'!$J$13</f>
        <v>1.6495584446775075E-3</v>
      </c>
      <c r="BH4740" s="2">
        <f>N4740*'mass balance'!$H$14+R4740*'mass balance'!$I$14+S4740*'mass balance'!$J$14</f>
        <v>5.7138918518047474E-4</v>
      </c>
      <c r="BI4740" s="36">
        <f t="shared" si="5006"/>
        <v>6.4767575960678318E-26</v>
      </c>
      <c r="BJ4740" s="36">
        <f t="shared" si="5007"/>
        <v>2.4640271988095233E-29</v>
      </c>
      <c r="BK4740" s="36">
        <f t="shared" si="5008"/>
        <v>1.2971790987696392E-25</v>
      </c>
      <c r="BL4740" s="36">
        <f t="shared" si="5009"/>
        <v>7.0788506109132944E-26</v>
      </c>
      <c r="BM4740" s="36">
        <f t="shared" si="5042"/>
        <v>1.6821206535023326E-22</v>
      </c>
      <c r="BN4740" s="36">
        <f t="shared" ca="1" si="5010"/>
        <v>0.98911350922890251</v>
      </c>
      <c r="BO4740" s="36">
        <f t="shared" ca="1" si="5027"/>
        <v>1</v>
      </c>
      <c r="BP4740" s="36">
        <f t="shared" si="5043"/>
        <v>-1.6821206535023326E-22</v>
      </c>
      <c r="BQ4740" s="36">
        <f t="shared" si="5044"/>
        <v>1</v>
      </c>
      <c r="BR4740" s="2">
        <f t="shared" si="5033"/>
        <v>-5</v>
      </c>
      <c r="BS4740">
        <v>0</v>
      </c>
      <c r="BT4740" s="37">
        <f t="shared" si="5028"/>
        <v>2.8503184774107715</v>
      </c>
      <c r="BU4740" s="34">
        <f t="shared" si="5011"/>
        <v>-5</v>
      </c>
      <c r="BV4740" s="34">
        <f t="shared" si="5012"/>
        <v>-5</v>
      </c>
      <c r="BW4740" s="34">
        <f t="shared" si="5013"/>
        <v>-5</v>
      </c>
      <c r="BX4740" s="34">
        <f t="shared" si="5014"/>
        <v>-5</v>
      </c>
      <c r="BY4740" s="34">
        <f t="shared" si="5015"/>
        <v>50.300321225769203</v>
      </c>
      <c r="BZ4740" s="36">
        <f t="shared" si="5029"/>
        <v>2.8432104512825648E-3</v>
      </c>
      <c r="CA4740" s="34">
        <f t="shared" si="5030"/>
        <v>1.0700288533454944E-2</v>
      </c>
    </row>
    <row r="4741" spans="1:79" ht="13.2" x14ac:dyDescent="0.25">
      <c r="A4741" s="75">
        <f t="shared" si="5016"/>
        <v>12.895890410957746</v>
      </c>
      <c r="B4741" s="34">
        <f t="shared" si="5034"/>
        <v>4706.9999999995771</v>
      </c>
      <c r="C4741">
        <f t="shared" si="5017"/>
        <v>20</v>
      </c>
      <c r="D4741" s="35">
        <f t="shared" si="4977"/>
        <v>3000</v>
      </c>
      <c r="E4741" s="27">
        <v>0</v>
      </c>
      <c r="F4741" s="64">
        <f t="shared" si="5018"/>
        <v>0.96267801959344901</v>
      </c>
      <c r="G4741" s="34">
        <v>0</v>
      </c>
      <c r="H4741" s="34">
        <f t="shared" si="4978"/>
        <v>1</v>
      </c>
      <c r="I4741" s="34">
        <f t="shared" si="5019"/>
        <v>12793.990880396937</v>
      </c>
      <c r="J4741" s="34">
        <f t="shared" si="4979"/>
        <v>187248.23346044443</v>
      </c>
      <c r="K4741" s="34">
        <f t="shared" si="4980"/>
        <v>164194.19522086511</v>
      </c>
      <c r="L4741" s="36">
        <f t="shared" si="5031"/>
        <v>19596.819065890613</v>
      </c>
      <c r="M4741" s="34">
        <f t="shared" si="4981"/>
        <v>149.95224105927213</v>
      </c>
      <c r="N4741" s="34">
        <f t="shared" si="5020"/>
        <v>2194.6468857348673</v>
      </c>
      <c r="O4741" s="34">
        <f t="shared" si="4982"/>
        <v>13.261852397919354</v>
      </c>
      <c r="P4741">
        <f t="shared" si="5035"/>
        <v>742.54320548735188</v>
      </c>
      <c r="Q4741" s="36">
        <f t="shared" si="4983"/>
        <v>1657.9825694624815</v>
      </c>
      <c r="R4741" s="34">
        <f t="shared" si="4984"/>
        <v>1084.5190101949913</v>
      </c>
      <c r="S4741" s="34">
        <f t="shared" si="4985"/>
        <v>153.14871801336449</v>
      </c>
      <c r="T4741" s="36">
        <f t="shared" si="5021"/>
        <v>2.2886882317454227E-5</v>
      </c>
      <c r="U4741" s="36">
        <f t="shared" si="4986"/>
        <v>27368.116577004046</v>
      </c>
      <c r="V4741" s="36">
        <f t="shared" si="4987"/>
        <v>1.960905980888393E-2</v>
      </c>
      <c r="W4741" s="68">
        <f t="shared" si="4988"/>
        <v>55.990911616830324</v>
      </c>
      <c r="X4741">
        <f t="shared" si="4989"/>
        <v>7.870261442707565</v>
      </c>
      <c r="Y4741">
        <f t="shared" si="4990"/>
        <v>5.4790819485161157E-3</v>
      </c>
      <c r="Z4741" s="34">
        <f t="shared" si="4991"/>
        <v>1.6980387444359678E-3</v>
      </c>
      <c r="AA4741" s="36">
        <f t="shared" si="4992"/>
        <v>3.5021862017673664E-4</v>
      </c>
      <c r="AB4741" s="34">
        <f t="shared" si="4993"/>
        <v>1.9253560391868981E-3</v>
      </c>
      <c r="AC4741" s="36">
        <f t="shared" si="4994"/>
        <v>319.85397095742223</v>
      </c>
      <c r="AD4741" s="34">
        <f t="shared" si="4995"/>
        <v>0</v>
      </c>
      <c r="AE4741">
        <f t="shared" si="5022"/>
        <v>166127.18086806458</v>
      </c>
      <c r="AF4741" s="36">
        <f t="shared" si="5036"/>
        <v>0</v>
      </c>
      <c r="AG4741" s="34">
        <f t="shared" si="4996"/>
        <v>442.43667500434287</v>
      </c>
      <c r="AH4741">
        <f t="shared" si="5032"/>
        <v>4.5252361221035926</v>
      </c>
      <c r="AI4741" s="29">
        <f t="shared" si="5023"/>
        <v>442.43667500434287</v>
      </c>
      <c r="AJ4741">
        <f t="shared" si="5024"/>
        <v>172828.45638612669</v>
      </c>
      <c r="AK4741" s="36">
        <f t="shared" si="5037"/>
        <v>-8.4237974317030608E-24</v>
      </c>
      <c r="AL4741" s="36">
        <f t="shared" si="5025"/>
        <v>-1.0288787742690562E-4</v>
      </c>
      <c r="AM4741" s="36">
        <f t="shared" si="5026"/>
        <v>-2.1485723960218607E-4</v>
      </c>
      <c r="AN4741" s="37">
        <f t="shared" si="5038"/>
        <v>2.5586183361290832E-22</v>
      </c>
      <c r="AO4741" s="36">
        <f t="shared" si="5039"/>
        <v>0.18167360826747378</v>
      </c>
      <c r="AP4741" s="36">
        <f t="shared" si="5040"/>
        <v>0.11137823810092659</v>
      </c>
      <c r="AQ4741" s="74">
        <f t="shared" si="4997"/>
        <v>2.3379637771938413E-22</v>
      </c>
      <c r="AR4741" s="73">
        <f t="shared" si="4998"/>
        <v>8.1509828784268676E-24</v>
      </c>
      <c r="AS4741" s="72">
        <f t="shared" si="5041"/>
        <v>5.9961919322178139E-3</v>
      </c>
      <c r="AT4741" s="37">
        <f t="shared" si="4999"/>
        <v>6.3985702568395553E-18</v>
      </c>
      <c r="AU4741" s="37">
        <f t="shared" si="5000"/>
        <v>16.70141640846715</v>
      </c>
      <c r="AV4741" s="34">
        <f t="shared" si="5001"/>
        <v>23.739702648113486</v>
      </c>
      <c r="AW4741" s="34">
        <f t="shared" si="5002"/>
        <v>5.2655049435328518</v>
      </c>
      <c r="AX4741" s="37">
        <f t="shared" si="5003"/>
        <v>210.4801295030644</v>
      </c>
      <c r="AY4741" s="7">
        <f t="shared" si="5004"/>
        <v>295.47624871154107</v>
      </c>
      <c r="AZ4741" s="37">
        <f t="shared" si="5005"/>
        <v>266.47104111989472</v>
      </c>
      <c r="BA4741" s="2">
        <f>BE4741*'mass balance'!$B$17+BF4741*'mass balance'!$C$17+BG4741*'mass balance'!$D$17+BH4741*'mass balance'!$E$17</f>
        <v>2.2406509211879699E-3</v>
      </c>
      <c r="BB4741" s="2">
        <f>BE4741*'mass balance'!$B$18+BF4741*'mass balance'!$C$18+BG4741*'mass balance'!$D$18+BH4741*'mass balance'!$E$18</f>
        <v>2.2751224738216331E-3</v>
      </c>
      <c r="BC4741" s="2">
        <f>BE4741*'mass balance'!$B$19+BF4741*'mass balance'!$C$19+BG4741*'mass balance'!$D$19+BH4741*'mass balance'!$E$19</f>
        <v>-2.8439030922770398E-3</v>
      </c>
      <c r="BD4741" s="2">
        <f>BE4741*'mass balance'!$B$20+BF4741*'mass balance'!$C$20+BG4741*'mass balance'!$D$20+BH4741*'mass balance'!$E$20</f>
        <v>1.0341465790098324E-4</v>
      </c>
      <c r="BE4741" s="2">
        <f>N4741*'mass balance'!$H$11+R4741*'mass balance'!$I$11+S4741*'mass balance'!$J$11</f>
        <v>-5.2253497279401602E-3</v>
      </c>
      <c r="BF4741" s="2">
        <f>N4741*'mass balance'!$H$12+R4741*'mass balance'!$I$12+S4741*'mass balance'!$J$12</f>
        <v>2.4613882605293647E-4</v>
      </c>
      <c r="BG4741" s="2">
        <f>N4741*'mass balance'!$H$13+R4741*'mass balance'!$I$13+S4741*'mass balance'!$J$13</f>
        <v>1.6499640647008819E-3</v>
      </c>
      <c r="BH4741" s="2">
        <f>N4741*'mass balance'!$H$14+R4741*'mass balance'!$I$14+S4741*'mass balance'!$J$14</f>
        <v>5.7152262649345497E-4</v>
      </c>
      <c r="BI4741" s="36">
        <f t="shared" si="5006"/>
        <v>6.4767575960678318E-26</v>
      </c>
      <c r="BJ4741" s="36">
        <f t="shared" si="5007"/>
        <v>2.4642094667367613E-29</v>
      </c>
      <c r="BK4741" s="36">
        <f t="shared" si="5008"/>
        <v>1.2974255014895203E-25</v>
      </c>
      <c r="BL4741" s="36">
        <f t="shared" si="5009"/>
        <v>7.0806761271980372E-26</v>
      </c>
      <c r="BM4741" s="36">
        <f t="shared" si="5042"/>
        <v>1.682828538563424E-22</v>
      </c>
      <c r="BN4741" s="36">
        <f t="shared" ca="1" si="5010"/>
        <v>0.19306207149509236</v>
      </c>
      <c r="BO4741" s="36">
        <f t="shared" ca="1" si="5027"/>
        <v>1</v>
      </c>
      <c r="BP4741" s="36">
        <f t="shared" si="5043"/>
        <v>-1.682828538563424E-22</v>
      </c>
      <c r="BQ4741" s="36">
        <f t="shared" si="5044"/>
        <v>1</v>
      </c>
      <c r="BR4741" s="2">
        <f t="shared" si="5033"/>
        <v>-5</v>
      </c>
      <c r="BS4741">
        <v>0</v>
      </c>
      <c r="BT4741" s="37">
        <f t="shared" si="5028"/>
        <v>2.8510128500077321</v>
      </c>
      <c r="BU4741" s="34">
        <f t="shared" si="5011"/>
        <v>-5</v>
      </c>
      <c r="BV4741" s="34">
        <f t="shared" si="5012"/>
        <v>-5</v>
      </c>
      <c r="BW4741" s="34">
        <f t="shared" si="5013"/>
        <v>-5</v>
      </c>
      <c r="BX4741" s="34">
        <f t="shared" si="5014"/>
        <v>-5</v>
      </c>
      <c r="BY4741" s="34">
        <f t="shared" si="5015"/>
        <v>50.312068282034474</v>
      </c>
      <c r="BZ4741" s="36">
        <f t="shared" si="5029"/>
        <v>2.8439030922770398E-3</v>
      </c>
      <c r="CA4741" s="34">
        <f t="shared" si="5030"/>
        <v>1.0699147036863045E-2</v>
      </c>
    </row>
    <row r="4742" spans="1:79" ht="13.2" x14ac:dyDescent="0.25">
      <c r="A4742" s="75">
        <f t="shared" si="5016"/>
        <v>12.898630136985142</v>
      </c>
      <c r="B4742" s="34">
        <f t="shared" si="5034"/>
        <v>4707.9999999995771</v>
      </c>
      <c r="C4742">
        <f t="shared" si="5017"/>
        <v>20</v>
      </c>
      <c r="D4742" s="35">
        <f t="shared" si="4977"/>
        <v>3000</v>
      </c>
      <c r="E4742" s="27">
        <v>0</v>
      </c>
      <c r="F4742" s="64">
        <f t="shared" si="5018"/>
        <v>0.96267801959344901</v>
      </c>
      <c r="G4742" s="34">
        <v>0</v>
      </c>
      <c r="H4742" s="34">
        <f t="shared" si="4978"/>
        <v>1</v>
      </c>
      <c r="I4742" s="34">
        <f t="shared" si="5019"/>
        <v>12793.990880396937</v>
      </c>
      <c r="J4742" s="34">
        <f t="shared" si="4979"/>
        <v>187291.94945430211</v>
      </c>
      <c r="K4742" s="34">
        <f t="shared" si="4980"/>
        <v>164232.52889321593</v>
      </c>
      <c r="L4742" s="36">
        <f t="shared" si="5031"/>
        <v>19603.682236823723</v>
      </c>
      <c r="M4742" s="34">
        <f t="shared" si="4981"/>
        <v>149.95224105927213</v>
      </c>
      <c r="N4742" s="34">
        <f t="shared" si="5020"/>
        <v>2195.1592599666742</v>
      </c>
      <c r="O4742" s="34">
        <f t="shared" si="4982"/>
        <v>13.261852397919354</v>
      </c>
      <c r="P4742">
        <f t="shared" si="5035"/>
        <v>742.80325794419923</v>
      </c>
      <c r="Q4742" s="36">
        <f t="shared" si="4983"/>
        <v>1658.4746589085623</v>
      </c>
      <c r="R4742" s="34">
        <f t="shared" si="4984"/>
        <v>1084.7903750500698</v>
      </c>
      <c r="S4742" s="34">
        <f t="shared" si="4985"/>
        <v>153.15450703797342</v>
      </c>
      <c r="T4742" s="36">
        <f t="shared" si="5021"/>
        <v>2.2851436504950544E-5</v>
      </c>
      <c r="U4742" s="36">
        <f t="shared" si="4986"/>
        <v>27368.116599890927</v>
      </c>
      <c r="V4742" s="36">
        <f t="shared" si="4987"/>
        <v>1.9609801031737567E-2</v>
      </c>
      <c r="W4742" s="68">
        <f t="shared" si="4988"/>
        <v>56.01052067663921</v>
      </c>
      <c r="X4742">
        <f t="shared" si="4989"/>
        <v>7.8711801061725239</v>
      </c>
      <c r="Y4742">
        <f t="shared" si="4990"/>
        <v>5.4790819485161157E-3</v>
      </c>
      <c r="Z4742" s="34">
        <f t="shared" si="4991"/>
        <v>1.6980387444359678E-3</v>
      </c>
      <c r="AA4742" s="36">
        <f t="shared" si="4992"/>
        <v>3.501092436713661E-4</v>
      </c>
      <c r="AB4742" s="34">
        <f t="shared" si="4993"/>
        <v>1.9253560391868981E-3</v>
      </c>
      <c r="AC4742" s="36">
        <f t="shared" si="4994"/>
        <v>319.85397095742223</v>
      </c>
      <c r="AD4742" s="34">
        <f t="shared" si="4995"/>
        <v>0</v>
      </c>
      <c r="AE4742">
        <f t="shared" si="5022"/>
        <v>166127.18086806458</v>
      </c>
      <c r="AF4742" s="36">
        <f t="shared" si="5036"/>
        <v>0</v>
      </c>
      <c r="AG4742" s="34">
        <f t="shared" si="4996"/>
        <v>442.66292296896745</v>
      </c>
      <c r="AH4742">
        <f t="shared" si="5032"/>
        <v>4.5252222806229838</v>
      </c>
      <c r="AI4742" s="29">
        <f t="shared" si="5023"/>
        <v>442.66292296896745</v>
      </c>
      <c r="AJ4742">
        <f t="shared" si="5024"/>
        <v>173271.11930909567</v>
      </c>
      <c r="AK4742" s="36">
        <f t="shared" si="5037"/>
        <v>-8.1509828784268676E-24</v>
      </c>
      <c r="AL4742" s="36">
        <f t="shared" si="5025"/>
        <v>-1.0282960855988433E-4</v>
      </c>
      <c r="AM4742" s="36">
        <f t="shared" si="5026"/>
        <v>-2.1444276336161528E-4</v>
      </c>
      <c r="AN4742" s="37">
        <f t="shared" si="5038"/>
        <v>2.4743803618120529E-22</v>
      </c>
      <c r="AO4742" s="36">
        <f t="shared" si="5039"/>
        <v>0.18157072039004687</v>
      </c>
      <c r="AP4742" s="36">
        <f t="shared" si="5040"/>
        <v>0.11116338086132441</v>
      </c>
      <c r="AQ4742" s="74">
        <f t="shared" si="4997"/>
        <v>2.2648362432866062E-22</v>
      </c>
      <c r="AR4742" s="73">
        <f t="shared" si="4998"/>
        <v>7.8868548532742526E-24</v>
      </c>
      <c r="AS4742" s="72">
        <f t="shared" si="5041"/>
        <v>5.9860101649086717E-3</v>
      </c>
      <c r="AT4742" s="37">
        <f t="shared" si="4999"/>
        <v>6.1984338526834242E-18</v>
      </c>
      <c r="AU4742" s="37">
        <f t="shared" si="5000"/>
        <v>16.669198083880996</v>
      </c>
      <c r="AV4742" s="34">
        <f t="shared" si="5001"/>
        <v>23.800505197125819</v>
      </c>
      <c r="AW4742" s="34">
        <f t="shared" si="5002"/>
        <v>5.2673490214087098</v>
      </c>
      <c r="AX4742" s="37">
        <f t="shared" si="5003"/>
        <v>210.55384373967149</v>
      </c>
      <c r="AY4742" s="7">
        <f t="shared" si="5004"/>
        <v>295.63221863484523</v>
      </c>
      <c r="AZ4742" s="37">
        <f t="shared" si="5005"/>
        <v>266.5643644163107</v>
      </c>
      <c r="BA4742" s="2">
        <f>BE4742*'mass balance'!$B$17+BF4742*'mass balance'!$C$17+BG4742*'mass balance'!$D$17+BH4742*'mass balance'!$E$17</f>
        <v>2.2411966380104565E-3</v>
      </c>
      <c r="BB4742" s="2">
        <f>BE4742*'mass balance'!$B$18+BF4742*'mass balance'!$C$18+BG4742*'mass balance'!$D$18+BH4742*'mass balance'!$E$18</f>
        <v>2.2756765862875414E-3</v>
      </c>
      <c r="BC4742" s="2">
        <f>BE4742*'mass balance'!$B$19+BF4742*'mass balance'!$C$19+BG4742*'mass balance'!$D$19+BH4742*'mass balance'!$E$19</f>
        <v>-2.8445957328594265E-3</v>
      </c>
      <c r="BD4742" s="2">
        <f>BE4742*'mass balance'!$B$20+BF4742*'mass balance'!$C$20+BG4742*'mass balance'!$D$20+BH4742*'mass balance'!$E$20</f>
        <v>1.0343984483125185E-4</v>
      </c>
      <c r="BE4742" s="2">
        <f>N4742*'mass balance'!$H$11+R4742*'mass balance'!$I$11+S4742*'mass balance'!$J$11</f>
        <v>-5.2265696665873187E-3</v>
      </c>
      <c r="BF4742" s="2">
        <f>N4742*'mass balance'!$H$12+R4742*'mass balance'!$I$12+S4742*'mass balance'!$J$12</f>
        <v>2.461481301054922E-4</v>
      </c>
      <c r="BG4742" s="2">
        <f>N4742*'mass balance'!$H$13+R4742*'mass balance'!$I$13+S4742*'mass balance'!$J$13</f>
        <v>1.6503696170321225E-3</v>
      </c>
      <c r="BH4742" s="2">
        <f>N4742*'mass balance'!$H$14+R4742*'mass balance'!$I$14+S4742*'mass balance'!$J$14</f>
        <v>5.7165605728298795E-4</v>
      </c>
      <c r="BI4742" s="36">
        <f t="shared" si="5006"/>
        <v>6.4767575960678318E-26</v>
      </c>
      <c r="BJ4742" s="36">
        <f t="shared" si="5007"/>
        <v>2.4643917616038161E-29</v>
      </c>
      <c r="BK4742" s="36">
        <f t="shared" si="5008"/>
        <v>1.297671922436194E-25</v>
      </c>
      <c r="BL4742" s="36">
        <f t="shared" si="5009"/>
        <v>7.0825019455480584E-26</v>
      </c>
      <c r="BM4742" s="36">
        <f t="shared" si="5042"/>
        <v>1.6835366061761437E-22</v>
      </c>
      <c r="BN4742" s="36">
        <f t="shared" ca="1" si="5010"/>
        <v>0.16494801346237542</v>
      </c>
      <c r="BO4742" s="36">
        <f t="shared" ca="1" si="5027"/>
        <v>1</v>
      </c>
      <c r="BP4742" s="36">
        <f t="shared" si="5043"/>
        <v>-1.6835366061761437E-22</v>
      </c>
      <c r="BQ4742" s="36">
        <f t="shared" si="5044"/>
        <v>1</v>
      </c>
      <c r="BR4742" s="2">
        <f t="shared" si="5033"/>
        <v>-5</v>
      </c>
      <c r="BS4742">
        <v>0</v>
      </c>
      <c r="BT4742" s="37">
        <f t="shared" si="5028"/>
        <v>2.8517072221915747</v>
      </c>
      <c r="BU4742" s="34">
        <f t="shared" si="5011"/>
        <v>-5</v>
      </c>
      <c r="BV4742" s="34">
        <f t="shared" si="5012"/>
        <v>-5</v>
      </c>
      <c r="BW4742" s="34">
        <f t="shared" si="5013"/>
        <v>-5</v>
      </c>
      <c r="BX4742" s="34">
        <f t="shared" si="5014"/>
        <v>-5</v>
      </c>
      <c r="BY4742" s="34">
        <f t="shared" si="5015"/>
        <v>50.323814411903577</v>
      </c>
      <c r="BZ4742" s="36">
        <f t="shared" si="5029"/>
        <v>2.8445957328594265E-3</v>
      </c>
      <c r="CA4742" s="34">
        <f t="shared" si="5030"/>
        <v>1.0698006196124101E-2</v>
      </c>
    </row>
    <row r="4743" spans="1:79" ht="13.2" x14ac:dyDescent="0.25">
      <c r="A4743" s="75">
        <f t="shared" si="5016"/>
        <v>12.901369863012539</v>
      </c>
      <c r="B4743" s="34">
        <f t="shared" si="5034"/>
        <v>4708.9999999995762</v>
      </c>
      <c r="C4743">
        <f t="shared" si="5017"/>
        <v>20</v>
      </c>
      <c r="D4743" s="35">
        <f t="shared" si="4977"/>
        <v>3000</v>
      </c>
      <c r="E4743" s="27">
        <v>0</v>
      </c>
      <c r="F4743" s="64">
        <f t="shared" si="5018"/>
        <v>0.96267801959344901</v>
      </c>
      <c r="G4743" s="34">
        <v>0</v>
      </c>
      <c r="H4743" s="34">
        <f t="shared" si="4978"/>
        <v>1</v>
      </c>
      <c r="I4743" s="34">
        <f t="shared" si="5019"/>
        <v>12793.990880396937</v>
      </c>
      <c r="J4743" s="34">
        <f t="shared" si="4979"/>
        <v>187335.66199903525</v>
      </c>
      <c r="K4743" s="34">
        <f t="shared" si="4980"/>
        <v>164270.85954109905</v>
      </c>
      <c r="L4743" s="36">
        <f t="shared" si="5031"/>
        <v>19610.54566718483</v>
      </c>
      <c r="M4743" s="34">
        <f t="shared" si="4981"/>
        <v>149.95224105927213</v>
      </c>
      <c r="N4743" s="34">
        <f t="shared" si="5020"/>
        <v>2195.6715937729441</v>
      </c>
      <c r="O4743" s="34">
        <f t="shared" si="4982"/>
        <v>13.261852397919354</v>
      </c>
      <c r="P4743">
        <f t="shared" si="5035"/>
        <v>743.06332023103471</v>
      </c>
      <c r="Q4743" s="36">
        <f t="shared" si="4983"/>
        <v>1658.9667462874154</v>
      </c>
      <c r="R4743" s="34">
        <f t="shared" si="4984"/>
        <v>1085.0617496876141</v>
      </c>
      <c r="S4743" s="34">
        <f t="shared" si="4985"/>
        <v>153.16028511581567</v>
      </c>
      <c r="T4743" s="36">
        <f t="shared" si="5021"/>
        <v>2.2816050230882604E-5</v>
      </c>
      <c r="U4743" s="36">
        <f t="shared" si="4986"/>
        <v>27368.116622742364</v>
      </c>
      <c r="V4743" s="36">
        <f t="shared" si="4987"/>
        <v>1.9610540852974433E-2</v>
      </c>
      <c r="W4743" s="68">
        <f t="shared" si="4988"/>
        <v>56.030130477670944</v>
      </c>
      <c r="X4743">
        <f t="shared" si="4989"/>
        <v>7.8720985899622313</v>
      </c>
      <c r="Y4743">
        <f t="shared" si="4990"/>
        <v>5.4790819485161157E-3</v>
      </c>
      <c r="Z4743" s="34">
        <f t="shared" si="4991"/>
        <v>1.6980387444359678E-3</v>
      </c>
      <c r="AA4743" s="36">
        <f t="shared" si="4992"/>
        <v>3.4999991407818693E-4</v>
      </c>
      <c r="AB4743" s="34">
        <f t="shared" si="4993"/>
        <v>1.9253560391868981E-3</v>
      </c>
      <c r="AC4743" s="36">
        <f t="shared" si="4994"/>
        <v>319.85397095742223</v>
      </c>
      <c r="AD4743" s="34">
        <f t="shared" si="4995"/>
        <v>0</v>
      </c>
      <c r="AE4743">
        <f t="shared" si="5022"/>
        <v>166127.18086806458</v>
      </c>
      <c r="AF4743" s="36">
        <f t="shared" si="5036"/>
        <v>0</v>
      </c>
      <c r="AG4743" s="34">
        <f t="shared" si="4996"/>
        <v>442.88916998314278</v>
      </c>
      <c r="AH4743">
        <f t="shared" si="5032"/>
        <v>4.5252081807671516</v>
      </c>
      <c r="AI4743" s="29">
        <f t="shared" si="5023"/>
        <v>442.88916998314278</v>
      </c>
      <c r="AJ4743">
        <f t="shared" si="5024"/>
        <v>173714.0084790788</v>
      </c>
      <c r="AK4743" s="36">
        <f t="shared" si="5037"/>
        <v>-7.8868548532742526E-24</v>
      </c>
      <c r="AL4743" s="36">
        <f t="shared" si="5025"/>
        <v>-1.0277137269248311E-4</v>
      </c>
      <c r="AM4743" s="36">
        <f t="shared" si="5026"/>
        <v>-2.1402908667778419E-4</v>
      </c>
      <c r="AN4743" s="37">
        <f t="shared" si="5038"/>
        <v>2.3928705330277842E-22</v>
      </c>
      <c r="AO4743" s="36">
        <f t="shared" si="5039"/>
        <v>0.18146789078148698</v>
      </c>
      <c r="AP4743" s="36">
        <f t="shared" si="5040"/>
        <v>0.11094893809796279</v>
      </c>
      <c r="AQ4743" s="74">
        <f t="shared" si="4997"/>
        <v>2.193954534663942E-22</v>
      </c>
      <c r="AR4743" s="73">
        <f t="shared" si="4998"/>
        <v>7.6311415948906185E-24</v>
      </c>
      <c r="AS4743" s="72">
        <f t="shared" si="5041"/>
        <v>5.9758456866367557E-3</v>
      </c>
      <c r="AT4743" s="37">
        <f t="shared" si="4999"/>
        <v>6.0044438529361592E-18</v>
      </c>
      <c r="AU4743" s="37">
        <f t="shared" si="5000"/>
        <v>16.637041910935977</v>
      </c>
      <c r="AV4743" s="34">
        <f t="shared" si="5001"/>
        <v>23.861338822560363</v>
      </c>
      <c r="AW4743" s="34">
        <f t="shared" si="5002"/>
        <v>5.2691931689907481</v>
      </c>
      <c r="AX4743" s="37">
        <f t="shared" si="5003"/>
        <v>210.62756076252208</v>
      </c>
      <c r="AY4743" s="7">
        <f t="shared" si="5004"/>
        <v>295.7882232317441</v>
      </c>
      <c r="AZ4743" s="37">
        <f t="shared" si="5005"/>
        <v>266.657691240193</v>
      </c>
      <c r="BA4743" s="2">
        <f>BE4743*'mass balance'!$B$17+BF4743*'mass balance'!$C$17+BG4743*'mass balance'!$D$17+BH4743*'mass balance'!$E$17</f>
        <v>2.2417423544766686E-3</v>
      </c>
      <c r="BB4743" s="2">
        <f>BE4743*'mass balance'!$B$18+BF4743*'mass balance'!$C$18+BG4743*'mass balance'!$D$18+BH4743*'mass balance'!$E$18</f>
        <v>2.2762306983916949E-3</v>
      </c>
      <c r="BC4743" s="2">
        <f>BE4743*'mass balance'!$B$19+BF4743*'mass balance'!$C$19+BG4743*'mass balance'!$D$19+BH4743*'mass balance'!$E$19</f>
        <v>-2.845288372989618E-3</v>
      </c>
      <c r="BD4743" s="2">
        <f>BE4743*'mass balance'!$B$20+BF4743*'mass balance'!$C$20+BG4743*'mass balance'!$D$20+BH4743*'mass balance'!$E$20</f>
        <v>1.0346503174507704E-4</v>
      </c>
      <c r="BE4743" s="2">
        <f>N4743*'mass balance'!$H$11+R4743*'mass balance'!$I$11+S4743*'mass balance'!$J$11</f>
        <v>-5.2277895089832003E-3</v>
      </c>
      <c r="BF4743" s="2">
        <f>N4743*'mass balance'!$H$12+R4743*'mass balance'!$I$12+S4743*'mass balance'!$J$12</f>
        <v>2.4615741656453265E-4</v>
      </c>
      <c r="BG4743" s="2">
        <f>N4743*'mass balance'!$H$13+R4743*'mass balance'!$I$13+S4743*'mass balance'!$J$13</f>
        <v>1.6507751016715763E-3</v>
      </c>
      <c r="BH4743" s="2">
        <f>N4743*'mass balance'!$H$14+R4743*'mass balance'!$I$14+S4743*'mass balance'!$J$14</f>
        <v>5.7178947754503743E-4</v>
      </c>
      <c r="BI4743" s="36">
        <f t="shared" si="5006"/>
        <v>6.4767575960678318E-26</v>
      </c>
      <c r="BJ4743" s="36">
        <f t="shared" si="5007"/>
        <v>2.4645740833826789E-29</v>
      </c>
      <c r="BK4743" s="36">
        <f t="shared" si="5008"/>
        <v>1.2979183616123545E-25</v>
      </c>
      <c r="BL4743" s="36">
        <f t="shared" si="5009"/>
        <v>7.0843280659598177E-26</v>
      </c>
      <c r="BM4743" s="36">
        <f t="shared" si="5042"/>
        <v>1.6842448563706986E-22</v>
      </c>
      <c r="BN4743" s="36">
        <f t="shared" ca="1" si="5010"/>
        <v>0.52300031501825273</v>
      </c>
      <c r="BO4743" s="36">
        <f t="shared" ca="1" si="5027"/>
        <v>1</v>
      </c>
      <c r="BP4743" s="36">
        <f t="shared" si="5043"/>
        <v>-1.6842448563706986E-22</v>
      </c>
      <c r="BQ4743" s="36">
        <f t="shared" si="5044"/>
        <v>1</v>
      </c>
      <c r="BR4743" s="2">
        <f t="shared" si="5033"/>
        <v>-5</v>
      </c>
      <c r="BS4743">
        <v>0</v>
      </c>
      <c r="BT4743" s="37">
        <f t="shared" si="5028"/>
        <v>2.8524015939220919</v>
      </c>
      <c r="BU4743" s="34">
        <f t="shared" si="5011"/>
        <v>-5</v>
      </c>
      <c r="BV4743" s="34">
        <f t="shared" si="5012"/>
        <v>-5</v>
      </c>
      <c r="BW4743" s="34">
        <f t="shared" si="5013"/>
        <v>-5</v>
      </c>
      <c r="BX4743" s="34">
        <f t="shared" si="5014"/>
        <v>-5</v>
      </c>
      <c r="BY4743" s="34">
        <f t="shared" si="5015"/>
        <v>50.335559615021118</v>
      </c>
      <c r="BZ4743" s="36">
        <f t="shared" si="5029"/>
        <v>2.845288372989618E-3</v>
      </c>
      <c r="CA4743" s="34">
        <f t="shared" si="5030"/>
        <v>1.0696866010711761E-2</v>
      </c>
    </row>
    <row r="4744" spans="1:79" ht="13.2" x14ac:dyDescent="0.25">
      <c r="A4744" s="75">
        <f t="shared" si="5016"/>
        <v>12.904109589039935</v>
      </c>
      <c r="B4744" s="34">
        <f t="shared" si="5034"/>
        <v>4709.9999999995762</v>
      </c>
      <c r="C4744">
        <f t="shared" si="5017"/>
        <v>20</v>
      </c>
      <c r="D4744" s="35">
        <f t="shared" si="4977"/>
        <v>3000</v>
      </c>
      <c r="E4744" s="27">
        <v>0</v>
      </c>
      <c r="F4744" s="64">
        <f t="shared" si="5018"/>
        <v>0.96267801959344901</v>
      </c>
      <c r="G4744" s="34">
        <v>0</v>
      </c>
      <c r="H4744" s="34">
        <f t="shared" si="4978"/>
        <v>1</v>
      </c>
      <c r="I4744" s="34">
        <f t="shared" si="5019"/>
        <v>12793.990880396937</v>
      </c>
      <c r="J4744" s="34">
        <f t="shared" si="4979"/>
        <v>187379.3710933222</v>
      </c>
      <c r="K4744" s="34">
        <f t="shared" si="4980"/>
        <v>164309.18716335561</v>
      </c>
      <c r="L4744" s="36">
        <f t="shared" si="5031"/>
        <v>19617.409356483371</v>
      </c>
      <c r="M4744" s="34">
        <f t="shared" si="4981"/>
        <v>149.95224105927213</v>
      </c>
      <c r="N4744" s="34">
        <f t="shared" si="5020"/>
        <v>2196.1838871381865</v>
      </c>
      <c r="O4744" s="34">
        <f t="shared" si="4982"/>
        <v>13.261852397919354</v>
      </c>
      <c r="P4744">
        <f t="shared" si="5035"/>
        <v>743.32339232927018</v>
      </c>
      <c r="Q4744" s="36">
        <f t="shared" si="4983"/>
        <v>1659.4588315711708</v>
      </c>
      <c r="R4744" s="34">
        <f t="shared" si="4984"/>
        <v>1085.3331340883954</v>
      </c>
      <c r="S4744" s="34">
        <f t="shared" si="4985"/>
        <v>153.16605225042338</v>
      </c>
      <c r="T4744" s="36">
        <f t="shared" si="5021"/>
        <v>2.2780723405048651E-5</v>
      </c>
      <c r="U4744" s="36">
        <f t="shared" si="4986"/>
        <v>27368.116645558413</v>
      </c>
      <c r="V4744" s="36">
        <f t="shared" si="4987"/>
        <v>1.9611279273046879E-2</v>
      </c>
      <c r="W4744" s="68">
        <f t="shared" si="4988"/>
        <v>56.049741018523918</v>
      </c>
      <c r="X4744">
        <f t="shared" si="4989"/>
        <v>7.8730168941118057</v>
      </c>
      <c r="Y4744">
        <f t="shared" si="4990"/>
        <v>5.4790819485161157E-3</v>
      </c>
      <c r="Z4744" s="34">
        <f t="shared" si="4991"/>
        <v>1.6980387444359678E-3</v>
      </c>
      <c r="AA4744" s="36">
        <f t="shared" si="4992"/>
        <v>3.498906313691179E-4</v>
      </c>
      <c r="AB4744" s="34">
        <f t="shared" si="4993"/>
        <v>1.9253560391868981E-3</v>
      </c>
      <c r="AC4744" s="36">
        <f t="shared" si="4994"/>
        <v>319.85397095742223</v>
      </c>
      <c r="AD4744" s="34">
        <f t="shared" si="4995"/>
        <v>0</v>
      </c>
      <c r="AE4744">
        <f t="shared" si="5022"/>
        <v>166127.18086806458</v>
      </c>
      <c r="AF4744" s="36">
        <f t="shared" si="5036"/>
        <v>0</v>
      </c>
      <c r="AG4744" s="34">
        <f t="shared" si="4996"/>
        <v>443.11541603405499</v>
      </c>
      <c r="AH4744">
        <f t="shared" si="5032"/>
        <v>4.5251938226410289</v>
      </c>
      <c r="AI4744" s="29">
        <f t="shared" si="5023"/>
        <v>443.11541603405499</v>
      </c>
      <c r="AJ4744">
        <f t="shared" si="5024"/>
        <v>174157.12389511286</v>
      </c>
      <c r="AK4744" s="36">
        <f t="shared" si="5037"/>
        <v>-7.6311415948906185E-24</v>
      </c>
      <c r="AL4744" s="36">
        <f t="shared" si="5025"/>
        <v>-1.0271316980601315E-4</v>
      </c>
      <c r="AM4744" s="36">
        <f t="shared" si="5026"/>
        <v>-2.1361620800828597E-4</v>
      </c>
      <c r="AN4744" s="37">
        <f t="shared" si="5038"/>
        <v>2.3140019844950419E-22</v>
      </c>
      <c r="AO4744" s="36">
        <f t="shared" si="5039"/>
        <v>0.18136511940879449</v>
      </c>
      <c r="AP4744" s="36">
        <f t="shared" si="5040"/>
        <v>0.11073490901128501</v>
      </c>
      <c r="AQ4744" s="74">
        <f t="shared" si="4997"/>
        <v>2.1252509777338696E-22</v>
      </c>
      <c r="AR4744" s="73">
        <f t="shared" si="4998"/>
        <v>7.3835796905512082E-24</v>
      </c>
      <c r="AS4744" s="72">
        <f t="shared" si="5041"/>
        <v>5.9656984680446093E-3</v>
      </c>
      <c r="AT4744" s="37">
        <f t="shared" si="4999"/>
        <v>5.8164150476141695E-18</v>
      </c>
      <c r="AU4744" s="37">
        <f t="shared" si="5000"/>
        <v>16.604947769736775</v>
      </c>
      <c r="AV4744" s="34">
        <f t="shared" si="5001"/>
        <v>23.922203524284818</v>
      </c>
      <c r="AW4744" s="34">
        <f t="shared" si="5002"/>
        <v>5.2710373861471558</v>
      </c>
      <c r="AX4744" s="37">
        <f t="shared" si="5003"/>
        <v>210.70128056634732</v>
      </c>
      <c r="AY4744" s="7">
        <f t="shared" si="5004"/>
        <v>295.94426249530324</v>
      </c>
      <c r="AZ4744" s="37">
        <f t="shared" si="5005"/>
        <v>266.75102158487124</v>
      </c>
      <c r="BA4744" s="2">
        <f>BE4744*'mass balance'!$B$17+BF4744*'mass balance'!$C$17+BG4744*'mass balance'!$D$17+BH4744*'mass balance'!$E$17</f>
        <v>2.2422880705550135E-3</v>
      </c>
      <c r="BB4744" s="2">
        <f>BE4744*'mass balance'!$B$18+BF4744*'mass balance'!$C$18+BG4744*'mass balance'!$D$18+BH4744*'mass balance'!$E$18</f>
        <v>2.2767848101020133E-3</v>
      </c>
      <c r="BC4744" s="2">
        <f>BE4744*'mass balance'!$B$19+BF4744*'mass balance'!$C$19+BG4744*'mass balance'!$D$19+BH4744*'mass balance'!$E$19</f>
        <v>-2.8459810126275163E-3</v>
      </c>
      <c r="BD4744" s="2">
        <f>BE4744*'mass balance'!$B$20+BF4744*'mass balance'!$C$20+BG4744*'mass balance'!$D$20+BH4744*'mass balance'!$E$20</f>
        <v>1.034902186410006E-4</v>
      </c>
      <c r="BE4744" s="2">
        <f>N4744*'mass balance'!$H$11+R4744*'mass balance'!$I$11+S4744*'mass balance'!$J$11</f>
        <v>-5.2290092550909195E-3</v>
      </c>
      <c r="BF4744" s="2">
        <f>N4744*'mass balance'!$H$12+R4744*'mass balance'!$I$12+S4744*'mass balance'!$J$12</f>
        <v>2.4616668543573473E-4</v>
      </c>
      <c r="BG4744" s="2">
        <f>N4744*'mass balance'!$H$13+R4744*'mass balance'!$I$13+S4744*'mass balance'!$J$13</f>
        <v>1.6511805186195994E-3</v>
      </c>
      <c r="BH4744" s="2">
        <f>N4744*'mass balance'!$H$14+R4744*'mass balance'!$I$14+S4744*'mass balance'!$J$14</f>
        <v>5.719228872755693E-4</v>
      </c>
      <c r="BI4744" s="36">
        <f t="shared" si="5006"/>
        <v>6.4767575960678318E-26</v>
      </c>
      <c r="BJ4744" s="36">
        <f t="shared" si="5007"/>
        <v>2.4647564320453552E-29</v>
      </c>
      <c r="BK4744" s="36">
        <f t="shared" si="5008"/>
        <v>1.2981648190206928E-25</v>
      </c>
      <c r="BL4744" s="36">
        <f t="shared" si="5009"/>
        <v>7.0861544884297725E-26</v>
      </c>
      <c r="BM4744" s="36">
        <f t="shared" si="5042"/>
        <v>1.6849532891772947E-22</v>
      </c>
      <c r="BN4744" s="36">
        <f t="shared" ca="1" si="5010"/>
        <v>0.5308943129147069</v>
      </c>
      <c r="BO4744" s="36">
        <f t="shared" ca="1" si="5027"/>
        <v>1</v>
      </c>
      <c r="BP4744" s="36">
        <f t="shared" si="5043"/>
        <v>-1.6849532891772947E-22</v>
      </c>
      <c r="BQ4744" s="36">
        <f t="shared" si="5044"/>
        <v>1</v>
      </c>
      <c r="BR4744" s="2">
        <f t="shared" si="5033"/>
        <v>-5</v>
      </c>
      <c r="BS4744">
        <v>0</v>
      </c>
      <c r="BT4744" s="37">
        <f t="shared" si="5028"/>
        <v>2.8530959651590853</v>
      </c>
      <c r="BU4744" s="34">
        <f t="shared" si="5011"/>
        <v>-5</v>
      </c>
      <c r="BV4744" s="34">
        <f t="shared" si="5012"/>
        <v>-5</v>
      </c>
      <c r="BW4744" s="34">
        <f t="shared" si="5013"/>
        <v>-5</v>
      </c>
      <c r="BX4744" s="34">
        <f t="shared" si="5014"/>
        <v>-5</v>
      </c>
      <c r="BY4744" s="34">
        <f t="shared" si="5015"/>
        <v>50.347303891032006</v>
      </c>
      <c r="BZ4744" s="36">
        <f t="shared" si="5029"/>
        <v>2.8459810126275163E-3</v>
      </c>
      <c r="CA4744" s="34">
        <f t="shared" si="5030"/>
        <v>1.0695726480100191E-2</v>
      </c>
    </row>
    <row r="4745" spans="1:79" ht="13.2" x14ac:dyDescent="0.25">
      <c r="A4745" s="75">
        <f t="shared" si="5016"/>
        <v>12.906849315067332</v>
      </c>
      <c r="B4745" s="34">
        <f t="shared" si="5034"/>
        <v>4710.9999999995762</v>
      </c>
      <c r="C4745">
        <f t="shared" si="5017"/>
        <v>20</v>
      </c>
      <c r="D4745" s="35">
        <f t="shared" si="4977"/>
        <v>3000</v>
      </c>
      <c r="E4745" s="27">
        <v>0</v>
      </c>
      <c r="F4745" s="64">
        <f t="shared" si="5018"/>
        <v>0.96267801959344901</v>
      </c>
      <c r="G4745" s="34">
        <v>0</v>
      </c>
      <c r="H4745" s="34">
        <f t="shared" si="4978"/>
        <v>1</v>
      </c>
      <c r="I4745" s="34">
        <f t="shared" si="5019"/>
        <v>12793.990880396937</v>
      </c>
      <c r="J4745" s="34">
        <f t="shared" si="4979"/>
        <v>187423.07673584236</v>
      </c>
      <c r="K4745" s="34">
        <f t="shared" si="4980"/>
        <v>164347.51175882755</v>
      </c>
      <c r="L4745" s="36">
        <f t="shared" si="5031"/>
        <v>19624.27330422894</v>
      </c>
      <c r="M4745" s="34">
        <f t="shared" si="4981"/>
        <v>149.95224105927213</v>
      </c>
      <c r="N4745" s="34">
        <f t="shared" si="5020"/>
        <v>2196.6961400469236</v>
      </c>
      <c r="O4745" s="34">
        <f t="shared" si="4982"/>
        <v>13.261852397919354</v>
      </c>
      <c r="P4745">
        <f t="shared" si="5035"/>
        <v>743.58347422032375</v>
      </c>
      <c r="Q4745" s="36">
        <f t="shared" si="4983"/>
        <v>1659.9509147319729</v>
      </c>
      <c r="R4745" s="34">
        <f t="shared" si="4984"/>
        <v>1085.6045282331909</v>
      </c>
      <c r="S4745" s="34">
        <f t="shared" si="4985"/>
        <v>153.17180844532993</v>
      </c>
      <c r="T4745" s="36">
        <f t="shared" si="5021"/>
        <v>2.2745455900168948E-5</v>
      </c>
      <c r="U4745" s="36">
        <f t="shared" si="4986"/>
        <v>27368.116668339138</v>
      </c>
      <c r="V4745" s="36">
        <f t="shared" si="4987"/>
        <v>1.9612016292407261E-2</v>
      </c>
      <c r="W4745" s="68">
        <f t="shared" si="4988"/>
        <v>56.069352297796968</v>
      </c>
      <c r="X4745">
        <f t="shared" si="4989"/>
        <v>7.8739350186563586</v>
      </c>
      <c r="Y4745">
        <f t="shared" si="4990"/>
        <v>5.4790819485161157E-3</v>
      </c>
      <c r="Z4745" s="34">
        <f t="shared" si="4991"/>
        <v>1.6980387444359678E-3</v>
      </c>
      <c r="AA4745" s="36">
        <f t="shared" si="4992"/>
        <v>3.4978139551609982E-4</v>
      </c>
      <c r="AB4745" s="34">
        <f t="shared" si="4993"/>
        <v>1.9253560391868981E-3</v>
      </c>
      <c r="AC4745" s="36">
        <f t="shared" si="4994"/>
        <v>319.85397095742223</v>
      </c>
      <c r="AD4745" s="34">
        <f t="shared" si="4995"/>
        <v>0</v>
      </c>
      <c r="AE4745">
        <f t="shared" si="5022"/>
        <v>166127.18086806458</v>
      </c>
      <c r="AF4745" s="36">
        <f t="shared" si="5036"/>
        <v>0</v>
      </c>
      <c r="AG4745" s="34">
        <f t="shared" si="4996"/>
        <v>443.34166110889703</v>
      </c>
      <c r="AH4745">
        <f t="shared" si="5032"/>
        <v>4.5251792063510266</v>
      </c>
      <c r="AI4745" s="29">
        <f t="shared" si="5023"/>
        <v>443.34166110889703</v>
      </c>
      <c r="AJ4745">
        <f t="shared" si="5024"/>
        <v>174600.46555622175</v>
      </c>
      <c r="AK4745" s="36">
        <f t="shared" si="5037"/>
        <v>-7.3835796905512082E-24</v>
      </c>
      <c r="AL4745" s="36">
        <f t="shared" si="5025"/>
        <v>-1.0265499988179625E-4</v>
      </c>
      <c r="AM4745" s="36">
        <f t="shared" si="5026"/>
        <v>-2.1320412581368926E-4</v>
      </c>
      <c r="AN4745" s="37">
        <f t="shared" si="5038"/>
        <v>2.2376905685461356E-22</v>
      </c>
      <c r="AO4745" s="36">
        <f t="shared" si="5039"/>
        <v>0.18126240623898848</v>
      </c>
      <c r="AP4745" s="36">
        <f t="shared" si="5040"/>
        <v>0.11052129280327672</v>
      </c>
      <c r="AQ4745" s="74">
        <f t="shared" si="4997"/>
        <v>2.0586598982146096E-22</v>
      </c>
      <c r="AR4745" s="73">
        <f t="shared" si="4998"/>
        <v>7.1439138244925642E-24</v>
      </c>
      <c r="AS4745" s="72">
        <f t="shared" si="5041"/>
        <v>5.9555684798246232E-3</v>
      </c>
      <c r="AT4745" s="37">
        <f t="shared" si="4999"/>
        <v>5.6341676984725205E-18</v>
      </c>
      <c r="AU4745" s="37">
        <f t="shared" si="5000"/>
        <v>16.572915540619348</v>
      </c>
      <c r="AV4745" s="34">
        <f t="shared" si="5001"/>
        <v>23.983099302165126</v>
      </c>
      <c r="AW4745" s="34">
        <f t="shared" si="5002"/>
        <v>5.2728816727461663</v>
      </c>
      <c r="AX4745" s="37">
        <f t="shared" si="5003"/>
        <v>210.77500314588028</v>
      </c>
      <c r="AY4745" s="7">
        <f t="shared" si="5004"/>
        <v>296.10033641858854</v>
      </c>
      <c r="AZ4745" s="37">
        <f t="shared" si="5005"/>
        <v>266.84435544367727</v>
      </c>
      <c r="BA4745" s="2">
        <f>BE4745*'mass balance'!$B$17+BF4745*'mass balance'!$C$17+BG4745*'mass balance'!$D$17+BH4745*'mass balance'!$E$17</f>
        <v>2.2428337862139148E-3</v>
      </c>
      <c r="BB4745" s="2">
        <f>BE4745*'mass balance'!$B$18+BF4745*'mass balance'!$C$18+BG4745*'mass balance'!$D$18+BH4745*'mass balance'!$E$18</f>
        <v>2.277338921386437E-3</v>
      </c>
      <c r="BC4745" s="2">
        <f>BE4745*'mass balance'!$B$19+BF4745*'mass balance'!$C$19+BG4745*'mass balance'!$D$19+BH4745*'mass balance'!$E$19</f>
        <v>-2.8466736517330452E-3</v>
      </c>
      <c r="BD4745" s="2">
        <f>BE4745*'mass balance'!$B$20+BF4745*'mass balance'!$C$20+BG4745*'mass balance'!$D$20+BH4745*'mass balance'!$E$20</f>
        <v>1.035154055175653E-4</v>
      </c>
      <c r="BE4745" s="2">
        <f>N4745*'mass balance'!$H$11+R4745*'mass balance'!$I$11+S4745*'mass balance'!$J$11</f>
        <v>-5.2302289048736274E-3</v>
      </c>
      <c r="BF4745" s="2">
        <f>N4745*'mass balance'!$H$12+R4745*'mass balance'!$I$12+S4745*'mass balance'!$J$12</f>
        <v>2.4617593672477723E-4</v>
      </c>
      <c r="BG4745" s="2">
        <f>N4745*'mass balance'!$H$13+R4745*'mass balance'!$I$13+S4745*'mass balance'!$J$13</f>
        <v>1.6515858678765563E-3</v>
      </c>
      <c r="BH4745" s="2">
        <f>N4745*'mass balance'!$H$14+R4745*'mass balance'!$I$14+S4745*'mass balance'!$J$14</f>
        <v>5.7205628647055294E-4</v>
      </c>
      <c r="BI4745" s="36">
        <f t="shared" si="5006"/>
        <v>6.4767575960678318E-26</v>
      </c>
      <c r="BJ4745" s="36">
        <f t="shared" si="5007"/>
        <v>2.4649388075638947E-29</v>
      </c>
      <c r="BK4745" s="36">
        <f t="shared" si="5008"/>
        <v>1.2984112946638972E-25</v>
      </c>
      <c r="BL4745" s="36">
        <f t="shared" si="5009"/>
        <v>7.0879812129543999E-26</v>
      </c>
      <c r="BM4745" s="36">
        <f t="shared" si="5042"/>
        <v>1.6856619046261377E-22</v>
      </c>
      <c r="BN4745" s="36">
        <f t="shared" ca="1" si="5010"/>
        <v>0.4094313618800044</v>
      </c>
      <c r="BO4745" s="36">
        <f t="shared" ca="1" si="5027"/>
        <v>1</v>
      </c>
      <c r="BP4745" s="36">
        <f t="shared" si="5043"/>
        <v>-1.6856619046261377E-22</v>
      </c>
      <c r="BQ4745" s="36">
        <f t="shared" si="5044"/>
        <v>1</v>
      </c>
      <c r="BR4745" s="2">
        <f t="shared" si="5033"/>
        <v>-5</v>
      </c>
      <c r="BS4745">
        <v>0</v>
      </c>
      <c r="BT4745" s="37">
        <f t="shared" si="5028"/>
        <v>2.8537903358623775</v>
      </c>
      <c r="BU4745" s="34">
        <f t="shared" si="5011"/>
        <v>-5</v>
      </c>
      <c r="BV4745" s="34">
        <f t="shared" si="5012"/>
        <v>-5</v>
      </c>
      <c r="BW4745" s="34">
        <f t="shared" si="5013"/>
        <v>-5</v>
      </c>
      <c r="BX4745" s="34">
        <f t="shared" si="5014"/>
        <v>-5</v>
      </c>
      <c r="BY4745" s="34">
        <f t="shared" si="5015"/>
        <v>50.359047239581407</v>
      </c>
      <c r="BZ4745" s="36">
        <f t="shared" si="5029"/>
        <v>2.8466736517330452E-3</v>
      </c>
      <c r="CA4745" s="34">
        <f t="shared" si="5030"/>
        <v>1.0694587603764119E-2</v>
      </c>
    </row>
    <row r="4746" spans="1:79" ht="13.2" x14ac:dyDescent="0.25">
      <c r="A4746" s="75">
        <f t="shared" si="5016"/>
        <v>12.909589041094728</v>
      </c>
      <c r="B4746" s="34">
        <f t="shared" si="5034"/>
        <v>4711.9999999995762</v>
      </c>
      <c r="C4746">
        <f t="shared" si="5017"/>
        <v>20</v>
      </c>
      <c r="D4746" s="35">
        <f t="shared" si="4977"/>
        <v>3000</v>
      </c>
      <c r="E4746" s="27">
        <v>0</v>
      </c>
      <c r="F4746" s="64">
        <f t="shared" si="5018"/>
        <v>0.96267801959344901</v>
      </c>
      <c r="G4746" s="34">
        <v>0</v>
      </c>
      <c r="H4746" s="34">
        <f t="shared" si="4978"/>
        <v>1</v>
      </c>
      <c r="I4746" s="34">
        <f t="shared" si="5019"/>
        <v>12793.990880396937</v>
      </c>
      <c r="J4746" s="34">
        <f t="shared" si="4979"/>
        <v>187466.77892527601</v>
      </c>
      <c r="K4746" s="34">
        <f t="shared" si="4980"/>
        <v>164385.83332635768</v>
      </c>
      <c r="L4746" s="36">
        <f t="shared" si="5031"/>
        <v>19631.137509931279</v>
      </c>
      <c r="M4746" s="34">
        <f t="shared" si="4981"/>
        <v>149.95224105927213</v>
      </c>
      <c r="N4746" s="34">
        <f t="shared" si="5020"/>
        <v>2197.2083524836867</v>
      </c>
      <c r="O4746" s="34">
        <f t="shared" si="4982"/>
        <v>13.261852397919354</v>
      </c>
      <c r="P4746">
        <f t="shared" si="5035"/>
        <v>743.84356588561923</v>
      </c>
      <c r="Q4746" s="36">
        <f t="shared" si="4983"/>
        <v>1660.4429957419766</v>
      </c>
      <c r="R4746" s="34">
        <f t="shared" si="4984"/>
        <v>1085.8759321027849</v>
      </c>
      <c r="S4746" s="34">
        <f t="shared" si="4985"/>
        <v>153.17755370406871</v>
      </c>
      <c r="T4746" s="36">
        <f t="shared" si="5021"/>
        <v>2.2710247618731517E-5</v>
      </c>
      <c r="U4746" s="36">
        <f t="shared" si="4986"/>
        <v>27368.116691084593</v>
      </c>
      <c r="V4746" s="36">
        <f t="shared" si="4987"/>
        <v>1.9612751911507985E-2</v>
      </c>
      <c r="W4746" s="68">
        <f t="shared" si="4988"/>
        <v>56.088964314089374</v>
      </c>
      <c r="X4746">
        <f t="shared" si="4989"/>
        <v>7.8748529636309925</v>
      </c>
      <c r="Y4746">
        <f t="shared" si="4990"/>
        <v>5.4790819485161157E-3</v>
      </c>
      <c r="Z4746" s="34">
        <f t="shared" si="4991"/>
        <v>1.6980387444359678E-3</v>
      </c>
      <c r="AA4746" s="36">
        <f t="shared" si="4992"/>
        <v>3.4967220649109618E-4</v>
      </c>
      <c r="AB4746" s="34">
        <f t="shared" si="4993"/>
        <v>1.9253560391868981E-3</v>
      </c>
      <c r="AC4746" s="36">
        <f t="shared" si="4994"/>
        <v>319.85397095742223</v>
      </c>
      <c r="AD4746" s="34">
        <f t="shared" si="4995"/>
        <v>0</v>
      </c>
      <c r="AE4746">
        <f t="shared" si="5022"/>
        <v>166127.18086806458</v>
      </c>
      <c r="AF4746" s="36">
        <f t="shared" si="5036"/>
        <v>0</v>
      </c>
      <c r="AG4746" s="34">
        <f t="shared" si="4996"/>
        <v>443.5679051948664</v>
      </c>
      <c r="AH4746">
        <f t="shared" si="5032"/>
        <v>4.5251643320028734</v>
      </c>
      <c r="AI4746" s="29">
        <f t="shared" si="5023"/>
        <v>443.5679051948664</v>
      </c>
      <c r="AJ4746">
        <f t="shared" si="5024"/>
        <v>175044.03346141661</v>
      </c>
      <c r="AK4746" s="36">
        <f t="shared" si="5037"/>
        <v>-7.1439138244925642E-24</v>
      </c>
      <c r="AL4746" s="36">
        <f t="shared" si="5025"/>
        <v>-1.0259686290116477E-4</v>
      </c>
      <c r="AM4746" s="36">
        <f t="shared" si="5026"/>
        <v>-2.1279283855753228E-4</v>
      </c>
      <c r="AN4746" s="37">
        <f t="shared" si="5038"/>
        <v>2.1638547716406238E-22</v>
      </c>
      <c r="AO4746" s="36">
        <f t="shared" si="5039"/>
        <v>0.18115975123910669</v>
      </c>
      <c r="AP4746" s="36">
        <f t="shared" si="5040"/>
        <v>0.11030808867746303</v>
      </c>
      <c r="AQ4746" s="74">
        <f t="shared" si="4997"/>
        <v>1.9941175632720399E-22</v>
      </c>
      <c r="AR4746" s="73">
        <f t="shared" si="4998"/>
        <v>6.9118965336827904E-24</v>
      </c>
      <c r="AS4746" s="72">
        <f t="shared" si="5041"/>
        <v>5.9454556927189565E-3</v>
      </c>
      <c r="AT4746" s="37">
        <f t="shared" si="4999"/>
        <v>5.4575273806459614E-18</v>
      </c>
      <c r="AU4746" s="37">
        <f t="shared" si="5000"/>
        <v>16.540945104150502</v>
      </c>
      <c r="AV4746" s="34">
        <f t="shared" si="5001"/>
        <v>24.044026156065467</v>
      </c>
      <c r="AW4746" s="34">
        <f t="shared" si="5002"/>
        <v>5.2747260286560493</v>
      </c>
      <c r="AX4746" s="37">
        <f t="shared" si="5003"/>
        <v>210.84872849585551</v>
      </c>
      <c r="AY4746" s="7">
        <f t="shared" si="5004"/>
        <v>296.25644499466642</v>
      </c>
      <c r="AZ4746" s="37">
        <f t="shared" si="5005"/>
        <v>266.93769280994491</v>
      </c>
      <c r="BA4746" s="2">
        <f>BE4746*'mass balance'!$B$17+BF4746*'mass balance'!$C$17+BG4746*'mass balance'!$D$17+BH4746*'mass balance'!$E$17</f>
        <v>2.2433795014218066E-3</v>
      </c>
      <c r="BB4746" s="2">
        <f>BE4746*'mass balance'!$B$18+BF4746*'mass balance'!$C$18+BG4746*'mass balance'!$D$18+BH4746*'mass balance'!$E$18</f>
        <v>2.2778930322129107E-3</v>
      </c>
      <c r="BC4746" s="2">
        <f>BE4746*'mass balance'!$B$19+BF4746*'mass balance'!$C$19+BG4746*'mass balance'!$D$19+BH4746*'mass balance'!$E$19</f>
        <v>-2.847366290266138E-3</v>
      </c>
      <c r="BD4746" s="2">
        <f>BE4746*'mass balance'!$B$20+BF4746*'mass balance'!$C$20+BG4746*'mass balance'!$D$20+BH4746*'mass balance'!$E$20</f>
        <v>1.0354059237331415E-4</v>
      </c>
      <c r="BE4746" s="2">
        <f>N4746*'mass balance'!$H$11+R4746*'mass balance'!$I$11+S4746*'mass balance'!$J$11</f>
        <v>-5.2314484582944914E-3</v>
      </c>
      <c r="BF4746" s="2">
        <f>N4746*'mass balance'!$H$12+R4746*'mass balance'!$I$12+S4746*'mass balance'!$J$12</f>
        <v>2.4618517043733899E-4</v>
      </c>
      <c r="BG4746" s="2">
        <f>N4746*'mass balance'!$H$13+R4746*'mass balance'!$I$13+S4746*'mass balance'!$J$13</f>
        <v>1.6519911494428156E-3</v>
      </c>
      <c r="BH4746" s="2">
        <f>N4746*'mass balance'!$H$14+R4746*'mass balance'!$I$14+S4746*'mass balance'!$J$14</f>
        <v>5.7218967512595999E-4</v>
      </c>
      <c r="BI4746" s="36">
        <f t="shared" si="5006"/>
        <v>6.4767575960678318E-26</v>
      </c>
      <c r="BJ4746" s="36">
        <f t="shared" si="5007"/>
        <v>2.4651212099103673E-29</v>
      </c>
      <c r="BK4746" s="36">
        <f t="shared" si="5008"/>
        <v>1.2986577885446536E-25</v>
      </c>
      <c r="BL4746" s="36">
        <f t="shared" si="5009"/>
        <v>7.0898082395301814E-26</v>
      </c>
      <c r="BM4746" s="36">
        <f t="shared" si="5042"/>
        <v>1.6863707027474331E-22</v>
      </c>
      <c r="BN4746" s="36">
        <f t="shared" ca="1" si="5010"/>
        <v>0.77069701277555902</v>
      </c>
      <c r="BO4746" s="36">
        <f t="shared" ca="1" si="5027"/>
        <v>1</v>
      </c>
      <c r="BP4746" s="36">
        <f t="shared" si="5043"/>
        <v>-1.6863707027474331E-22</v>
      </c>
      <c r="BQ4746" s="36">
        <f t="shared" si="5044"/>
        <v>1</v>
      </c>
      <c r="BR4746" s="2">
        <f t="shared" si="5033"/>
        <v>-5</v>
      </c>
      <c r="BS4746">
        <v>0</v>
      </c>
      <c r="BT4746" s="37">
        <f t="shared" si="5028"/>
        <v>2.854484705991803</v>
      </c>
      <c r="BU4746" s="34">
        <f t="shared" si="5011"/>
        <v>-5</v>
      </c>
      <c r="BV4746" s="34">
        <f t="shared" si="5012"/>
        <v>-5</v>
      </c>
      <c r="BW4746" s="34">
        <f t="shared" si="5013"/>
        <v>-5</v>
      </c>
      <c r="BX4746" s="34">
        <f t="shared" si="5014"/>
        <v>-5</v>
      </c>
      <c r="BY4746" s="34">
        <f t="shared" si="5015"/>
        <v>50.370789660314706</v>
      </c>
      <c r="BZ4746" s="36">
        <f t="shared" si="5029"/>
        <v>2.847366290266138E-3</v>
      </c>
      <c r="CA4746" s="34">
        <f t="shared" si="5030"/>
        <v>1.0693449381178805E-2</v>
      </c>
    </row>
    <row r="4747" spans="1:79" ht="13.2" x14ac:dyDescent="0.25">
      <c r="A4747" s="75">
        <f t="shared" si="5016"/>
        <v>12.912328767122125</v>
      </c>
      <c r="B4747" s="34">
        <f t="shared" si="5034"/>
        <v>4712.9999999995753</v>
      </c>
      <c r="C4747">
        <f t="shared" si="5017"/>
        <v>20</v>
      </c>
      <c r="D4747" s="35">
        <f t="shared" si="4977"/>
        <v>3000</v>
      </c>
      <c r="E4747" s="27">
        <v>0</v>
      </c>
      <c r="F4747" s="64">
        <f t="shared" si="5018"/>
        <v>0.96267801959344901</v>
      </c>
      <c r="G4747" s="34">
        <v>0</v>
      </c>
      <c r="H4747" s="34">
        <f t="shared" si="4978"/>
        <v>1</v>
      </c>
      <c r="I4747" s="34">
        <f t="shared" si="5019"/>
        <v>12793.990880396937</v>
      </c>
      <c r="J4747" s="34">
        <f t="shared" si="4979"/>
        <v>187510.4776603049</v>
      </c>
      <c r="K4747" s="34">
        <f t="shared" si="4980"/>
        <v>164424.15186479001</v>
      </c>
      <c r="L4747" s="36">
        <f t="shared" si="5031"/>
        <v>19638.001973100309</v>
      </c>
      <c r="M4747" s="34">
        <f t="shared" si="4981"/>
        <v>149.95224105927213</v>
      </c>
      <c r="N4747" s="34">
        <f t="shared" si="5020"/>
        <v>2197.7205244330253</v>
      </c>
      <c r="O4747" s="34">
        <f t="shared" si="4982"/>
        <v>13.261852397919354</v>
      </c>
      <c r="P4747">
        <f t="shared" si="5035"/>
        <v>744.10366730658666</v>
      </c>
      <c r="Q4747" s="36">
        <f t="shared" si="4983"/>
        <v>1660.9350745733466</v>
      </c>
      <c r="R4747" s="34">
        <f t="shared" si="4984"/>
        <v>1086.1473456779672</v>
      </c>
      <c r="S4747" s="34">
        <f t="shared" si="4985"/>
        <v>153.18328803017232</v>
      </c>
      <c r="T4747" s="36">
        <f t="shared" si="5021"/>
        <v>2.2675098455854528E-5</v>
      </c>
      <c r="U4747" s="36">
        <f t="shared" si="4986"/>
        <v>27368.11671379484</v>
      </c>
      <c r="V4747" s="36">
        <f t="shared" si="4987"/>
        <v>1.9613486130801442E-2</v>
      </c>
      <c r="W4747" s="68">
        <f t="shared" si="4988"/>
        <v>56.108577066000883</v>
      </c>
      <c r="X4747">
        <f t="shared" si="4989"/>
        <v>7.8757707290708101</v>
      </c>
      <c r="Y4747">
        <f t="shared" si="4990"/>
        <v>5.4790819485161157E-3</v>
      </c>
      <c r="Z4747" s="34">
        <f t="shared" si="4991"/>
        <v>1.6980387444359678E-3</v>
      </c>
      <c r="AA4747" s="36">
        <f t="shared" si="4992"/>
        <v>3.4956306426609201E-4</v>
      </c>
      <c r="AB4747" s="34">
        <f t="shared" si="4993"/>
        <v>1.9253560391868981E-3</v>
      </c>
      <c r="AC4747" s="36">
        <f t="shared" si="4994"/>
        <v>319.85397095742223</v>
      </c>
      <c r="AD4747" s="34">
        <f t="shared" si="4995"/>
        <v>0</v>
      </c>
      <c r="AE4747">
        <f t="shared" si="5022"/>
        <v>166127.18086806458</v>
      </c>
      <c r="AF4747" s="36">
        <f t="shared" si="5036"/>
        <v>0</v>
      </c>
      <c r="AG4747" s="34">
        <f t="shared" si="4996"/>
        <v>443.79414827916537</v>
      </c>
      <c r="AH4747">
        <f t="shared" si="5032"/>
        <v>4.5251491997016728</v>
      </c>
      <c r="AI4747" s="29">
        <f t="shared" si="5023"/>
        <v>443.79414827916537</v>
      </c>
      <c r="AJ4747">
        <f t="shared" si="5024"/>
        <v>175487.82760969579</v>
      </c>
      <c r="AK4747" s="36">
        <f t="shared" si="5037"/>
        <v>-6.9118965336827904E-24</v>
      </c>
      <c r="AL4747" s="36">
        <f t="shared" si="5025"/>
        <v>-1.0253875884546165E-4</v>
      </c>
      <c r="AM4747" s="36">
        <f t="shared" si="5026"/>
        <v>-2.1238234470631734E-4</v>
      </c>
      <c r="AN4747" s="37">
        <f t="shared" si="5038"/>
        <v>2.0924156333956981E-22</v>
      </c>
      <c r="AO4747" s="36">
        <f t="shared" si="5039"/>
        <v>0.18105715437620551</v>
      </c>
      <c r="AP4747" s="36">
        <f t="shared" si="5040"/>
        <v>0.1100952958389055</v>
      </c>
      <c r="AQ4747" s="74">
        <f t="shared" si="4997"/>
        <v>1.9315621252961338E-22</v>
      </c>
      <c r="AR4747" s="73">
        <f t="shared" si="4998"/>
        <v>6.6872879708151988E-24</v>
      </c>
      <c r="AS4747" s="72">
        <f t="shared" si="5041"/>
        <v>5.9353600775194446E-3</v>
      </c>
      <c r="AT4747" s="37">
        <f t="shared" si="4999"/>
        <v>5.286324828775536E-18</v>
      </c>
      <c r="AU4747" s="37">
        <f t="shared" si="5000"/>
        <v>16.509036341127437</v>
      </c>
      <c r="AV4747" s="34">
        <f t="shared" si="5001"/>
        <v>24.104984085848287</v>
      </c>
      <c r="AW4747" s="34">
        <f t="shared" si="5002"/>
        <v>5.2765704537451263</v>
      </c>
      <c r="AX4747" s="37">
        <f t="shared" si="5003"/>
        <v>210.92245661100935</v>
      </c>
      <c r="AY4747" s="7">
        <f t="shared" si="5004"/>
        <v>296.41258821660364</v>
      </c>
      <c r="AZ4747" s="37">
        <f t="shared" si="5005"/>
        <v>267.03103367701021</v>
      </c>
      <c r="BA4747" s="2">
        <f>BE4747*'mass balance'!$B$17+BF4747*'mass balance'!$C$17+BG4747*'mass balance'!$D$17+BH4747*'mass balance'!$E$17</f>
        <v>2.2439252161471387E-3</v>
      </c>
      <c r="BB4747" s="2">
        <f>BE4747*'mass balance'!$B$18+BF4747*'mass balance'!$C$18+BG4747*'mass balance'!$D$18+BH4747*'mass balance'!$E$18</f>
        <v>2.2784471425494027E-3</v>
      </c>
      <c r="BC4747" s="2">
        <f>BE4747*'mass balance'!$B$19+BF4747*'mass balance'!$C$19+BG4747*'mass balance'!$D$19+BH4747*'mass balance'!$E$19</f>
        <v>-2.8480589281867528E-3</v>
      </c>
      <c r="BD4747" s="2">
        <f>BE4747*'mass balance'!$B$20+BF4747*'mass balance'!$C$20+BG4747*'mass balance'!$D$20+BH4747*'mass balance'!$E$20</f>
        <v>1.0356577920679104E-4</v>
      </c>
      <c r="BE4747" s="2">
        <f>N4747*'mass balance'!$H$11+R4747*'mass balance'!$I$11+S4747*'mass balance'!$J$11</f>
        <v>-5.2326679153167268E-3</v>
      </c>
      <c r="BF4747" s="2">
        <f>N4747*'mass balance'!$H$12+R4747*'mass balance'!$I$12+S4747*'mass balance'!$J$12</f>
        <v>2.4619438657909754E-4</v>
      </c>
      <c r="BG4747" s="2">
        <f>N4747*'mass balance'!$H$13+R4747*'mass balance'!$I$13+S4747*'mass balance'!$J$13</f>
        <v>1.6523963633187683E-3</v>
      </c>
      <c r="BH4747" s="2">
        <f>N4747*'mass balance'!$H$14+R4747*'mass balance'!$I$14+S4747*'mass balance'!$J$14</f>
        <v>5.7232305323776686E-4</v>
      </c>
      <c r="BI4747" s="36">
        <f t="shared" si="5006"/>
        <v>6.4767575960678318E-26</v>
      </c>
      <c r="BJ4747" s="36">
        <f t="shared" si="5007"/>
        <v>2.4653036390568939E-29</v>
      </c>
      <c r="BK4747" s="36">
        <f t="shared" si="5008"/>
        <v>1.2989043006656447E-25</v>
      </c>
      <c r="BL4747" s="36">
        <f t="shared" si="5009"/>
        <v>7.0916355681536203E-26</v>
      </c>
      <c r="BM4747" s="36">
        <f t="shared" si="5042"/>
        <v>1.6870796835713862E-22</v>
      </c>
      <c r="BN4747" s="36">
        <f t="shared" ca="1" si="5010"/>
        <v>0.80884181390042231</v>
      </c>
      <c r="BO4747" s="36">
        <f t="shared" ca="1" si="5027"/>
        <v>1</v>
      </c>
      <c r="BP4747" s="36">
        <f t="shared" si="5043"/>
        <v>-1.6870796835713862E-22</v>
      </c>
      <c r="BQ4747" s="36">
        <f t="shared" si="5044"/>
        <v>1</v>
      </c>
      <c r="BR4747" s="2">
        <f t="shared" si="5033"/>
        <v>-5</v>
      </c>
      <c r="BS4747">
        <v>0</v>
      </c>
      <c r="BT4747" s="37">
        <f t="shared" si="5028"/>
        <v>2.8551790755072197</v>
      </c>
      <c r="BU4747" s="34">
        <f t="shared" si="5011"/>
        <v>-5</v>
      </c>
      <c r="BV4747" s="34">
        <f t="shared" si="5012"/>
        <v>-5</v>
      </c>
      <c r="BW4747" s="34">
        <f t="shared" si="5013"/>
        <v>-5</v>
      </c>
      <c r="BX4747" s="34">
        <f t="shared" si="5014"/>
        <v>-5</v>
      </c>
      <c r="BY4747" s="34">
        <f t="shared" si="5015"/>
        <v>50.382531152877711</v>
      </c>
      <c r="BZ4747" s="36">
        <f t="shared" si="5029"/>
        <v>2.8480589281867528E-3</v>
      </c>
      <c r="CA4747" s="34">
        <f t="shared" si="5030"/>
        <v>1.0692311811820072E-2</v>
      </c>
    </row>
    <row r="4748" spans="1:79" ht="13.2" x14ac:dyDescent="0.25">
      <c r="A4748" s="75">
        <f t="shared" si="5016"/>
        <v>12.915068493149521</v>
      </c>
      <c r="B4748" s="34">
        <f t="shared" si="5034"/>
        <v>4713.9999999995753</v>
      </c>
      <c r="C4748">
        <f t="shared" si="5017"/>
        <v>20</v>
      </c>
      <c r="D4748" s="35">
        <f t="shared" si="4977"/>
        <v>3000</v>
      </c>
      <c r="E4748" s="27">
        <v>0</v>
      </c>
      <c r="F4748" s="64">
        <f t="shared" si="5018"/>
        <v>0.96267801959344901</v>
      </c>
      <c r="G4748" s="34">
        <v>0</v>
      </c>
      <c r="H4748" s="34">
        <f t="shared" si="4978"/>
        <v>1</v>
      </c>
      <c r="I4748" s="34">
        <f t="shared" si="5019"/>
        <v>12793.990880396937</v>
      </c>
      <c r="J4748" s="34">
        <f t="shared" si="4979"/>
        <v>187554.17293961145</v>
      </c>
      <c r="K4748" s="34">
        <f t="shared" si="4980"/>
        <v>164462.46737296917</v>
      </c>
      <c r="L4748" s="36">
        <f t="shared" si="5031"/>
        <v>19644.866693246091</v>
      </c>
      <c r="M4748" s="34">
        <f t="shared" si="4981"/>
        <v>149.95224105927213</v>
      </c>
      <c r="N4748" s="34">
        <f t="shared" si="5020"/>
        <v>2198.2326558794975</v>
      </c>
      <c r="O4748" s="34">
        <f t="shared" si="4982"/>
        <v>13.261852397919354</v>
      </c>
      <c r="P4748">
        <f t="shared" si="5035"/>
        <v>744.363778464662</v>
      </c>
      <c r="Q4748" s="36">
        <f t="shared" si="4983"/>
        <v>1661.427151198262</v>
      </c>
      <c r="R4748" s="34">
        <f t="shared" si="4984"/>
        <v>1086.4187689395342</v>
      </c>
      <c r="S4748" s="34">
        <f t="shared" si="4985"/>
        <v>153.18901142717505</v>
      </c>
      <c r="T4748" s="36">
        <f t="shared" si="5021"/>
        <v>2.264000829186744E-5</v>
      </c>
      <c r="U4748" s="36">
        <f t="shared" si="4986"/>
        <v>27368.116736469939</v>
      </c>
      <c r="V4748" s="36">
        <f t="shared" si="4987"/>
        <v>1.9614218950740069E-2</v>
      </c>
      <c r="W4748" s="68">
        <f t="shared" si="4988"/>
        <v>56.128190552131684</v>
      </c>
      <c r="X4748">
        <f t="shared" si="4989"/>
        <v>7.8766883150109024</v>
      </c>
      <c r="Y4748">
        <f t="shared" si="4990"/>
        <v>5.4790819485161157E-3</v>
      </c>
      <c r="Z4748" s="34">
        <f t="shared" si="4991"/>
        <v>1.6980387444359678E-3</v>
      </c>
      <c r="AA4748" s="36">
        <f t="shared" si="4992"/>
        <v>3.494539688130948E-4</v>
      </c>
      <c r="AB4748" s="34">
        <f t="shared" si="4993"/>
        <v>1.9253560391868981E-3</v>
      </c>
      <c r="AC4748" s="36">
        <f t="shared" si="4994"/>
        <v>319.85397095742223</v>
      </c>
      <c r="AD4748" s="34">
        <f t="shared" si="4995"/>
        <v>0</v>
      </c>
      <c r="AE4748">
        <f t="shared" si="5022"/>
        <v>166127.18086806458</v>
      </c>
      <c r="AF4748" s="36">
        <f t="shared" si="5036"/>
        <v>0</v>
      </c>
      <c r="AG4748" s="34">
        <f t="shared" si="4996"/>
        <v>444.0203903490027</v>
      </c>
      <c r="AH4748">
        <f t="shared" si="5032"/>
        <v>4.5251338095538927</v>
      </c>
      <c r="AI4748" s="29">
        <f t="shared" si="5023"/>
        <v>444.0203903490027</v>
      </c>
      <c r="AJ4748">
        <f t="shared" si="5024"/>
        <v>175931.84800004479</v>
      </c>
      <c r="AK4748" s="36">
        <f t="shared" si="5037"/>
        <v>-6.6872879708151988E-24</v>
      </c>
      <c r="AL4748" s="36">
        <f t="shared" si="5025"/>
        <v>-1.0248068769604038E-4</v>
      </c>
      <c r="AM4748" s="36">
        <f t="shared" si="5026"/>
        <v>-2.1197264272950487E-4</v>
      </c>
      <c r="AN4748" s="37">
        <f t="shared" si="5038"/>
        <v>2.0232966680588702E-22</v>
      </c>
      <c r="AO4748" s="36">
        <f t="shared" si="5039"/>
        <v>0.18095461561736004</v>
      </c>
      <c r="AP4748" s="36">
        <f t="shared" si="5040"/>
        <v>0.10988291349419918</v>
      </c>
      <c r="AQ4748" s="74">
        <f t="shared" si="4997"/>
        <v>1.8709335672709901E-22</v>
      </c>
      <c r="AR4748" s="73">
        <f t="shared" si="4998"/>
        <v>6.46985567431601E-24</v>
      </c>
      <c r="AS4748" s="72">
        <f t="shared" si="5041"/>
        <v>5.925281605067524E-3</v>
      </c>
      <c r="AT4748" s="37">
        <f t="shared" si="4999"/>
        <v>5.1203957874965559E-18</v>
      </c>
      <c r="AU4748" s="37">
        <f t="shared" si="5000"/>
        <v>16.477189132577301</v>
      </c>
      <c r="AV4748" s="34">
        <f t="shared" si="5001"/>
        <v>24.165973091374244</v>
      </c>
      <c r="AW4748" s="34">
        <f t="shared" si="5002"/>
        <v>5.2784149478817532</v>
      </c>
      <c r="AX4748" s="37">
        <f t="shared" si="5003"/>
        <v>210.99618748607992</v>
      </c>
      <c r="AY4748" s="7">
        <f t="shared" si="5004"/>
        <v>296.56876607746761</v>
      </c>
      <c r="AZ4748" s="37">
        <f t="shared" si="5005"/>
        <v>267.1243780382116</v>
      </c>
      <c r="BA4748" s="2">
        <f>BE4748*'mass balance'!$B$17+BF4748*'mass balance'!$C$17+BG4748*'mass balance'!$D$17+BH4748*'mass balance'!$E$17</f>
        <v>2.2444709303583712E-3</v>
      </c>
      <c r="BB4748" s="2">
        <f>BE4748*'mass balance'!$B$18+BF4748*'mass balance'!$C$18+BG4748*'mass balance'!$D$18+BH4748*'mass balance'!$E$18</f>
        <v>2.2790012523638851E-3</v>
      </c>
      <c r="BC4748" s="2">
        <f>BE4748*'mass balance'!$B$19+BF4748*'mass balance'!$C$19+BG4748*'mass balance'!$D$19+BH4748*'mass balance'!$E$19</f>
        <v>-2.8487515654548557E-3</v>
      </c>
      <c r="BD4748" s="2">
        <f>BE4748*'mass balance'!$B$20+BF4748*'mass balance'!$C$20+BG4748*'mass balance'!$D$20+BH4748*'mass balance'!$E$20</f>
        <v>1.0359096601654021E-4</v>
      </c>
      <c r="BE4748" s="2">
        <f>N4748*'mass balance'!$H$11+R4748*'mass balance'!$I$11+S4748*'mass balance'!$J$11</f>
        <v>-5.2338872759035652E-3</v>
      </c>
      <c r="BF4748" s="2">
        <f>N4748*'mass balance'!$H$12+R4748*'mass balance'!$I$12+S4748*'mass balance'!$J$12</f>
        <v>2.4620358515573307E-4</v>
      </c>
      <c r="BG4748" s="2">
        <f>N4748*'mass balance'!$H$13+R4748*'mass balance'!$I$13+S4748*'mass balance'!$J$13</f>
        <v>1.6528015095048075E-3</v>
      </c>
      <c r="BH4748" s="2">
        <f>N4748*'mass balance'!$H$14+R4748*'mass balance'!$I$14+S4748*'mass balance'!$J$14</f>
        <v>5.7245642080195236E-4</v>
      </c>
      <c r="BI4748" s="36">
        <f t="shared" si="5006"/>
        <v>6.4767575960678318E-26</v>
      </c>
      <c r="BJ4748" s="36">
        <f t="shared" si="5007"/>
        <v>2.4654860949756223E-29</v>
      </c>
      <c r="BK4748" s="36">
        <f t="shared" si="5008"/>
        <v>1.2991508310295504E-25</v>
      </c>
      <c r="BL4748" s="36">
        <f t="shared" si="5009"/>
        <v>7.0934631988212269E-26</v>
      </c>
      <c r="BM4748" s="36">
        <f t="shared" si="5042"/>
        <v>1.6877888471282016E-22</v>
      </c>
      <c r="BN4748" s="36">
        <f t="shared" ca="1" si="5010"/>
        <v>0.89995258098787234</v>
      </c>
      <c r="BO4748" s="36">
        <f t="shared" ca="1" si="5027"/>
        <v>1</v>
      </c>
      <c r="BP4748" s="36">
        <f t="shared" si="5043"/>
        <v>-1.6877888471282016E-22</v>
      </c>
      <c r="BQ4748" s="36">
        <f t="shared" si="5044"/>
        <v>1</v>
      </c>
      <c r="BR4748" s="2">
        <f t="shared" si="5033"/>
        <v>-5</v>
      </c>
      <c r="BS4748">
        <v>0</v>
      </c>
      <c r="BT4748" s="37">
        <f t="shared" si="5028"/>
        <v>2.855873444368493</v>
      </c>
      <c r="BU4748" s="34">
        <f t="shared" si="5011"/>
        <v>-5</v>
      </c>
      <c r="BV4748" s="34">
        <f t="shared" si="5012"/>
        <v>-5</v>
      </c>
      <c r="BW4748" s="34">
        <f t="shared" si="5013"/>
        <v>-5</v>
      </c>
      <c r="BX4748" s="34">
        <f t="shared" si="5014"/>
        <v>-5</v>
      </c>
      <c r="BY4748" s="34">
        <f t="shared" si="5015"/>
        <v>50.394271716916407</v>
      </c>
      <c r="BZ4748" s="36">
        <f t="shared" si="5029"/>
        <v>2.8487515654548557E-3</v>
      </c>
      <c r="CA4748" s="34">
        <f t="shared" si="5030"/>
        <v>1.0691174895164253E-2</v>
      </c>
    </row>
    <row r="4749" spans="1:79" ht="13.2" x14ac:dyDescent="0.25">
      <c r="A4749" s="75">
        <f t="shared" si="5016"/>
        <v>12.917808219176917</v>
      </c>
      <c r="B4749" s="34">
        <f t="shared" si="5034"/>
        <v>4714.9999999995753</v>
      </c>
      <c r="C4749">
        <f t="shared" si="5017"/>
        <v>20</v>
      </c>
      <c r="D4749" s="35">
        <f t="shared" si="4977"/>
        <v>3000</v>
      </c>
      <c r="E4749" s="27">
        <v>0</v>
      </c>
      <c r="F4749" s="64">
        <f t="shared" si="5018"/>
        <v>0.96267801959344901</v>
      </c>
      <c r="G4749" s="34">
        <v>0</v>
      </c>
      <c r="H4749" s="34">
        <f t="shared" si="4978"/>
        <v>1</v>
      </c>
      <c r="I4749" s="34">
        <f t="shared" si="5019"/>
        <v>12793.990880396937</v>
      </c>
      <c r="J4749" s="34">
        <f t="shared" si="4979"/>
        <v>187597.86476187906</v>
      </c>
      <c r="K4749" s="34">
        <f t="shared" si="4980"/>
        <v>164500.77984974071</v>
      </c>
      <c r="L4749" s="36">
        <f t="shared" si="5031"/>
        <v>19651.731669878849</v>
      </c>
      <c r="M4749" s="34">
        <f t="shared" si="4981"/>
        <v>149.95224105927213</v>
      </c>
      <c r="N4749" s="34">
        <f t="shared" si="5020"/>
        <v>2198.7447468076716</v>
      </c>
      <c r="O4749" s="34">
        <f t="shared" si="4982"/>
        <v>13.261852397919354</v>
      </c>
      <c r="P4749">
        <f t="shared" si="5035"/>
        <v>744.62389934128726</v>
      </c>
      <c r="Q4749" s="36">
        <f t="shared" si="4983"/>
        <v>1661.9192255889118</v>
      </c>
      <c r="R4749" s="34">
        <f t="shared" si="4984"/>
        <v>1086.6902018682893</v>
      </c>
      <c r="S4749" s="34">
        <f t="shared" si="4985"/>
        <v>153.1947238986105</v>
      </c>
      <c r="T4749" s="36">
        <f t="shared" si="5021"/>
        <v>2.2604977029431134E-5</v>
      </c>
      <c r="U4749" s="36">
        <f t="shared" si="4986"/>
        <v>27368.116759109947</v>
      </c>
      <c r="V4749" s="36">
        <f t="shared" si="4987"/>
        <v>1.9614950371776369E-2</v>
      </c>
      <c r="W4749" s="68">
        <f t="shared" si="4988"/>
        <v>56.147804771082427</v>
      </c>
      <c r="X4749">
        <f t="shared" si="4989"/>
        <v>7.877605721486348</v>
      </c>
      <c r="Y4749">
        <f t="shared" si="4990"/>
        <v>5.4790819485161157E-3</v>
      </c>
      <c r="Z4749" s="34">
        <f t="shared" si="4991"/>
        <v>1.6980387444359678E-3</v>
      </c>
      <c r="AA4749" s="36">
        <f t="shared" si="4992"/>
        <v>3.4934492010413516E-4</v>
      </c>
      <c r="AB4749" s="34">
        <f t="shared" si="4993"/>
        <v>1.9253560391868981E-3</v>
      </c>
      <c r="AC4749" s="36">
        <f t="shared" si="4994"/>
        <v>319.85397095742223</v>
      </c>
      <c r="AD4749" s="34">
        <f t="shared" si="4995"/>
        <v>0</v>
      </c>
      <c r="AE4749">
        <f t="shared" si="5022"/>
        <v>166127.18086806458</v>
      </c>
      <c r="AF4749" s="36">
        <f t="shared" si="5036"/>
        <v>0</v>
      </c>
      <c r="AG4749" s="34">
        <f t="shared" si="4996"/>
        <v>444.24663139159179</v>
      </c>
      <c r="AH4749">
        <f t="shared" si="5032"/>
        <v>4.5251181616653184</v>
      </c>
      <c r="AI4749" s="29">
        <f t="shared" si="5023"/>
        <v>444.24663139159179</v>
      </c>
      <c r="AJ4749">
        <f t="shared" si="5024"/>
        <v>176376.09463143637</v>
      </c>
      <c r="AK4749" s="36">
        <f t="shared" si="5037"/>
        <v>-6.46985567431601E-24</v>
      </c>
      <c r="AL4749" s="36">
        <f t="shared" si="5025"/>
        <v>-1.0242264943426506E-4</v>
      </c>
      <c r="AM4749" s="36">
        <f t="shared" si="5026"/>
        <v>-2.115637310995079E-4</v>
      </c>
      <c r="AN4749" s="37">
        <f t="shared" si="5038"/>
        <v>1.9564237883507184E-22</v>
      </c>
      <c r="AO4749" s="36">
        <f t="shared" si="5039"/>
        <v>0.18085213492966401</v>
      </c>
      <c r="AP4749" s="36">
        <f t="shared" si="5040"/>
        <v>0.10967094085146968</v>
      </c>
      <c r="AQ4749" s="74">
        <f t="shared" si="4997"/>
        <v>1.8121736496942906E-22</v>
      </c>
      <c r="AR4749" s="73">
        <f t="shared" si="4998"/>
        <v>6.2593743451627594E-24</v>
      </c>
      <c r="AS4749" s="72">
        <f t="shared" si="5041"/>
        <v>5.9152202462541452E-3</v>
      </c>
      <c r="AT4749" s="37">
        <f t="shared" si="4999"/>
        <v>4.9595808661670714E-18</v>
      </c>
      <c r="AU4749" s="37">
        <f t="shared" si="5000"/>
        <v>16.445403359756757</v>
      </c>
      <c r="AV4749" s="34">
        <f t="shared" si="5001"/>
        <v>24.226993172502258</v>
      </c>
      <c r="AW4749" s="34">
        <f t="shared" si="5002"/>
        <v>5.2802595109343331</v>
      </c>
      <c r="AX4749" s="37">
        <f t="shared" si="5003"/>
        <v>211.06992111580692</v>
      </c>
      <c r="AY4749" s="7">
        <f t="shared" si="5004"/>
        <v>296.72497857032596</v>
      </c>
      <c r="AZ4749" s="37">
        <f t="shared" si="5005"/>
        <v>267.21772588688935</v>
      </c>
      <c r="BA4749" s="2">
        <f>BE4749*'mass balance'!$B$17+BF4749*'mass balance'!$C$17+BG4749*'mass balance'!$D$17+BH4749*'mass balance'!$E$17</f>
        <v>2.2450166440239781E-3</v>
      </c>
      <c r="BB4749" s="2">
        <f>BE4749*'mass balance'!$B$18+BF4749*'mass balance'!$C$18+BG4749*'mass balance'!$D$18+BH4749*'mass balance'!$E$18</f>
        <v>2.279555361624348E-3</v>
      </c>
      <c r="BC4749" s="2">
        <f>BE4749*'mass balance'!$B$19+BF4749*'mass balance'!$C$19+BG4749*'mass balance'!$D$19+BH4749*'mass balance'!$E$19</f>
        <v>-2.8494442020304345E-3</v>
      </c>
      <c r="BD4749" s="2">
        <f>BE4749*'mass balance'!$B$20+BF4749*'mass balance'!$C$20+BG4749*'mass balance'!$D$20+BH4749*'mass balance'!$E$20</f>
        <v>1.0361615280110665E-4</v>
      </c>
      <c r="BE4749" s="2">
        <f>N4749*'mass balance'!$H$11+R4749*'mass balance'!$I$11+S4749*'mass balance'!$J$11</f>
        <v>-5.2351065400182651E-3</v>
      </c>
      <c r="BF4749" s="2">
        <f>N4749*'mass balance'!$H$12+R4749*'mass balance'!$I$12+S4749*'mass balance'!$J$12</f>
        <v>2.462127661729249E-4</v>
      </c>
      <c r="BG4749" s="2">
        <f>N4749*'mass balance'!$H$13+R4749*'mass balance'!$I$13+S4749*'mass balance'!$J$13</f>
        <v>1.6532065880013309E-3</v>
      </c>
      <c r="BH4749" s="2">
        <f>N4749*'mass balance'!$H$14+R4749*'mass balance'!$I$14+S4749*'mass balance'!$J$14</f>
        <v>5.7258977781449768E-4</v>
      </c>
      <c r="BI4749" s="36">
        <f t="shared" si="5006"/>
        <v>6.4767575960678318E-26</v>
      </c>
      <c r="BJ4749" s="36">
        <f t="shared" si="5007"/>
        <v>2.465668577638726E-29</v>
      </c>
      <c r="BK4749" s="36">
        <f t="shared" si="5008"/>
        <v>1.2993973796390479E-25</v>
      </c>
      <c r="BL4749" s="36">
        <f t="shared" si="5009"/>
        <v>7.0952911315295057E-26</v>
      </c>
      <c r="BM4749" s="36">
        <f t="shared" si="5042"/>
        <v>1.6884981934480837E-22</v>
      </c>
      <c r="BN4749" s="36">
        <f t="shared" ca="1" si="5010"/>
        <v>0.66406223697907396</v>
      </c>
      <c r="BO4749" s="36">
        <f t="shared" ca="1" si="5027"/>
        <v>1</v>
      </c>
      <c r="BP4749" s="36">
        <f t="shared" si="5043"/>
        <v>-1.6884981934480837E-22</v>
      </c>
      <c r="BQ4749" s="36">
        <f t="shared" si="5044"/>
        <v>1</v>
      </c>
      <c r="BR4749" s="2">
        <f t="shared" si="5033"/>
        <v>-5</v>
      </c>
      <c r="BS4749">
        <v>0</v>
      </c>
      <c r="BT4749" s="37">
        <f t="shared" si="5028"/>
        <v>2.8565678125355105</v>
      </c>
      <c r="BU4749" s="34">
        <f t="shared" si="5011"/>
        <v>-5</v>
      </c>
      <c r="BV4749" s="34">
        <f t="shared" si="5012"/>
        <v>-5</v>
      </c>
      <c r="BW4749" s="34">
        <f t="shared" si="5013"/>
        <v>-5</v>
      </c>
      <c r="BX4749" s="34">
        <f t="shared" si="5014"/>
        <v>-5</v>
      </c>
      <c r="BY4749" s="34">
        <f t="shared" si="5015"/>
        <v>50.406011352077016</v>
      </c>
      <c r="BZ4749" s="36">
        <f t="shared" si="5029"/>
        <v>2.8494442020304345E-3</v>
      </c>
      <c r="CA4749" s="34">
        <f t="shared" si="5030"/>
        <v>1.0690038630688249E-2</v>
      </c>
    </row>
    <row r="4750" spans="1:79" ht="13.2" x14ac:dyDescent="0.25">
      <c r="A4750" s="75">
        <f t="shared" si="5016"/>
        <v>12.920547945204314</v>
      </c>
      <c r="B4750" s="34">
        <f t="shared" si="5034"/>
        <v>4715.9999999995744</v>
      </c>
      <c r="C4750">
        <f t="shared" si="5017"/>
        <v>20</v>
      </c>
      <c r="D4750" s="35">
        <f t="shared" si="4977"/>
        <v>3000</v>
      </c>
      <c r="E4750" s="27">
        <v>0</v>
      </c>
      <c r="F4750" s="64">
        <f t="shared" si="5018"/>
        <v>0.96267801959344901</v>
      </c>
      <c r="G4750" s="34">
        <v>0</v>
      </c>
      <c r="H4750" s="34">
        <f t="shared" si="4978"/>
        <v>1</v>
      </c>
      <c r="I4750" s="34">
        <f t="shared" si="5019"/>
        <v>12793.990880396937</v>
      </c>
      <c r="J4750" s="34">
        <f t="shared" si="4979"/>
        <v>187641.55312579244</v>
      </c>
      <c r="K4750" s="34">
        <f t="shared" si="4980"/>
        <v>164539.08929395123</v>
      </c>
      <c r="L4750" s="36">
        <f t="shared" si="5031"/>
        <v>19658.596902508969</v>
      </c>
      <c r="M4750" s="34">
        <f t="shared" si="4981"/>
        <v>149.95224105927213</v>
      </c>
      <c r="N4750" s="34">
        <f t="shared" si="5020"/>
        <v>2199.2567972021311</v>
      </c>
      <c r="O4750" s="34">
        <f t="shared" si="4982"/>
        <v>13.261852397919354</v>
      </c>
      <c r="P4750">
        <f t="shared" si="5035"/>
        <v>744.8840299179102</v>
      </c>
      <c r="Q4750" s="36">
        <f t="shared" si="4983"/>
        <v>1662.4112977174968</v>
      </c>
      <c r="R4750" s="34">
        <f t="shared" si="4984"/>
        <v>1086.9616444450401</v>
      </c>
      <c r="S4750" s="34">
        <f t="shared" si="4985"/>
        <v>153.20042544801311</v>
      </c>
      <c r="T4750" s="36">
        <f t="shared" si="5021"/>
        <v>2.2570004563839052E-5</v>
      </c>
      <c r="U4750" s="36">
        <f t="shared" si="4986"/>
        <v>27368.116781714925</v>
      </c>
      <c r="V4750" s="36">
        <f t="shared" si="4987"/>
        <v>1.9615680394362796E-2</v>
      </c>
      <c r="W4750" s="68">
        <f t="shared" si="4988"/>
        <v>56.167419721454202</v>
      </c>
      <c r="X4750">
        <f t="shared" si="4989"/>
        <v>7.878522948532229</v>
      </c>
      <c r="Y4750">
        <f t="shared" si="4990"/>
        <v>5.4790819485161157E-3</v>
      </c>
      <c r="Z4750" s="34">
        <f t="shared" si="4991"/>
        <v>1.6980387444359678E-3</v>
      </c>
      <c r="AA4750" s="36">
        <f t="shared" si="4992"/>
        <v>3.4923591811126435E-4</v>
      </c>
      <c r="AB4750" s="34">
        <f t="shared" si="4993"/>
        <v>1.9253560391868981E-3</v>
      </c>
      <c r="AC4750" s="36">
        <f t="shared" si="4994"/>
        <v>319.85397095742223</v>
      </c>
      <c r="AD4750" s="34">
        <f t="shared" si="4995"/>
        <v>0</v>
      </c>
      <c r="AE4750">
        <f t="shared" si="5022"/>
        <v>166127.18086806458</v>
      </c>
      <c r="AF4750" s="36">
        <f t="shared" si="5036"/>
        <v>0</v>
      </c>
      <c r="AG4750" s="34">
        <f t="shared" si="4996"/>
        <v>444.4728713941513</v>
      </c>
      <c r="AH4750">
        <f t="shared" si="5032"/>
        <v>4.5251022561415652</v>
      </c>
      <c r="AI4750" s="29">
        <f t="shared" si="5023"/>
        <v>444.4728713941513</v>
      </c>
      <c r="AJ4750">
        <f t="shared" si="5024"/>
        <v>176820.56750283053</v>
      </c>
      <c r="AK4750" s="36">
        <f t="shared" si="5037"/>
        <v>-6.2593743451627594E-24</v>
      </c>
      <c r="AL4750" s="36">
        <f t="shared" si="5025"/>
        <v>-1.0236464404151029E-4</v>
      </c>
      <c r="AM4750" s="36">
        <f t="shared" si="5026"/>
        <v>-2.1115560829168623E-4</v>
      </c>
      <c r="AN4750" s="37">
        <f t="shared" si="5038"/>
        <v>1.8917252316075582E-22</v>
      </c>
      <c r="AO4750" s="36">
        <f t="shared" si="5039"/>
        <v>0.18074971228022974</v>
      </c>
      <c r="AP4750" s="36">
        <f t="shared" si="5040"/>
        <v>0.10945937712037017</v>
      </c>
      <c r="AQ4750" s="74">
        <f t="shared" si="4997"/>
        <v>1.7552258590032245E-22</v>
      </c>
      <c r="AR4750" s="73">
        <f t="shared" si="4998"/>
        <v>6.0556256303158174E-24</v>
      </c>
      <c r="AS4750" s="72">
        <f t="shared" si="5041"/>
        <v>5.9051759720196778E-3</v>
      </c>
      <c r="AT4750" s="37">
        <f t="shared" si="4999"/>
        <v>4.8037253977192517E-18</v>
      </c>
      <c r="AU4750" s="37">
        <f t="shared" si="5000"/>
        <v>16.413678904151524</v>
      </c>
      <c r="AV4750" s="34">
        <f t="shared" si="5001"/>
        <v>24.288044329089484</v>
      </c>
      <c r="AW4750" s="34">
        <f t="shared" si="5002"/>
        <v>5.2821041427713089</v>
      </c>
      <c r="AX4750" s="37">
        <f t="shared" si="5003"/>
        <v>211.14365749493177</v>
      </c>
      <c r="AY4750" s="7">
        <f t="shared" si="5004"/>
        <v>296.88122568824673</v>
      </c>
      <c r="AZ4750" s="37">
        <f t="shared" si="5005"/>
        <v>267.31107721638597</v>
      </c>
      <c r="BA4750" s="2">
        <f>BE4750*'mass balance'!$B$17+BF4750*'mass balance'!$C$17+BG4750*'mass balance'!$D$17+BH4750*'mass balance'!$E$17</f>
        <v>2.2455623571124451E-3</v>
      </c>
      <c r="BB4750" s="2">
        <f>BE4750*'mass balance'!$B$18+BF4750*'mass balance'!$C$18+BG4750*'mass balance'!$D$18+BH4750*'mass balance'!$E$18</f>
        <v>2.280109470298791E-3</v>
      </c>
      <c r="BC4750" s="2">
        <f>BE4750*'mass balance'!$B$19+BF4750*'mass balance'!$C$19+BG4750*'mass balance'!$D$19+BH4750*'mass balance'!$E$19</f>
        <v>-2.8501368378734881E-3</v>
      </c>
      <c r="BD4750" s="2">
        <f>BE4750*'mass balance'!$B$20+BF4750*'mass balance'!$C$20+BG4750*'mass balance'!$D$20+BH4750*'mass balance'!$E$20</f>
        <v>1.0364133955903594E-4</v>
      </c>
      <c r="BE4750" s="2">
        <f>N4750*'mass balance'!$H$11+R4750*'mass balance'!$I$11+S4750*'mass balance'!$J$11</f>
        <v>-5.2363257076241216E-3</v>
      </c>
      <c r="BF4750" s="2">
        <f>N4750*'mass balance'!$H$12+R4750*'mass balance'!$I$12+S4750*'mass balance'!$J$12</f>
        <v>2.4622192963635344E-4</v>
      </c>
      <c r="BG4750" s="2">
        <f>N4750*'mass balance'!$H$13+R4750*'mass balance'!$I$13+S4750*'mass balance'!$J$13</f>
        <v>1.6536115988087547E-3</v>
      </c>
      <c r="BH4750" s="2">
        <f>N4750*'mass balance'!$H$14+R4750*'mass balance'!$I$14+S4750*'mass balance'!$J$14</f>
        <v>5.7272312427138824E-4</v>
      </c>
      <c r="BI4750" s="36">
        <f t="shared" si="5006"/>
        <v>6.4767575960678318E-26</v>
      </c>
      <c r="BJ4750" s="36">
        <f t="shared" si="5007"/>
        <v>2.465851087018428E-29</v>
      </c>
      <c r="BK4750" s="36">
        <f t="shared" si="5008"/>
        <v>1.2996439464968117E-25</v>
      </c>
      <c r="BL4750" s="36">
        <f t="shared" si="5009"/>
        <v>7.0971193662750025E-26</v>
      </c>
      <c r="BM4750" s="36">
        <f t="shared" si="5042"/>
        <v>1.6892077225612368E-22</v>
      </c>
      <c r="BN4750" s="36">
        <f t="shared" ca="1" si="5010"/>
        <v>0.49766253036949359</v>
      </c>
      <c r="BO4750" s="36">
        <f t="shared" ca="1" si="5027"/>
        <v>1</v>
      </c>
      <c r="BP4750" s="36">
        <f t="shared" si="5043"/>
        <v>-1.6892077225612368E-22</v>
      </c>
      <c r="BQ4750" s="36">
        <f t="shared" si="5044"/>
        <v>1</v>
      </c>
      <c r="BR4750" s="2">
        <f t="shared" si="5033"/>
        <v>-5</v>
      </c>
      <c r="BS4750">
        <v>0</v>
      </c>
      <c r="BT4750" s="37">
        <f t="shared" si="5028"/>
        <v>2.857262179968171</v>
      </c>
      <c r="BU4750" s="34">
        <f t="shared" si="5011"/>
        <v>-5</v>
      </c>
      <c r="BV4750" s="34">
        <f t="shared" si="5012"/>
        <v>-5</v>
      </c>
      <c r="BW4750" s="34">
        <f t="shared" si="5013"/>
        <v>-5</v>
      </c>
      <c r="BX4750" s="34">
        <f t="shared" si="5014"/>
        <v>-5</v>
      </c>
      <c r="BY4750" s="34">
        <f t="shared" si="5015"/>
        <v>50.417750058006135</v>
      </c>
      <c r="BZ4750" s="36">
        <f t="shared" si="5029"/>
        <v>2.8501368378734881E-3</v>
      </c>
      <c r="CA4750" s="34">
        <f t="shared" si="5030"/>
        <v>1.0688903017869485E-2</v>
      </c>
    </row>
    <row r="4751" spans="1:79" ht="13.2" x14ac:dyDescent="0.25">
      <c r="A4751" s="75">
        <f t="shared" si="5016"/>
        <v>12.92328767123171</v>
      </c>
      <c r="B4751" s="34">
        <f t="shared" si="5034"/>
        <v>4716.9999999995744</v>
      </c>
      <c r="C4751">
        <f t="shared" si="5017"/>
        <v>20</v>
      </c>
      <c r="D4751" s="35">
        <f t="shared" si="4977"/>
        <v>3000</v>
      </c>
      <c r="E4751" s="27">
        <v>0</v>
      </c>
      <c r="F4751" s="64">
        <f t="shared" si="5018"/>
        <v>0.96267801959344901</v>
      </c>
      <c r="G4751" s="34">
        <v>0</v>
      </c>
      <c r="H4751" s="34">
        <f t="shared" si="4978"/>
        <v>1</v>
      </c>
      <c r="I4751" s="34">
        <f t="shared" si="5019"/>
        <v>12793.990880396937</v>
      </c>
      <c r="J4751" s="34">
        <f t="shared" si="4979"/>
        <v>187685.23803003723</v>
      </c>
      <c r="K4751" s="34">
        <f t="shared" si="4980"/>
        <v>164577.39570444825</v>
      </c>
      <c r="L4751" s="36">
        <f t="shared" si="5031"/>
        <v>19665.462390646997</v>
      </c>
      <c r="M4751" s="34">
        <f t="shared" si="4981"/>
        <v>149.95224105927213</v>
      </c>
      <c r="N4751" s="34">
        <f t="shared" si="5020"/>
        <v>2199.7688070474724</v>
      </c>
      <c r="O4751" s="34">
        <f t="shared" si="4982"/>
        <v>13.261852397919354</v>
      </c>
      <c r="P4751">
        <f t="shared" si="5035"/>
        <v>745.14417017598498</v>
      </c>
      <c r="Q4751" s="36">
        <f t="shared" si="4983"/>
        <v>1662.9033675562277</v>
      </c>
      <c r="R4751" s="34">
        <f t="shared" si="4984"/>
        <v>1087.2330966506024</v>
      </c>
      <c r="S4751" s="34">
        <f t="shared" si="4985"/>
        <v>153.2061160789159</v>
      </c>
      <c r="T4751" s="36">
        <f t="shared" si="5021"/>
        <v>2.253509077560091E-5</v>
      </c>
      <c r="U4751" s="36">
        <f t="shared" si="4986"/>
        <v>27368.116804284931</v>
      </c>
      <c r="V4751" s="36">
        <f t="shared" si="4987"/>
        <v>1.9616409018951862E-2</v>
      </c>
      <c r="W4751" s="68">
        <f t="shared" si="4988"/>
        <v>56.187035401848561</v>
      </c>
      <c r="X4751">
        <f t="shared" si="4989"/>
        <v>7.879439996183617</v>
      </c>
      <c r="Y4751">
        <f t="shared" si="4990"/>
        <v>5.4790819485161157E-3</v>
      </c>
      <c r="Z4751" s="34">
        <f t="shared" si="4991"/>
        <v>1.6980387444359678E-3</v>
      </c>
      <c r="AA4751" s="36">
        <f t="shared" si="4992"/>
        <v>3.491269628065566E-4</v>
      </c>
      <c r="AB4751" s="34">
        <f t="shared" si="4993"/>
        <v>1.9253560391868981E-3</v>
      </c>
      <c r="AC4751" s="36">
        <f t="shared" si="4994"/>
        <v>319.85397095742223</v>
      </c>
      <c r="AD4751" s="34">
        <f t="shared" si="4995"/>
        <v>0</v>
      </c>
      <c r="AE4751">
        <f t="shared" si="5022"/>
        <v>166127.18086806458</v>
      </c>
      <c r="AF4751" s="36">
        <f t="shared" si="5036"/>
        <v>0</v>
      </c>
      <c r="AG4751" s="34">
        <f t="shared" si="4996"/>
        <v>444.69911034390464</v>
      </c>
      <c r="AH4751">
        <f t="shared" si="5032"/>
        <v>4.5250860930878503</v>
      </c>
      <c r="AI4751" s="29">
        <f t="shared" si="5023"/>
        <v>444.69911034390464</v>
      </c>
      <c r="AJ4751">
        <f t="shared" si="5024"/>
        <v>177265.26661317443</v>
      </c>
      <c r="AK4751" s="36">
        <f t="shared" si="5037"/>
        <v>-6.0556256303158174E-24</v>
      </c>
      <c r="AL4751" s="36">
        <f t="shared" si="5025"/>
        <v>-1.0230667149916124E-4</v>
      </c>
      <c r="AM4751" s="36">
        <f t="shared" si="5026"/>
        <v>-2.1074827278434087E-4</v>
      </c>
      <c r="AN4751" s="37">
        <f t="shared" si="5038"/>
        <v>1.8291314881559305E-22</v>
      </c>
      <c r="AO4751" s="36">
        <f t="shared" si="5039"/>
        <v>0.18064734763618823</v>
      </c>
      <c r="AP4751" s="36">
        <f t="shared" si="5040"/>
        <v>0.10924822151207848</v>
      </c>
      <c r="AQ4751" s="74">
        <f t="shared" si="4997"/>
        <v>1.7000353574650548E-22</v>
      </c>
      <c r="AR4751" s="73">
        <f t="shared" si="4998"/>
        <v>5.8583979125709677E-24</v>
      </c>
      <c r="AS4751" s="72">
        <f t="shared" si="5041"/>
        <v>5.8951487533538465E-3</v>
      </c>
      <c r="AT4751" s="37">
        <f t="shared" si="4999"/>
        <v>4.6526793015192288E-18</v>
      </c>
      <c r="AU4751" s="37">
        <f t="shared" si="5000"/>
        <v>16.382015647475953</v>
      </c>
      <c r="AV4751" s="34">
        <f t="shared" si="5001"/>
        <v>24.349126560991344</v>
      </c>
      <c r="AW4751" s="34">
        <f t="shared" si="5002"/>
        <v>5.283948843261169</v>
      </c>
      <c r="AX4751" s="37">
        <f t="shared" si="5003"/>
        <v>211.21739661819765</v>
      </c>
      <c r="AY4751" s="7">
        <f t="shared" si="5004"/>
        <v>297.03750742429872</v>
      </c>
      <c r="AZ4751" s="37">
        <f t="shared" si="5005"/>
        <v>267.40443202004622</v>
      </c>
      <c r="BA4751" s="2">
        <f>BE4751*'mass balance'!$B$17+BF4751*'mass balance'!$C$17+BG4751*'mass balance'!$D$17+BH4751*'mass balance'!$E$17</f>
        <v>2.2461080695922713E-3</v>
      </c>
      <c r="BB4751" s="2">
        <f>BE4751*'mass balance'!$B$18+BF4751*'mass balance'!$C$18+BG4751*'mass balance'!$D$18+BH4751*'mass balance'!$E$18</f>
        <v>2.2806635783552292E-3</v>
      </c>
      <c r="BC4751" s="2">
        <f>BE4751*'mass balance'!$B$19+BF4751*'mass balance'!$C$19+BG4751*'mass balance'!$D$19+BH4751*'mass balance'!$E$19</f>
        <v>-2.8508294729440364E-3</v>
      </c>
      <c r="BD4751" s="2">
        <f>BE4751*'mass balance'!$B$20+BF4751*'mass balance'!$C$20+BG4751*'mass balance'!$D$20+BH4751*'mass balance'!$E$20</f>
        <v>1.0366652628887403E-4</v>
      </c>
      <c r="BE4751" s="2">
        <f>N4751*'mass balance'!$H$11+R4751*'mass balance'!$I$11+S4751*'mass balance'!$J$11</f>
        <v>-5.2375447786844574E-3</v>
      </c>
      <c r="BF4751" s="2">
        <f>N4751*'mass balance'!$H$12+R4751*'mass balance'!$I$12+S4751*'mass balance'!$J$12</f>
        <v>2.4623107555169692E-4</v>
      </c>
      <c r="BG4751" s="2">
        <f>N4751*'mass balance'!$H$13+R4751*'mass balance'!$I$13+S4751*'mass balance'!$J$13</f>
        <v>1.6540165419275071E-3</v>
      </c>
      <c r="BH4751" s="2">
        <f>N4751*'mass balance'!$H$14+R4751*'mass balance'!$I$14+S4751*'mass balance'!$J$14</f>
        <v>5.7285646016861248E-4</v>
      </c>
      <c r="BI4751" s="36">
        <f t="shared" si="5006"/>
        <v>6.4767575960678318E-26</v>
      </c>
      <c r="BJ4751" s="36">
        <f t="shared" si="5007"/>
        <v>2.4660336230869723E-29</v>
      </c>
      <c r="BK4751" s="36">
        <f t="shared" si="5008"/>
        <v>1.2998905316055135E-25</v>
      </c>
      <c r="BL4751" s="36">
        <f t="shared" si="5009"/>
        <v>7.0989479030542598E-26</v>
      </c>
      <c r="BM4751" s="36">
        <f t="shared" si="5042"/>
        <v>1.6899174344978644E-22</v>
      </c>
      <c r="BN4751" s="36">
        <f t="shared" ca="1" si="5010"/>
        <v>6.707471587649616E-2</v>
      </c>
      <c r="BO4751" s="36">
        <f t="shared" ca="1" si="5027"/>
        <v>1</v>
      </c>
      <c r="BP4751" s="36">
        <f t="shared" si="5043"/>
        <v>-1.6899174344978644E-22</v>
      </c>
      <c r="BQ4751" s="36">
        <f t="shared" si="5044"/>
        <v>1</v>
      </c>
      <c r="BR4751" s="2">
        <f t="shared" si="5033"/>
        <v>-5</v>
      </c>
      <c r="BS4751">
        <v>0</v>
      </c>
      <c r="BT4751" s="37">
        <f t="shared" si="5028"/>
        <v>2.8579565466263972</v>
      </c>
      <c r="BU4751" s="34">
        <f t="shared" si="5011"/>
        <v>-5</v>
      </c>
      <c r="BV4751" s="34">
        <f t="shared" si="5012"/>
        <v>-5</v>
      </c>
      <c r="BW4751" s="34">
        <f t="shared" si="5013"/>
        <v>-5</v>
      </c>
      <c r="BX4751" s="34">
        <f t="shared" si="5014"/>
        <v>-5</v>
      </c>
      <c r="BY4751" s="34">
        <f t="shared" si="5015"/>
        <v>50.429487834350624</v>
      </c>
      <c r="BZ4751" s="36">
        <f t="shared" si="5029"/>
        <v>2.8508294729440364E-3</v>
      </c>
      <c r="CA4751" s="34">
        <f t="shared" si="5030"/>
        <v>1.068776805618595E-2</v>
      </c>
    </row>
    <row r="4752" spans="1:79" ht="13.2" x14ac:dyDescent="0.25">
      <c r="A4752" s="75">
        <f t="shared" si="5016"/>
        <v>12.926027397259107</v>
      </c>
      <c r="B4752" s="34">
        <f t="shared" si="5034"/>
        <v>4717.9999999995744</v>
      </c>
      <c r="C4752">
        <f t="shared" si="5017"/>
        <v>20</v>
      </c>
      <c r="D4752" s="35">
        <f t="shared" si="4977"/>
        <v>3000</v>
      </c>
      <c r="E4752" s="27">
        <v>0</v>
      </c>
      <c r="F4752" s="64">
        <f t="shared" si="5018"/>
        <v>0.96267801959344901</v>
      </c>
      <c r="G4752" s="34">
        <v>0</v>
      </c>
      <c r="H4752" s="34">
        <f t="shared" si="4978"/>
        <v>1</v>
      </c>
      <c r="I4752" s="34">
        <f t="shared" si="5019"/>
        <v>12793.990880396937</v>
      </c>
      <c r="J4752" s="34">
        <f t="shared" si="4979"/>
        <v>187728.91947330013</v>
      </c>
      <c r="K4752" s="34">
        <f t="shared" si="4980"/>
        <v>164615.69908008011</v>
      </c>
      <c r="L4752" s="36">
        <f t="shared" si="5031"/>
        <v>19672.328133803629</v>
      </c>
      <c r="M4752" s="34">
        <f t="shared" si="4981"/>
        <v>149.95224105927213</v>
      </c>
      <c r="N4752" s="34">
        <f t="shared" si="5020"/>
        <v>2200.2807763283017</v>
      </c>
      <c r="O4752" s="34">
        <f t="shared" si="4982"/>
        <v>13.261852397919354</v>
      </c>
      <c r="P4752">
        <f t="shared" si="5035"/>
        <v>745.40432009697156</v>
      </c>
      <c r="Q4752" s="36">
        <f t="shared" si="4983"/>
        <v>1663.3954350773297</v>
      </c>
      <c r="R4752" s="34">
        <f t="shared" si="4984"/>
        <v>1087.5045584657978</v>
      </c>
      <c r="S4752" s="34">
        <f t="shared" si="4985"/>
        <v>153.2117957948542</v>
      </c>
      <c r="T4752" s="36">
        <f t="shared" si="5021"/>
        <v>2.2500235560130156E-5</v>
      </c>
      <c r="U4752" s="36">
        <f t="shared" si="4986"/>
        <v>27368.116826820024</v>
      </c>
      <c r="V4752" s="36">
        <f t="shared" si="4987"/>
        <v>1.9617136245996123E-2</v>
      </c>
      <c r="W4752" s="68">
        <f t="shared" si="4988"/>
        <v>56.206651810867513</v>
      </c>
      <c r="X4752">
        <f t="shared" si="4989"/>
        <v>7.8803568644755746</v>
      </c>
      <c r="Y4752">
        <f t="shared" si="4990"/>
        <v>5.4790819485161157E-3</v>
      </c>
      <c r="Z4752" s="34">
        <f t="shared" si="4991"/>
        <v>1.6980387444359678E-3</v>
      </c>
      <c r="AA4752" s="36">
        <f t="shared" si="4992"/>
        <v>3.4901805416210838E-4</v>
      </c>
      <c r="AB4752" s="34">
        <f t="shared" si="4993"/>
        <v>1.9253560391868981E-3</v>
      </c>
      <c r="AC4752" s="36">
        <f t="shared" si="4994"/>
        <v>319.85397095742223</v>
      </c>
      <c r="AD4752" s="34">
        <f t="shared" si="4995"/>
        <v>0</v>
      </c>
      <c r="AE4752">
        <f t="shared" si="5022"/>
        <v>166127.18086806458</v>
      </c>
      <c r="AF4752" s="36">
        <f t="shared" si="5036"/>
        <v>0</v>
      </c>
      <c r="AG4752" s="34">
        <f t="shared" si="4996"/>
        <v>444.9253482280817</v>
      </c>
      <c r="AH4752">
        <f t="shared" si="5032"/>
        <v>4.5250696726105275</v>
      </c>
      <c r="AI4752" s="29">
        <f t="shared" si="5023"/>
        <v>444.9253482280817</v>
      </c>
      <c r="AJ4752">
        <f t="shared" si="5024"/>
        <v>177710.19196140251</v>
      </c>
      <c r="AK4752" s="36">
        <f t="shared" si="5037"/>
        <v>-5.8583979125709677E-24</v>
      </c>
      <c r="AL4752" s="36">
        <f t="shared" si="5025"/>
        <v>-1.0224873178861361E-4</v>
      </c>
      <c r="AM4752" s="36">
        <f t="shared" si="5026"/>
        <v>-2.103417230587083E-4</v>
      </c>
      <c r="AN4752" s="37">
        <f t="shared" si="5038"/>
        <v>1.7685752318527723E-22</v>
      </c>
      <c r="AO4752" s="36">
        <f t="shared" si="5039"/>
        <v>0.18054504096468907</v>
      </c>
      <c r="AP4752" s="36">
        <f t="shared" si="5040"/>
        <v>0.10903747323929414</v>
      </c>
      <c r="AQ4752" s="74">
        <f t="shared" si="4997"/>
        <v>1.646548934491682E-22</v>
      </c>
      <c r="AR4752" s="73">
        <f t="shared" si="4998"/>
        <v>5.6674861066465969E-24</v>
      </c>
      <c r="AS4752" s="72">
        <f t="shared" si="5041"/>
        <v>5.8851385612956296E-3</v>
      </c>
      <c r="AT4752" s="37">
        <f t="shared" si="4999"/>
        <v>4.5062969501241464E-18</v>
      </c>
      <c r="AU4752" s="37">
        <f t="shared" si="5000"/>
        <v>16.350413471672567</v>
      </c>
      <c r="AV4752" s="34">
        <f t="shared" si="5001"/>
        <v>24.410239868061463</v>
      </c>
      <c r="AW4752" s="34">
        <f t="shared" si="5002"/>
        <v>5.2857936122724416</v>
      </c>
      <c r="AX4752" s="37">
        <f t="shared" si="5003"/>
        <v>211.29113848034942</v>
      </c>
      <c r="AY4752" s="7">
        <f t="shared" si="5004"/>
        <v>297.1938237715508</v>
      </c>
      <c r="AZ4752" s="37">
        <f t="shared" si="5005"/>
        <v>267.49779029121692</v>
      </c>
      <c r="BA4752" s="2">
        <f>BE4752*'mass balance'!$B$17+BF4752*'mass balance'!$C$17+BG4752*'mass balance'!$D$17+BH4752*'mass balance'!$E$17</f>
        <v>2.2466537814319685E-3</v>
      </c>
      <c r="BB4752" s="2">
        <f>BE4752*'mass balance'!$B$18+BF4752*'mass balance'!$C$18+BG4752*'mass balance'!$D$18+BH4752*'mass balance'!$E$18</f>
        <v>2.2812176857616908E-3</v>
      </c>
      <c r="BC4752" s="2">
        <f>BE4752*'mass balance'!$B$19+BF4752*'mass balance'!$C$19+BG4752*'mass balance'!$D$19+BH4752*'mass balance'!$E$19</f>
        <v>-2.8515221072021131E-3</v>
      </c>
      <c r="BD4752" s="2">
        <f>BE4752*'mass balance'!$B$20+BF4752*'mass balance'!$C$20+BG4752*'mass balance'!$D$20+BH4752*'mass balance'!$E$20</f>
        <v>1.0369171298916775E-4</v>
      </c>
      <c r="BE4752" s="2">
        <f>N4752*'mass balance'!$H$11+R4752*'mass balance'!$I$11+S4752*'mass balance'!$J$11</f>
        <v>-5.238763753162623E-3</v>
      </c>
      <c r="BF4752" s="2">
        <f>N4752*'mass balance'!$H$12+R4752*'mass balance'!$I$12+S4752*'mass balance'!$J$12</f>
        <v>2.4624020392463727E-4</v>
      </c>
      <c r="BG4752" s="2">
        <f>N4752*'mass balance'!$H$13+R4752*'mass balance'!$I$13+S4752*'mass balance'!$J$13</f>
        <v>1.6544214173580167E-3</v>
      </c>
      <c r="BH4752" s="2">
        <f>N4752*'mass balance'!$H$14+R4752*'mass balance'!$I$14+S4752*'mass balance'!$J$14</f>
        <v>5.7298978550216178E-4</v>
      </c>
      <c r="BI4752" s="36">
        <f t="shared" si="5006"/>
        <v>6.4767575960678318E-26</v>
      </c>
      <c r="BJ4752" s="36">
        <f t="shared" si="5007"/>
        <v>2.4662161858166387E-29</v>
      </c>
      <c r="BK4752" s="36">
        <f t="shared" si="5008"/>
        <v>1.3001371349678221E-25</v>
      </c>
      <c r="BL4752" s="36">
        <f t="shared" si="5009"/>
        <v>7.1007767418638291E-26</v>
      </c>
      <c r="BM4752" s="36">
        <f t="shared" si="5042"/>
        <v>1.6906273292881699E-22</v>
      </c>
      <c r="BN4752" s="36">
        <f t="shared" ca="1" si="5010"/>
        <v>0.84052912720122785</v>
      </c>
      <c r="BO4752" s="36">
        <f t="shared" ca="1" si="5027"/>
        <v>1</v>
      </c>
      <c r="BP4752" s="36">
        <f t="shared" si="5043"/>
        <v>-1.6906273292881699E-22</v>
      </c>
      <c r="BQ4752" s="36">
        <f t="shared" si="5044"/>
        <v>1</v>
      </c>
      <c r="BR4752" s="2">
        <f t="shared" si="5033"/>
        <v>-5</v>
      </c>
      <c r="BS4752">
        <v>0</v>
      </c>
      <c r="BT4752" s="37">
        <f t="shared" si="5028"/>
        <v>2.858650912470118</v>
      </c>
      <c r="BU4752" s="34">
        <f t="shared" si="5011"/>
        <v>-5</v>
      </c>
      <c r="BV4752" s="34">
        <f t="shared" si="5012"/>
        <v>-5</v>
      </c>
      <c r="BW4752" s="34">
        <f t="shared" si="5013"/>
        <v>-5</v>
      </c>
      <c r="BX4752" s="34">
        <f t="shared" si="5014"/>
        <v>-5</v>
      </c>
      <c r="BY4752" s="34">
        <f t="shared" si="5015"/>
        <v>50.441224680757585</v>
      </c>
      <c r="BZ4752" s="36">
        <f t="shared" si="5029"/>
        <v>2.8515221072021131E-3</v>
      </c>
      <c r="CA4752" s="34">
        <f t="shared" si="5030"/>
        <v>1.0686633745116135E-2</v>
      </c>
    </row>
    <row r="4753" spans="1:79" ht="13.2" x14ac:dyDescent="0.25">
      <c r="A4753" s="75">
        <f t="shared" si="5016"/>
        <v>12.928767123286503</v>
      </c>
      <c r="B4753" s="34">
        <f t="shared" si="5034"/>
        <v>4718.9999999995734</v>
      </c>
      <c r="C4753">
        <f t="shared" si="5017"/>
        <v>20</v>
      </c>
      <c r="D4753" s="35">
        <f t="shared" si="4977"/>
        <v>3000</v>
      </c>
      <c r="E4753" s="27">
        <v>0</v>
      </c>
      <c r="F4753" s="64">
        <f t="shared" si="5018"/>
        <v>0.96267801959344901</v>
      </c>
      <c r="G4753" s="34">
        <v>0</v>
      </c>
      <c r="H4753" s="34">
        <f t="shared" si="4978"/>
        <v>1</v>
      </c>
      <c r="I4753" s="34">
        <f t="shared" si="5019"/>
        <v>12793.990880396937</v>
      </c>
      <c r="J4753" s="34">
        <f t="shared" si="4979"/>
        <v>187772.59745426883</v>
      </c>
      <c r="K4753" s="34">
        <f t="shared" si="4980"/>
        <v>164653.99941969605</v>
      </c>
      <c r="L4753" s="36">
        <f t="shared" si="5031"/>
        <v>19679.19413148973</v>
      </c>
      <c r="M4753" s="34">
        <f t="shared" si="4981"/>
        <v>149.95224105927213</v>
      </c>
      <c r="N4753" s="34">
        <f t="shared" si="5020"/>
        <v>2200.7927050292387</v>
      </c>
      <c r="O4753" s="34">
        <f t="shared" si="4982"/>
        <v>13.261852397919354</v>
      </c>
      <c r="P4753">
        <f t="shared" si="5035"/>
        <v>745.66447966233579</v>
      </c>
      <c r="Q4753" s="36">
        <f t="shared" si="4983"/>
        <v>1663.8875002530374</v>
      </c>
      <c r="R4753" s="34">
        <f t="shared" si="4984"/>
        <v>1087.7760298714538</v>
      </c>
      <c r="S4753" s="34">
        <f t="shared" si="4985"/>
        <v>153.21746459936253</v>
      </c>
      <c r="T4753" s="36">
        <f t="shared" si="5021"/>
        <v>2.2465438827735257E-5</v>
      </c>
      <c r="U4753" s="36">
        <f t="shared" si="4986"/>
        <v>27368.11684932026</v>
      </c>
      <c r="V4753" s="36">
        <f t="shared" si="4987"/>
        <v>1.9617862075948123E-2</v>
      </c>
      <c r="W4753" s="68">
        <f t="shared" si="4988"/>
        <v>56.22626894711351</v>
      </c>
      <c r="X4753">
        <f t="shared" si="4989"/>
        <v>7.8812735534431599</v>
      </c>
      <c r="Y4753">
        <f t="shared" si="4990"/>
        <v>5.4790819485161157E-3</v>
      </c>
      <c r="Z4753" s="34">
        <f t="shared" si="4991"/>
        <v>1.6980387444359678E-3</v>
      </c>
      <c r="AA4753" s="36">
        <f t="shared" si="4992"/>
        <v>3.4890919215003764E-4</v>
      </c>
      <c r="AB4753" s="34">
        <f t="shared" si="4993"/>
        <v>1.9253560391868981E-3</v>
      </c>
      <c r="AC4753" s="36">
        <f t="shared" si="4994"/>
        <v>319.85397095742223</v>
      </c>
      <c r="AD4753" s="34">
        <f t="shared" si="4995"/>
        <v>0</v>
      </c>
      <c r="AE4753">
        <f t="shared" si="5022"/>
        <v>166127.18086806458</v>
      </c>
      <c r="AF4753" s="36">
        <f t="shared" si="5036"/>
        <v>0</v>
      </c>
      <c r="AG4753" s="34">
        <f t="shared" si="4996"/>
        <v>445.15158503391683</v>
      </c>
      <c r="AH4753">
        <f t="shared" si="5032"/>
        <v>4.5250529948151552</v>
      </c>
      <c r="AI4753" s="29">
        <f t="shared" si="5023"/>
        <v>445.15158503391683</v>
      </c>
      <c r="AJ4753">
        <f t="shared" si="5024"/>
        <v>178155.34354643643</v>
      </c>
      <c r="AK4753" s="36">
        <f t="shared" si="5037"/>
        <v>-5.6674861066465969E-24</v>
      </c>
      <c r="AL4753" s="36">
        <f t="shared" si="5025"/>
        <v>-1.0219082489127366E-4</v>
      </c>
      <c r="AM4753" s="36">
        <f t="shared" si="5026"/>
        <v>-2.0993595759895476E-4</v>
      </c>
      <c r="AN4753" s="37">
        <f t="shared" si="5038"/>
        <v>1.7099912527270626E-22</v>
      </c>
      <c r="AO4753" s="36">
        <f t="shared" si="5039"/>
        <v>0.18044279223290047</v>
      </c>
      <c r="AP4753" s="36">
        <f t="shared" si="5040"/>
        <v>0.10882713151623542</v>
      </c>
      <c r="AQ4753" s="74">
        <f t="shared" si="4997"/>
        <v>1.5947149593386148E-22</v>
      </c>
      <c r="AR4753" s="73">
        <f t="shared" si="4998"/>
        <v>5.4826914613242118E-24</v>
      </c>
      <c r="AS4753" s="72">
        <f t="shared" si="5041"/>
        <v>5.875145366933187E-3</v>
      </c>
      <c r="AT4753" s="37">
        <f t="shared" si="4999"/>
        <v>4.3644370398280773E-18</v>
      </c>
      <c r="AU4753" s="37">
        <f t="shared" si="5000"/>
        <v>16.318872258911647</v>
      </c>
      <c r="AV4753" s="34">
        <f t="shared" si="5001"/>
        <v>24.471384250151761</v>
      </c>
      <c r="AW4753" s="34">
        <f t="shared" si="5002"/>
        <v>5.2876384496737003</v>
      </c>
      <c r="AX4753" s="37">
        <f t="shared" si="5003"/>
        <v>211.36488307613359</v>
      </c>
      <c r="AY4753" s="7">
        <f t="shared" si="5004"/>
        <v>297.35017472307254</v>
      </c>
      <c r="AZ4753" s="37">
        <f t="shared" si="5005"/>
        <v>267.5911520232471</v>
      </c>
      <c r="BA4753" s="2">
        <f>BE4753*'mass balance'!$B$17+BF4753*'mass balance'!$C$17+BG4753*'mass balance'!$D$17+BH4753*'mass balance'!$E$17</f>
        <v>2.2471994926000606E-3</v>
      </c>
      <c r="BB4753" s="2">
        <f>BE4753*'mass balance'!$B$18+BF4753*'mass balance'!$C$18+BG4753*'mass balance'!$D$18+BH4753*'mass balance'!$E$18</f>
        <v>2.2817717924862161E-3</v>
      </c>
      <c r="BC4753" s="2">
        <f>BE4753*'mass balance'!$B$19+BF4753*'mass balance'!$C$19+BG4753*'mass balance'!$D$19+BH4753*'mass balance'!$E$19</f>
        <v>-2.8522147406077692E-3</v>
      </c>
      <c r="BD4753" s="2">
        <f>BE4753*'mass balance'!$B$20+BF4753*'mass balance'!$C$20+BG4753*'mass balance'!$D$20+BH4753*'mass balance'!$E$20</f>
        <v>1.0371689965846437E-4</v>
      </c>
      <c r="BE4753" s="2">
        <f>N4753*'mass balance'!$H$11+R4753*'mass balance'!$I$11+S4753*'mass balance'!$J$11</f>
        <v>-5.2399826310219966E-3</v>
      </c>
      <c r="BF4753" s="2">
        <f>N4753*'mass balance'!$H$12+R4753*'mass balance'!$I$12+S4753*'mass balance'!$J$12</f>
        <v>2.4624931476085522E-4</v>
      </c>
      <c r="BG4753" s="2">
        <f>N4753*'mass balance'!$H$13+R4753*'mass balance'!$I$13+S4753*'mass balance'!$J$13</f>
        <v>1.6548262251007283E-3</v>
      </c>
      <c r="BH4753" s="2">
        <f>N4753*'mass balance'!$H$14+R4753*'mass balance'!$I$14+S4753*'mass balance'!$J$14</f>
        <v>5.7312310026803078E-4</v>
      </c>
      <c r="BI4753" s="36">
        <f t="shared" si="5006"/>
        <v>6.4767575960678318E-26</v>
      </c>
      <c r="BJ4753" s="36">
        <f t="shared" si="5007"/>
        <v>2.4663987751797491E-29</v>
      </c>
      <c r="BK4753" s="36">
        <f t="shared" si="5008"/>
        <v>1.3003837565864037E-25</v>
      </c>
      <c r="BL4753" s="36">
        <f t="shared" si="5009"/>
        <v>7.1026058827002861E-26</v>
      </c>
      <c r="BM4753" s="36">
        <f t="shared" si="5042"/>
        <v>1.6913374069623562E-22</v>
      </c>
      <c r="BN4753" s="36">
        <f t="shared" ca="1" si="5010"/>
        <v>0.57622587374661516</v>
      </c>
      <c r="BO4753" s="36">
        <f t="shared" ca="1" si="5027"/>
        <v>1</v>
      </c>
      <c r="BP4753" s="36">
        <f t="shared" si="5043"/>
        <v>-1.6913374069623562E-22</v>
      </c>
      <c r="BQ4753" s="36">
        <f t="shared" si="5044"/>
        <v>1</v>
      </c>
      <c r="BR4753" s="2">
        <f t="shared" si="5033"/>
        <v>-5</v>
      </c>
      <c r="BS4753">
        <v>0</v>
      </c>
      <c r="BT4753" s="37">
        <f t="shared" si="5028"/>
        <v>2.8593452774592891</v>
      </c>
      <c r="BU4753" s="34">
        <f t="shared" si="5011"/>
        <v>-5</v>
      </c>
      <c r="BV4753" s="34">
        <f t="shared" si="5012"/>
        <v>-5</v>
      </c>
      <c r="BW4753" s="34">
        <f t="shared" si="5013"/>
        <v>-5</v>
      </c>
      <c r="BX4753" s="34">
        <f t="shared" si="5014"/>
        <v>-5</v>
      </c>
      <c r="BY4753" s="34">
        <f t="shared" si="5015"/>
        <v>50.452960596874433</v>
      </c>
      <c r="BZ4753" s="36">
        <f t="shared" si="5029"/>
        <v>2.8522147406077692E-3</v>
      </c>
      <c r="CA4753" s="34">
        <f t="shared" si="5030"/>
        <v>1.0685500084139113E-2</v>
      </c>
    </row>
    <row r="4754" spans="1:79" ht="13.2" x14ac:dyDescent="0.25">
      <c r="A4754" s="75">
        <f t="shared" si="5016"/>
        <v>12.9315068493139</v>
      </c>
      <c r="B4754" s="34">
        <f t="shared" si="5034"/>
        <v>4719.9999999995734</v>
      </c>
      <c r="C4754">
        <f t="shared" si="5017"/>
        <v>20</v>
      </c>
      <c r="D4754" s="35">
        <f t="shared" si="4977"/>
        <v>3000</v>
      </c>
      <c r="E4754" s="27">
        <v>0</v>
      </c>
      <c r="F4754" s="64">
        <f t="shared" si="5018"/>
        <v>0.96267801959344901</v>
      </c>
      <c r="G4754" s="34">
        <v>0</v>
      </c>
      <c r="H4754" s="34">
        <f t="shared" si="4978"/>
        <v>1</v>
      </c>
      <c r="I4754" s="34">
        <f t="shared" si="5019"/>
        <v>12793.990880396937</v>
      </c>
      <c r="J4754" s="34">
        <f t="shared" si="4979"/>
        <v>187816.271971632</v>
      </c>
      <c r="K4754" s="34">
        <f t="shared" si="4980"/>
        <v>164692.29672214633</v>
      </c>
      <c r="L4754" s="36">
        <f t="shared" si="5031"/>
        <v>19686.060383216311</v>
      </c>
      <c r="M4754" s="34">
        <f t="shared" si="4981"/>
        <v>149.95224105927213</v>
      </c>
      <c r="N4754" s="34">
        <f t="shared" si="5020"/>
        <v>2201.3045931349138</v>
      </c>
      <c r="O4754" s="34">
        <f t="shared" si="4982"/>
        <v>13.261852397919354</v>
      </c>
      <c r="P4754">
        <f t="shared" si="5035"/>
        <v>745.9246488535498</v>
      </c>
      <c r="Q4754" s="36">
        <f t="shared" si="4983"/>
        <v>1664.3795630555962</v>
      </c>
      <c r="R4754" s="34">
        <f t="shared" si="4984"/>
        <v>1088.0475108484045</v>
      </c>
      <c r="S4754" s="34">
        <f t="shared" si="4985"/>
        <v>153.22312249597496</v>
      </c>
      <c r="T4754" s="36">
        <f t="shared" si="5021"/>
        <v>2.2430700451685071E-5</v>
      </c>
      <c r="U4754" s="36">
        <f t="shared" si="4986"/>
        <v>27368.1168717857</v>
      </c>
      <c r="V4754" s="36">
        <f t="shared" si="4987"/>
        <v>1.9618586509260457E-2</v>
      </c>
      <c r="W4754" s="68">
        <f t="shared" si="4988"/>
        <v>56.245886809189457</v>
      </c>
      <c r="X4754">
        <f t="shared" si="4989"/>
        <v>7.8821900631214223</v>
      </c>
      <c r="Y4754">
        <f t="shared" si="4990"/>
        <v>5.4790819485161157E-3</v>
      </c>
      <c r="Z4754" s="34">
        <f t="shared" si="4991"/>
        <v>1.6980387444359678E-3</v>
      </c>
      <c r="AA4754" s="36">
        <f t="shared" si="4992"/>
        <v>3.488003767424851E-4</v>
      </c>
      <c r="AB4754" s="34">
        <f t="shared" si="4993"/>
        <v>1.9253560391868981E-3</v>
      </c>
      <c r="AC4754" s="36">
        <f t="shared" si="4994"/>
        <v>319.85397095742223</v>
      </c>
      <c r="AD4754" s="34">
        <f t="shared" si="4995"/>
        <v>0</v>
      </c>
      <c r="AE4754">
        <f t="shared" si="5022"/>
        <v>166127.18086806458</v>
      </c>
      <c r="AF4754" s="36">
        <f t="shared" si="5036"/>
        <v>0</v>
      </c>
      <c r="AG4754" s="34">
        <f t="shared" si="4996"/>
        <v>445.37782074864924</v>
      </c>
      <c r="AH4754">
        <f t="shared" si="5032"/>
        <v>4.52503605980678</v>
      </c>
      <c r="AI4754" s="29">
        <f t="shared" si="5023"/>
        <v>445.37782074864924</v>
      </c>
      <c r="AJ4754">
        <f t="shared" si="5024"/>
        <v>178600.72136718509</v>
      </c>
      <c r="AK4754" s="36">
        <f t="shared" si="5037"/>
        <v>-5.4826914613242118E-24</v>
      </c>
      <c r="AL4754" s="36">
        <f t="shared" si="5025"/>
        <v>-1.0213295078855816E-4</v>
      </c>
      <c r="AM4754" s="36">
        <f t="shared" si="5026"/>
        <v>-2.0953097489217069E-4</v>
      </c>
      <c r="AN4754" s="37">
        <f t="shared" si="5038"/>
        <v>1.6533163916605965E-22</v>
      </c>
      <c r="AO4754" s="36">
        <f t="shared" si="5039"/>
        <v>0.1803406014080092</v>
      </c>
      <c r="AP4754" s="36">
        <f t="shared" si="5040"/>
        <v>0.10861719555863647</v>
      </c>
      <c r="AQ4754" s="74">
        <f t="shared" si="4997"/>
        <v>1.5444833351498678E-22</v>
      </c>
      <c r="AR4754" s="73">
        <f t="shared" si="4998"/>
        <v>5.3038213674662175E-24</v>
      </c>
      <c r="AS4754" s="72">
        <f t="shared" si="5041"/>
        <v>5.8651691414037654E-3</v>
      </c>
      <c r="AT4754" s="37">
        <f t="shared" si="4999"/>
        <v>4.2269624648914917E-18</v>
      </c>
      <c r="AU4754" s="37">
        <f t="shared" si="5000"/>
        <v>16.287391891590758</v>
      </c>
      <c r="AV4754" s="34">
        <f t="shared" si="5001"/>
        <v>24.53255970711237</v>
      </c>
      <c r="AW4754" s="34">
        <f t="shared" si="5002"/>
        <v>5.2894833553335578</v>
      </c>
      <c r="AX4754" s="37">
        <f t="shared" si="5003"/>
        <v>211.43863040029848</v>
      </c>
      <c r="AY4754" s="7">
        <f t="shared" si="5004"/>
        <v>297.50656027193384</v>
      </c>
      <c r="AZ4754" s="37">
        <f t="shared" si="5005"/>
        <v>267.68451720948792</v>
      </c>
      <c r="BA4754" s="2">
        <f>BE4754*'mass balance'!$B$17+BF4754*'mass balance'!$C$17+BG4754*'mass balance'!$D$17+BH4754*'mass balance'!$E$17</f>
        <v>2.2477452030650849E-3</v>
      </c>
      <c r="BB4754" s="2">
        <f>BE4754*'mass balance'!$B$18+BF4754*'mass balance'!$C$18+BG4754*'mass balance'!$D$18+BH4754*'mass balance'!$E$18</f>
        <v>2.2823258984968563E-3</v>
      </c>
      <c r="BC4754" s="2">
        <f>BE4754*'mass balance'!$B$19+BF4754*'mass balance'!$C$19+BG4754*'mass balance'!$D$19+BH4754*'mass balance'!$E$19</f>
        <v>-2.8529073731210696E-3</v>
      </c>
      <c r="BD4754" s="2">
        <f>BE4754*'mass balance'!$B$20+BF4754*'mass balance'!$C$20+BG4754*'mass balance'!$D$20+BH4754*'mass balance'!$E$20</f>
        <v>1.0374208629531163E-4</v>
      </c>
      <c r="BE4754" s="2">
        <f>N4754*'mass balance'!$H$11+R4754*'mass balance'!$I$11+S4754*'mass balance'!$J$11</f>
        <v>-5.2412014122259851E-3</v>
      </c>
      <c r="BF4754" s="2">
        <f>N4754*'mass balance'!$H$12+R4754*'mass balance'!$I$12+S4754*'mass balance'!$J$12</f>
        <v>2.4625840806603058E-4</v>
      </c>
      <c r="BG4754" s="2">
        <f>N4754*'mass balance'!$H$13+R4754*'mass balance'!$I$13+S4754*'mass balance'!$J$13</f>
        <v>1.6552309651560937E-3</v>
      </c>
      <c r="BH4754" s="2">
        <f>N4754*'mass balance'!$H$14+R4754*'mass balance'!$I$14+S4754*'mass balance'!$J$14</f>
        <v>5.7325640446221704E-4</v>
      </c>
      <c r="BI4754" s="36">
        <f t="shared" si="5006"/>
        <v>6.4767575960678318E-26</v>
      </c>
      <c r="BJ4754" s="36">
        <f t="shared" si="5007"/>
        <v>2.4665813911486515E-29</v>
      </c>
      <c r="BK4754" s="36">
        <f t="shared" si="5008"/>
        <v>1.3006303964639217E-25</v>
      </c>
      <c r="BL4754" s="36">
        <f t="shared" si="5009"/>
        <v>7.1044353255602007E-26</v>
      </c>
      <c r="BM4754" s="36">
        <f t="shared" si="5042"/>
        <v>1.6920476675506263E-22</v>
      </c>
      <c r="BN4754" s="36">
        <f t="shared" ca="1" si="5010"/>
        <v>0.40241754386210449</v>
      </c>
      <c r="BO4754" s="36">
        <f t="shared" ca="1" si="5027"/>
        <v>1</v>
      </c>
      <c r="BP4754" s="36">
        <f t="shared" si="5043"/>
        <v>-1.6920476675506263E-22</v>
      </c>
      <c r="BQ4754" s="36">
        <f t="shared" si="5044"/>
        <v>1</v>
      </c>
      <c r="BR4754" s="2">
        <f t="shared" si="5033"/>
        <v>-5</v>
      </c>
      <c r="BS4754">
        <v>0</v>
      </c>
      <c r="BT4754" s="37">
        <f t="shared" si="5028"/>
        <v>2.8600396415538718</v>
      </c>
      <c r="BU4754" s="34">
        <f t="shared" si="5011"/>
        <v>-5</v>
      </c>
      <c r="BV4754" s="34">
        <f t="shared" si="5012"/>
        <v>-5</v>
      </c>
      <c r="BW4754" s="34">
        <f t="shared" si="5013"/>
        <v>-5</v>
      </c>
      <c r="BX4754" s="34">
        <f t="shared" si="5014"/>
        <v>-5</v>
      </c>
      <c r="BY4754" s="34">
        <f t="shared" si="5015"/>
        <v>50.464695582348803</v>
      </c>
      <c r="BZ4754" s="36">
        <f t="shared" si="5029"/>
        <v>2.8529073731210696E-3</v>
      </c>
      <c r="CA4754" s="34">
        <f t="shared" si="5030"/>
        <v>1.0684367072734452E-2</v>
      </c>
    </row>
    <row r="4755" spans="1:79" ht="13.2" x14ac:dyDescent="0.25">
      <c r="A4755" s="75">
        <f t="shared" si="5016"/>
        <v>12.934246575341296</v>
      </c>
      <c r="B4755" s="34">
        <f t="shared" si="5034"/>
        <v>4720.9999999995734</v>
      </c>
      <c r="C4755">
        <f t="shared" si="5017"/>
        <v>20</v>
      </c>
      <c r="D4755" s="35">
        <f t="shared" si="4977"/>
        <v>3000</v>
      </c>
      <c r="E4755" s="27">
        <v>0</v>
      </c>
      <c r="F4755" s="64">
        <f t="shared" si="5018"/>
        <v>0.96267801959344901</v>
      </c>
      <c r="G4755" s="34">
        <v>0</v>
      </c>
      <c r="H4755" s="34">
        <f t="shared" si="4978"/>
        <v>1</v>
      </c>
      <c r="I4755" s="34">
        <f t="shared" si="5019"/>
        <v>12793.990880396937</v>
      </c>
      <c r="J4755" s="34">
        <f t="shared" si="4979"/>
        <v>187859.9430240794</v>
      </c>
      <c r="K4755" s="34">
        <f t="shared" si="4980"/>
        <v>164730.59098628187</v>
      </c>
      <c r="L4755" s="36">
        <f t="shared" si="5031"/>
        <v>19692.926888494552</v>
      </c>
      <c r="M4755" s="34">
        <f t="shared" si="4981"/>
        <v>149.95224105927213</v>
      </c>
      <c r="N4755" s="34">
        <f t="shared" si="5020"/>
        <v>2201.8164406299697</v>
      </c>
      <c r="O4755" s="34">
        <f t="shared" si="4982"/>
        <v>13.261852397919354</v>
      </c>
      <c r="P4755">
        <f t="shared" si="5035"/>
        <v>746.18482765209137</v>
      </c>
      <c r="Q4755" s="36">
        <f t="shared" si="4983"/>
        <v>1664.8716234572657</v>
      </c>
      <c r="R4755" s="34">
        <f t="shared" si="4984"/>
        <v>1088.3190013774899</v>
      </c>
      <c r="S4755" s="34">
        <f t="shared" si="4985"/>
        <v>153.22876948822727</v>
      </c>
      <c r="T4755" s="36">
        <f t="shared" si="5021"/>
        <v>2.2396020334984517E-5</v>
      </c>
      <c r="U4755" s="36">
        <f t="shared" si="4986"/>
        <v>27368.1168942164</v>
      </c>
      <c r="V4755" s="36">
        <f t="shared" si="4987"/>
        <v>1.9619309546385751E-2</v>
      </c>
      <c r="W4755" s="68">
        <f t="shared" si="4988"/>
        <v>56.265505395698717</v>
      </c>
      <c r="X4755">
        <f t="shared" si="4989"/>
        <v>7.883106393545404</v>
      </c>
      <c r="Y4755">
        <f t="shared" si="4990"/>
        <v>5.4790819485161157E-3</v>
      </c>
      <c r="Z4755" s="34">
        <f t="shared" si="4991"/>
        <v>1.6980387444359678E-3</v>
      </c>
      <c r="AA4755" s="36">
        <f t="shared" si="4992"/>
        <v>3.486916079116135E-4</v>
      </c>
      <c r="AB4755" s="34">
        <f t="shared" si="4993"/>
        <v>1.9253560391868981E-3</v>
      </c>
      <c r="AC4755" s="36">
        <f t="shared" si="4994"/>
        <v>319.85397095742223</v>
      </c>
      <c r="AD4755" s="34">
        <f t="shared" si="4995"/>
        <v>0</v>
      </c>
      <c r="AE4755">
        <f t="shared" si="5022"/>
        <v>166127.18086806458</v>
      </c>
      <c r="AF4755" s="36">
        <f t="shared" si="5036"/>
        <v>0</v>
      </c>
      <c r="AG4755" s="34">
        <f t="shared" si="4996"/>
        <v>445.60405535952486</v>
      </c>
      <c r="AH4755">
        <f t="shared" si="5032"/>
        <v>4.5250188676920402</v>
      </c>
      <c r="AI4755" s="29">
        <f t="shared" si="5023"/>
        <v>445.60405535952486</v>
      </c>
      <c r="AJ4755">
        <f t="shared" si="5024"/>
        <v>179046.32542254461</v>
      </c>
      <c r="AK4755" s="36">
        <f t="shared" si="5037"/>
        <v>-5.3038213674662175E-24</v>
      </c>
      <c r="AL4755" s="36">
        <f t="shared" si="5025"/>
        <v>-1.0207510946189441E-4</v>
      </c>
      <c r="AM4755" s="36">
        <f t="shared" si="5026"/>
        <v>-2.0912677342836504E-4</v>
      </c>
      <c r="AN4755" s="37">
        <f t="shared" si="5038"/>
        <v>1.5984894770473544E-22</v>
      </c>
      <c r="AO4755" s="36">
        <f t="shared" si="5039"/>
        <v>0.18023846845722064</v>
      </c>
      <c r="AP4755" s="36">
        <f t="shared" si="5040"/>
        <v>0.1084076645837443</v>
      </c>
      <c r="AQ4755" s="74">
        <f t="shared" si="4997"/>
        <v>1.4958054543113262E-22</v>
      </c>
      <c r="AR4755" s="73">
        <f t="shared" si="4998"/>
        <v>5.1306891717399169E-24</v>
      </c>
      <c r="AS4755" s="72">
        <f t="shared" si="5041"/>
        <v>5.8552098558936286E-3</v>
      </c>
      <c r="AT4755" s="37">
        <f t="shared" si="4999"/>
        <v>4.0937401953517494E-18</v>
      </c>
      <c r="AU4755" s="37">
        <f t="shared" si="5000"/>
        <v>16.255972252334342</v>
      </c>
      <c r="AV4755" s="34">
        <f t="shared" si="5001"/>
        <v>24.593766238791691</v>
      </c>
      <c r="AW4755" s="34">
        <f t="shared" si="5002"/>
        <v>5.2913283291206712</v>
      </c>
      <c r="AX4755" s="37">
        <f t="shared" si="5003"/>
        <v>211.51238044759393</v>
      </c>
      <c r="AY4755" s="7">
        <f t="shared" si="5004"/>
        <v>297.66298041120507</v>
      </c>
      <c r="AZ4755" s="37">
        <f t="shared" si="5005"/>
        <v>267.77788584329267</v>
      </c>
      <c r="BA4755" s="2">
        <f>BE4755*'mass balance'!$B$17+BF4755*'mass balance'!$C$17+BG4755*'mass balance'!$D$17+BH4755*'mass balance'!$E$17</f>
        <v>2.2482909127955926E-3</v>
      </c>
      <c r="BB4755" s="2">
        <f>BE4755*'mass balance'!$B$18+BF4755*'mass balance'!$C$18+BG4755*'mass balance'!$D$18+BH4755*'mass balance'!$E$18</f>
        <v>2.2828800037616778E-3</v>
      </c>
      <c r="BC4755" s="2">
        <f>BE4755*'mass balance'!$B$19+BF4755*'mass balance'!$C$19+BG4755*'mass balance'!$D$19+BH4755*'mass balance'!$E$19</f>
        <v>-2.8536000047020985E-3</v>
      </c>
      <c r="BD4755" s="2">
        <f>BE4755*'mass balance'!$B$20+BF4755*'mass balance'!$C$20+BG4755*'mass balance'!$D$20+BH4755*'mass balance'!$E$20</f>
        <v>1.0376727289825811E-4</v>
      </c>
      <c r="BE4755" s="2">
        <f>N4755*'mass balance'!$H$11+R4755*'mass balance'!$I$11+S4755*'mass balance'!$J$11</f>
        <v>-5.2424200967380232E-3</v>
      </c>
      <c r="BF4755" s="2">
        <f>N4755*'mass balance'!$H$12+R4755*'mass balance'!$I$12+S4755*'mass balance'!$J$12</f>
        <v>2.4626748384584608E-4</v>
      </c>
      <c r="BG4755" s="2">
        <f>N4755*'mass balance'!$H$13+R4755*'mass balance'!$I$13+S4755*'mass balance'!$J$13</f>
        <v>1.6556356375245734E-3</v>
      </c>
      <c r="BH4755" s="2">
        <f>N4755*'mass balance'!$H$14+R4755*'mass balance'!$I$14+S4755*'mass balance'!$J$14</f>
        <v>5.7338969808072115E-4</v>
      </c>
      <c r="BI4755" s="36">
        <f t="shared" si="5006"/>
        <v>6.4767575960678318E-26</v>
      </c>
      <c r="BJ4755" s="36">
        <f t="shared" si="5007"/>
        <v>2.4667640336957218E-29</v>
      </c>
      <c r="BK4755" s="36">
        <f t="shared" si="5008"/>
        <v>1.3008770546030367E-25</v>
      </c>
      <c r="BL4755" s="36">
        <f t="shared" si="5009"/>
        <v>7.1062650704401624E-26</v>
      </c>
      <c r="BM4755" s="36">
        <f t="shared" si="5042"/>
        <v>1.6927581110831823E-22</v>
      </c>
      <c r="BN4755" s="36">
        <f t="shared" ca="1" si="5010"/>
        <v>0.45157547863891345</v>
      </c>
      <c r="BO4755" s="36">
        <f t="shared" ca="1" si="5027"/>
        <v>1</v>
      </c>
      <c r="BP4755" s="36">
        <f t="shared" si="5043"/>
        <v>-1.6927581110831823E-22</v>
      </c>
      <c r="BQ4755" s="36">
        <f t="shared" si="5044"/>
        <v>1</v>
      </c>
      <c r="BR4755" s="2">
        <f t="shared" si="5033"/>
        <v>-5</v>
      </c>
      <c r="BS4755">
        <v>0</v>
      </c>
      <c r="BT4755" s="37">
        <f t="shared" si="5028"/>
        <v>2.8607340047138536</v>
      </c>
      <c r="BU4755" s="34">
        <f t="shared" si="5011"/>
        <v>-5</v>
      </c>
      <c r="BV4755" s="34">
        <f t="shared" si="5012"/>
        <v>-5</v>
      </c>
      <c r="BW4755" s="34">
        <f t="shared" si="5013"/>
        <v>-5</v>
      </c>
      <c r="BX4755" s="34">
        <f t="shared" si="5014"/>
        <v>-5</v>
      </c>
      <c r="BY4755" s="34">
        <f t="shared" si="5015"/>
        <v>50.476429636828662</v>
      </c>
      <c r="BZ4755" s="36">
        <f t="shared" si="5029"/>
        <v>2.8536000047020985E-3</v>
      </c>
      <c r="CA4755" s="34">
        <f t="shared" si="5030"/>
        <v>1.0683234710382301E-2</v>
      </c>
    </row>
    <row r="4756" spans="1:79" ht="13.2" x14ac:dyDescent="0.25">
      <c r="A4756" s="75">
        <f t="shared" si="5016"/>
        <v>12.936986301368693</v>
      </c>
      <c r="B4756" s="34">
        <f t="shared" si="5034"/>
        <v>4721.9999999995725</v>
      </c>
      <c r="C4756">
        <f t="shared" si="5017"/>
        <v>20</v>
      </c>
      <c r="D4756" s="35">
        <f t="shared" si="4977"/>
        <v>3000</v>
      </c>
      <c r="E4756" s="27">
        <v>0</v>
      </c>
      <c r="F4756" s="64">
        <f t="shared" si="5018"/>
        <v>0.96267801959344901</v>
      </c>
      <c r="G4756" s="34">
        <v>0</v>
      </c>
      <c r="H4756" s="34">
        <f t="shared" si="4978"/>
        <v>1</v>
      </c>
      <c r="I4756" s="34">
        <f t="shared" si="5019"/>
        <v>12793.990880396937</v>
      </c>
      <c r="J4756" s="34">
        <f t="shared" si="4979"/>
        <v>187903.61061030181</v>
      </c>
      <c r="K4756" s="34">
        <f t="shared" si="4980"/>
        <v>164768.8822109547</v>
      </c>
      <c r="L4756" s="36">
        <f t="shared" si="5031"/>
        <v>19699.793646835788</v>
      </c>
      <c r="M4756" s="34">
        <f t="shared" si="4981"/>
        <v>149.95224105927213</v>
      </c>
      <c r="N4756" s="34">
        <f t="shared" si="5020"/>
        <v>2202.3282474990629</v>
      </c>
      <c r="O4756" s="34">
        <f t="shared" si="4982"/>
        <v>13.261852397919354</v>
      </c>
      <c r="P4756">
        <f t="shared" si="5035"/>
        <v>746.44501603944457</v>
      </c>
      <c r="Q4756" s="36">
        <f t="shared" si="4983"/>
        <v>1665.3636814303147</v>
      </c>
      <c r="R4756" s="34">
        <f t="shared" si="4984"/>
        <v>1088.5905014395566</v>
      </c>
      <c r="S4756" s="34">
        <f t="shared" si="4985"/>
        <v>153.23440557965432</v>
      </c>
      <c r="T4756" s="36">
        <f t="shared" si="5021"/>
        <v>2.2361398373275924E-5</v>
      </c>
      <c r="U4756" s="36">
        <f t="shared" si="4986"/>
        <v>27368.11691661242</v>
      </c>
      <c r="V4756" s="36">
        <f t="shared" si="4987"/>
        <v>1.9620031187776631E-2</v>
      </c>
      <c r="W4756" s="68">
        <f t="shared" si="4988"/>
        <v>56.285124705245103</v>
      </c>
      <c r="X4756">
        <f t="shared" si="4989"/>
        <v>7.8840225447501417</v>
      </c>
      <c r="Y4756">
        <f t="shared" si="4990"/>
        <v>5.4790819485161157E-3</v>
      </c>
      <c r="Z4756" s="34">
        <f t="shared" si="4991"/>
        <v>1.6980387444359678E-3</v>
      </c>
      <c r="AA4756" s="36">
        <f t="shared" si="4992"/>
        <v>3.4858288562960714E-4</v>
      </c>
      <c r="AB4756" s="34">
        <f t="shared" si="4993"/>
        <v>1.9253560391868981E-3</v>
      </c>
      <c r="AC4756" s="36">
        <f t="shared" si="4994"/>
        <v>319.85397095742223</v>
      </c>
      <c r="AD4756" s="34">
        <f t="shared" si="4995"/>
        <v>0</v>
      </c>
      <c r="AE4756">
        <f t="shared" si="5022"/>
        <v>166127.18086806458</v>
      </c>
      <c r="AF4756" s="36">
        <f t="shared" si="5036"/>
        <v>0</v>
      </c>
      <c r="AG4756" s="34">
        <f t="shared" si="4996"/>
        <v>445.8302888537936</v>
      </c>
      <c r="AH4756">
        <f t="shared" si="5032"/>
        <v>4.5250014185761529</v>
      </c>
      <c r="AI4756" s="29">
        <f t="shared" si="5023"/>
        <v>445.8302888537936</v>
      </c>
      <c r="AJ4756">
        <f t="shared" si="5024"/>
        <v>179492.1557113984</v>
      </c>
      <c r="AK4756" s="36">
        <f t="shared" si="5037"/>
        <v>-5.1306891717399169E-24</v>
      </c>
      <c r="AL4756" s="36">
        <f t="shared" si="5025"/>
        <v>-1.0201730089272023E-4</v>
      </c>
      <c r="AM4756" s="36">
        <f t="shared" si="5026"/>
        <v>-2.087233517004597E-4</v>
      </c>
      <c r="AN4756" s="37">
        <f t="shared" si="5038"/>
        <v>1.5454512633726921E-22</v>
      </c>
      <c r="AO4756" s="36">
        <f t="shared" si="5039"/>
        <v>0.18013639334775874</v>
      </c>
      <c r="AP4756" s="36">
        <f t="shared" si="5040"/>
        <v>0.10819853781031594</v>
      </c>
      <c r="AQ4756" s="74">
        <f t="shared" si="4997"/>
        <v>1.4486341550761562E-22</v>
      </c>
      <c r="AR4756" s="73">
        <f t="shared" si="4998"/>
        <v>4.9631139958815363E-24</v>
      </c>
      <c r="AS4756" s="72">
        <f t="shared" si="5041"/>
        <v>5.8452674816379642E-3</v>
      </c>
      <c r="AT4756" s="37">
        <f t="shared" si="4999"/>
        <v>3.9646411583149517E-18</v>
      </c>
      <c r="AU4756" s="37">
        <f t="shared" si="5000"/>
        <v>16.224613223993266</v>
      </c>
      <c r="AV4756" s="34">
        <f t="shared" si="5001"/>
        <v>24.655003845036351</v>
      </c>
      <c r="AW4756" s="34">
        <f t="shared" si="5002"/>
        <v>5.2931733709037401</v>
      </c>
      <c r="AX4756" s="37">
        <f t="shared" si="5003"/>
        <v>211.5861332127717</v>
      </c>
      <c r="AY4756" s="7">
        <f t="shared" si="5004"/>
        <v>297.81943513395686</v>
      </c>
      <c r="AZ4756" s="37">
        <f t="shared" si="5005"/>
        <v>267.87125791801679</v>
      </c>
      <c r="BA4756" s="2">
        <f>BE4756*'mass balance'!$B$17+BF4756*'mass balance'!$C$17+BG4756*'mass balance'!$D$17+BH4756*'mass balance'!$E$17</f>
        <v>2.2488366217601427E-3</v>
      </c>
      <c r="BB4756" s="2">
        <f>BE4756*'mass balance'!$B$18+BF4756*'mass balance'!$C$18+BG4756*'mass balance'!$D$18+BH4756*'mass balance'!$E$18</f>
        <v>2.2834341082487606E-3</v>
      </c>
      <c r="BC4756" s="2">
        <f>BE4756*'mass balance'!$B$19+BF4756*'mass balance'!$C$19+BG4756*'mass balance'!$D$19+BH4756*'mass balance'!$E$19</f>
        <v>-2.8542926353109501E-3</v>
      </c>
      <c r="BD4756" s="2">
        <f>BE4756*'mass balance'!$B$20+BF4756*'mass balance'!$C$20+BG4756*'mass balance'!$D$20+BH4756*'mass balance'!$E$20</f>
        <v>1.0379245946585271E-4</v>
      </c>
      <c r="BE4756" s="2">
        <f>N4756*'mass balance'!$H$11+R4756*'mass balance'!$I$11+S4756*'mass balance'!$J$11</f>
        <v>-5.2436386845215776E-3</v>
      </c>
      <c r="BF4756" s="2">
        <f>N4756*'mass balance'!$H$12+R4756*'mass balance'!$I$12+S4756*'mass balance'!$J$12</f>
        <v>2.4627654210598285E-4</v>
      </c>
      <c r="BG4756" s="2">
        <f>N4756*'mass balance'!$H$13+R4756*'mass balance'!$I$13+S4756*'mass balance'!$J$13</f>
        <v>1.6560402422066411E-3</v>
      </c>
      <c r="BH4756" s="2">
        <f>N4756*'mass balance'!$H$14+R4756*'mass balance'!$I$14+S4756*'mass balance'!$J$14</f>
        <v>5.735229811195475E-4</v>
      </c>
      <c r="BI4756" s="36">
        <f t="shared" si="5006"/>
        <v>6.4767575960678318E-26</v>
      </c>
      <c r="BJ4756" s="36">
        <f t="shared" si="5007"/>
        <v>2.4669467027933852E-29</v>
      </c>
      <c r="BK4756" s="36">
        <f t="shared" si="5008"/>
        <v>1.3011237310064062E-25</v>
      </c>
      <c r="BL4756" s="36">
        <f t="shared" si="5009"/>
        <v>7.108095117336771E-26</v>
      </c>
      <c r="BM4756" s="36">
        <f t="shared" si="5042"/>
        <v>1.6934687375902263E-22</v>
      </c>
      <c r="BN4756" s="36">
        <f t="shared" ca="1" si="5010"/>
        <v>0.7234619497914766</v>
      </c>
      <c r="BO4756" s="36">
        <f t="shared" ca="1" si="5027"/>
        <v>1</v>
      </c>
      <c r="BP4756" s="36">
        <f t="shared" si="5043"/>
        <v>-1.6934687375902263E-22</v>
      </c>
      <c r="BQ4756" s="36">
        <f t="shared" si="5044"/>
        <v>1</v>
      </c>
      <c r="BR4756" s="2">
        <f t="shared" si="5033"/>
        <v>-5</v>
      </c>
      <c r="BS4756">
        <v>0</v>
      </c>
      <c r="BT4756" s="37">
        <f t="shared" si="5028"/>
        <v>2.8614283668992271</v>
      </c>
      <c r="BU4756" s="34">
        <f t="shared" si="5011"/>
        <v>-5</v>
      </c>
      <c r="BV4756" s="34">
        <f t="shared" si="5012"/>
        <v>-5</v>
      </c>
      <c r="BW4756" s="34">
        <f t="shared" si="5013"/>
        <v>-5</v>
      </c>
      <c r="BX4756" s="34">
        <f t="shared" si="5014"/>
        <v>-5</v>
      </c>
      <c r="BY4756" s="34">
        <f t="shared" si="5015"/>
        <v>50.488162759962229</v>
      </c>
      <c r="BZ4756" s="36">
        <f t="shared" si="5029"/>
        <v>2.8542926353109501E-3</v>
      </c>
      <c r="CA4756" s="34">
        <f t="shared" si="5030"/>
        <v>1.0682102996563298E-2</v>
      </c>
    </row>
    <row r="4757" spans="1:79" ht="13.2" x14ac:dyDescent="0.25">
      <c r="A4757" s="75">
        <f t="shared" si="5016"/>
        <v>12.939726027396089</v>
      </c>
      <c r="B4757" s="34">
        <f t="shared" si="5034"/>
        <v>4722.9999999995725</v>
      </c>
      <c r="C4757">
        <f t="shared" si="5017"/>
        <v>20</v>
      </c>
      <c r="D4757" s="35">
        <f t="shared" si="4977"/>
        <v>3000</v>
      </c>
      <c r="E4757" s="27">
        <v>0</v>
      </c>
      <c r="F4757" s="64">
        <f t="shared" si="5018"/>
        <v>0.96267801959344901</v>
      </c>
      <c r="G4757" s="34">
        <v>0</v>
      </c>
      <c r="H4757" s="34">
        <f t="shared" si="4978"/>
        <v>1</v>
      </c>
      <c r="I4757" s="34">
        <f t="shared" si="5019"/>
        <v>12793.990880396937</v>
      </c>
      <c r="J4757" s="34">
        <f t="shared" si="4979"/>
        <v>187947.27472899118</v>
      </c>
      <c r="K4757" s="34">
        <f t="shared" si="4980"/>
        <v>164807.17039501781</v>
      </c>
      <c r="L4757" s="36">
        <f t="shared" si="5031"/>
        <v>19706.660657751509</v>
      </c>
      <c r="M4757" s="34">
        <f t="shared" si="4981"/>
        <v>149.95224105927213</v>
      </c>
      <c r="N4757" s="34">
        <f t="shared" si="5020"/>
        <v>2202.8400137268613</v>
      </c>
      <c r="O4757" s="34">
        <f t="shared" si="4982"/>
        <v>13.261852397919354</v>
      </c>
      <c r="P4757">
        <f t="shared" si="5035"/>
        <v>746.70521399709946</v>
      </c>
      <c r="Q4757" s="36">
        <f t="shared" si="4983"/>
        <v>1665.8557369470236</v>
      </c>
      <c r="R4757" s="34">
        <f t="shared" si="4984"/>
        <v>1088.8620110154573</v>
      </c>
      <c r="S4757" s="34">
        <f t="shared" si="4985"/>
        <v>153.24003077379109</v>
      </c>
      <c r="T4757" s="36">
        <f t="shared" si="5021"/>
        <v>2.2326834454843283E-5</v>
      </c>
      <c r="U4757" s="36">
        <f t="shared" si="4986"/>
        <v>27368.116938973817</v>
      </c>
      <c r="V4757" s="36">
        <f t="shared" si="4987"/>
        <v>1.9620751433885746E-2</v>
      </c>
      <c r="W4757" s="68">
        <f t="shared" si="4988"/>
        <v>56.30474473643288</v>
      </c>
      <c r="X4757">
        <f t="shared" si="4989"/>
        <v>7.884938516770668</v>
      </c>
      <c r="Y4757">
        <f t="shared" si="4990"/>
        <v>5.4790819485161157E-3</v>
      </c>
      <c r="Z4757" s="34">
        <f t="shared" si="4991"/>
        <v>1.6980387444359678E-3</v>
      </c>
      <c r="AA4757" s="36">
        <f t="shared" si="4992"/>
        <v>3.484742098686725E-4</v>
      </c>
      <c r="AB4757" s="34">
        <f t="shared" si="4993"/>
        <v>1.9253560391868981E-3</v>
      </c>
      <c r="AC4757" s="36">
        <f t="shared" si="4994"/>
        <v>319.85397095742223</v>
      </c>
      <c r="AD4757" s="34">
        <f t="shared" si="4995"/>
        <v>0</v>
      </c>
      <c r="AE4757">
        <f t="shared" si="5022"/>
        <v>166127.18086806458</v>
      </c>
      <c r="AF4757" s="36">
        <f t="shared" si="5036"/>
        <v>0</v>
      </c>
      <c r="AG4757" s="34">
        <f t="shared" si="4996"/>
        <v>446.05652121871083</v>
      </c>
      <c r="AH4757">
        <f t="shared" si="5032"/>
        <v>4.5249837125645627</v>
      </c>
      <c r="AI4757" s="29">
        <f t="shared" si="5023"/>
        <v>446.05652121871083</v>
      </c>
      <c r="AJ4757">
        <f t="shared" si="5024"/>
        <v>179938.21223261711</v>
      </c>
      <c r="AK4757" s="36">
        <f t="shared" si="5037"/>
        <v>-4.9631139958815363E-24</v>
      </c>
      <c r="AL4757" s="36">
        <f t="shared" si="5025"/>
        <v>-1.0195952506248395E-4</v>
      </c>
      <c r="AM4757" s="36">
        <f t="shared" si="5026"/>
        <v>-2.0832070820428372E-4</v>
      </c>
      <c r="AN4757" s="37">
        <f t="shared" si="5038"/>
        <v>1.4941443716552929E-22</v>
      </c>
      <c r="AO4757" s="36">
        <f t="shared" si="5039"/>
        <v>0.18003437604686603</v>
      </c>
      <c r="AP4757" s="36">
        <f t="shared" si="5040"/>
        <v>0.10798981445861548</v>
      </c>
      <c r="AQ4757" s="74">
        <f t="shared" si="4997"/>
        <v>1.4029236794268119E-22</v>
      </c>
      <c r="AR4757" s="73">
        <f t="shared" si="4998"/>
        <v>4.8009205613388157E-24</v>
      </c>
      <c r="AS4757" s="72">
        <f t="shared" si="5041"/>
        <v>5.835341989920805E-3</v>
      </c>
      <c r="AT4757" s="37">
        <f t="shared" si="4999"/>
        <v>3.8395401226321247E-18</v>
      </c>
      <c r="AU4757" s="37">
        <f t="shared" si="5000"/>
        <v>16.193314689644378</v>
      </c>
      <c r="AV4757" s="34">
        <f t="shared" si="5001"/>
        <v>24.716272525691259</v>
      </c>
      <c r="AW4757" s="34">
        <f t="shared" si="5002"/>
        <v>5.2950184805515077</v>
      </c>
      <c r="AX4757" s="37">
        <f t="shared" si="5003"/>
        <v>211.65988869058506</v>
      </c>
      <c r="AY4757" s="7">
        <f t="shared" si="5004"/>
        <v>297.97592443326067</v>
      </c>
      <c r="AZ4757" s="37">
        <f t="shared" si="5005"/>
        <v>267.96463342701793</v>
      </c>
      <c r="BA4757" s="2">
        <f>BE4757*'mass balance'!$B$17+BF4757*'mass balance'!$C$17+BG4757*'mass balance'!$D$17+BH4757*'mass balance'!$E$17</f>
        <v>2.2493823299273132E-3</v>
      </c>
      <c r="BB4757" s="2">
        <f>BE4757*'mass balance'!$B$18+BF4757*'mass balance'!$C$18+BG4757*'mass balance'!$D$18+BH4757*'mass balance'!$E$18</f>
        <v>2.2839882119261943E-3</v>
      </c>
      <c r="BC4757" s="2">
        <f>BE4757*'mass balance'!$B$19+BF4757*'mass balance'!$C$19+BG4757*'mass balance'!$D$19+BH4757*'mass balance'!$E$19</f>
        <v>-2.8549852649077442E-3</v>
      </c>
      <c r="BD4757" s="2">
        <f>BE4757*'mass balance'!$B$20+BF4757*'mass balance'!$C$20+BG4757*'mass balance'!$D$20+BH4757*'mass balance'!$E$20</f>
        <v>1.0381764599664517E-4</v>
      </c>
      <c r="BE4757" s="2">
        <f>N4757*'mass balance'!$H$11+R4757*'mass balance'!$I$11+S4757*'mass balance'!$J$11</f>
        <v>-5.2448571755401453E-3</v>
      </c>
      <c r="BF4757" s="2">
        <f>N4757*'mass balance'!$H$12+R4757*'mass balance'!$I$12+S4757*'mass balance'!$J$12</f>
        <v>2.4628558285212231E-4</v>
      </c>
      <c r="BG4757" s="2">
        <f>N4757*'mass balance'!$H$13+R4757*'mass balance'!$I$13+S4757*'mass balance'!$J$13</f>
        <v>1.6564447792027808E-3</v>
      </c>
      <c r="BH4757" s="2">
        <f>N4757*'mass balance'!$H$14+R4757*'mass balance'!$I$14+S4757*'mass balance'!$J$14</f>
        <v>5.7365625357470341E-4</v>
      </c>
      <c r="BI4757" s="36">
        <f t="shared" si="5006"/>
        <v>6.4767575960678318E-26</v>
      </c>
      <c r="BJ4757" s="36">
        <f t="shared" si="5007"/>
        <v>2.4671293984140855E-29</v>
      </c>
      <c r="BK4757" s="36">
        <f t="shared" si="5008"/>
        <v>1.3013704256766856E-25</v>
      </c>
      <c r="BL4757" s="36">
        <f t="shared" si="5009"/>
        <v>7.109925466246647E-26</v>
      </c>
      <c r="BM4757" s="36">
        <f t="shared" si="5042"/>
        <v>1.6941795471019599E-22</v>
      </c>
      <c r="BN4757" s="36">
        <f t="shared" ca="1" si="5010"/>
        <v>0.46451547561455542</v>
      </c>
      <c r="BO4757" s="36">
        <f t="shared" ca="1" si="5027"/>
        <v>1</v>
      </c>
      <c r="BP4757" s="36">
        <f t="shared" si="5043"/>
        <v>-1.6941795471019599E-22</v>
      </c>
      <c r="BQ4757" s="36">
        <f t="shared" si="5044"/>
        <v>1</v>
      </c>
      <c r="BR4757" s="2">
        <f t="shared" si="5033"/>
        <v>-5</v>
      </c>
      <c r="BS4757">
        <v>0</v>
      </c>
      <c r="BT4757" s="37">
        <f t="shared" si="5028"/>
        <v>2.862122728070013</v>
      </c>
      <c r="BU4757" s="34">
        <f t="shared" si="5011"/>
        <v>-5</v>
      </c>
      <c r="BV4757" s="34">
        <f t="shared" si="5012"/>
        <v>-5</v>
      </c>
      <c r="BW4757" s="34">
        <f t="shared" si="5013"/>
        <v>-5</v>
      </c>
      <c r="BX4757" s="34">
        <f t="shared" si="5014"/>
        <v>-5</v>
      </c>
      <c r="BY4757" s="34">
        <f t="shared" si="5015"/>
        <v>50.499894951398026</v>
      </c>
      <c r="BZ4757" s="36">
        <f t="shared" si="5029"/>
        <v>2.8549852649077442E-3</v>
      </c>
      <c r="CA4757" s="34">
        <f t="shared" si="5030"/>
        <v>1.0680971930758662E-2</v>
      </c>
    </row>
    <row r="4758" spans="1:79" ht="13.2" x14ac:dyDescent="0.25">
      <c r="A4758" s="75">
        <f t="shared" si="5016"/>
        <v>12.942465753423486</v>
      </c>
      <c r="B4758" s="34">
        <f t="shared" si="5034"/>
        <v>4723.9999999995725</v>
      </c>
      <c r="C4758">
        <f t="shared" si="5017"/>
        <v>20</v>
      </c>
      <c r="D4758" s="35">
        <f t="shared" si="4977"/>
        <v>3000</v>
      </c>
      <c r="E4758" s="27">
        <v>0</v>
      </c>
      <c r="F4758" s="64">
        <f t="shared" si="5018"/>
        <v>0.96267801959344901</v>
      </c>
      <c r="G4758" s="34">
        <v>0</v>
      </c>
      <c r="H4758" s="34">
        <f t="shared" si="4978"/>
        <v>1</v>
      </c>
      <c r="I4758" s="34">
        <f t="shared" si="5019"/>
        <v>12793.990880396937</v>
      </c>
      <c r="J4758" s="34">
        <f t="shared" si="4979"/>
        <v>187990.93537884025</v>
      </c>
      <c r="K4758" s="34">
        <f t="shared" si="4980"/>
        <v>164845.45553732495</v>
      </c>
      <c r="L4758" s="36">
        <f t="shared" si="5031"/>
        <v>19713.527920753368</v>
      </c>
      <c r="M4758" s="34">
        <f t="shared" si="4981"/>
        <v>149.95224105927213</v>
      </c>
      <c r="N4758" s="34">
        <f t="shared" si="5020"/>
        <v>2203.3517392980439</v>
      </c>
      <c r="O4758" s="34">
        <f t="shared" si="4982"/>
        <v>13.261852397919354</v>
      </c>
      <c r="P4758">
        <f t="shared" si="5035"/>
        <v>746.96542150655193</v>
      </c>
      <c r="Q4758" s="36">
        <f t="shared" si="4983"/>
        <v>1666.3477899796853</v>
      </c>
      <c r="R4758" s="34">
        <f t="shared" si="4984"/>
        <v>1089.133530086051</v>
      </c>
      <c r="S4758" s="34">
        <f t="shared" si="4985"/>
        <v>153.24564507417347</v>
      </c>
      <c r="T4758" s="36">
        <f t="shared" si="5021"/>
        <v>2.2292328475445604E-5</v>
      </c>
      <c r="U4758" s="36">
        <f t="shared" si="4986"/>
        <v>27368.116961300653</v>
      </c>
      <c r="V4758" s="36">
        <f t="shared" si="4987"/>
        <v>1.9621470285165785E-2</v>
      </c>
      <c r="W4758" s="68">
        <f t="shared" si="4988"/>
        <v>56.324365487866764</v>
      </c>
      <c r="X4758">
        <f t="shared" si="4989"/>
        <v>7.8858543096420028</v>
      </c>
      <c r="Y4758">
        <f t="shared" si="4990"/>
        <v>5.4790819485161157E-3</v>
      </c>
      <c r="Z4758" s="34">
        <f t="shared" si="4991"/>
        <v>1.6980387444359678E-3</v>
      </c>
      <c r="AA4758" s="36">
        <f t="shared" si="4992"/>
        <v>3.4836558060103822E-4</v>
      </c>
      <c r="AB4758" s="34">
        <f t="shared" si="4993"/>
        <v>1.9253560391868981E-3</v>
      </c>
      <c r="AC4758" s="36">
        <f t="shared" si="4994"/>
        <v>319.85397095742223</v>
      </c>
      <c r="AD4758" s="34">
        <f t="shared" si="4995"/>
        <v>0</v>
      </c>
      <c r="AE4758">
        <f t="shared" si="5022"/>
        <v>166127.18086806458</v>
      </c>
      <c r="AF4758" s="36">
        <f t="shared" si="5036"/>
        <v>0</v>
      </c>
      <c r="AG4758" s="34">
        <f t="shared" si="4996"/>
        <v>446.2827524415377</v>
      </c>
      <c r="AH4758">
        <f t="shared" si="5032"/>
        <v>4.5249657497632256</v>
      </c>
      <c r="AI4758" s="29">
        <f t="shared" si="5023"/>
        <v>446.2827524415377</v>
      </c>
      <c r="AJ4758">
        <f t="shared" si="5024"/>
        <v>180384.49498505864</v>
      </c>
      <c r="AK4758" s="36">
        <f t="shared" si="5037"/>
        <v>-4.8009205613388157E-24</v>
      </c>
      <c r="AL4758" s="36">
        <f t="shared" si="5025"/>
        <v>-1.0190178195264441E-4</v>
      </c>
      <c r="AM4758" s="36">
        <f t="shared" si="5026"/>
        <v>-2.0791884143856794E-4</v>
      </c>
      <c r="AN4758" s="37">
        <f t="shared" si="5038"/>
        <v>1.4445132316964775E-22</v>
      </c>
      <c r="AO4758" s="36">
        <f t="shared" si="5039"/>
        <v>0.17993241652180356</v>
      </c>
      <c r="AP4758" s="36">
        <f t="shared" si="5040"/>
        <v>0.1077814937504112</v>
      </c>
      <c r="AQ4758" s="74">
        <f t="shared" si="4997"/>
        <v>1.3586296321391734E-22</v>
      </c>
      <c r="AR4758" s="73">
        <f t="shared" si="4998"/>
        <v>4.6439390191353669E-24</v>
      </c>
      <c r="AS4758" s="72">
        <f t="shared" si="5041"/>
        <v>5.82543335207494E-3</v>
      </c>
      <c r="AT4758" s="37">
        <f t="shared" si="4999"/>
        <v>3.7183155868654061E-18</v>
      </c>
      <c r="AU4758" s="37">
        <f t="shared" si="5000"/>
        <v>16.162076532590092</v>
      </c>
      <c r="AV4758" s="34">
        <f t="shared" si="5001"/>
        <v>24.777572280599539</v>
      </c>
      <c r="AW4758" s="34">
        <f t="shared" si="5002"/>
        <v>5.2968636579327573</v>
      </c>
      <c r="AX4758" s="37">
        <f t="shared" si="5003"/>
        <v>211.73364687578913</v>
      </c>
      <c r="AY4758" s="7">
        <f t="shared" si="5004"/>
        <v>298.13244830218821</v>
      </c>
      <c r="AZ4758" s="37">
        <f t="shared" si="5005"/>
        <v>268.05801236365591</v>
      </c>
      <c r="BA4758" s="2">
        <f>BE4758*'mass balance'!$B$17+BF4758*'mass balance'!$C$17+BG4758*'mass balance'!$D$17+BH4758*'mass balance'!$E$17</f>
        <v>2.2499280372656901E-3</v>
      </c>
      <c r="BB4758" s="2">
        <f>BE4758*'mass balance'!$B$18+BF4758*'mass balance'!$C$18+BG4758*'mass balance'!$D$18+BH4758*'mass balance'!$E$18</f>
        <v>2.2845423147620858E-3</v>
      </c>
      <c r="BC4758" s="2">
        <f>BE4758*'mass balance'!$B$19+BF4758*'mass balance'!$C$19+BG4758*'mass balance'!$D$19+BH4758*'mass balance'!$E$19</f>
        <v>-2.8556778934526079E-3</v>
      </c>
      <c r="BD4758" s="2">
        <f>BE4758*'mass balance'!$B$20+BF4758*'mass balance'!$C$20+BG4758*'mass balance'!$D$20+BH4758*'mass balance'!$E$20</f>
        <v>1.038428324891857E-4</v>
      </c>
      <c r="BE4758" s="2">
        <f>N4758*'mass balance'!$H$11+R4758*'mass balance'!$I$11+S4758*'mass balance'!$J$11</f>
        <v>-5.2460755697572468E-3</v>
      </c>
      <c r="BF4758" s="2">
        <f>N4758*'mass balance'!$H$12+R4758*'mass balance'!$I$12+S4758*'mass balance'!$J$12</f>
        <v>2.4629460608994731E-4</v>
      </c>
      <c r="BG4758" s="2">
        <f>N4758*'mass balance'!$H$13+R4758*'mass balance'!$I$13+S4758*'mass balance'!$J$13</f>
        <v>1.6568492485134817E-3</v>
      </c>
      <c r="BH4758" s="2">
        <f>N4758*'mass balance'!$H$14+R4758*'mass balance'!$I$14+S4758*'mass balance'!$J$14</f>
        <v>5.737895154421988E-4</v>
      </c>
      <c r="BI4758" s="36">
        <f t="shared" si="5006"/>
        <v>6.4767575960678318E-26</v>
      </c>
      <c r="BJ4758" s="36">
        <f t="shared" si="5007"/>
        <v>2.4673121205303102E-29</v>
      </c>
      <c r="BK4758" s="36">
        <f t="shared" si="5008"/>
        <v>1.3016171386165269E-25</v>
      </c>
      <c r="BL4758" s="36">
        <f t="shared" si="5009"/>
        <v>7.1117561171664073E-26</v>
      </c>
      <c r="BM4758" s="36">
        <f t="shared" si="5042"/>
        <v>1.6948905396485845E-22</v>
      </c>
      <c r="BN4758" s="36">
        <f t="shared" ca="1" si="5010"/>
        <v>0.5527515832151626</v>
      </c>
      <c r="BO4758" s="36">
        <f t="shared" ca="1" si="5027"/>
        <v>1</v>
      </c>
      <c r="BP4758" s="36">
        <f t="shared" si="5043"/>
        <v>-1.6948905396485845E-22</v>
      </c>
      <c r="BQ4758" s="36">
        <f t="shared" si="5044"/>
        <v>1</v>
      </c>
      <c r="BR4758" s="2">
        <f t="shared" si="5033"/>
        <v>-5</v>
      </c>
      <c r="BS4758">
        <v>0</v>
      </c>
      <c r="BT4758" s="37">
        <f t="shared" si="5028"/>
        <v>2.8628170881862389</v>
      </c>
      <c r="BU4758" s="34">
        <f t="shared" si="5011"/>
        <v>-5</v>
      </c>
      <c r="BV4758" s="34">
        <f t="shared" si="5012"/>
        <v>-5</v>
      </c>
      <c r="BW4758" s="34">
        <f t="shared" si="5013"/>
        <v>-5</v>
      </c>
      <c r="BX4758" s="34">
        <f t="shared" si="5014"/>
        <v>-5</v>
      </c>
      <c r="BY4758" s="34">
        <f t="shared" si="5015"/>
        <v>50.511626210784826</v>
      </c>
      <c r="BZ4758" s="36">
        <f t="shared" si="5029"/>
        <v>2.8556778934526079E-3</v>
      </c>
      <c r="CA4758" s="34">
        <f t="shared" si="5030"/>
        <v>1.0679841512450116E-2</v>
      </c>
    </row>
    <row r="4759" spans="1:79" ht="13.2" x14ac:dyDescent="0.25">
      <c r="A4759" s="75">
        <f t="shared" si="5016"/>
        <v>12.945205479450882</v>
      </c>
      <c r="B4759" s="34">
        <f t="shared" si="5034"/>
        <v>4724.9999999995716</v>
      </c>
      <c r="C4759">
        <f t="shared" si="5017"/>
        <v>20</v>
      </c>
      <c r="D4759" s="35">
        <f t="shared" si="4977"/>
        <v>3000</v>
      </c>
      <c r="E4759" s="27">
        <v>0</v>
      </c>
      <c r="F4759" s="64">
        <f t="shared" si="5018"/>
        <v>0.96267801959344901</v>
      </c>
      <c r="G4759" s="34">
        <v>0</v>
      </c>
      <c r="H4759" s="34">
        <f t="shared" si="4978"/>
        <v>1</v>
      </c>
      <c r="I4759" s="34">
        <f t="shared" si="5019"/>
        <v>12793.990880396937</v>
      </c>
      <c r="J4759" s="34">
        <f t="shared" si="4979"/>
        <v>188034.59255854311</v>
      </c>
      <c r="K4759" s="34">
        <f t="shared" si="4980"/>
        <v>164883.73763673089</v>
      </c>
      <c r="L4759" s="36">
        <f t="shared" si="5031"/>
        <v>19720.395435353177</v>
      </c>
      <c r="M4759" s="34">
        <f t="shared" si="4981"/>
        <v>149.95224105927213</v>
      </c>
      <c r="N4759" s="34">
        <f t="shared" si="5020"/>
        <v>2203.8634241973041</v>
      </c>
      <c r="O4759" s="34">
        <f t="shared" si="4982"/>
        <v>13.261852397919354</v>
      </c>
      <c r="P4759">
        <f t="shared" si="5035"/>
        <v>747.22563854930399</v>
      </c>
      <c r="Q4759" s="36">
        <f t="shared" si="4983"/>
        <v>1666.8398405006028</v>
      </c>
      <c r="R4759" s="34">
        <f t="shared" si="4984"/>
        <v>1089.4050586322032</v>
      </c>
      <c r="S4759" s="34">
        <f t="shared" si="4985"/>
        <v>153.25124848433666</v>
      </c>
      <c r="T4759" s="36">
        <f t="shared" si="5021"/>
        <v>2.2257880330898823E-5</v>
      </c>
      <c r="U4759" s="36">
        <f t="shared" si="4986"/>
        <v>27368.116983592983</v>
      </c>
      <c r="V4759" s="36">
        <f t="shared" si="4987"/>
        <v>1.9622187742069454E-2</v>
      </c>
      <c r="W4759" s="68">
        <f t="shared" si="4988"/>
        <v>56.34398695815193</v>
      </c>
      <c r="X4759">
        <f t="shared" si="4989"/>
        <v>7.8867699233991662</v>
      </c>
      <c r="Y4759">
        <f t="shared" si="4990"/>
        <v>5.4790819485161157E-3</v>
      </c>
      <c r="Z4759" s="34">
        <f t="shared" si="4991"/>
        <v>1.6980387444359678E-3</v>
      </c>
      <c r="AA4759" s="36">
        <f t="shared" si="4992"/>
        <v>3.4825699779895481E-4</v>
      </c>
      <c r="AB4759" s="34">
        <f t="shared" si="4993"/>
        <v>1.9253560391868981E-3</v>
      </c>
      <c r="AC4759" s="36">
        <f t="shared" si="4994"/>
        <v>319.85397095742223</v>
      </c>
      <c r="AD4759" s="34">
        <f t="shared" si="4995"/>
        <v>0</v>
      </c>
      <c r="AE4759">
        <f t="shared" si="5022"/>
        <v>166127.18086806458</v>
      </c>
      <c r="AF4759" s="36">
        <f t="shared" si="5036"/>
        <v>0</v>
      </c>
      <c r="AG4759" s="34">
        <f t="shared" si="4996"/>
        <v>446.50898250953992</v>
      </c>
      <c r="AH4759">
        <f t="shared" si="5032"/>
        <v>4.5249475302773021</v>
      </c>
      <c r="AI4759" s="29">
        <f t="shared" si="5023"/>
        <v>446.50898250953992</v>
      </c>
      <c r="AJ4759">
        <f t="shared" si="5024"/>
        <v>180831.00396756819</v>
      </c>
      <c r="AK4759" s="36">
        <f t="shared" si="5037"/>
        <v>-4.6439390191353669E-24</v>
      </c>
      <c r="AL4759" s="36">
        <f t="shared" si="5025"/>
        <v>-1.0184407154467097E-4</v>
      </c>
      <c r="AM4759" s="36">
        <f t="shared" si="5026"/>
        <v>-2.0751774990493912E-4</v>
      </c>
      <c r="AN4759" s="37">
        <f t="shared" si="5038"/>
        <v>1.3965040260830893E-22</v>
      </c>
      <c r="AO4759" s="36">
        <f t="shared" si="5039"/>
        <v>0.1798305147398509</v>
      </c>
      <c r="AP4759" s="36">
        <f t="shared" si="5040"/>
        <v>0.10757357490897262</v>
      </c>
      <c r="AQ4759" s="74">
        <f t="shared" si="4997"/>
        <v>1.3157089410152647E-22</v>
      </c>
      <c r="AR4759" s="73">
        <f t="shared" si="4998"/>
        <v>4.492004784804377E-24</v>
      </c>
      <c r="AS4759" s="72">
        <f t="shared" si="5041"/>
        <v>5.8155415394818399E-3</v>
      </c>
      <c r="AT4759" s="37">
        <f t="shared" si="4999"/>
        <v>3.6008496704524204E-18</v>
      </c>
      <c r="AU4759" s="37">
        <f t="shared" si="5000"/>
        <v>16.13089863635793</v>
      </c>
      <c r="AV4759" s="34">
        <f t="shared" si="5001"/>
        <v>24.838903109602605</v>
      </c>
      <c r="AW4759" s="34">
        <f t="shared" si="5002"/>
        <v>5.2987089029163181</v>
      </c>
      <c r="AX4759" s="37">
        <f t="shared" si="5003"/>
        <v>211.80740776314065</v>
      </c>
      <c r="AY4759" s="7">
        <f t="shared" si="5004"/>
        <v>298.2890067338115</v>
      </c>
      <c r="AZ4759" s="37">
        <f t="shared" si="5005"/>
        <v>268.1513947212926</v>
      </c>
      <c r="BA4759" s="2">
        <f>BE4759*'mass balance'!$B$17+BF4759*'mass balance'!$C$17+BG4759*'mass balance'!$D$17+BH4759*'mass balance'!$E$17</f>
        <v>2.250473743743877E-3</v>
      </c>
      <c r="BB4759" s="2">
        <f>BE4759*'mass balance'!$B$18+BF4759*'mass balance'!$C$18+BG4759*'mass balance'!$D$18+BH4759*'mass balance'!$E$18</f>
        <v>2.2850964167245515E-3</v>
      </c>
      <c r="BC4759" s="2">
        <f>BE4759*'mass balance'!$B$19+BF4759*'mass balance'!$C$19+BG4759*'mass balance'!$D$19+BH4759*'mass balance'!$E$19</f>
        <v>-2.8563705209056897E-3</v>
      </c>
      <c r="BD4759" s="2">
        <f>BE4759*'mass balance'!$B$20+BF4759*'mass balance'!$C$20+BG4759*'mass balance'!$D$20+BH4759*'mass balance'!$E$20</f>
        <v>1.0386801894202506E-4</v>
      </c>
      <c r="BE4759" s="2">
        <f>N4759*'mass balance'!$H$11+R4759*'mass balance'!$I$11+S4759*'mass balance'!$J$11</f>
        <v>-5.2472938671364383E-3</v>
      </c>
      <c r="BF4759" s="2">
        <f>N4759*'mass balance'!$H$12+R4759*'mass balance'!$I$12+S4759*'mass balance'!$J$12</f>
        <v>2.4630361182513956E-4</v>
      </c>
      <c r="BG4759" s="2">
        <f>N4759*'mass balance'!$H$13+R4759*'mass balance'!$I$13+S4759*'mass balance'!$J$13</f>
        <v>1.6572536501392487E-3</v>
      </c>
      <c r="BH4759" s="2">
        <f>N4759*'mass balance'!$H$14+R4759*'mass balance'!$I$14+S4759*'mass balance'!$J$14</f>
        <v>5.7392276671804781E-4</v>
      </c>
      <c r="BI4759" s="36">
        <f t="shared" si="5006"/>
        <v>6.4767575960678318E-26</v>
      </c>
      <c r="BJ4759" s="36">
        <f t="shared" si="5007"/>
        <v>2.4674948691145674E-29</v>
      </c>
      <c r="BK4759" s="36">
        <f t="shared" si="5008"/>
        <v>1.30186386982858E-25</v>
      </c>
      <c r="BL4759" s="36">
        <f t="shared" si="5009"/>
        <v>7.1135870700926931E-26</v>
      </c>
      <c r="BM4759" s="36">
        <f t="shared" si="5042"/>
        <v>1.6956017152603011E-22</v>
      </c>
      <c r="BN4759" s="36">
        <f t="shared" ca="1" si="5010"/>
        <v>0.80497790023910654</v>
      </c>
      <c r="BO4759" s="36">
        <f t="shared" ca="1" si="5027"/>
        <v>1</v>
      </c>
      <c r="BP4759" s="36">
        <f t="shared" si="5043"/>
        <v>-1.6956017152603011E-22</v>
      </c>
      <c r="BQ4759" s="36">
        <f t="shared" si="5044"/>
        <v>1</v>
      </c>
      <c r="BR4759" s="2">
        <f t="shared" si="5033"/>
        <v>-5</v>
      </c>
      <c r="BS4759">
        <v>0</v>
      </c>
      <c r="BT4759" s="37">
        <f t="shared" si="5028"/>
        <v>2.8635114472079533</v>
      </c>
      <c r="BU4759" s="34">
        <f t="shared" si="5011"/>
        <v>-5</v>
      </c>
      <c r="BV4759" s="34">
        <f t="shared" si="5012"/>
        <v>-5</v>
      </c>
      <c r="BW4759" s="34">
        <f t="shared" si="5013"/>
        <v>-5</v>
      </c>
      <c r="BX4759" s="34">
        <f t="shared" si="5014"/>
        <v>-5</v>
      </c>
      <c r="BY4759" s="34">
        <f t="shared" si="5015"/>
        <v>50.523356537771733</v>
      </c>
      <c r="BZ4759" s="36">
        <f t="shared" si="5029"/>
        <v>2.8563705209056897E-3</v>
      </c>
      <c r="CA4759" s="34">
        <f t="shared" si="5030"/>
        <v>1.0678711741119935E-2</v>
      </c>
    </row>
    <row r="4760" spans="1:79" ht="13.2" x14ac:dyDescent="0.25">
      <c r="A4760" s="75">
        <f t="shared" si="5016"/>
        <v>12.947945205478279</v>
      </c>
      <c r="B4760" s="34">
        <f t="shared" si="5034"/>
        <v>4725.9999999995716</v>
      </c>
      <c r="C4760">
        <f t="shared" si="5017"/>
        <v>20</v>
      </c>
      <c r="D4760" s="35">
        <f t="shared" si="4977"/>
        <v>3000</v>
      </c>
      <c r="E4760" s="27">
        <v>0</v>
      </c>
      <c r="F4760" s="64">
        <f t="shared" si="5018"/>
        <v>0.96267801959344901</v>
      </c>
      <c r="G4760" s="34">
        <v>0</v>
      </c>
      <c r="H4760" s="34">
        <f t="shared" si="4978"/>
        <v>1</v>
      </c>
      <c r="I4760" s="34">
        <f t="shared" si="5019"/>
        <v>12793.990880396937</v>
      </c>
      <c r="J4760" s="34">
        <f t="shared" si="4979"/>
        <v>188078.24626679445</v>
      </c>
      <c r="K4760" s="34">
        <f t="shared" si="4980"/>
        <v>164922.0166920911</v>
      </c>
      <c r="L4760" s="36">
        <f t="shared" si="5031"/>
        <v>19727.263201062902</v>
      </c>
      <c r="M4760" s="34">
        <f t="shared" si="4981"/>
        <v>149.95224105927213</v>
      </c>
      <c r="N4760" s="34">
        <f t="shared" si="5020"/>
        <v>2204.3750684093429</v>
      </c>
      <c r="O4760" s="34">
        <f t="shared" si="4982"/>
        <v>13.261852397919354</v>
      </c>
      <c r="P4760">
        <f t="shared" si="5035"/>
        <v>747.48586510686357</v>
      </c>
      <c r="Q4760" s="36">
        <f t="shared" si="4983"/>
        <v>1667.3318884820926</v>
      </c>
      <c r="R4760" s="34">
        <f t="shared" si="4984"/>
        <v>1089.6765966347855</v>
      </c>
      <c r="S4760" s="34">
        <f t="shared" si="4985"/>
        <v>153.25684100781734</v>
      </c>
      <c r="T4760" s="36">
        <f t="shared" si="5021"/>
        <v>2.2223489917075804E-5</v>
      </c>
      <c r="U4760" s="36">
        <f t="shared" si="4986"/>
        <v>27368.117005850865</v>
      </c>
      <c r="V4760" s="36">
        <f t="shared" si="4987"/>
        <v>1.9622903805049507E-2</v>
      </c>
      <c r="W4760" s="68">
        <f t="shared" si="4988"/>
        <v>56.363609145894003</v>
      </c>
      <c r="X4760">
        <f t="shared" si="4989"/>
        <v>7.8876853580771611</v>
      </c>
      <c r="Y4760">
        <f t="shared" si="4990"/>
        <v>5.4790819485161157E-3</v>
      </c>
      <c r="Z4760" s="34">
        <f t="shared" si="4991"/>
        <v>1.6980387444359678E-3</v>
      </c>
      <c r="AA4760" s="36">
        <f t="shared" si="4992"/>
        <v>3.4814846143469509E-4</v>
      </c>
      <c r="AB4760" s="34">
        <f t="shared" si="4993"/>
        <v>1.9253560391868981E-3</v>
      </c>
      <c r="AC4760" s="36">
        <f t="shared" si="4994"/>
        <v>319.85397095742223</v>
      </c>
      <c r="AD4760" s="34">
        <f t="shared" si="4995"/>
        <v>0</v>
      </c>
      <c r="AE4760">
        <f t="shared" si="5022"/>
        <v>166127.18086806458</v>
      </c>
      <c r="AF4760" s="36">
        <f t="shared" si="5036"/>
        <v>0</v>
      </c>
      <c r="AG4760" s="34">
        <f t="shared" si="4996"/>
        <v>446.73521140998946</v>
      </c>
      <c r="AH4760">
        <f t="shared" si="5032"/>
        <v>4.5249290542129756</v>
      </c>
      <c r="AI4760" s="29">
        <f t="shared" si="5023"/>
        <v>446.73521140998946</v>
      </c>
      <c r="AJ4760">
        <f t="shared" si="5024"/>
        <v>181277.73917897817</v>
      </c>
      <c r="AK4760" s="36">
        <f t="shared" si="5037"/>
        <v>-4.492004784804377E-24</v>
      </c>
      <c r="AL4760" s="36">
        <f t="shared" si="5025"/>
        <v>-1.0178639382004341E-4</v>
      </c>
      <c r="AM4760" s="36">
        <f t="shared" si="5026"/>
        <v>-2.0711743210791462E-4</v>
      </c>
      <c r="AN4760" s="37">
        <f t="shared" si="5038"/>
        <v>1.3500646358917355E-22</v>
      </c>
      <c r="AO4760" s="36">
        <f t="shared" si="5039"/>
        <v>0.17972867066830622</v>
      </c>
      <c r="AP4760" s="36">
        <f t="shared" si="5040"/>
        <v>0.10736605715906769</v>
      </c>
      <c r="AQ4760" s="74">
        <f t="shared" si="4997"/>
        <v>1.2741198182519407E-22</v>
      </c>
      <c r="AR4760" s="73">
        <f t="shared" si="4998"/>
        <v>4.3449583782436921E-24</v>
      </c>
      <c r="AS4760" s="72">
        <f t="shared" si="5041"/>
        <v>5.8056665235715742E-3</v>
      </c>
      <c r="AT4760" s="37">
        <f t="shared" si="4999"/>
        <v>3.4870280079795933E-18</v>
      </c>
      <c r="AU4760" s="37">
        <f t="shared" si="5000"/>
        <v>16.09978088470011</v>
      </c>
      <c r="AV4760" s="34">
        <f t="shared" si="5001"/>
        <v>24.900265012540078</v>
      </c>
      <c r="AW4760" s="34">
        <f t="shared" si="5002"/>
        <v>5.3005542153710588</v>
      </c>
      <c r="AX4760" s="37">
        <f t="shared" si="5003"/>
        <v>211.88117134739809</v>
      </c>
      <c r="AY4760" s="7">
        <f t="shared" si="5004"/>
        <v>298.44559972120322</v>
      </c>
      <c r="AZ4760" s="37">
        <f t="shared" si="5005"/>
        <v>268.24478049329207</v>
      </c>
      <c r="BA4760" s="2">
        <f>BE4760*'mass balance'!$B$17+BF4760*'mass balance'!$C$17+BG4760*'mass balance'!$D$17+BH4760*'mass balance'!$E$17</f>
        <v>2.2510194493304833E-3</v>
      </c>
      <c r="BB4760" s="2">
        <f>BE4760*'mass balance'!$B$18+BF4760*'mass balance'!$C$18+BG4760*'mass balance'!$D$18+BH4760*'mass balance'!$E$18</f>
        <v>2.2856505177817222E-3</v>
      </c>
      <c r="BC4760" s="2">
        <f>BE4760*'mass balance'!$B$19+BF4760*'mass balance'!$C$19+BG4760*'mass balance'!$D$19+BH4760*'mass balance'!$E$19</f>
        <v>-2.8570631472271523E-3</v>
      </c>
      <c r="BD4760" s="2">
        <f>BE4760*'mass balance'!$B$20+BF4760*'mass balance'!$C$20+BG4760*'mass balance'!$D$20+BH4760*'mass balance'!$E$20</f>
        <v>1.0389320535371464E-4</v>
      </c>
      <c r="BE4760" s="2">
        <f>N4760*'mass balance'!$H$11+R4760*'mass balance'!$I$11+S4760*'mass balance'!$J$11</f>
        <v>-5.2485120676412922E-3</v>
      </c>
      <c r="BF4760" s="2">
        <f>N4760*'mass balance'!$H$12+R4760*'mass balance'!$I$12+S4760*'mass balance'!$J$12</f>
        <v>2.463126000633832E-4</v>
      </c>
      <c r="BG4760" s="2">
        <f>N4760*'mass balance'!$H$13+R4760*'mass balance'!$I$13+S4760*'mass balance'!$J$13</f>
        <v>1.657657984080586E-3</v>
      </c>
      <c r="BH4760" s="2">
        <f>N4760*'mass balance'!$H$14+R4760*'mass balance'!$I$14+S4760*'mass balance'!$J$14</f>
        <v>5.7405600739826633E-4</v>
      </c>
      <c r="BI4760" s="36">
        <f t="shared" si="5006"/>
        <v>6.4767575960678318E-26</v>
      </c>
      <c r="BJ4760" s="36">
        <f t="shared" si="5007"/>
        <v>2.4676776441394114E-29</v>
      </c>
      <c r="BK4760" s="36">
        <f t="shared" si="5008"/>
        <v>1.3021106193154914E-25</v>
      </c>
      <c r="BL4760" s="36">
        <f t="shared" si="5009"/>
        <v>7.1154183250221409E-26</v>
      </c>
      <c r="BM4760" s="36">
        <f t="shared" si="5042"/>
        <v>1.6963130739673104E-22</v>
      </c>
      <c r="BN4760" s="36">
        <f t="shared" ca="1" si="5010"/>
        <v>0.55416897236053508</v>
      </c>
      <c r="BO4760" s="36">
        <f t="shared" ca="1" si="5027"/>
        <v>1</v>
      </c>
      <c r="BP4760" s="36">
        <f t="shared" si="5043"/>
        <v>-1.6963130739673104E-22</v>
      </c>
      <c r="BQ4760" s="36">
        <f t="shared" si="5044"/>
        <v>1</v>
      </c>
      <c r="BR4760" s="2">
        <f t="shared" si="5033"/>
        <v>-5</v>
      </c>
      <c r="BS4760">
        <v>0</v>
      </c>
      <c r="BT4760" s="37">
        <f t="shared" si="5028"/>
        <v>2.8642058050952204</v>
      </c>
      <c r="BU4760" s="34">
        <f t="shared" si="5011"/>
        <v>-5</v>
      </c>
      <c r="BV4760" s="34">
        <f t="shared" si="5012"/>
        <v>-5</v>
      </c>
      <c r="BW4760" s="34">
        <f t="shared" si="5013"/>
        <v>-5</v>
      </c>
      <c r="BX4760" s="34">
        <f t="shared" si="5014"/>
        <v>-5</v>
      </c>
      <c r="BY4760" s="34">
        <f t="shared" si="5015"/>
        <v>50.535085932008016</v>
      </c>
      <c r="BZ4760" s="36">
        <f t="shared" si="5029"/>
        <v>2.8570631472271523E-3</v>
      </c>
      <c r="CA4760" s="34">
        <f t="shared" si="5030"/>
        <v>1.0677582616250923E-2</v>
      </c>
    </row>
    <row r="4761" spans="1:79" ht="13.2" x14ac:dyDescent="0.25">
      <c r="A4761" s="75">
        <f t="shared" si="5016"/>
        <v>12.950684931505675</v>
      </c>
      <c r="B4761" s="34">
        <f t="shared" si="5034"/>
        <v>4726.9999999995716</v>
      </c>
      <c r="C4761">
        <f t="shared" si="5017"/>
        <v>20</v>
      </c>
      <c r="D4761" s="35">
        <f t="shared" si="4977"/>
        <v>3000</v>
      </c>
      <c r="E4761" s="27">
        <v>0</v>
      </c>
      <c r="F4761" s="64">
        <f t="shared" si="5018"/>
        <v>0.96267801959344901</v>
      </c>
      <c r="G4761" s="34">
        <v>0</v>
      </c>
      <c r="H4761" s="34">
        <f t="shared" si="4978"/>
        <v>1</v>
      </c>
      <c r="I4761" s="34">
        <f t="shared" si="5019"/>
        <v>12793.990880396937</v>
      </c>
      <c r="J4761" s="34">
        <f t="shared" si="4979"/>
        <v>188121.89650229033</v>
      </c>
      <c r="K4761" s="34">
        <f t="shared" si="4980"/>
        <v>164960.29270226217</v>
      </c>
      <c r="L4761" s="36">
        <f t="shared" si="5031"/>
        <v>19734.131217394668</v>
      </c>
      <c r="M4761" s="34">
        <f t="shared" si="4981"/>
        <v>149.95224105927213</v>
      </c>
      <c r="N4761" s="34">
        <f t="shared" si="5020"/>
        <v>2204.8866719188782</v>
      </c>
      <c r="O4761" s="34">
        <f t="shared" si="4982"/>
        <v>13.261852397919354</v>
      </c>
      <c r="P4761">
        <f t="shared" si="5035"/>
        <v>747.74610116074473</v>
      </c>
      <c r="Q4761" s="36">
        <f t="shared" si="4983"/>
        <v>1667.8239338964802</v>
      </c>
      <c r="R4761" s="34">
        <f t="shared" si="4984"/>
        <v>1089.9481440746752</v>
      </c>
      <c r="S4761" s="34">
        <f t="shared" si="4985"/>
        <v>153.26242264815073</v>
      </c>
      <c r="T4761" s="36">
        <f t="shared" si="5021"/>
        <v>2.2189157129906207E-5</v>
      </c>
      <c r="U4761" s="36">
        <f t="shared" si="4986"/>
        <v>27368.117028074354</v>
      </c>
      <c r="V4761" s="36">
        <f t="shared" si="4987"/>
        <v>1.9623618474558673E-2</v>
      </c>
      <c r="W4761" s="68">
        <f t="shared" si="4988"/>
        <v>56.383232049699053</v>
      </c>
      <c r="X4761">
        <f t="shared" si="4989"/>
        <v>7.8886006137109952</v>
      </c>
      <c r="Y4761">
        <f t="shared" si="4990"/>
        <v>5.4790819485161157E-3</v>
      </c>
      <c r="Z4761" s="34">
        <f t="shared" si="4991"/>
        <v>1.6980387444359678E-3</v>
      </c>
      <c r="AA4761" s="36">
        <f t="shared" si="4992"/>
        <v>3.4803997148055319E-4</v>
      </c>
      <c r="AB4761" s="34">
        <f t="shared" si="4993"/>
        <v>1.9253560391868981E-3</v>
      </c>
      <c r="AC4761" s="36">
        <f t="shared" si="4994"/>
        <v>319.85397095742223</v>
      </c>
      <c r="AD4761" s="34">
        <f t="shared" si="4995"/>
        <v>0</v>
      </c>
      <c r="AE4761">
        <f t="shared" si="5022"/>
        <v>166127.18086806458</v>
      </c>
      <c r="AF4761" s="36">
        <f t="shared" si="5036"/>
        <v>0</v>
      </c>
      <c r="AG4761" s="34">
        <f t="shared" si="4996"/>
        <v>446.96143913016249</v>
      </c>
      <c r="AH4761">
        <f t="shared" si="5032"/>
        <v>4.5249103216753497</v>
      </c>
      <c r="AI4761" s="29">
        <f t="shared" si="5023"/>
        <v>446.96143913016249</v>
      </c>
      <c r="AJ4761">
        <f t="shared" si="5024"/>
        <v>181724.70061810833</v>
      </c>
      <c r="AK4761" s="36">
        <f t="shared" si="5037"/>
        <v>-4.3449583782436921E-24</v>
      </c>
      <c r="AL4761" s="36">
        <f t="shared" si="5025"/>
        <v>-1.0172874876025208E-4</v>
      </c>
      <c r="AM4761" s="36">
        <f t="shared" si="5026"/>
        <v>-2.0671788655489667E-4</v>
      </c>
      <c r="AN4761" s="37">
        <f t="shared" si="5038"/>
        <v>1.3051445880436917E-22</v>
      </c>
      <c r="AO4761" s="36">
        <f t="shared" si="5039"/>
        <v>0.17962688427448617</v>
      </c>
      <c r="AP4761" s="36">
        <f t="shared" si="5040"/>
        <v>0.10715893972695978</v>
      </c>
      <c r="AQ4761" s="74">
        <f t="shared" si="4997"/>
        <v>1.2338217229138078E-22</v>
      </c>
      <c r="AR4761" s="73">
        <f t="shared" si="4998"/>
        <v>4.2026452683484944E-24</v>
      </c>
      <c r="AS4761" s="72">
        <f t="shared" si="5041"/>
        <v>5.7958082758227192E-3</v>
      </c>
      <c r="AT4761" s="37">
        <f t="shared" si="4999"/>
        <v>3.3767396464775394E-18</v>
      </c>
      <c r="AU4761" s="37">
        <f t="shared" si="5000"/>
        <v>16.068723161593084</v>
      </c>
      <c r="AV4761" s="34">
        <f t="shared" si="5001"/>
        <v>24.961657989249865</v>
      </c>
      <c r="AW4761" s="34">
        <f t="shared" si="5002"/>
        <v>5.3023995951658911</v>
      </c>
      <c r="AX4761" s="37">
        <f t="shared" si="5003"/>
        <v>211.95493762332154</v>
      </c>
      <c r="AY4761" s="7">
        <f t="shared" si="5004"/>
        <v>298.60222725743637</v>
      </c>
      <c r="AZ4761" s="37">
        <f t="shared" si="5005"/>
        <v>268.33816967302062</v>
      </c>
      <c r="BA4761" s="2">
        <f>BE4761*'mass balance'!$B$17+BF4761*'mass balance'!$C$17+BG4761*'mass balance'!$D$17+BH4761*'mass balance'!$E$17</f>
        <v>2.2515651539941365E-3</v>
      </c>
      <c r="BB4761" s="2">
        <f>BE4761*'mass balance'!$B$18+BF4761*'mass balance'!$C$18+BG4761*'mass balance'!$D$18+BH4761*'mass balance'!$E$18</f>
        <v>2.2862046179017385E-3</v>
      </c>
      <c r="BC4761" s="2">
        <f>BE4761*'mass balance'!$B$19+BF4761*'mass balance'!$C$19+BG4761*'mass balance'!$D$19+BH4761*'mass balance'!$E$19</f>
        <v>-2.8577557723771735E-3</v>
      </c>
      <c r="BD4761" s="2">
        <f>BE4761*'mass balance'!$B$20+BF4761*'mass balance'!$C$20+BG4761*'mass balance'!$D$20+BH4761*'mass balance'!$E$20</f>
        <v>1.039183917228063E-4</v>
      </c>
      <c r="BE4761" s="2">
        <f>N4761*'mass balance'!$H$11+R4761*'mass balance'!$I$11+S4761*'mass balance'!$J$11</f>
        <v>-5.2497301712354236E-3</v>
      </c>
      <c r="BF4761" s="2">
        <f>N4761*'mass balance'!$H$12+R4761*'mass balance'!$I$12+S4761*'mass balance'!$J$12</f>
        <v>2.4632157081035995E-4</v>
      </c>
      <c r="BG4761" s="2">
        <f>N4761*'mass balance'!$H$13+R4761*'mass balance'!$I$13+S4761*'mass balance'!$J$13</f>
        <v>1.6580622503380212E-3</v>
      </c>
      <c r="BH4761" s="2">
        <f>N4761*'mass balance'!$H$14+R4761*'mass balance'!$I$14+S4761*'mass balance'!$J$14</f>
        <v>5.7418923747887447E-4</v>
      </c>
      <c r="BI4761" s="36">
        <f t="shared" si="5006"/>
        <v>6.4767575960678318E-26</v>
      </c>
      <c r="BJ4761" s="36">
        <f t="shared" si="5007"/>
        <v>2.4678604455774248E-29</v>
      </c>
      <c r="BK4761" s="36">
        <f t="shared" si="5008"/>
        <v>1.3023573870799052E-25</v>
      </c>
      <c r="BL4761" s="36">
        <f t="shared" si="5009"/>
        <v>7.117249881951417E-26</v>
      </c>
      <c r="BM4761" s="36">
        <f t="shared" si="5042"/>
        <v>1.6970246157998127E-22</v>
      </c>
      <c r="BN4761" s="36">
        <f t="shared" ca="1" si="5010"/>
        <v>0.6084709613105671</v>
      </c>
      <c r="BO4761" s="36">
        <f t="shared" ca="1" si="5027"/>
        <v>1</v>
      </c>
      <c r="BP4761" s="36">
        <f t="shared" si="5043"/>
        <v>-1.6970246157998127E-22</v>
      </c>
      <c r="BQ4761" s="36">
        <f t="shared" si="5044"/>
        <v>1</v>
      </c>
      <c r="BR4761" s="2">
        <f t="shared" si="5033"/>
        <v>-5</v>
      </c>
      <c r="BS4761">
        <v>0</v>
      </c>
      <c r="BT4761" s="37">
        <f t="shared" si="5028"/>
        <v>2.8649001618081162</v>
      </c>
      <c r="BU4761" s="34">
        <f t="shared" si="5011"/>
        <v>-5</v>
      </c>
      <c r="BV4761" s="34">
        <f t="shared" si="5012"/>
        <v>-5</v>
      </c>
      <c r="BW4761" s="34">
        <f t="shared" si="5013"/>
        <v>-5</v>
      </c>
      <c r="BX4761" s="34">
        <f t="shared" si="5014"/>
        <v>-5</v>
      </c>
      <c r="BY4761" s="34">
        <f t="shared" si="5015"/>
        <v>50.546814393143329</v>
      </c>
      <c r="BZ4761" s="36">
        <f t="shared" si="5029"/>
        <v>2.8577557723771735E-3</v>
      </c>
      <c r="CA4761" s="34">
        <f t="shared" si="5030"/>
        <v>1.0676454137326407E-2</v>
      </c>
    </row>
    <row r="4762" spans="1:79" ht="13.2" x14ac:dyDescent="0.25">
      <c r="A4762" s="75">
        <f t="shared" si="5016"/>
        <v>12.953424657533072</v>
      </c>
      <c r="B4762" s="34">
        <f t="shared" si="5034"/>
        <v>4727.9999999995707</v>
      </c>
      <c r="C4762">
        <f t="shared" si="5017"/>
        <v>20</v>
      </c>
      <c r="D4762" s="35">
        <f t="shared" si="4977"/>
        <v>3000</v>
      </c>
      <c r="E4762" s="27">
        <v>0</v>
      </c>
      <c r="F4762" s="64">
        <f t="shared" si="5018"/>
        <v>0.96267801959344901</v>
      </c>
      <c r="G4762" s="34">
        <v>0</v>
      </c>
      <c r="H4762" s="34">
        <f t="shared" si="4978"/>
        <v>1</v>
      </c>
      <c r="I4762" s="34">
        <f t="shared" si="5019"/>
        <v>12793.990880396937</v>
      </c>
      <c r="J4762" s="34">
        <f t="shared" si="4979"/>
        <v>188165.54326372786</v>
      </c>
      <c r="K4762" s="34">
        <f t="shared" si="4980"/>
        <v>164998.56566610164</v>
      </c>
      <c r="L4762" s="36">
        <f t="shared" si="5031"/>
        <v>19740.999483860764</v>
      </c>
      <c r="M4762" s="34">
        <f t="shared" si="4981"/>
        <v>149.95224105927213</v>
      </c>
      <c r="N4762" s="34">
        <f t="shared" si="5020"/>
        <v>2205.3982347106389</v>
      </c>
      <c r="O4762" s="34">
        <f t="shared" si="4982"/>
        <v>13.261852397919354</v>
      </c>
      <c r="P4762">
        <f t="shared" si="5035"/>
        <v>748.00634669246745</v>
      </c>
      <c r="Q4762" s="36">
        <f t="shared" si="4983"/>
        <v>1668.3159767161042</v>
      </c>
      <c r="R4762" s="34">
        <f t="shared" si="4984"/>
        <v>1090.2197009327567</v>
      </c>
      <c r="S4762" s="34">
        <f t="shared" si="4985"/>
        <v>153.26799340887351</v>
      </c>
      <c r="T4762" s="36">
        <f t="shared" si="5021"/>
        <v>2.2154881857965373E-5</v>
      </c>
      <c r="U4762" s="36">
        <f t="shared" si="4986"/>
        <v>27368.11705026351</v>
      </c>
      <c r="V4762" s="36">
        <f t="shared" si="4987"/>
        <v>1.962433175104971E-2</v>
      </c>
      <c r="W4762" s="68">
        <f t="shared" si="4988"/>
        <v>56.402855668173615</v>
      </c>
      <c r="X4762">
        <f t="shared" si="4989"/>
        <v>7.8895156903356636</v>
      </c>
      <c r="Y4762">
        <f t="shared" si="4990"/>
        <v>5.4790819485161157E-3</v>
      </c>
      <c r="Z4762" s="34">
        <f t="shared" si="4991"/>
        <v>1.6980387444359678E-3</v>
      </c>
      <c r="AA4762" s="36">
        <f t="shared" si="4992"/>
        <v>3.4793152790884511E-4</v>
      </c>
      <c r="AB4762" s="34">
        <f t="shared" si="4993"/>
        <v>1.9253560391868981E-3</v>
      </c>
      <c r="AC4762" s="36">
        <f t="shared" si="4994"/>
        <v>319.85397095742223</v>
      </c>
      <c r="AD4762" s="34">
        <f t="shared" si="4995"/>
        <v>0</v>
      </c>
      <c r="AE4762">
        <f t="shared" si="5022"/>
        <v>166127.18086806458</v>
      </c>
      <c r="AF4762" s="36">
        <f t="shared" si="5036"/>
        <v>0</v>
      </c>
      <c r="AG4762" s="34">
        <f t="shared" si="4996"/>
        <v>447.18766565734097</v>
      </c>
      <c r="AH4762">
        <f t="shared" si="5032"/>
        <v>4.5248913327700393</v>
      </c>
      <c r="AI4762" s="29">
        <f t="shared" si="5023"/>
        <v>447.18766565734097</v>
      </c>
      <c r="AJ4762">
        <f t="shared" si="5024"/>
        <v>182171.88828376567</v>
      </c>
      <c r="AK4762" s="36">
        <f t="shared" si="5037"/>
        <v>-4.2026452683484944E-24</v>
      </c>
      <c r="AL4762" s="36">
        <f t="shared" si="5025"/>
        <v>-1.0167113634679778E-4</v>
      </c>
      <c r="AM4762" s="36">
        <f t="shared" si="5026"/>
        <v>-2.0631911175616682E-4</v>
      </c>
      <c r="AN4762" s="37">
        <f t="shared" si="5038"/>
        <v>1.2616950042612547E-22</v>
      </c>
      <c r="AO4762" s="36">
        <f t="shared" si="5039"/>
        <v>0.17952515552572593</v>
      </c>
      <c r="AP4762" s="36">
        <f t="shared" si="5040"/>
        <v>0.10695222184040488</v>
      </c>
      <c r="AQ4762" s="74">
        <f t="shared" si="4997"/>
        <v>1.1947753244795027E-22</v>
      </c>
      <c r="AR4762" s="73">
        <f t="shared" si="4998"/>
        <v>4.0649157222818784E-24</v>
      </c>
      <c r="AS4762" s="72">
        <f t="shared" si="5041"/>
        <v>5.7859667677622861E-3</v>
      </c>
      <c r="AT4762" s="37">
        <f t="shared" si="4999"/>
        <v>3.2698769456540367E-18</v>
      </c>
      <c r="AU4762" s="37">
        <f t="shared" si="5000"/>
        <v>16.037725351237142</v>
      </c>
      <c r="AV4762" s="34">
        <f t="shared" si="5001"/>
        <v>25.02308203956812</v>
      </c>
      <c r="AW4762" s="34">
        <f t="shared" si="5002"/>
        <v>5.3042450421697707</v>
      </c>
      <c r="AX4762" s="37">
        <f t="shared" si="5003"/>
        <v>212.02870658567295</v>
      </c>
      <c r="AY4762" s="7">
        <f t="shared" si="5004"/>
        <v>298.75888933558446</v>
      </c>
      <c r="AZ4762" s="37">
        <f t="shared" si="5005"/>
        <v>268.43156225384655</v>
      </c>
      <c r="BA4762" s="2">
        <f>BE4762*'mass balance'!$B$17+BF4762*'mass balance'!$C$17+BG4762*'mass balance'!$D$17+BH4762*'mass balance'!$E$17</f>
        <v>2.2521108577034767E-3</v>
      </c>
      <c r="BB4762" s="2">
        <f>BE4762*'mass balance'!$B$18+BF4762*'mass balance'!$C$18+BG4762*'mass balance'!$D$18+BH4762*'mass balance'!$E$18</f>
        <v>2.2867587170527608E-3</v>
      </c>
      <c r="BC4762" s="2">
        <f>BE4762*'mass balance'!$B$19+BF4762*'mass balance'!$C$19+BG4762*'mass balance'!$D$19+BH4762*'mass balance'!$E$19</f>
        <v>-2.8584483963159501E-3</v>
      </c>
      <c r="BD4762" s="2">
        <f>BE4762*'mass balance'!$B$20+BF4762*'mass balance'!$C$20+BG4762*'mass balance'!$D$20+BH4762*'mass balance'!$E$20</f>
        <v>1.0394357804785274E-4</v>
      </c>
      <c r="BE4762" s="2">
        <f>N4762*'mass balance'!$H$11+R4762*'mass balance'!$I$11+S4762*'mass balance'!$J$11</f>
        <v>-5.2509481778824736E-3</v>
      </c>
      <c r="BF4762" s="2">
        <f>N4762*'mass balance'!$H$12+R4762*'mass balance'!$I$12+S4762*'mass balance'!$J$12</f>
        <v>2.4633052407175388E-4</v>
      </c>
      <c r="BG4762" s="2">
        <f>N4762*'mass balance'!$H$13+R4762*'mass balance'!$I$13+S4762*'mass balance'!$J$13</f>
        <v>1.6584664489120839E-3</v>
      </c>
      <c r="BH4762" s="2">
        <f>N4762*'mass balance'!$H$14+R4762*'mass balance'!$I$14+S4762*'mass balance'!$J$14</f>
        <v>5.7432245695589548E-4</v>
      </c>
      <c r="BI4762" s="36">
        <f t="shared" si="5006"/>
        <v>6.4767575960678318E-26</v>
      </c>
      <c r="BJ4762" s="36">
        <f t="shared" si="5007"/>
        <v>2.4680432734012269E-29</v>
      </c>
      <c r="BK4762" s="36">
        <f t="shared" si="5008"/>
        <v>1.3026041731244629E-25</v>
      </c>
      <c r="BL4762" s="36">
        <f t="shared" si="5009"/>
        <v>7.1190817408771959E-26</v>
      </c>
      <c r="BM4762" s="36">
        <f t="shared" si="5042"/>
        <v>1.6977363407880079E-22</v>
      </c>
      <c r="BN4762" s="36">
        <f t="shared" ca="1" si="5010"/>
        <v>0.67632113575995989</v>
      </c>
      <c r="BO4762" s="36">
        <f t="shared" ca="1" si="5027"/>
        <v>1</v>
      </c>
      <c r="BP4762" s="36">
        <f t="shared" si="5043"/>
        <v>-1.6977363407880079E-22</v>
      </c>
      <c r="BQ4762" s="36">
        <f t="shared" si="5044"/>
        <v>1</v>
      </c>
      <c r="BR4762" s="2">
        <f t="shared" si="5033"/>
        <v>-5</v>
      </c>
      <c r="BS4762">
        <v>0</v>
      </c>
      <c r="BT4762" s="37">
        <f t="shared" si="5028"/>
        <v>2.8655945173067394</v>
      </c>
      <c r="BU4762" s="34">
        <f t="shared" si="5011"/>
        <v>-5</v>
      </c>
      <c r="BV4762" s="34">
        <f t="shared" si="5012"/>
        <v>-5</v>
      </c>
      <c r="BW4762" s="34">
        <f t="shared" si="5013"/>
        <v>-5</v>
      </c>
      <c r="BX4762" s="34">
        <f t="shared" si="5014"/>
        <v>-5</v>
      </c>
      <c r="BY4762" s="34">
        <f t="shared" si="5015"/>
        <v>50.558541920827579</v>
      </c>
      <c r="BZ4762" s="36">
        <f t="shared" si="5029"/>
        <v>2.8584483963159501E-3</v>
      </c>
      <c r="CA4762" s="34">
        <f t="shared" si="5030"/>
        <v>1.0675326303830265E-2</v>
      </c>
    </row>
    <row r="4763" spans="1:79" ht="13.2" x14ac:dyDescent="0.25">
      <c r="A4763" s="75">
        <f t="shared" si="5016"/>
        <v>12.956164383560468</v>
      </c>
      <c r="B4763" s="34">
        <f t="shared" si="5034"/>
        <v>4728.9999999995707</v>
      </c>
      <c r="C4763">
        <f t="shared" si="5017"/>
        <v>20</v>
      </c>
      <c r="D4763" s="35">
        <f t="shared" si="4977"/>
        <v>3000</v>
      </c>
      <c r="E4763" s="27">
        <v>0</v>
      </c>
      <c r="F4763" s="64">
        <f t="shared" si="5018"/>
        <v>0.96267801959344901</v>
      </c>
      <c r="G4763" s="34">
        <v>0</v>
      </c>
      <c r="H4763" s="34">
        <f t="shared" si="4978"/>
        <v>1</v>
      </c>
      <c r="I4763" s="34">
        <f t="shared" si="5019"/>
        <v>12793.990880396937</v>
      </c>
      <c r="J4763" s="34">
        <f t="shared" si="4979"/>
        <v>188209.1865498049</v>
      </c>
      <c r="K4763" s="34">
        <f t="shared" si="4980"/>
        <v>165036.83558246767</v>
      </c>
      <c r="L4763" s="36">
        <f t="shared" si="5031"/>
        <v>19747.867999973631</v>
      </c>
      <c r="M4763" s="34">
        <f t="shared" si="4981"/>
        <v>149.95224105927213</v>
      </c>
      <c r="N4763" s="34">
        <f t="shared" si="5020"/>
        <v>2205.9097567693634</v>
      </c>
      <c r="O4763" s="34">
        <f t="shared" si="4982"/>
        <v>13.261852397919354</v>
      </c>
      <c r="P4763">
        <f t="shared" si="5035"/>
        <v>748.26660168355761</v>
      </c>
      <c r="Q4763" s="36">
        <f t="shared" si="4983"/>
        <v>1668.8080169133138</v>
      </c>
      <c r="R4763" s="34">
        <f t="shared" si="4984"/>
        <v>1090.4912671899206</v>
      </c>
      <c r="S4763" s="34">
        <f t="shared" si="4985"/>
        <v>153.2735532935219</v>
      </c>
      <c r="T4763" s="36">
        <f t="shared" si="5021"/>
        <v>2.2120664004709294E-5</v>
      </c>
      <c r="U4763" s="36">
        <f t="shared" si="4986"/>
        <v>27368.117072418394</v>
      </c>
      <c r="V4763" s="36">
        <f t="shared" si="4987"/>
        <v>1.9625043634975435E-2</v>
      </c>
      <c r="W4763" s="68">
        <f t="shared" si="4988"/>
        <v>56.422479999924661</v>
      </c>
      <c r="X4763">
        <f t="shared" si="4989"/>
        <v>7.8904305879861543</v>
      </c>
      <c r="Y4763">
        <f t="shared" si="4990"/>
        <v>5.4790819485161157E-3</v>
      </c>
      <c r="Z4763" s="34">
        <f t="shared" si="4991"/>
        <v>1.6980387444359678E-3</v>
      </c>
      <c r="AA4763" s="36">
        <f t="shared" si="4992"/>
        <v>3.4782313069190931E-4</v>
      </c>
      <c r="AB4763" s="34">
        <f t="shared" si="4993"/>
        <v>1.9253560391868981E-3</v>
      </c>
      <c r="AC4763" s="36">
        <f t="shared" si="4994"/>
        <v>319.85397095742223</v>
      </c>
      <c r="AD4763" s="34">
        <f t="shared" si="4995"/>
        <v>0</v>
      </c>
      <c r="AE4763">
        <f t="shared" si="5022"/>
        <v>166127.18086806458</v>
      </c>
      <c r="AF4763" s="36">
        <f t="shared" si="5036"/>
        <v>0</v>
      </c>
      <c r="AG4763" s="34">
        <f t="shared" si="4996"/>
        <v>447.41389097881211</v>
      </c>
      <c r="AH4763">
        <f t="shared" si="5032"/>
        <v>4.5248720876026596</v>
      </c>
      <c r="AI4763" s="29">
        <f t="shared" si="5023"/>
        <v>447.41389097881211</v>
      </c>
      <c r="AJ4763">
        <f t="shared" si="5024"/>
        <v>182619.30217474449</v>
      </c>
      <c r="AK4763" s="36">
        <f t="shared" si="5037"/>
        <v>-4.0649157222818784E-24</v>
      </c>
      <c r="AL4763" s="36">
        <f t="shared" si="5025"/>
        <v>-1.0161355656119183E-4</v>
      </c>
      <c r="AM4763" s="36">
        <f t="shared" si="5026"/>
        <v>-2.059211062248804E-4</v>
      </c>
      <c r="AN4763" s="37">
        <f t="shared" si="5038"/>
        <v>1.2196685515777696E-22</v>
      </c>
      <c r="AO4763" s="36">
        <f t="shared" si="5039"/>
        <v>0.17942348438937913</v>
      </c>
      <c r="AP4763" s="36">
        <f t="shared" si="5040"/>
        <v>0.10674590272864871</v>
      </c>
      <c r="AQ4763" s="74">
        <f t="shared" si="4997"/>
        <v>1.1569424674313148E-22</v>
      </c>
      <c r="AR4763" s="73">
        <f t="shared" si="4998"/>
        <v>3.931624659247689E-24</v>
      </c>
      <c r="AS4763" s="72">
        <f t="shared" si="5041"/>
        <v>5.7761419709656311E-3</v>
      </c>
      <c r="AT4763" s="37">
        <f t="shared" si="4999"/>
        <v>3.1663354809824362E-18</v>
      </c>
      <c r="AU4763" s="37">
        <f t="shared" si="5000"/>
        <v>16.006787338055947</v>
      </c>
      <c r="AV4763" s="34">
        <f t="shared" si="5001"/>
        <v>25.084537163329234</v>
      </c>
      <c r="AW4763" s="34">
        <f t="shared" si="5002"/>
        <v>5.3060905562516956</v>
      </c>
      <c r="AX4763" s="37">
        <f t="shared" si="5003"/>
        <v>212.10247822921585</v>
      </c>
      <c r="AY4763" s="7">
        <f t="shared" si="5004"/>
        <v>298.91558594872146</v>
      </c>
      <c r="AZ4763" s="37">
        <f t="shared" si="5005"/>
        <v>268.52495822914051</v>
      </c>
      <c r="BA4763" s="2">
        <f>BE4763*'mass balance'!$B$17+BF4763*'mass balance'!$C$17+BG4763*'mass balance'!$D$17+BH4763*'mass balance'!$E$17</f>
        <v>2.2526565604271526E-3</v>
      </c>
      <c r="BB4763" s="2">
        <f>BE4763*'mass balance'!$B$18+BF4763*'mass balance'!$C$18+BG4763*'mass balance'!$D$18+BH4763*'mass balance'!$E$18</f>
        <v>2.2873128152029556E-3</v>
      </c>
      <c r="BC4763" s="2">
        <f>BE4763*'mass balance'!$B$19+BF4763*'mass balance'!$C$19+BG4763*'mass balance'!$D$19+BH4763*'mass balance'!$E$19</f>
        <v>-2.8591410190036944E-3</v>
      </c>
      <c r="BD4763" s="2">
        <f>BE4763*'mass balance'!$B$20+BF4763*'mass balance'!$C$20+BG4763*'mass balance'!$D$20+BH4763*'mass balance'!$E$20</f>
        <v>1.0396876432740706E-4</v>
      </c>
      <c r="BE4763" s="2">
        <f>N4763*'mass balance'!$H$11+R4763*'mass balance'!$I$11+S4763*'mass balance'!$J$11</f>
        <v>-5.2521660875461031E-3</v>
      </c>
      <c r="BF4763" s="2">
        <f>N4763*'mass balance'!$H$12+R4763*'mass balance'!$I$12+S4763*'mass balance'!$J$12</f>
        <v>2.4633945985324851E-4</v>
      </c>
      <c r="BG4763" s="2">
        <f>N4763*'mass balance'!$H$13+R4763*'mass balance'!$I$13+S4763*'mass balance'!$J$13</f>
        <v>1.6588705798033117E-3</v>
      </c>
      <c r="BH4763" s="2">
        <f>N4763*'mass balance'!$H$14+R4763*'mass balance'!$I$14+S4763*'mass balance'!$J$14</f>
        <v>5.74455665825355E-4</v>
      </c>
      <c r="BI4763" s="36">
        <f t="shared" si="5006"/>
        <v>6.4767575960678318E-26</v>
      </c>
      <c r="BJ4763" s="36">
        <f t="shared" si="5007"/>
        <v>2.4682261275834682E-29</v>
      </c>
      <c r="BK4763" s="36">
        <f t="shared" si="5008"/>
        <v>1.3028509774518029E-25</v>
      </c>
      <c r="BL4763" s="36">
        <f t="shared" si="5009"/>
        <v>7.1209139017961543E-26</v>
      </c>
      <c r="BM4763" s="36">
        <f t="shared" si="5042"/>
        <v>1.6984482489620957E-22</v>
      </c>
      <c r="BN4763" s="36">
        <f t="shared" ca="1" si="5010"/>
        <v>8.8680385970441367E-2</v>
      </c>
      <c r="BO4763" s="36">
        <f t="shared" ca="1" si="5027"/>
        <v>1</v>
      </c>
      <c r="BP4763" s="36">
        <f t="shared" si="5043"/>
        <v>-1.6984482489620957E-22</v>
      </c>
      <c r="BQ4763" s="36">
        <f t="shared" si="5044"/>
        <v>1</v>
      </c>
      <c r="BR4763" s="2">
        <f t="shared" si="5033"/>
        <v>-5</v>
      </c>
      <c r="BS4763">
        <v>0</v>
      </c>
      <c r="BT4763" s="37">
        <f t="shared" si="5028"/>
        <v>2.8662888715512036</v>
      </c>
      <c r="BU4763" s="34">
        <f t="shared" si="5011"/>
        <v>-5</v>
      </c>
      <c r="BV4763" s="34">
        <f t="shared" si="5012"/>
        <v>-5</v>
      </c>
      <c r="BW4763" s="34">
        <f t="shared" si="5013"/>
        <v>-5</v>
      </c>
      <c r="BX4763" s="34">
        <f t="shared" si="5014"/>
        <v>-5</v>
      </c>
      <c r="BY4763" s="34">
        <f t="shared" si="5015"/>
        <v>50.570268514710904</v>
      </c>
      <c r="BZ4763" s="36">
        <f t="shared" si="5029"/>
        <v>2.8591410190036944E-3</v>
      </c>
      <c r="CA4763" s="34">
        <f t="shared" si="5030"/>
        <v>1.0674199115246905E-2</v>
      </c>
    </row>
    <row r="4764" spans="1:79" ht="13.2" x14ac:dyDescent="0.25">
      <c r="A4764" s="75">
        <f t="shared" si="5016"/>
        <v>12.958904109587865</v>
      </c>
      <c r="B4764" s="34">
        <f t="shared" si="5034"/>
        <v>4729.9999999995707</v>
      </c>
      <c r="C4764">
        <f t="shared" si="5017"/>
        <v>20</v>
      </c>
      <c r="D4764" s="35">
        <f t="shared" si="4977"/>
        <v>3000</v>
      </c>
      <c r="E4764" s="27">
        <v>0</v>
      </c>
      <c r="F4764" s="64">
        <f t="shared" si="5018"/>
        <v>0.96267801959344901</v>
      </c>
      <c r="G4764" s="34">
        <v>0</v>
      </c>
      <c r="H4764" s="34">
        <f t="shared" si="4978"/>
        <v>1</v>
      </c>
      <c r="I4764" s="34">
        <f t="shared" si="5019"/>
        <v>12793.990880396937</v>
      </c>
      <c r="J4764" s="34">
        <f t="shared" si="4979"/>
        <v>188252.82635922058</v>
      </c>
      <c r="K4764" s="34">
        <f t="shared" si="4980"/>
        <v>165075.10245021948</v>
      </c>
      <c r="L4764" s="36">
        <f t="shared" si="5031"/>
        <v>19754.736765245874</v>
      </c>
      <c r="M4764" s="34">
        <f t="shared" si="4981"/>
        <v>149.95224105927213</v>
      </c>
      <c r="N4764" s="34">
        <f t="shared" si="5020"/>
        <v>2206.4212380798049</v>
      </c>
      <c r="O4764" s="34">
        <f t="shared" si="4982"/>
        <v>13.261852397919354</v>
      </c>
      <c r="P4764">
        <f t="shared" si="5035"/>
        <v>748.52686611554736</v>
      </c>
      <c r="Q4764" s="36">
        <f t="shared" si="4983"/>
        <v>1669.3000544604702</v>
      </c>
      <c r="R4764" s="34">
        <f t="shared" si="4984"/>
        <v>1090.762842827063</v>
      </c>
      <c r="S4764" s="34">
        <f t="shared" si="4985"/>
        <v>153.27910230563236</v>
      </c>
      <c r="T4764" s="36">
        <f t="shared" si="5021"/>
        <v>2.2086503458828401E-5</v>
      </c>
      <c r="U4764" s="36">
        <f t="shared" si="4986"/>
        <v>27368.117094539059</v>
      </c>
      <c r="V4764" s="36">
        <f t="shared" si="4987"/>
        <v>1.9625754126788696E-2</v>
      </c>
      <c r="W4764" s="68">
        <f t="shared" si="4988"/>
        <v>56.442105043559636</v>
      </c>
      <c r="X4764">
        <f t="shared" si="4989"/>
        <v>7.8913453066974473</v>
      </c>
      <c r="Y4764">
        <f t="shared" si="4990"/>
        <v>5.4790819485161157E-3</v>
      </c>
      <c r="Z4764" s="34">
        <f t="shared" si="4991"/>
        <v>1.6980387444359678E-3</v>
      </c>
      <c r="AA4764" s="36">
        <f t="shared" si="4992"/>
        <v>3.4771477980210635E-4</v>
      </c>
      <c r="AB4764" s="34">
        <f t="shared" si="4993"/>
        <v>1.9253560391868981E-3</v>
      </c>
      <c r="AC4764" s="36">
        <f t="shared" si="4994"/>
        <v>319.85397095742223</v>
      </c>
      <c r="AD4764" s="34">
        <f t="shared" si="4995"/>
        <v>0</v>
      </c>
      <c r="AE4764">
        <f t="shared" si="5022"/>
        <v>166127.18086806458</v>
      </c>
      <c r="AF4764" s="36">
        <f t="shared" si="5036"/>
        <v>0</v>
      </c>
      <c r="AG4764" s="34">
        <f t="shared" si="4996"/>
        <v>447.6401150818682</v>
      </c>
      <c r="AH4764">
        <f t="shared" si="5032"/>
        <v>4.5248525862785982</v>
      </c>
      <c r="AI4764" s="29">
        <f t="shared" si="5023"/>
        <v>447.6401150818682</v>
      </c>
      <c r="AJ4764">
        <f t="shared" si="5024"/>
        <v>183066.94228982634</v>
      </c>
      <c r="AK4764" s="36">
        <f t="shared" si="5037"/>
        <v>-3.931624659247689E-24</v>
      </c>
      <c r="AL4764" s="36">
        <f t="shared" si="5025"/>
        <v>-1.0155600938495592E-4</v>
      </c>
      <c r="AM4764" s="36">
        <f t="shared" si="5026"/>
        <v>-2.0552386847706098E-4</v>
      </c>
      <c r="AN4764" s="37">
        <f t="shared" si="5038"/>
        <v>1.1790193943549508E-22</v>
      </c>
      <c r="AO4764" s="36">
        <f t="shared" si="5039"/>
        <v>0.17932187083281795</v>
      </c>
      <c r="AP4764" s="36">
        <f t="shared" si="5040"/>
        <v>0.10653998162242384</v>
      </c>
      <c r="AQ4764" s="74">
        <f t="shared" si="4997"/>
        <v>1.1202861368589425E-22</v>
      </c>
      <c r="AR4764" s="73">
        <f t="shared" si="4998"/>
        <v>3.8026315086338249E-24</v>
      </c>
      <c r="AS4764" s="72">
        <f t="shared" si="5041"/>
        <v>5.7663338570563775E-3</v>
      </c>
      <c r="AT4764" s="37">
        <f t="shared" si="4999"/>
        <v>3.0660139495655649E-18</v>
      </c>
      <c r="AU4764" s="37">
        <f t="shared" si="5000"/>
        <v>15.975909006696122</v>
      </c>
      <c r="AV4764" s="34">
        <f t="shared" si="5001"/>
        <v>25.146023360365874</v>
      </c>
      <c r="AW4764" s="34">
        <f t="shared" si="5002"/>
        <v>5.3079361372807066</v>
      </c>
      <c r="AX4764" s="37">
        <f t="shared" si="5003"/>
        <v>212.1762525487155</v>
      </c>
      <c r="AY4764" s="7">
        <f t="shared" si="5004"/>
        <v>299.07231708992168</v>
      </c>
      <c r="AZ4764" s="37">
        <f t="shared" si="5005"/>
        <v>268.61835759227512</v>
      </c>
      <c r="BA4764" s="2">
        <f>BE4764*'mass balance'!$B$17+BF4764*'mass balance'!$C$17+BG4764*'mass balance'!$D$17+BH4764*'mass balance'!$E$17</f>
        <v>2.2532022621338296E-3</v>
      </c>
      <c r="BB4764" s="2">
        <f>BE4764*'mass balance'!$B$18+BF4764*'mass balance'!$C$18+BG4764*'mass balance'!$D$18+BH4764*'mass balance'!$E$18</f>
        <v>2.2878669123205038E-3</v>
      </c>
      <c r="BC4764" s="2">
        <f>BE4764*'mass balance'!$B$19+BF4764*'mass balance'!$C$19+BG4764*'mass balance'!$D$19+BH4764*'mass balance'!$E$19</f>
        <v>-2.8598336404006284E-3</v>
      </c>
      <c r="BD4764" s="2">
        <f>BE4764*'mass balance'!$B$20+BF4764*'mass balance'!$C$20+BG4764*'mass balance'!$D$20+BH4764*'mass balance'!$E$20</f>
        <v>1.0399395056002291E-4</v>
      </c>
      <c r="BE4764" s="2">
        <f>N4764*'mass balance'!$H$11+R4764*'mass balance'!$I$11+S4764*'mass balance'!$J$11</f>
        <v>-5.2533839001900114E-3</v>
      </c>
      <c r="BF4764" s="2">
        <f>N4764*'mass balance'!$H$12+R4764*'mass balance'!$I$12+S4764*'mass balance'!$J$12</f>
        <v>2.4634837816052749E-4</v>
      </c>
      <c r="BG4764" s="2">
        <f>N4764*'mass balance'!$H$13+R4764*'mass balance'!$I$13+S4764*'mass balance'!$J$13</f>
        <v>1.6592746430122579E-3</v>
      </c>
      <c r="BH4764" s="2">
        <f>N4764*'mass balance'!$H$14+R4764*'mass balance'!$I$14+S4764*'mass balance'!$J$14</f>
        <v>5.7458886408328247E-4</v>
      </c>
      <c r="BI4764" s="36">
        <f t="shared" si="5006"/>
        <v>6.4767575960678318E-26</v>
      </c>
      <c r="BJ4764" s="36">
        <f t="shared" si="5007"/>
        <v>2.4684090080968173E-29</v>
      </c>
      <c r="BK4764" s="36">
        <f t="shared" si="5008"/>
        <v>1.3030978000645612E-25</v>
      </c>
      <c r="BL4764" s="36">
        <f t="shared" si="5009"/>
        <v>7.1227463647049769E-26</v>
      </c>
      <c r="BM4764" s="36">
        <f t="shared" si="5042"/>
        <v>1.6991603403522752E-22</v>
      </c>
      <c r="BN4764" s="36">
        <f t="shared" ca="1" si="5010"/>
        <v>2.7752149746575028E-2</v>
      </c>
      <c r="BO4764" s="36">
        <f t="shared" ca="1" si="5027"/>
        <v>1</v>
      </c>
      <c r="BP4764" s="36">
        <f t="shared" si="5043"/>
        <v>-1.6991603403522752E-22</v>
      </c>
      <c r="BQ4764" s="36">
        <f t="shared" si="5044"/>
        <v>1</v>
      </c>
      <c r="BR4764" s="2">
        <f t="shared" si="5033"/>
        <v>-5</v>
      </c>
      <c r="BS4764">
        <v>0</v>
      </c>
      <c r="BT4764" s="37">
        <f t="shared" si="5028"/>
        <v>2.8669832245016296</v>
      </c>
      <c r="BU4764" s="34">
        <f t="shared" si="5011"/>
        <v>-5</v>
      </c>
      <c r="BV4764" s="34">
        <f t="shared" si="5012"/>
        <v>-5</v>
      </c>
      <c r="BW4764" s="34">
        <f t="shared" si="5013"/>
        <v>-5</v>
      </c>
      <c r="BX4764" s="34">
        <f t="shared" si="5014"/>
        <v>-5</v>
      </c>
      <c r="BY4764" s="34">
        <f t="shared" si="5015"/>
        <v>50.581994174443764</v>
      </c>
      <c r="BZ4764" s="36">
        <f t="shared" si="5029"/>
        <v>2.8598336404006284E-3</v>
      </c>
      <c r="CA4764" s="34">
        <f t="shared" si="5030"/>
        <v>1.0673072571061233E-2</v>
      </c>
    </row>
    <row r="4765" spans="1:79" ht="13.2" x14ac:dyDescent="0.25">
      <c r="A4765" s="75">
        <f t="shared" si="5016"/>
        <v>12.961643835615261</v>
      </c>
      <c r="B4765" s="34">
        <f t="shared" si="5034"/>
        <v>4730.9999999995707</v>
      </c>
      <c r="C4765">
        <f t="shared" si="5017"/>
        <v>20</v>
      </c>
      <c r="D4765" s="35">
        <f t="shared" si="4977"/>
        <v>3000</v>
      </c>
      <c r="E4765" s="27">
        <v>0</v>
      </c>
      <c r="F4765" s="64">
        <f t="shared" si="5018"/>
        <v>0.96267801959344901</v>
      </c>
      <c r="G4765" s="34">
        <v>0</v>
      </c>
      <c r="H4765" s="34">
        <f t="shared" si="4978"/>
        <v>1</v>
      </c>
      <c r="I4765" s="34">
        <f t="shared" si="5019"/>
        <v>12793.990880396937</v>
      </c>
      <c r="J4765" s="34">
        <f t="shared" si="4979"/>
        <v>188296.46269067496</v>
      </c>
      <c r="K4765" s="34">
        <f t="shared" si="4980"/>
        <v>165113.3662682173</v>
      </c>
      <c r="L4765" s="36">
        <f t="shared" si="5031"/>
        <v>19761.605779190246</v>
      </c>
      <c r="M4765" s="34">
        <f t="shared" si="4981"/>
        <v>149.95224105927213</v>
      </c>
      <c r="N4765" s="34">
        <f t="shared" si="5020"/>
        <v>2206.932678626727</v>
      </c>
      <c r="O4765" s="34">
        <f t="shared" si="4982"/>
        <v>13.261852397919354</v>
      </c>
      <c r="P4765">
        <f t="shared" si="5035"/>
        <v>748.78713996997465</v>
      </c>
      <c r="Q4765" s="36">
        <f t="shared" si="4983"/>
        <v>1669.7920893299461</v>
      </c>
      <c r="R4765" s="34">
        <f t="shared" si="4984"/>
        <v>1091.0344278250871</v>
      </c>
      <c r="S4765" s="34">
        <f t="shared" si="4985"/>
        <v>153.28464044874215</v>
      </c>
      <c r="T4765" s="36">
        <f t="shared" si="5021"/>
        <v>2.2052400116481666E-5</v>
      </c>
      <c r="U4765" s="36">
        <f t="shared" si="4986"/>
        <v>27368.117116625563</v>
      </c>
      <c r="V4765" s="36">
        <f t="shared" si="4987"/>
        <v>1.9626463226942305E-2</v>
      </c>
      <c r="W4765" s="68">
        <f t="shared" si="4988"/>
        <v>56.461730797686421</v>
      </c>
      <c r="X4765">
        <f t="shared" si="4989"/>
        <v>7.8922598465045217</v>
      </c>
      <c r="Y4765">
        <f t="shared" si="4990"/>
        <v>5.4790819485161157E-3</v>
      </c>
      <c r="Z4765" s="34">
        <f t="shared" si="4991"/>
        <v>1.6980387444359678E-3</v>
      </c>
      <c r="AA4765" s="36">
        <f t="shared" si="4992"/>
        <v>3.4760647521181763E-4</v>
      </c>
      <c r="AB4765" s="34">
        <f t="shared" si="4993"/>
        <v>1.9253560391868981E-3</v>
      </c>
      <c r="AC4765" s="36">
        <f t="shared" si="4994"/>
        <v>319.85397095742223</v>
      </c>
      <c r="AD4765" s="34">
        <f t="shared" si="4995"/>
        <v>0</v>
      </c>
      <c r="AE4765">
        <f t="shared" si="5022"/>
        <v>166127.18086806458</v>
      </c>
      <c r="AF4765" s="36">
        <f t="shared" si="5036"/>
        <v>0</v>
      </c>
      <c r="AG4765" s="34">
        <f t="shared" si="4996"/>
        <v>447.86633795380703</v>
      </c>
      <c r="AH4765">
        <f t="shared" si="5032"/>
        <v>4.5248328289035271</v>
      </c>
      <c r="AI4765" s="29">
        <f t="shared" si="5023"/>
        <v>447.86633795380703</v>
      </c>
      <c r="AJ4765">
        <f t="shared" si="5024"/>
        <v>183514.80862778015</v>
      </c>
      <c r="AK4765" s="36">
        <f t="shared" si="5037"/>
        <v>-3.8026315086338249E-24</v>
      </c>
      <c r="AL4765" s="36">
        <f t="shared" si="5025"/>
        <v>-1.0149849479962232E-4</v>
      </c>
      <c r="AM4765" s="36">
        <f t="shared" si="5026"/>
        <v>-2.0512739703159487E-4</v>
      </c>
      <c r="AN4765" s="37">
        <f t="shared" si="5038"/>
        <v>1.139703147762474E-22</v>
      </c>
      <c r="AO4765" s="36">
        <f t="shared" si="5039"/>
        <v>0.17922031482343298</v>
      </c>
      <c r="AP4765" s="36">
        <f t="shared" si="5040"/>
        <v>0.10633445775394677</v>
      </c>
      <c r="AQ4765" s="74">
        <f t="shared" si="4997"/>
        <v>1.0847704250489792E-22</v>
      </c>
      <c r="AR4765" s="73">
        <f t="shared" si="4998"/>
        <v>3.6778000723979918E-24</v>
      </c>
      <c r="AS4765" s="72">
        <f t="shared" si="5041"/>
        <v>5.7565423977063313E-3</v>
      </c>
      <c r="AT4765" s="37">
        <f t="shared" si="4999"/>
        <v>2.968814078697388E-18</v>
      </c>
      <c r="AU4765" s="37">
        <f t="shared" si="5000"/>
        <v>15.945090242026815</v>
      </c>
      <c r="AV4765" s="34">
        <f t="shared" si="5001"/>
        <v>25.207540630508944</v>
      </c>
      <c r="AW4765" s="34">
        <f t="shared" si="5002"/>
        <v>5.3097817851258835</v>
      </c>
      <c r="AX4765" s="37">
        <f t="shared" si="5003"/>
        <v>212.2500295389388</v>
      </c>
      <c r="AY4765" s="7">
        <f t="shared" si="5004"/>
        <v>299.22908275226007</v>
      </c>
      <c r="AZ4765" s="37">
        <f t="shared" si="5005"/>
        <v>268.71176033662522</v>
      </c>
      <c r="BA4765" s="2">
        <f>BE4765*'mass balance'!$B$17+BF4765*'mass balance'!$C$17+BG4765*'mass balance'!$D$17+BH4765*'mass balance'!$E$17</f>
        <v>2.2537479627921832E-3</v>
      </c>
      <c r="BB4765" s="2">
        <f>BE4765*'mass balance'!$B$18+BF4765*'mass balance'!$C$18+BG4765*'mass balance'!$D$18+BH4765*'mass balance'!$E$18</f>
        <v>2.2884210083736023E-3</v>
      </c>
      <c r="BC4765" s="2">
        <f>BE4765*'mass balance'!$B$19+BF4765*'mass balance'!$C$19+BG4765*'mass balance'!$D$19+BH4765*'mass balance'!$E$19</f>
        <v>-2.8605262604670017E-3</v>
      </c>
      <c r="BD4765" s="2">
        <f>BE4765*'mass balance'!$B$20+BF4765*'mass balance'!$C$20+BG4765*'mass balance'!$D$20+BH4765*'mass balance'!$E$20</f>
        <v>1.0401913674425461E-4</v>
      </c>
      <c r="BE4765" s="2">
        <f>N4765*'mass balance'!$H$11+R4765*'mass balance'!$I$11+S4765*'mass balance'!$J$11</f>
        <v>-5.2546016157779211E-3</v>
      </c>
      <c r="BF4765" s="2">
        <f>N4765*'mass balance'!$H$12+R4765*'mass balance'!$I$12+S4765*'mass balance'!$J$12</f>
        <v>2.4635727899927583E-4</v>
      </c>
      <c r="BG4765" s="2">
        <f>N4765*'mass balance'!$H$13+R4765*'mass balance'!$I$13+S4765*'mass balance'!$J$13</f>
        <v>1.659678638539479E-3</v>
      </c>
      <c r="BH4765" s="2">
        <f>N4765*'mass balance'!$H$14+R4765*'mass balance'!$I$14+S4765*'mass balance'!$J$14</f>
        <v>5.7472205172571004E-4</v>
      </c>
      <c r="BI4765" s="36">
        <f t="shared" si="5006"/>
        <v>6.4767575960678318E-26</v>
      </c>
      <c r="BJ4765" s="36">
        <f t="shared" si="5007"/>
        <v>2.4685919149139988E-29</v>
      </c>
      <c r="BK4765" s="36">
        <f t="shared" si="5008"/>
        <v>1.3033446409653708E-25</v>
      </c>
      <c r="BL4765" s="36">
        <f t="shared" si="5009"/>
        <v>7.1245791296003772E-26</v>
      </c>
      <c r="BM4765" s="36">
        <f t="shared" si="5042"/>
        <v>1.6998726149887457E-22</v>
      </c>
      <c r="BN4765" s="36">
        <f t="shared" ca="1" si="5010"/>
        <v>0.19079658363146468</v>
      </c>
      <c r="BO4765" s="36">
        <f t="shared" ca="1" si="5027"/>
        <v>1</v>
      </c>
      <c r="BP4765" s="36">
        <f t="shared" si="5043"/>
        <v>-1.6998726149887457E-22</v>
      </c>
      <c r="BQ4765" s="36">
        <f t="shared" si="5044"/>
        <v>1</v>
      </c>
      <c r="BR4765" s="2">
        <f t="shared" si="5033"/>
        <v>-5</v>
      </c>
      <c r="BS4765">
        <v>0</v>
      </c>
      <c r="BT4765" s="37">
        <f t="shared" si="5028"/>
        <v>2.8676775761181688</v>
      </c>
      <c r="BU4765" s="34">
        <f t="shared" si="5011"/>
        <v>-5</v>
      </c>
      <c r="BV4765" s="34">
        <f t="shared" si="5012"/>
        <v>-5</v>
      </c>
      <c r="BW4765" s="34">
        <f t="shared" si="5013"/>
        <v>-5</v>
      </c>
      <c r="BX4765" s="34">
        <f t="shared" si="5014"/>
        <v>-5</v>
      </c>
      <c r="BY4765" s="34">
        <f t="shared" si="5015"/>
        <v>50.59371889967688</v>
      </c>
      <c r="BZ4765" s="36">
        <f t="shared" si="5029"/>
        <v>2.8605262604670017E-3</v>
      </c>
      <c r="CA4765" s="34">
        <f t="shared" si="5030"/>
        <v>1.0671946670758744E-2</v>
      </c>
    </row>
    <row r="4766" spans="1:79" ht="13.2" x14ac:dyDescent="0.25">
      <c r="A4766" s="75">
        <f t="shared" si="5016"/>
        <v>12.964383561642657</v>
      </c>
      <c r="B4766" s="34">
        <f t="shared" si="5034"/>
        <v>4731.9999999995698</v>
      </c>
      <c r="C4766">
        <f t="shared" si="5017"/>
        <v>20</v>
      </c>
      <c r="D4766" s="35">
        <f t="shared" si="4977"/>
        <v>3000</v>
      </c>
      <c r="E4766" s="27">
        <v>0</v>
      </c>
      <c r="F4766" s="64">
        <f t="shared" si="5018"/>
        <v>0.96267801959344901</v>
      </c>
      <c r="G4766" s="34">
        <v>0</v>
      </c>
      <c r="H4766" s="34">
        <f t="shared" si="4978"/>
        <v>1</v>
      </c>
      <c r="I4766" s="34">
        <f t="shared" si="5019"/>
        <v>12793.990880396937</v>
      </c>
      <c r="J4766" s="34">
        <f t="shared" si="4979"/>
        <v>188340.09554286909</v>
      </c>
      <c r="K4766" s="34">
        <f t="shared" si="4980"/>
        <v>165151.62703532208</v>
      </c>
      <c r="L4766" s="36">
        <f t="shared" si="5031"/>
        <v>19768.475041319678</v>
      </c>
      <c r="M4766" s="34">
        <f t="shared" si="4981"/>
        <v>149.95224105927213</v>
      </c>
      <c r="N4766" s="34">
        <f t="shared" si="5020"/>
        <v>2207.4440783949062</v>
      </c>
      <c r="O4766" s="34">
        <f t="shared" si="4982"/>
        <v>13.261852397919354</v>
      </c>
      <c r="P4766">
        <f t="shared" si="5035"/>
        <v>749.04742322838354</v>
      </c>
      <c r="Q4766" s="36">
        <f t="shared" si="4983"/>
        <v>1670.2841214941254</v>
      </c>
      <c r="R4766" s="34">
        <f t="shared" si="4984"/>
        <v>1091.3060221649023</v>
      </c>
      <c r="S4766" s="34">
        <f t="shared" si="4985"/>
        <v>153.29016772638784</v>
      </c>
      <c r="T4766" s="36">
        <f t="shared" si="5021"/>
        <v>2.2018353881292297E-5</v>
      </c>
      <c r="U4766" s="36">
        <f t="shared" si="4986"/>
        <v>27368.117138677964</v>
      </c>
      <c r="V4766" s="36">
        <f t="shared" si="4987"/>
        <v>1.9627170935889154E-2</v>
      </c>
      <c r="W4766" s="68">
        <f t="shared" si="4988"/>
        <v>56.481357260913363</v>
      </c>
      <c r="X4766">
        <f t="shared" si="4989"/>
        <v>7.8931742074423399</v>
      </c>
      <c r="Y4766">
        <f t="shared" si="4990"/>
        <v>5.4790819485161157E-3</v>
      </c>
      <c r="Z4766" s="34">
        <f t="shared" si="4991"/>
        <v>1.6980387444359678E-3</v>
      </c>
      <c r="AA4766" s="36">
        <f t="shared" si="4992"/>
        <v>3.4749821689344728E-4</v>
      </c>
      <c r="AB4766" s="34">
        <f t="shared" si="4993"/>
        <v>1.9253560391868981E-3</v>
      </c>
      <c r="AC4766" s="36">
        <f t="shared" si="4994"/>
        <v>319.85397095742223</v>
      </c>
      <c r="AD4766" s="34">
        <f t="shared" si="4995"/>
        <v>0</v>
      </c>
      <c r="AE4766">
        <f t="shared" si="5022"/>
        <v>166127.18086806458</v>
      </c>
      <c r="AF4766" s="36">
        <f t="shared" si="5036"/>
        <v>0</v>
      </c>
      <c r="AG4766" s="34">
        <f t="shared" si="4996"/>
        <v>448.09255958193182</v>
      </c>
      <c r="AH4766">
        <f t="shared" si="5032"/>
        <v>4.5248128155831182</v>
      </c>
      <c r="AI4766" s="29">
        <f t="shared" si="5023"/>
        <v>448.09255958193182</v>
      </c>
      <c r="AJ4766">
        <f t="shared" si="5024"/>
        <v>183962.90118736209</v>
      </c>
      <c r="AK4766" s="36">
        <f t="shared" si="5037"/>
        <v>-3.6778000723979918E-24</v>
      </c>
      <c r="AL4766" s="36">
        <f t="shared" si="5025"/>
        <v>-1.0144101278673366E-4</v>
      </c>
      <c r="AM4766" s="36">
        <f t="shared" si="5026"/>
        <v>-2.0473169041022551E-4</v>
      </c>
      <c r="AN4766" s="37">
        <f t="shared" si="5038"/>
        <v>1.1016768326761358E-22</v>
      </c>
      <c r="AO4766" s="36">
        <f t="shared" si="5039"/>
        <v>0.17911881632863336</v>
      </c>
      <c r="AP4766" s="36">
        <f t="shared" si="5040"/>
        <v>0.10612933035691517</v>
      </c>
      <c r="AQ4766" s="74">
        <f t="shared" si="4997"/>
        <v>1.0503604990324992E-22</v>
      </c>
      <c r="AR4766" s="73">
        <f t="shared" si="4998"/>
        <v>3.556998391571579E-24</v>
      </c>
      <c r="AS4766" s="72">
        <f t="shared" si="5041"/>
        <v>5.7467675646354051E-3</v>
      </c>
      <c r="AT4766" s="37">
        <f t="shared" si="4999"/>
        <v>2.8746405370468136E-18</v>
      </c>
      <c r="AU4766" s="37">
        <f t="shared" si="5000"/>
        <v>15.91433092913927</v>
      </c>
      <c r="AV4766" s="34">
        <f t="shared" si="5001"/>
        <v>25.269088973587625</v>
      </c>
      <c r="AW4766" s="34">
        <f t="shared" si="5002"/>
        <v>5.3116274996563559</v>
      </c>
      <c r="AX4766" s="37">
        <f t="shared" si="5003"/>
        <v>212.32380919465453</v>
      </c>
      <c r="AY4766" s="7">
        <f t="shared" si="5004"/>
        <v>299.38588292881184</v>
      </c>
      <c r="AZ4766" s="37">
        <f t="shared" si="5005"/>
        <v>268.80516645556787</v>
      </c>
      <c r="BA4766" s="2">
        <f>BE4766*'mass balance'!$B$17+BF4766*'mass balance'!$C$17+BG4766*'mass balance'!$D$17+BH4766*'mass balance'!$E$17</f>
        <v>2.2542936623709047E-3</v>
      </c>
      <c r="BB4766" s="2">
        <f>BE4766*'mass balance'!$B$18+BF4766*'mass balance'!$C$18+BG4766*'mass balance'!$D$18+BH4766*'mass balance'!$E$18</f>
        <v>2.2889751033304566E-3</v>
      </c>
      <c r="BC4766" s="2">
        <f>BE4766*'mass balance'!$B$19+BF4766*'mass balance'!$C$19+BG4766*'mass balance'!$D$19+BH4766*'mass balance'!$E$19</f>
        <v>-2.8612188791630718E-3</v>
      </c>
      <c r="BD4766" s="2">
        <f>BE4766*'mass balance'!$B$20+BF4766*'mass balance'!$C$20+BG4766*'mass balance'!$D$20+BH4766*'mass balance'!$E$20</f>
        <v>1.0404432287865714E-4</v>
      </c>
      <c r="BE4766" s="2">
        <f>N4766*'mass balance'!$H$11+R4766*'mass balance'!$I$11+S4766*'mass balance'!$J$11</f>
        <v>-5.2558192342735859E-3</v>
      </c>
      <c r="BF4766" s="2">
        <f>N4766*'mass balance'!$H$12+R4766*'mass balance'!$I$12+S4766*'mass balance'!$J$12</f>
        <v>2.4636616237517757E-4</v>
      </c>
      <c r="BG4766" s="2">
        <f>N4766*'mass balance'!$H$13+R4766*'mass balance'!$I$13+S4766*'mass balance'!$J$13</f>
        <v>1.6600825663855446E-3</v>
      </c>
      <c r="BH4766" s="2">
        <f>N4766*'mass balance'!$H$14+R4766*'mass balance'!$I$14+S4766*'mass balance'!$J$14</f>
        <v>5.7485522874867342E-4</v>
      </c>
      <c r="BI4766" s="36">
        <f t="shared" si="5006"/>
        <v>6.4767575960678318E-26</v>
      </c>
      <c r="BJ4766" s="36">
        <f t="shared" si="5007"/>
        <v>2.4687748480077584E-29</v>
      </c>
      <c r="BK4766" s="36">
        <f t="shared" si="5008"/>
        <v>1.3035915001568622E-25</v>
      </c>
      <c r="BL4766" s="36">
        <f t="shared" si="5009"/>
        <v>7.1264121964790639E-26</v>
      </c>
      <c r="BM4766" s="36">
        <f t="shared" si="5042"/>
        <v>1.7005850729017057E-22</v>
      </c>
      <c r="BN4766" s="36">
        <f t="shared" ca="1" si="5010"/>
        <v>0.7018808710854938</v>
      </c>
      <c r="BO4766" s="36">
        <f t="shared" ca="1" si="5027"/>
        <v>1</v>
      </c>
      <c r="BP4766" s="36">
        <f t="shared" si="5043"/>
        <v>-1.7005850729017057E-22</v>
      </c>
      <c r="BQ4766" s="36">
        <f t="shared" si="5044"/>
        <v>1</v>
      </c>
      <c r="BR4766" s="2">
        <f t="shared" si="5033"/>
        <v>-5</v>
      </c>
      <c r="BS4766">
        <v>0</v>
      </c>
      <c r="BT4766" s="37">
        <f t="shared" si="5028"/>
        <v>2.8683719263609793</v>
      </c>
      <c r="BU4766" s="34">
        <f t="shared" si="5011"/>
        <v>-5</v>
      </c>
      <c r="BV4766" s="34">
        <f t="shared" si="5012"/>
        <v>-5</v>
      </c>
      <c r="BW4766" s="34">
        <f t="shared" si="5013"/>
        <v>-5</v>
      </c>
      <c r="BX4766" s="34">
        <f t="shared" si="5014"/>
        <v>-5</v>
      </c>
      <c r="BY4766" s="34">
        <f t="shared" si="5015"/>
        <v>50.605442690061238</v>
      </c>
      <c r="BZ4766" s="36">
        <f t="shared" si="5029"/>
        <v>2.8612188791630718E-3</v>
      </c>
      <c r="CA4766" s="34">
        <f t="shared" si="5030"/>
        <v>1.0670821413825417E-2</v>
      </c>
    </row>
    <row r="4767" spans="1:79" ht="13.2" x14ac:dyDescent="0.25">
      <c r="A4767" s="75">
        <f t="shared" si="5016"/>
        <v>12.967123287670054</v>
      </c>
      <c r="B4767" s="34">
        <f t="shared" si="5034"/>
        <v>4732.9999999995698</v>
      </c>
      <c r="C4767">
        <f t="shared" si="5017"/>
        <v>20</v>
      </c>
      <c r="D4767" s="35">
        <f t="shared" si="4977"/>
        <v>3000</v>
      </c>
      <c r="E4767" s="27">
        <v>0</v>
      </c>
      <c r="F4767" s="64">
        <f t="shared" si="5018"/>
        <v>0.96267801959344901</v>
      </c>
      <c r="G4767" s="34">
        <v>0</v>
      </c>
      <c r="H4767" s="34">
        <f t="shared" si="4978"/>
        <v>1</v>
      </c>
      <c r="I4767" s="34">
        <f t="shared" si="5019"/>
        <v>12793.990880396937</v>
      </c>
      <c r="J4767" s="34">
        <f t="shared" si="4979"/>
        <v>188383.72491450532</v>
      </c>
      <c r="K4767" s="34">
        <f t="shared" si="4980"/>
        <v>165189.88475039587</v>
      </c>
      <c r="L4767" s="36">
        <f t="shared" si="5031"/>
        <v>19775.344551147238</v>
      </c>
      <c r="M4767" s="34">
        <f t="shared" si="4981"/>
        <v>149.95224105927213</v>
      </c>
      <c r="N4767" s="34">
        <f t="shared" si="5020"/>
        <v>2207.9554373691326</v>
      </c>
      <c r="O4767" s="34">
        <f t="shared" si="4982"/>
        <v>13.261852397919354</v>
      </c>
      <c r="P4767">
        <f t="shared" si="5035"/>
        <v>749.30771587232414</v>
      </c>
      <c r="Q4767" s="36">
        <f t="shared" si="4983"/>
        <v>1670.7761509254033</v>
      </c>
      <c r="R4767" s="34">
        <f t="shared" si="4984"/>
        <v>1091.5776258274241</v>
      </c>
      <c r="S4767" s="34">
        <f t="shared" si="4985"/>
        <v>153.29568414210644</v>
      </c>
      <c r="T4767" s="36">
        <f t="shared" si="5021"/>
        <v>2.1984364649529696E-5</v>
      </c>
      <c r="U4767" s="36">
        <f t="shared" si="4986"/>
        <v>27368.117160696318</v>
      </c>
      <c r="V4767" s="36">
        <f t="shared" si="4987"/>
        <v>1.9627877254082091E-2</v>
      </c>
      <c r="W4767" s="68">
        <f t="shared" si="4988"/>
        <v>56.500984431849254</v>
      </c>
      <c r="X4767">
        <f t="shared" si="4989"/>
        <v>7.894088389545872</v>
      </c>
      <c r="Y4767">
        <f t="shared" si="4990"/>
        <v>5.4790819485161157E-3</v>
      </c>
      <c r="Z4767" s="34">
        <f t="shared" si="4991"/>
        <v>1.6980387444359678E-3</v>
      </c>
      <c r="AA4767" s="36">
        <f t="shared" si="4992"/>
        <v>3.4739000481942008E-4</v>
      </c>
      <c r="AB4767" s="34">
        <f t="shared" si="4993"/>
        <v>1.9253560391868981E-3</v>
      </c>
      <c r="AC4767" s="36">
        <f t="shared" si="4994"/>
        <v>319.85397095742223</v>
      </c>
      <c r="AD4767" s="34">
        <f t="shared" si="4995"/>
        <v>0</v>
      </c>
      <c r="AE4767">
        <f t="shared" si="5022"/>
        <v>166127.18086806458</v>
      </c>
      <c r="AF4767" s="36">
        <f t="shared" si="5036"/>
        <v>0</v>
      </c>
      <c r="AG4767" s="34">
        <f t="shared" si="4996"/>
        <v>448.31877995355046</v>
      </c>
      <c r="AH4767">
        <f t="shared" si="5032"/>
        <v>4.5247925464225887</v>
      </c>
      <c r="AI4767" s="29">
        <f t="shared" si="5023"/>
        <v>448.31877995355046</v>
      </c>
      <c r="AJ4767">
        <f t="shared" si="5024"/>
        <v>184411.21996731564</v>
      </c>
      <c r="AK4767" s="36">
        <f t="shared" si="5037"/>
        <v>-3.556998391571579E-24</v>
      </c>
      <c r="AL4767" s="36">
        <f t="shared" si="5025"/>
        <v>-1.0138356332784309E-4</v>
      </c>
      <c r="AM4767" s="36">
        <f t="shared" si="5026"/>
        <v>-2.0433674713754801E-4</v>
      </c>
      <c r="AN4767" s="37">
        <f t="shared" si="5038"/>
        <v>1.064898831952156E-22</v>
      </c>
      <c r="AO4767" s="36">
        <f t="shared" si="5039"/>
        <v>0.17901737531584663</v>
      </c>
      <c r="AP4767" s="36">
        <f t="shared" si="5040"/>
        <v>0.10592459866650494</v>
      </c>
      <c r="AQ4767" s="74">
        <f t="shared" si="4997"/>
        <v>1.0170225690638776E-22</v>
      </c>
      <c r="AR4767" s="73">
        <f t="shared" si="4998"/>
        <v>3.4400986167608921E-24</v>
      </c>
      <c r="AS4767" s="72">
        <f t="shared" si="5041"/>
        <v>5.7370093296115312E-3</v>
      </c>
      <c r="AT4767" s="37">
        <f t="shared" si="4999"/>
        <v>2.7834008483901077E-18</v>
      </c>
      <c r="AU4767" s="37">
        <f t="shared" si="5000"/>
        <v>15.883630953346405</v>
      </c>
      <c r="AV4767" s="34">
        <f t="shared" si="5001"/>
        <v>25.330668389429331</v>
      </c>
      <c r="AW4767" s="34">
        <f t="shared" si="5002"/>
        <v>5.3134732807412881</v>
      </c>
      <c r="AX4767" s="37">
        <f t="shared" si="5003"/>
        <v>212.39759151063308</v>
      </c>
      <c r="AY4767" s="7">
        <f t="shared" si="5004"/>
        <v>299.54271761265295</v>
      </c>
      <c r="AZ4767" s="37">
        <f t="shared" si="5005"/>
        <v>268.89857594248235</v>
      </c>
      <c r="BA4767" s="2">
        <f>BE4767*'mass balance'!$B$17+BF4767*'mass balance'!$C$17+BG4767*'mass balance'!$D$17+BH4767*'mass balance'!$E$17</f>
        <v>2.2548393608386955E-3</v>
      </c>
      <c r="BB4767" s="2">
        <f>BE4767*'mass balance'!$B$18+BF4767*'mass balance'!$C$18+BG4767*'mass balance'!$D$18+BH4767*'mass balance'!$E$18</f>
        <v>2.2895291971592917E-3</v>
      </c>
      <c r="BC4767" s="2">
        <f>BE4767*'mass balance'!$B$19+BF4767*'mass balance'!$C$19+BG4767*'mass balance'!$D$19+BH4767*'mass balance'!$E$19</f>
        <v>-2.8619114964491127E-3</v>
      </c>
      <c r="BD4767" s="2">
        <f>BE4767*'mass balance'!$B$20+BF4767*'mass balance'!$C$20+BG4767*'mass balance'!$D$20+BH4767*'mass balance'!$E$20</f>
        <v>1.0406950896178593E-4</v>
      </c>
      <c r="BE4767" s="2">
        <f>N4767*'mass balance'!$H$11+R4767*'mass balance'!$I$11+S4767*'mass balance'!$J$11</f>
        <v>-5.2570367556407918E-3</v>
      </c>
      <c r="BF4767" s="2">
        <f>N4767*'mass balance'!$H$12+R4767*'mass balance'!$I$12+S4767*'mass balance'!$J$12</f>
        <v>2.4637502829391724E-4</v>
      </c>
      <c r="BG4767" s="2">
        <f>N4767*'mass balance'!$H$13+R4767*'mass balance'!$I$13+S4767*'mass balance'!$J$13</f>
        <v>1.6604864265510381E-3</v>
      </c>
      <c r="BH4767" s="2">
        <f>N4767*'mass balance'!$H$14+R4767*'mass balance'!$I$14+S4767*'mass balance'!$J$14</f>
        <v>5.7498839514821148E-4</v>
      </c>
      <c r="BI4767" s="36">
        <f t="shared" si="5006"/>
        <v>6.4767575960678318E-26</v>
      </c>
      <c r="BJ4767" s="36">
        <f t="shared" si="5007"/>
        <v>2.4689578073508847E-29</v>
      </c>
      <c r="BK4767" s="36">
        <f t="shared" si="5008"/>
        <v>1.303838377641663E-25</v>
      </c>
      <c r="BL4767" s="36">
        <f t="shared" si="5009"/>
        <v>7.1282455653377759E-26</v>
      </c>
      <c r="BM4767" s="36">
        <f t="shared" si="5042"/>
        <v>1.7012977141213536E-22</v>
      </c>
      <c r="BN4767" s="36">
        <f t="shared" ca="1" si="5010"/>
        <v>0.99331201526596657</v>
      </c>
      <c r="BO4767" s="36">
        <f t="shared" ca="1" si="5027"/>
        <v>1</v>
      </c>
      <c r="BP4767" s="36">
        <f t="shared" si="5043"/>
        <v>-1.7012977141213536E-22</v>
      </c>
      <c r="BQ4767" s="36">
        <f t="shared" si="5044"/>
        <v>1</v>
      </c>
      <c r="BR4767" s="2">
        <f t="shared" si="5033"/>
        <v>-5</v>
      </c>
      <c r="BS4767">
        <v>0</v>
      </c>
      <c r="BT4767" s="37">
        <f t="shared" si="5028"/>
        <v>2.8690662751902356</v>
      </c>
      <c r="BU4767" s="34">
        <f t="shared" si="5011"/>
        <v>-5</v>
      </c>
      <c r="BV4767" s="34">
        <f t="shared" si="5012"/>
        <v>-5</v>
      </c>
      <c r="BW4767" s="34">
        <f t="shared" si="5013"/>
        <v>-5</v>
      </c>
      <c r="BX4767" s="34">
        <f t="shared" si="5014"/>
        <v>-5</v>
      </c>
      <c r="BY4767" s="34">
        <f t="shared" si="5015"/>
        <v>50.617165545248156</v>
      </c>
      <c r="BZ4767" s="36">
        <f t="shared" si="5029"/>
        <v>2.8619114964491127E-3</v>
      </c>
      <c r="CA4767" s="34">
        <f t="shared" si="5030"/>
        <v>1.0669696799747766E-2</v>
      </c>
    </row>
    <row r="4768" spans="1:79" ht="13.2" x14ac:dyDescent="0.25">
      <c r="A4768" s="75">
        <f t="shared" si="5016"/>
        <v>12.96986301369745</v>
      </c>
      <c r="B4768" s="34">
        <f t="shared" si="5034"/>
        <v>4733.9999999995698</v>
      </c>
      <c r="C4768">
        <f t="shared" si="5017"/>
        <v>20</v>
      </c>
      <c r="D4768" s="35">
        <f t="shared" si="4977"/>
        <v>3000</v>
      </c>
      <c r="E4768" s="27">
        <v>0</v>
      </c>
      <c r="F4768" s="64">
        <f t="shared" si="5018"/>
        <v>0.96267801959344901</v>
      </c>
      <c r="G4768" s="34">
        <v>0</v>
      </c>
      <c r="H4768" s="34">
        <f t="shared" si="4978"/>
        <v>1</v>
      </c>
      <c r="I4768" s="34">
        <f t="shared" si="5019"/>
        <v>12793.990880396937</v>
      </c>
      <c r="J4768" s="34">
        <f t="shared" si="4979"/>
        <v>188427.35080428669</v>
      </c>
      <c r="K4768" s="34">
        <f t="shared" si="4980"/>
        <v>165228.13941230145</v>
      </c>
      <c r="L4768" s="36">
        <f t="shared" si="5031"/>
        <v>19782.214308186169</v>
      </c>
      <c r="M4768" s="34">
        <f t="shared" si="4981"/>
        <v>149.95224105927213</v>
      </c>
      <c r="N4768" s="34">
        <f t="shared" si="5020"/>
        <v>2208.4667555342048</v>
      </c>
      <c r="O4768" s="34">
        <f t="shared" si="4982"/>
        <v>13.261852397919354</v>
      </c>
      <c r="P4768">
        <f t="shared" si="5035"/>
        <v>749.56801788335224</v>
      </c>
      <c r="Q4768" s="36">
        <f t="shared" si="4983"/>
        <v>1671.2681775961864</v>
      </c>
      <c r="R4768" s="34">
        <f t="shared" si="4984"/>
        <v>1091.8492387935732</v>
      </c>
      <c r="S4768" s="34">
        <f t="shared" si="4985"/>
        <v>153.30118969943555</v>
      </c>
      <c r="T4768" s="36">
        <f t="shared" si="5021"/>
        <v>2.1950432310113754E-5</v>
      </c>
      <c r="U4768" s="36">
        <f t="shared" si="4986"/>
        <v>27368.117182680682</v>
      </c>
      <c r="V4768" s="36">
        <f t="shared" si="4987"/>
        <v>1.9628582181974056E-2</v>
      </c>
      <c r="W4768" s="68">
        <f t="shared" si="4988"/>
        <v>56.520612309103335</v>
      </c>
      <c r="X4768">
        <f t="shared" si="4989"/>
        <v>7.8950023928500679</v>
      </c>
      <c r="Y4768">
        <f t="shared" si="4990"/>
        <v>5.4790819485161157E-3</v>
      </c>
      <c r="Z4768" s="34">
        <f t="shared" si="4991"/>
        <v>1.6980387444359678E-3</v>
      </c>
      <c r="AA4768" s="36">
        <f t="shared" si="4992"/>
        <v>3.4728183896218392E-4</v>
      </c>
      <c r="AB4768" s="34">
        <f t="shared" si="4993"/>
        <v>1.9253560391868981E-3</v>
      </c>
      <c r="AC4768" s="36">
        <f t="shared" si="4994"/>
        <v>319.85397095742223</v>
      </c>
      <c r="AD4768" s="34">
        <f t="shared" si="4995"/>
        <v>0</v>
      </c>
      <c r="AE4768">
        <f t="shared" si="5022"/>
        <v>166127.18086806458</v>
      </c>
      <c r="AF4768" s="36">
        <f t="shared" si="5036"/>
        <v>0</v>
      </c>
      <c r="AG4768" s="34">
        <f t="shared" si="4996"/>
        <v>448.5449990559764</v>
      </c>
      <c r="AH4768">
        <f t="shared" si="5032"/>
        <v>4.524772021527383</v>
      </c>
      <c r="AI4768" s="29">
        <f t="shared" si="5023"/>
        <v>448.5449990559764</v>
      </c>
      <c r="AJ4768">
        <f t="shared" si="5024"/>
        <v>184859.76496637161</v>
      </c>
      <c r="AK4768" s="36">
        <f t="shared" si="5037"/>
        <v>-3.4400986167608921E-24</v>
      </c>
      <c r="AL4768" s="36">
        <f t="shared" si="5025"/>
        <v>-1.013261464045142E-4</v>
      </c>
      <c r="AM4768" s="36">
        <f t="shared" si="5026"/>
        <v>-2.0394256574100375E-4</v>
      </c>
      <c r="AN4768" s="37">
        <f t="shared" si="5038"/>
        <v>1.0293288480364402E-22</v>
      </c>
      <c r="AO4768" s="36">
        <f t="shared" si="5039"/>
        <v>0.17891599175251879</v>
      </c>
      <c r="AP4768" s="36">
        <f t="shared" si="5040"/>
        <v>0.1057202619193674</v>
      </c>
      <c r="AQ4768" s="74">
        <f t="shared" si="4997"/>
        <v>9.8472385800470143E-23</v>
      </c>
      <c r="AR4768" s="73">
        <f t="shared" si="4998"/>
        <v>3.3269768825284294E-24</v>
      </c>
      <c r="AS4768" s="72">
        <f t="shared" si="5041"/>
        <v>5.7272676644505765E-3</v>
      </c>
      <c r="AT4768" s="37">
        <f t="shared" si="4999"/>
        <v>2.6950053078203767E-18</v>
      </c>
      <c r="AU4768" s="37">
        <f t="shared" si="5000"/>
        <v>15.852990200182367</v>
      </c>
      <c r="AV4768" s="34">
        <f t="shared" si="5001"/>
        <v>25.392278877859749</v>
      </c>
      <c r="AW4768" s="34">
        <f t="shared" si="5002"/>
        <v>5.3153191282498931</v>
      </c>
      <c r="AX4768" s="37">
        <f t="shared" si="5003"/>
        <v>212.47137648164633</v>
      </c>
      <c r="AY4768" s="7">
        <f t="shared" si="5004"/>
        <v>299.69958679685925</v>
      </c>
      <c r="AZ4768" s="37">
        <f t="shared" si="5005"/>
        <v>268.99198879074964</v>
      </c>
      <c r="BA4768" s="2">
        <f>BE4768*'mass balance'!$B$17+BF4768*'mass balance'!$C$17+BG4768*'mass balance'!$D$17+BH4768*'mass balance'!$E$17</f>
        <v>2.2553850581642689E-3</v>
      </c>
      <c r="BB4768" s="2">
        <f>BE4768*'mass balance'!$B$18+BF4768*'mass balance'!$C$18+BG4768*'mass balance'!$D$18+BH4768*'mass balance'!$E$18</f>
        <v>2.2900832898283341E-3</v>
      </c>
      <c r="BC4768" s="2">
        <f>BE4768*'mass balance'!$B$19+BF4768*'mass balance'!$C$19+BG4768*'mass balance'!$D$19+BH4768*'mass balance'!$E$19</f>
        <v>-2.8626041122854183E-3</v>
      </c>
      <c r="BD4768" s="2">
        <f>BE4768*'mass balance'!$B$20+BF4768*'mass balance'!$C$20+BG4768*'mass balance'!$D$20+BH4768*'mass balance'!$E$20</f>
        <v>1.0409469499219698E-4</v>
      </c>
      <c r="BE4768" s="2">
        <f>N4768*'mass balance'!$H$11+R4768*'mass balance'!$I$11+S4768*'mass balance'!$J$11</f>
        <v>-5.2582541798433446E-3</v>
      </c>
      <c r="BF4768" s="2">
        <f>N4768*'mass balance'!$H$12+R4768*'mass balance'!$I$12+S4768*'mass balance'!$J$12</f>
        <v>2.4638387676118056E-4</v>
      </c>
      <c r="BG4768" s="2">
        <f>N4768*'mass balance'!$H$13+R4768*'mass balance'!$I$13+S4768*'mass balance'!$J$13</f>
        <v>1.6608902190365449E-3</v>
      </c>
      <c r="BH4768" s="2">
        <f>N4768*'mass balance'!$H$14+R4768*'mass balance'!$I$14+S4768*'mass balance'!$J$14</f>
        <v>5.751215509203658E-4</v>
      </c>
      <c r="BI4768" s="36">
        <f t="shared" si="5006"/>
        <v>6.4767575960678318E-26</v>
      </c>
      <c r="BJ4768" s="36">
        <f t="shared" si="5007"/>
        <v>2.4691407929161813E-29</v>
      </c>
      <c r="BK4768" s="36">
        <f t="shared" si="5008"/>
        <v>1.304085273422398E-25</v>
      </c>
      <c r="BL4768" s="36">
        <f t="shared" si="5009"/>
        <v>7.1300792361732402E-26</v>
      </c>
      <c r="BM4768" s="36">
        <f t="shared" si="5042"/>
        <v>1.7020105386778875E-22</v>
      </c>
      <c r="BN4768" s="36">
        <f t="shared" ca="1" si="5010"/>
        <v>0.71897422367169816</v>
      </c>
      <c r="BO4768" s="36">
        <f t="shared" ca="1" si="5027"/>
        <v>1</v>
      </c>
      <c r="BP4768" s="36">
        <f t="shared" si="5043"/>
        <v>-1.7020105386778875E-22</v>
      </c>
      <c r="BQ4768" s="36">
        <f t="shared" si="5044"/>
        <v>1</v>
      </c>
      <c r="BR4768" s="2">
        <f t="shared" si="5033"/>
        <v>-5</v>
      </c>
      <c r="BS4768">
        <v>0</v>
      </c>
      <c r="BT4768" s="37">
        <f t="shared" si="5028"/>
        <v>2.8697606225661318</v>
      </c>
      <c r="BU4768" s="34">
        <f t="shared" si="5011"/>
        <v>-5</v>
      </c>
      <c r="BV4768" s="34">
        <f t="shared" si="5012"/>
        <v>-5</v>
      </c>
      <c r="BW4768" s="34">
        <f t="shared" si="5013"/>
        <v>-5</v>
      </c>
      <c r="BX4768" s="34">
        <f t="shared" si="5014"/>
        <v>-5</v>
      </c>
      <c r="BY4768" s="34">
        <f t="shared" si="5015"/>
        <v>50.628887464889175</v>
      </c>
      <c r="BZ4768" s="36">
        <f t="shared" si="5029"/>
        <v>2.8626041122854183E-3</v>
      </c>
      <c r="CA4768" s="34">
        <f t="shared" si="5030"/>
        <v>1.0668572828012861E-2</v>
      </c>
    </row>
    <row r="4769" spans="1:79" ht="13.2" x14ac:dyDescent="0.25">
      <c r="A4769" s="75">
        <f t="shared" si="5016"/>
        <v>12.972602739724847</v>
      </c>
      <c r="B4769" s="34">
        <f t="shared" si="5034"/>
        <v>4734.9999999995689</v>
      </c>
      <c r="C4769">
        <f t="shared" si="5017"/>
        <v>20</v>
      </c>
      <c r="D4769" s="35">
        <f t="shared" si="4977"/>
        <v>3000</v>
      </c>
      <c r="E4769" s="27">
        <v>0</v>
      </c>
      <c r="F4769" s="64">
        <f t="shared" si="5018"/>
        <v>0.96267801959344901</v>
      </c>
      <c r="G4769" s="34">
        <v>0</v>
      </c>
      <c r="H4769" s="34">
        <f t="shared" si="4978"/>
        <v>1</v>
      </c>
      <c r="I4769" s="34">
        <f t="shared" si="5019"/>
        <v>12793.990880396937</v>
      </c>
      <c r="J4769" s="34">
        <f t="shared" si="4979"/>
        <v>188470.97321091732</v>
      </c>
      <c r="K4769" s="34">
        <f t="shared" si="4980"/>
        <v>165266.39101990245</v>
      </c>
      <c r="L4769" s="36">
        <f t="shared" si="5031"/>
        <v>19789.084311949857</v>
      </c>
      <c r="M4769" s="34">
        <f t="shared" si="4981"/>
        <v>149.95224105927213</v>
      </c>
      <c r="N4769" s="34">
        <f t="shared" si="5020"/>
        <v>2208.9780328749357</v>
      </c>
      <c r="O4769" s="34">
        <f t="shared" si="4982"/>
        <v>13.261852397919354</v>
      </c>
      <c r="P4769">
        <f t="shared" si="5035"/>
        <v>749.82832924303</v>
      </c>
      <c r="Q4769" s="36">
        <f t="shared" si="4983"/>
        <v>1671.7602014788927</v>
      </c>
      <c r="R4769" s="34">
        <f t="shared" si="4984"/>
        <v>1092.1208610442786</v>
      </c>
      <c r="S4769" s="34">
        <f t="shared" si="4985"/>
        <v>153.30668440191221</v>
      </c>
      <c r="T4769" s="36">
        <f t="shared" si="5021"/>
        <v>2.1916556759429252E-5</v>
      </c>
      <c r="U4769" s="36">
        <f t="shared" si="4986"/>
        <v>27368.117204631115</v>
      </c>
      <c r="V4769" s="36">
        <f t="shared" si="4987"/>
        <v>1.9629285720017979E-2</v>
      </c>
      <c r="W4769" s="68">
        <f t="shared" si="4988"/>
        <v>56.540240891285308</v>
      </c>
      <c r="X4769">
        <f t="shared" si="4989"/>
        <v>7.8959162173898738</v>
      </c>
      <c r="Y4769">
        <f t="shared" si="4990"/>
        <v>5.4790819485161157E-3</v>
      </c>
      <c r="Z4769" s="34">
        <f t="shared" si="4991"/>
        <v>1.6980387444359678E-3</v>
      </c>
      <c r="AA4769" s="36">
        <f t="shared" si="4992"/>
        <v>3.4717371929420785E-4</v>
      </c>
      <c r="AB4769" s="34">
        <f t="shared" si="4993"/>
        <v>1.9253560391868981E-3</v>
      </c>
      <c r="AC4769" s="36">
        <f t="shared" si="4994"/>
        <v>319.85397095742223</v>
      </c>
      <c r="AD4769" s="34">
        <f t="shared" si="4995"/>
        <v>0</v>
      </c>
      <c r="AE4769">
        <f t="shared" si="5022"/>
        <v>166127.18086806458</v>
      </c>
      <c r="AF4769" s="36">
        <f t="shared" si="5036"/>
        <v>0</v>
      </c>
      <c r="AG4769" s="34">
        <f t="shared" si="4996"/>
        <v>448.77121687652823</v>
      </c>
      <c r="AH4769">
        <f t="shared" si="5032"/>
        <v>4.5247512410028321</v>
      </c>
      <c r="AI4769" s="29">
        <f t="shared" si="5023"/>
        <v>448.77121687652823</v>
      </c>
      <c r="AJ4769">
        <f t="shared" si="5024"/>
        <v>185308.53618324813</v>
      </c>
      <c r="AK4769" s="36">
        <f t="shared" si="5037"/>
        <v>-3.3269768825284294E-24</v>
      </c>
      <c r="AL4769" s="36">
        <f t="shared" si="5025"/>
        <v>-1.0126876199832099E-4</v>
      </c>
      <c r="AM4769" s="36">
        <f t="shared" si="5026"/>
        <v>-2.0354914475087467E-4</v>
      </c>
      <c r="AN4769" s="37">
        <f t="shared" si="5038"/>
        <v>9.949278618688312E-23</v>
      </c>
      <c r="AO4769" s="36">
        <f t="shared" si="5039"/>
        <v>0.17881466560611428</v>
      </c>
      <c r="AP4769" s="36">
        <f t="shared" si="5040"/>
        <v>0.10551631935362639</v>
      </c>
      <c r="AQ4769" s="74">
        <f t="shared" si="4997"/>
        <v>9.5343257158735599E-23</v>
      </c>
      <c r="AR4769" s="73">
        <f t="shared" si="4998"/>
        <v>3.217513185540287E-24</v>
      </c>
      <c r="AS4769" s="72">
        <f t="shared" si="5041"/>
        <v>5.7175425410162708E-3</v>
      </c>
      <c r="AT4769" s="37">
        <f t="shared" si="4999"/>
        <v>2.6093669003645566E-18</v>
      </c>
      <c r="AU4769" s="37">
        <f t="shared" si="5000"/>
        <v>15.822408555402125</v>
      </c>
      <c r="AV4769" s="34">
        <f t="shared" si="5001"/>
        <v>25.453920438702816</v>
      </c>
      <c r="AW4769" s="34">
        <f t="shared" si="5002"/>
        <v>5.317165042051422</v>
      </c>
      <c r="AX4769" s="37">
        <f t="shared" si="5003"/>
        <v>212.54516410246828</v>
      </c>
      <c r="AY4769" s="7">
        <f t="shared" si="5004"/>
        <v>299.85649047450784</v>
      </c>
      <c r="AZ4769" s="37">
        <f t="shared" si="5005"/>
        <v>269.08540499375357</v>
      </c>
      <c r="BA4769" s="2">
        <f>BE4769*'mass balance'!$B$17+BF4769*'mass balance'!$C$17+BG4769*'mass balance'!$D$17+BH4769*'mass balance'!$E$17</f>
        <v>2.2559307543163522E-3</v>
      </c>
      <c r="BB4769" s="2">
        <f>BE4769*'mass balance'!$B$18+BF4769*'mass balance'!$C$18+BG4769*'mass balance'!$D$18+BH4769*'mass balance'!$E$18</f>
        <v>2.2906373813058349E-3</v>
      </c>
      <c r="BC4769" s="2">
        <f>BE4769*'mass balance'!$B$19+BF4769*'mass balance'!$C$19+BG4769*'mass balance'!$D$19+BH4769*'mass balance'!$E$19</f>
        <v>-2.8632967266322942E-3</v>
      </c>
      <c r="BD4769" s="2">
        <f>BE4769*'mass balance'!$B$20+BF4769*'mass balance'!$C$20+BG4769*'mass balance'!$D$20+BH4769*'mass balance'!$E$20</f>
        <v>1.0411988096844709E-4</v>
      </c>
      <c r="BE4769" s="2">
        <f>N4769*'mass balance'!$H$11+R4769*'mass balance'!$I$11+S4769*'mass balance'!$J$11</f>
        <v>-5.2594715068450849E-3</v>
      </c>
      <c r="BF4769" s="2">
        <f>N4769*'mass balance'!$H$12+R4769*'mass balance'!$I$12+S4769*'mass balance'!$J$12</f>
        <v>2.4639270778265205E-4</v>
      </c>
      <c r="BG4769" s="2">
        <f>N4769*'mass balance'!$H$13+R4769*'mass balance'!$I$13+S4769*'mass balance'!$J$13</f>
        <v>1.6612939438426636E-3</v>
      </c>
      <c r="BH4769" s="2">
        <f>N4769*'mass balance'!$H$14+R4769*'mass balance'!$I$14+S4769*'mass balance'!$J$14</f>
        <v>5.7525469606118111E-4</v>
      </c>
      <c r="BI4769" s="36">
        <f t="shared" si="5006"/>
        <v>6.4767575960678318E-26</v>
      </c>
      <c r="BJ4769" s="36">
        <f t="shared" si="5007"/>
        <v>2.4693238046764976E-29</v>
      </c>
      <c r="BK4769" s="36">
        <f t="shared" si="5008"/>
        <v>1.3043321875016896E-25</v>
      </c>
      <c r="BL4769" s="36">
        <f t="shared" si="5009"/>
        <v>7.1319132089822072E-26</v>
      </c>
      <c r="BM4769" s="36">
        <f t="shared" si="5042"/>
        <v>1.7027235466015049E-22</v>
      </c>
      <c r="BN4769" s="36">
        <f t="shared" ca="1" si="5010"/>
        <v>0.36334001706018082</v>
      </c>
      <c r="BO4769" s="36">
        <f t="shared" ca="1" si="5027"/>
        <v>1</v>
      </c>
      <c r="BP4769" s="36">
        <f t="shared" si="5043"/>
        <v>-1.7027235466015049E-22</v>
      </c>
      <c r="BQ4769" s="36">
        <f t="shared" si="5044"/>
        <v>1</v>
      </c>
      <c r="BR4769" s="2">
        <f t="shared" si="5033"/>
        <v>-5</v>
      </c>
      <c r="BS4769">
        <v>0</v>
      </c>
      <c r="BT4769" s="37">
        <f t="shared" si="5028"/>
        <v>2.8704549684488749</v>
      </c>
      <c r="BU4769" s="34">
        <f t="shared" si="5011"/>
        <v>-5</v>
      </c>
      <c r="BV4769" s="34">
        <f t="shared" si="5012"/>
        <v>-5</v>
      </c>
      <c r="BW4769" s="34">
        <f t="shared" si="5013"/>
        <v>-5</v>
      </c>
      <c r="BX4769" s="34">
        <f t="shared" si="5014"/>
        <v>-5</v>
      </c>
      <c r="BY4769" s="34">
        <f t="shared" si="5015"/>
        <v>50.64060844863608</v>
      </c>
      <c r="BZ4769" s="36">
        <f t="shared" si="5029"/>
        <v>2.8632967266322942E-3</v>
      </c>
      <c r="CA4769" s="34">
        <f t="shared" si="5030"/>
        <v>1.0667449498108262E-2</v>
      </c>
    </row>
    <row r="4770" spans="1:79" ht="13.2" x14ac:dyDescent="0.25">
      <c r="A4770" s="75">
        <f t="shared" si="5016"/>
        <v>12.975342465752243</v>
      </c>
      <c r="B4770" s="34">
        <f t="shared" si="5034"/>
        <v>4735.9999999995689</v>
      </c>
      <c r="C4770">
        <f t="shared" si="5017"/>
        <v>20</v>
      </c>
      <c r="D4770" s="35">
        <f t="shared" ref="D4770:D4833" si="5045">IF($B$31=1,$B$28,IF(E4770=0,$B$28,0))</f>
        <v>3000</v>
      </c>
      <c r="E4770" s="27">
        <v>0</v>
      </c>
      <c r="F4770" s="64">
        <f t="shared" si="5018"/>
        <v>0.96267801959344901</v>
      </c>
      <c r="G4770" s="34">
        <v>0</v>
      </c>
      <c r="H4770" s="34">
        <f t="shared" ref="H4770:H4833" si="5046">IF(AE4770&gt;$F$24,IF(L4770&gt;0,1,0),1)</f>
        <v>1</v>
      </c>
      <c r="I4770" s="34">
        <f t="shared" si="5019"/>
        <v>12793.990880396937</v>
      </c>
      <c r="J4770" s="34">
        <f t="shared" ref="J4770:J4833" si="5047">IF(AE4770&lt;$F$24,0,I4770*W4770^(2/3))</f>
        <v>188514.59213310253</v>
      </c>
      <c r="K4770" s="34">
        <f t="shared" ref="K4770:K4833" si="5048">IF(AE4770&lt;$F$24,0,IF(E4770&gt;=0,I4770*(D4770/($F$29+D4770))*W4770^(2/3)-1*(M4770/$D$25)*W4770^(2/3),-1*(M4770/$D$25)*W4770^(2/3)))</f>
        <v>165304.63957206366</v>
      </c>
      <c r="L4770" s="36">
        <f t="shared" si="5031"/>
        <v>19795.954561951861</v>
      </c>
      <c r="M4770" s="34">
        <f t="shared" ref="M4770:M4833" si="5049">$H$24*F4770</f>
        <v>149.95224105927213</v>
      </c>
      <c r="N4770" s="34">
        <f t="shared" si="5020"/>
        <v>2209.4892693761499</v>
      </c>
      <c r="O4770" s="34">
        <f t="shared" ref="O4770:O4833" si="5050">$D$29*F4770</f>
        <v>13.261852397919354</v>
      </c>
      <c r="P4770">
        <f t="shared" si="5035"/>
        <v>750.08864993292536</v>
      </c>
      <c r="Q4770" s="36">
        <f t="shared" ref="Q4770:Q4833" si="5051">W4770*U4770*($D$30*(Y4770/W4770^(1/3))+O4770)/($D$27*U4770+$D$30)</f>
        <v>1672.2522225459529</v>
      </c>
      <c r="R4770" s="34">
        <f t="shared" ref="R4770:R4833" si="5052">IF(AE4770&gt;=$F$25,P4770+AC4770+(1-$D$28)*AG4770,P4770+AC4770+AF4770)</f>
        <v>1092.3924925604742</v>
      </c>
      <c r="S4770" s="34">
        <f t="shared" ref="S4770:S4833" si="5053">Q4770-P4770-AC4770-AG4770-AF4770</f>
        <v>153.31216825307479</v>
      </c>
      <c r="T4770" s="36">
        <f t="shared" si="5021"/>
        <v>2.1882737901321489E-5</v>
      </c>
      <c r="U4770" s="36">
        <f t="shared" ref="U4770:U4833" si="5054">IF(AE4770&lt;$F$24,AT4770,U4769+T4769)</f>
        <v>27368.117226547671</v>
      </c>
      <c r="V4770" s="36">
        <f t="shared" ref="V4770:V4833" si="5055">W4770*AA4770</f>
        <v>1.9629987868666821E-2</v>
      </c>
      <c r="W4770" s="68">
        <f t="shared" ref="W4770:W4833" si="5056">IF(AE4770&lt;$F$24,AS4770,W4769+V4769)</f>
        <v>56.559870177005322</v>
      </c>
      <c r="X4770">
        <f t="shared" ref="X4770:X4833" si="5057">W4770^(1/3)/$L$24</f>
        <v>7.8968298632002343</v>
      </c>
      <c r="Y4770">
        <f t="shared" ref="Y4770:Y4833" si="5058">M4770/$H$30</f>
        <v>5.4790819485161157E-3</v>
      </c>
      <c r="Z4770" s="34">
        <f t="shared" ref="Z4770:Z4833" si="5059">$H$28*F4770</f>
        <v>1.6980387444359678E-3</v>
      </c>
      <c r="AA4770" s="36">
        <f t="shared" ref="AA4770:AA4833" si="5060">Y4770*(((U4770/$H$30)/W4770^(1/3)-(1+G4770/W4770^(1/3))/$H$29^(1/3))/(U4770/$H$30+$H$27))</f>
        <v>3.4706564578798279E-4</v>
      </c>
      <c r="AB4770" s="34">
        <f t="shared" ref="AB4770:AB4833" si="5061">$D$31*F4770</f>
        <v>1.9253560391868981E-3</v>
      </c>
      <c r="AC4770" s="36">
        <f t="shared" ref="AC4770:AC4833" si="5062">AB4770*AE4770</f>
        <v>319.85397095742223</v>
      </c>
      <c r="AD4770" s="34">
        <f t="shared" ref="AD4770:AD4833" si="5063">IF(AE4770&lt;$F$24,AM4770*M4770,IF(AE4770&lt;$F$25,(1-$D$27)*Q4770-AC4770,0))</f>
        <v>0</v>
      </c>
      <c r="AE4770">
        <f t="shared" si="5022"/>
        <v>166127.18086806458</v>
      </c>
      <c r="AF4770" s="36">
        <f t="shared" si="5036"/>
        <v>0</v>
      </c>
      <c r="AG4770" s="34">
        <f t="shared" ref="AG4770:AG4833" si="5064">IF(AE4770&gt;=$F$25,(1-$D$27)*Q4770-AC4770,0)</f>
        <v>448.99743340253053</v>
      </c>
      <c r="AH4770">
        <f t="shared" si="5032"/>
        <v>4.5247302049550058</v>
      </c>
      <c r="AI4770" s="29">
        <f t="shared" si="5023"/>
        <v>448.99743340253053</v>
      </c>
      <c r="AJ4770">
        <f t="shared" si="5024"/>
        <v>185757.53361665065</v>
      </c>
      <c r="AK4770" s="36">
        <f t="shared" si="5037"/>
        <v>-3.217513185540287E-24</v>
      </c>
      <c r="AL4770" s="36">
        <f t="shared" si="5025"/>
        <v>-1.0121141009084789E-4</v>
      </c>
      <c r="AM4770" s="36">
        <f t="shared" si="5026"/>
        <v>-2.0315648270027796E-4</v>
      </c>
      <c r="AN4770" s="37">
        <f t="shared" si="5038"/>
        <v>9.6165809304354688E-23</v>
      </c>
      <c r="AO4770" s="36">
        <f t="shared" si="5039"/>
        <v>0.17871339684411597</v>
      </c>
      <c r="AP4770" s="36">
        <f t="shared" si="5040"/>
        <v>0.10531277020887551</v>
      </c>
      <c r="AQ4770" s="74">
        <f t="shared" ref="AQ4770:AQ4833" si="5065">(AN4770*Y4770)/AO4770^3</f>
        <v>9.2311786953356874E-23</v>
      </c>
      <c r="AR4770" s="73">
        <f t="shared" ref="AR4770:AR4833" si="5066">AO4770^2*(($H$27*AQ4770)/($H$27+AQ4770))*(1+((Z4770*AO4770)/Y4770))</f>
        <v>3.1115912663690217E-24</v>
      </c>
      <c r="AS4770" s="72">
        <f t="shared" si="5041"/>
        <v>5.7078339312201173E-3</v>
      </c>
      <c r="AT4770" s="37">
        <f t="shared" ref="AT4770:AT4833" si="5067">AN4770*M4770/AS4770</f>
        <v>2.5264012219402612E-18</v>
      </c>
      <c r="AU4770" s="37">
        <f t="shared" ref="AU4770:AU4833" si="5068">AP4770*M4770</f>
        <v>15.791885904981033</v>
      </c>
      <c r="AV4770" s="34">
        <f t="shared" ref="AV4770:AV4833" si="5069">(((AH4770+AJ4770)/$X$27)*$L$29)/(1-$J$24)</f>
        <v>25.515593071780742</v>
      </c>
      <c r="AW4770" s="34">
        <f t="shared" ref="AW4770:AW4833" si="5070">L4770/$L$25/(1-$L$26)</f>
        <v>5.3190110220151716</v>
      </c>
      <c r="AX4770" s="37">
        <f t="shared" ref="AX4770:AX4833" si="5071">(((U4770*W4770)/$X$27)*$L$29)/$X$24</f>
        <v>212.61895436787432</v>
      </c>
      <c r="AY4770" s="7">
        <f t="shared" ref="AY4770:AY4833" si="5072">AX4770+W4770+AV4770+AW4770</f>
        <v>300.01342863867558</v>
      </c>
      <c r="AZ4770" s="37">
        <f t="shared" ref="AZ4770:AZ4833" si="5073">AX4770+W4770</f>
        <v>269.17882454487966</v>
      </c>
      <c r="BA4770" s="2">
        <f>BE4770*'mass balance'!$B$17+BF4770*'mass balance'!$C$17+BG4770*'mass balance'!$D$17+BH4770*'mass balance'!$E$17</f>
        <v>2.2564764492636882E-3</v>
      </c>
      <c r="BB4770" s="2">
        <f>BE4770*'mass balance'!$B$18+BF4770*'mass balance'!$C$18+BG4770*'mass balance'!$D$18+BH4770*'mass balance'!$E$18</f>
        <v>2.2911914715600524E-3</v>
      </c>
      <c r="BC4770" s="2">
        <f>BE4770*'mass balance'!$B$19+BF4770*'mass balance'!$C$19+BG4770*'mass balance'!$D$19+BH4770*'mass balance'!$E$19</f>
        <v>-2.8639893394500652E-3</v>
      </c>
      <c r="BD4770" s="2">
        <f>BE4770*'mass balance'!$B$20+BF4770*'mass balance'!$C$20+BG4770*'mass balance'!$D$20+BH4770*'mass balance'!$E$20</f>
        <v>1.0414506688909329E-4</v>
      </c>
      <c r="BE4770" s="2">
        <f>N4770*'mass balance'!$H$11+R4770*'mass balance'!$I$11+S4770*'mass balance'!$J$11</f>
        <v>-5.2606887366098802E-3</v>
      </c>
      <c r="BF4770" s="2">
        <f>N4770*'mass balance'!$H$12+R4770*'mass balance'!$I$12+S4770*'mass balance'!$J$12</f>
        <v>2.4640152136401873E-4</v>
      </c>
      <c r="BG4770" s="2">
        <f>N4770*'mass balance'!$H$13+R4770*'mass balance'!$I$13+S4770*'mass balance'!$J$13</f>
        <v>1.6616976009700014E-3</v>
      </c>
      <c r="BH4770" s="2">
        <f>N4770*'mass balance'!$H$14+R4770*'mass balance'!$I$14+S4770*'mass balance'!$J$14</f>
        <v>5.7538783056670559E-4</v>
      </c>
      <c r="BI4770" s="36">
        <f t="shared" ref="BI4770:BI4833" si="5074">$F$26*EXP($P$24*(1/(273+$P$29)-1/(273+C4770)))/(1+EXP($P$25*(1/(273+C4770)-1/$P$27))+EXP($P$26*(1/$P$28-1/(273+C4770))))</f>
        <v>6.4767575960678318E-26</v>
      </c>
      <c r="BJ4770" s="36">
        <f t="shared" ref="BJ4770:BJ4833" si="5075">($F$27*(W4770/$H$29)*BK4770+BI4770)*(U4770/$H$30)*((Y4770/W4770^(1/3))-AA4770)-AA4770*BK4770</f>
        <v>2.4695068426047153E-29</v>
      </c>
      <c r="BK4770" s="36">
        <f t="shared" ref="BK4770:BK4833" si="5076">IF(AE4770&gt;$F$24,BK4769+BJ4769,0)</f>
        <v>1.3045791198821571E-25</v>
      </c>
      <c r="BL4770" s="36">
        <f t="shared" ref="BL4770:BL4833" si="5077">BK4770-AA4770*BM4770</f>
        <v>7.1337474837614349E-26</v>
      </c>
      <c r="BM4770" s="36">
        <f t="shared" si="5042"/>
        <v>1.7034367379224031E-22</v>
      </c>
      <c r="BN4770" s="36">
        <f t="shared" ref="BN4770:BN4833" ca="1" si="5078">RAND()</f>
        <v>0.71241611180444886</v>
      </c>
      <c r="BO4770" s="36">
        <f t="shared" ca="1" si="5027"/>
        <v>1</v>
      </c>
      <c r="BP4770" s="36">
        <f t="shared" si="5043"/>
        <v>-1.7034367379224031E-22</v>
      </c>
      <c r="BQ4770" s="36">
        <f t="shared" si="5044"/>
        <v>1</v>
      </c>
      <c r="BR4770" s="2">
        <f t="shared" si="5033"/>
        <v>-5</v>
      </c>
      <c r="BS4770">
        <v>0</v>
      </c>
      <c r="BT4770" s="37">
        <f t="shared" si="5028"/>
        <v>2.8711493127986905</v>
      </c>
      <c r="BU4770" s="34">
        <f t="shared" ref="BU4770:BU4833" si="5079">IF(AE4770&lt;=$F$25,X4770,-5)</f>
        <v>-5</v>
      </c>
      <c r="BV4770" s="34">
        <f t="shared" ref="BV4770:BV4833" si="5080">IF(AE4770&lt;=$F$25,AY4770,-5)</f>
        <v>-5</v>
      </c>
      <c r="BW4770" s="34">
        <f t="shared" ref="BW4770:BW4833" si="5081">IF(AE4770&lt;=$F$24,X4770,-5)</f>
        <v>-5</v>
      </c>
      <c r="BX4770" s="34">
        <f t="shared" ref="BX4770:BX4833" si="5082">IF(AE4770&lt;=$F$24,AY4770,-5)</f>
        <v>-5</v>
      </c>
      <c r="BY4770" s="34">
        <f t="shared" ref="BY4770:BY4833" si="5083">J4770/$L$25/(1-$L$26)</f>
        <v>50.65232849614101</v>
      </c>
      <c r="BZ4770" s="36">
        <f t="shared" si="5029"/>
        <v>2.8639893394500652E-3</v>
      </c>
      <c r="CA4770" s="34">
        <f t="shared" si="5030"/>
        <v>1.0666326809522082E-2</v>
      </c>
    </row>
    <row r="4771" spans="1:79" ht="13.2" x14ac:dyDescent="0.25">
      <c r="A4771" s="75">
        <f t="shared" ref="A4771:A4834" si="5084">IF($B$31=24,A4770+1/(365*24),A4770+1/365)</f>
        <v>12.97808219177964</v>
      </c>
      <c r="B4771" s="34">
        <f t="shared" si="5034"/>
        <v>4736.9999999995689</v>
      </c>
      <c r="C4771">
        <f t="shared" ref="C4771:C4834" si="5085">$B$29</f>
        <v>20</v>
      </c>
      <c r="D4771" s="35">
        <f t="shared" si="5045"/>
        <v>3000</v>
      </c>
      <c r="E4771" s="27">
        <v>0</v>
      </c>
      <c r="F4771" s="64">
        <f t="shared" ref="F4771:F4834" si="5086">EXP($P$24*(1/($P$29)-1/(273+C4771)))/(1+EXP($P$25*(1/(273+C4771)-1/$P$27))+EXP($P$26*(1/$P$28-1/(273+C4771))))</f>
        <v>0.96267801959344901</v>
      </c>
      <c r="G4771" s="34">
        <v>0</v>
      </c>
      <c r="H4771" s="34">
        <f t="shared" si="5046"/>
        <v>1</v>
      </c>
      <c r="I4771" s="34">
        <f t="shared" ref="I4771:I4834" si="5087">$H$25*F4771</f>
        <v>12793.990880396937</v>
      </c>
      <c r="J4771" s="34">
        <f t="shared" si="5047"/>
        <v>188558.20756954854</v>
      </c>
      <c r="K4771" s="34">
        <f t="shared" si="5048"/>
        <v>165342.88506765052</v>
      </c>
      <c r="L4771" s="36">
        <f t="shared" si="5031"/>
        <v>19802.825057705897</v>
      </c>
      <c r="M4771" s="34">
        <f t="shared" si="5049"/>
        <v>149.95224105927213</v>
      </c>
      <c r="N4771" s="34">
        <f t="shared" ref="N4771:N4834" si="5088">IF(AE4771&lt;$F$24,0,IF(L4771&gt;0.0000001*$F$28*W4771,H4771*M4771*W4771^(2/3),0))</f>
        <v>2210.0004650226842</v>
      </c>
      <c r="O4771" s="34">
        <f t="shared" si="5050"/>
        <v>13.261852397919354</v>
      </c>
      <c r="P4771">
        <f t="shared" si="5035"/>
        <v>750.34897993461266</v>
      </c>
      <c r="Q4771" s="36">
        <f t="shared" si="5051"/>
        <v>1672.7442407698074</v>
      </c>
      <c r="R4771" s="34">
        <f t="shared" si="5052"/>
        <v>1092.6641333231007</v>
      </c>
      <c r="S4771" s="34">
        <f t="shared" si="5053"/>
        <v>153.31764125646043</v>
      </c>
      <c r="T4771" s="36">
        <f t="shared" ref="T4771:T4834" si="5089">IF(AE4771&lt;$F$24,(M4771*0-U4771*Y4771)/W4771^(1/3),IF(L4771/$F$28&lt;0.0000001,(M4771*0-U4771*Y4771)/W4771^(1/3),(M4771*H4771-U4771*Y4771)/W4771^(1/3)))</f>
        <v>2.1848975624881821E-5</v>
      </c>
      <c r="U4771" s="36">
        <f t="shared" si="5054"/>
        <v>27368.117248430408</v>
      </c>
      <c r="V4771" s="36">
        <f t="shared" si="5055"/>
        <v>1.9630688628373555E-2</v>
      </c>
      <c r="W4771" s="68">
        <f t="shared" si="5056"/>
        <v>56.579500164873991</v>
      </c>
      <c r="X4771">
        <f t="shared" si="5057"/>
        <v>7.8977433303160813</v>
      </c>
      <c r="Y4771">
        <f t="shared" si="5058"/>
        <v>5.4790819485161157E-3</v>
      </c>
      <c r="Z4771" s="34">
        <f t="shared" si="5059"/>
        <v>1.6980387444359678E-3</v>
      </c>
      <c r="AA4771" s="36">
        <f t="shared" si="5060"/>
        <v>3.4695761841602114E-4</v>
      </c>
      <c r="AB4771" s="34">
        <f t="shared" si="5061"/>
        <v>1.9253560391868981E-3</v>
      </c>
      <c r="AC4771" s="36">
        <f t="shared" si="5062"/>
        <v>319.85397095742223</v>
      </c>
      <c r="AD4771" s="34">
        <f t="shared" si="5063"/>
        <v>0</v>
      </c>
      <c r="AE4771">
        <f t="shared" ref="AE4771:AE4834" si="5090">IF(AE4770&lt;$F$24,AU4771,AE4770+AD4770)</f>
        <v>166127.18086806458</v>
      </c>
      <c r="AF4771" s="36">
        <f t="shared" si="5036"/>
        <v>0</v>
      </c>
      <c r="AG4771" s="34">
        <f t="shared" si="5064"/>
        <v>449.22364862131212</v>
      </c>
      <c r="AH4771">
        <f t="shared" si="5032"/>
        <v>4.524708913488837</v>
      </c>
      <c r="AI4771" s="29">
        <f t="shared" ref="AI4771:AI4834" si="5091">IF(AE4770&gt;=$F$25,IF(B4770&gt;=$J$29,IF(AH4770&gt;($D$28/$J$30)*((1-$D$27)*($H$30*(Y4771*W4771^(2/3)+Z4771*W4771)/(1+(1/$H$27)))-AC4771),($D$28/$J$30)*((1-$D$27)*($H$30*(Y4771*W4771^(2/3)+Z4771*W4771)/(1+(1/$H$27)))-AC4771),AG4771),0),0)</f>
        <v>449.22364862131212</v>
      </c>
      <c r="AJ4771">
        <f t="shared" ref="AJ4771:AJ4834" si="5092">IF(AJ4770&gt;$J$27*$J$28,0,AI4771+AJ4770)</f>
        <v>186206.75726527197</v>
      </c>
      <c r="AK4771" s="36">
        <f t="shared" si="5037"/>
        <v>-3.1115912663690217E-24</v>
      </c>
      <c r="AL4771" s="36">
        <f t="shared" ref="AL4771:AL4834" si="5093">(Y4770*AQ4770-Z4770*$H$27*AO4770)/(3*(AQ4770+$H$27))</f>
        <v>-1.0115409066368984E-4</v>
      </c>
      <c r="AM4771" s="36">
        <f t="shared" ref="AM4771:AM4834" si="5094">(1-$D$27)*AR4770-AB4770*AP4770</f>
        <v>-2.0276457812516051E-4</v>
      </c>
      <c r="AN4771" s="37">
        <f t="shared" si="5038"/>
        <v>9.2948296118814405E-23</v>
      </c>
      <c r="AO4771" s="36">
        <f t="shared" si="5039"/>
        <v>0.17861218543402513</v>
      </c>
      <c r="AP4771" s="36">
        <f t="shared" si="5040"/>
        <v>0.10510961372617524</v>
      </c>
      <c r="AQ4771" s="74">
        <f t="shared" si="5065"/>
        <v>8.9374983750386242E-23</v>
      </c>
      <c r="AR4771" s="73">
        <f t="shared" si="5066"/>
        <v>3.009098494844516E-24</v>
      </c>
      <c r="AS4771" s="72">
        <f t="shared" si="5041"/>
        <v>5.6981418070213147E-3</v>
      </c>
      <c r="AT4771" s="37">
        <f t="shared" si="5067"/>
        <v>2.4460264025866723E-18</v>
      </c>
      <c r="AU4771" s="37">
        <f t="shared" si="5068"/>
        <v>15.761422135114406</v>
      </c>
      <c r="AV4771" s="34">
        <f t="shared" si="5069"/>
        <v>25.577296776913979</v>
      </c>
      <c r="AW4771" s="34">
        <f t="shared" si="5070"/>
        <v>5.320857068010481</v>
      </c>
      <c r="AX4771" s="37">
        <f t="shared" si="5071"/>
        <v>212.69274727264158</v>
      </c>
      <c r="AY4771" s="7">
        <f t="shared" si="5072"/>
        <v>300.17040128244003</v>
      </c>
      <c r="AZ4771" s="37">
        <f t="shared" si="5073"/>
        <v>269.2722474375156</v>
      </c>
      <c r="BA4771" s="2">
        <f>BE4771*'mass balance'!$B$17+BF4771*'mass balance'!$C$17+BG4771*'mass balance'!$D$17+BH4771*'mass balance'!$E$17</f>
        <v>2.2570221429750272E-3</v>
      </c>
      <c r="BB4771" s="2">
        <f>BE4771*'mass balance'!$B$18+BF4771*'mass balance'!$C$18+BG4771*'mass balance'!$D$18+BH4771*'mass balance'!$E$18</f>
        <v>2.2917455605592591E-3</v>
      </c>
      <c r="BC4771" s="2">
        <f>BE4771*'mass balance'!$B$19+BF4771*'mass balance'!$C$19+BG4771*'mass balance'!$D$19+BH4771*'mass balance'!$E$19</f>
        <v>-2.8646819506990733E-3</v>
      </c>
      <c r="BD4771" s="2">
        <f>BE4771*'mass balance'!$B$20+BF4771*'mass balance'!$C$20+BG4771*'mass balance'!$D$20+BH4771*'mass balance'!$E$20</f>
        <v>1.041702527526936E-4</v>
      </c>
      <c r="BE4771" s="2">
        <f>N4771*'mass balance'!$H$11+R4771*'mass balance'!$I$11+S4771*'mass balance'!$J$11</f>
        <v>-5.2619058691016291E-3</v>
      </c>
      <c r="BF4771" s="2">
        <f>N4771*'mass balance'!$H$12+R4771*'mass balance'!$I$12+S4771*'mass balance'!$J$12</f>
        <v>2.4641031751096529E-4</v>
      </c>
      <c r="BG4771" s="2">
        <f>N4771*'mass balance'!$H$13+R4771*'mass balance'!$I$13+S4771*'mass balance'!$J$13</f>
        <v>1.6621011904191776E-3</v>
      </c>
      <c r="BH4771" s="2">
        <f>N4771*'mass balance'!$H$14+R4771*'mass balance'!$I$14+S4771*'mass balance'!$J$14</f>
        <v>5.7552095443299059E-4</v>
      </c>
      <c r="BI4771" s="36">
        <f t="shared" si="5074"/>
        <v>6.4767575960678318E-26</v>
      </c>
      <c r="BJ4771" s="36">
        <f t="shared" si="5075"/>
        <v>2.4696899066737406E-29</v>
      </c>
      <c r="BK4771" s="36">
        <f t="shared" si="5076"/>
        <v>1.3048260705664176E-25</v>
      </c>
      <c r="BL4771" s="36">
        <f t="shared" si="5077"/>
        <v>7.1355820605076988E-26</v>
      </c>
      <c r="BM4771" s="36">
        <f t="shared" si="5042"/>
        <v>1.7041501126707792E-22</v>
      </c>
      <c r="BN4771" s="36">
        <f t="shared" ca="1" si="5078"/>
        <v>0.24640560815194634</v>
      </c>
      <c r="BO4771" s="36">
        <f t="shared" ref="BO4771:BO4834" ca="1" si="5095">IF(BO4770=1,IF(BN4771&lt;BM4771,0,1),0)</f>
        <v>1</v>
      </c>
      <c r="BP4771" s="36">
        <f t="shared" si="5043"/>
        <v>-1.7041501126707792E-22</v>
      </c>
      <c r="BQ4771" s="36">
        <f t="shared" si="5044"/>
        <v>1</v>
      </c>
      <c r="BR4771" s="2">
        <f t="shared" si="5033"/>
        <v>-5</v>
      </c>
      <c r="BS4771">
        <v>0</v>
      </c>
      <c r="BT4771" s="37">
        <f t="shared" ref="BT4771:BT4834" si="5096">IF($B$31=24,(-1*BC4771*(0.082058*(20+273.15))/(0.082058*293.15))*24.06*1000,(-1*BC4771*(0.082058*(20+273.15))/(0.082058*293.15))*24.06*1000/24)</f>
        <v>2.8718436555758209</v>
      </c>
      <c r="BU4771" s="34">
        <f t="shared" si="5079"/>
        <v>-5</v>
      </c>
      <c r="BV4771" s="34">
        <f t="shared" si="5080"/>
        <v>-5</v>
      </c>
      <c r="BW4771" s="34">
        <f t="shared" si="5081"/>
        <v>-5</v>
      </c>
      <c r="BX4771" s="34">
        <f t="shared" si="5082"/>
        <v>-5</v>
      </c>
      <c r="BY4771" s="34">
        <f t="shared" si="5083"/>
        <v>50.664047607056339</v>
      </c>
      <c r="BZ4771" s="36">
        <f t="shared" ref="BZ4771:BZ4834" si="5097">BC4771*-1</f>
        <v>2.8646819506990733E-3</v>
      </c>
      <c r="CA4771" s="34">
        <f t="shared" ref="CA4771:CA4834" si="5098">BT4771/AZ4771</f>
        <v>1.0665204761742963E-2</v>
      </c>
    </row>
    <row r="4772" spans="1:79" ht="13.2" x14ac:dyDescent="0.25">
      <c r="A4772" s="75">
        <f t="shared" si="5084"/>
        <v>12.980821917807036</v>
      </c>
      <c r="B4772" s="34">
        <f t="shared" si="5034"/>
        <v>4737.999999999568</v>
      </c>
      <c r="C4772">
        <f t="shared" si="5085"/>
        <v>20</v>
      </c>
      <c r="D4772" s="35">
        <f t="shared" si="5045"/>
        <v>3000</v>
      </c>
      <c r="E4772" s="27">
        <v>0</v>
      </c>
      <c r="F4772" s="64">
        <f t="shared" si="5086"/>
        <v>0.96267801959344901</v>
      </c>
      <c r="G4772" s="34">
        <v>0</v>
      </c>
      <c r="H4772" s="34">
        <f t="shared" si="5046"/>
        <v>1</v>
      </c>
      <c r="I4772" s="34">
        <f t="shared" si="5087"/>
        <v>12793.990880396937</v>
      </c>
      <c r="J4772" s="34">
        <f t="shared" si="5047"/>
        <v>188601.81951896258</v>
      </c>
      <c r="K4772" s="34">
        <f t="shared" si="5048"/>
        <v>165381.12750552944</v>
      </c>
      <c r="L4772" s="36">
        <f t="shared" ref="L4772:L4835" si="5099">IF(L4771+K4772&gt;$F$28*W4772,$F$28*W4772,L4771+K4772)</f>
        <v>19809.695798725828</v>
      </c>
      <c r="M4772" s="34">
        <f t="shared" si="5049"/>
        <v>149.95224105927213</v>
      </c>
      <c r="N4772" s="34">
        <f t="shared" si="5088"/>
        <v>2210.5116197993866</v>
      </c>
      <c r="O4772" s="34">
        <f t="shared" si="5050"/>
        <v>13.261852397919354</v>
      </c>
      <c r="P4772">
        <f t="shared" si="5035"/>
        <v>750.60931922967166</v>
      </c>
      <c r="Q4772" s="36">
        <f t="shared" si="5051"/>
        <v>1673.2362561229081</v>
      </c>
      <c r="R4772" s="34">
        <f t="shared" si="5052"/>
        <v>1092.9357833131044</v>
      </c>
      <c r="S4772" s="34">
        <f t="shared" si="5053"/>
        <v>153.32310341560697</v>
      </c>
      <c r="T4772" s="36">
        <f t="shared" si="5089"/>
        <v>2.1815269834066278E-5</v>
      </c>
      <c r="U4772" s="36">
        <f t="shared" si="5054"/>
        <v>27368.117270279385</v>
      </c>
      <c r="V4772" s="36">
        <f t="shared" si="5055"/>
        <v>1.963138799959117E-2</v>
      </c>
      <c r="W4772" s="68">
        <f t="shared" si="5056"/>
        <v>56.599130853502366</v>
      </c>
      <c r="X4772">
        <f t="shared" si="5057"/>
        <v>7.8986566187723435</v>
      </c>
      <c r="Y4772">
        <f t="shared" si="5058"/>
        <v>5.4790819485161157E-3</v>
      </c>
      <c r="Z4772" s="34">
        <f t="shared" si="5059"/>
        <v>1.6980387444359678E-3</v>
      </c>
      <c r="AA4772" s="36">
        <f t="shared" si="5060"/>
        <v>3.4684963715085696E-4</v>
      </c>
      <c r="AB4772" s="34">
        <f t="shared" si="5061"/>
        <v>1.9253560391868981E-3</v>
      </c>
      <c r="AC4772" s="36">
        <f t="shared" si="5062"/>
        <v>319.85397095742223</v>
      </c>
      <c r="AD4772" s="34">
        <f t="shared" si="5063"/>
        <v>0</v>
      </c>
      <c r="AE4772">
        <f t="shared" si="5090"/>
        <v>166127.18086806458</v>
      </c>
      <c r="AF4772" s="36">
        <f t="shared" si="5036"/>
        <v>0</v>
      </c>
      <c r="AG4772" s="34">
        <f t="shared" si="5064"/>
        <v>449.44986252020726</v>
      </c>
      <c r="AH4772">
        <f t="shared" ref="AH4772:AH4835" si="5100">IF(AH4771&lt;0,0,AH4771*$D$28+AG4772-AI4771)</f>
        <v>4.5246873667095429</v>
      </c>
      <c r="AI4772" s="29">
        <f t="shared" si="5091"/>
        <v>449.44986252020726</v>
      </c>
      <c r="AJ4772">
        <f t="shared" si="5092"/>
        <v>186656.20712779218</v>
      </c>
      <c r="AK4772" s="36">
        <f t="shared" si="5037"/>
        <v>-3.009098494844516E-24</v>
      </c>
      <c r="AL4772" s="36">
        <f t="shared" si="5093"/>
        <v>-1.0109680369845209E-4</v>
      </c>
      <c r="AM4772" s="36">
        <f t="shared" si="5094"/>
        <v>-2.0237342956429358E-4</v>
      </c>
      <c r="AN4772" s="37">
        <f t="shared" si="5038"/>
        <v>8.9836704852445381E-23</v>
      </c>
      <c r="AO4772" s="36">
        <f t="shared" si="5039"/>
        <v>0.17851103134336144</v>
      </c>
      <c r="AP4772" s="36">
        <f t="shared" si="5040"/>
        <v>0.10490684914805007</v>
      </c>
      <c r="AQ4772" s="74">
        <f t="shared" si="5065"/>
        <v>8.6529945985453835E-23</v>
      </c>
      <c r="AR4772" s="73">
        <f t="shared" si="5066"/>
        <v>2.9099257588484535E-24</v>
      </c>
      <c r="AS4772" s="72">
        <f t="shared" si="5041"/>
        <v>5.6884661404266786E-3</v>
      </c>
      <c r="AT4772" s="37">
        <f t="shared" si="5067"/>
        <v>2.3681630319054914E-18</v>
      </c>
      <c r="AU4772" s="37">
        <f t="shared" si="5068"/>
        <v>15.731017132217101</v>
      </c>
      <c r="AV4772" s="34">
        <f t="shared" si="5069"/>
        <v>25.639031553921246</v>
      </c>
      <c r="AW4772" s="34">
        <f t="shared" si="5070"/>
        <v>5.3227031799067301</v>
      </c>
      <c r="AX4772" s="37">
        <f t="shared" si="5071"/>
        <v>212.76654281154902</v>
      </c>
      <c r="AY4772" s="7">
        <f t="shared" si="5072"/>
        <v>300.32740839887936</v>
      </c>
      <c r="AZ4772" s="37">
        <f t="shared" si="5073"/>
        <v>269.36567366505136</v>
      </c>
      <c r="BA4772" s="2">
        <f>BE4772*'mass balance'!$B$17+BF4772*'mass balance'!$C$17+BG4772*'mass balance'!$D$17+BH4772*'mass balance'!$E$17</f>
        <v>2.2575678354191352E-3</v>
      </c>
      <c r="BB4772" s="2">
        <f>BE4772*'mass balance'!$B$18+BF4772*'mass balance'!$C$18+BG4772*'mass balance'!$D$18+BH4772*'mass balance'!$E$18</f>
        <v>2.2922996482717369E-3</v>
      </c>
      <c r="BC4772" s="2">
        <f>BE4772*'mass balance'!$B$19+BF4772*'mass balance'!$C$19+BG4772*'mass balance'!$D$19+BH4772*'mass balance'!$E$19</f>
        <v>-2.8653745603396713E-3</v>
      </c>
      <c r="BD4772" s="2">
        <f>BE4772*'mass balance'!$B$20+BF4772*'mass balance'!$C$20+BG4772*'mass balance'!$D$20+BH4772*'mass balance'!$E$20</f>
        <v>1.0419543855780623E-4</v>
      </c>
      <c r="BE4772" s="2">
        <f>N4772*'mass balance'!$H$11+R4772*'mass balance'!$I$11+S4772*'mass balance'!$J$11</f>
        <v>-5.2631229042842537E-3</v>
      </c>
      <c r="BF4772" s="2">
        <f>N4772*'mass balance'!$H$12+R4772*'mass balance'!$I$12+S4772*'mass balance'!$J$12</f>
        <v>2.4641909622917778E-4</v>
      </c>
      <c r="BG4772" s="2">
        <f>N4772*'mass balance'!$H$13+R4772*'mass balance'!$I$13+S4772*'mass balance'!$J$13</f>
        <v>1.6625047121908193E-3</v>
      </c>
      <c r="BH4772" s="2">
        <f>N4772*'mass balance'!$H$14+R4772*'mass balance'!$I$14+S4772*'mass balance'!$J$14</f>
        <v>5.7565406765609014E-4</v>
      </c>
      <c r="BI4772" s="36">
        <f t="shared" si="5074"/>
        <v>6.4767575960678318E-26</v>
      </c>
      <c r="BJ4772" s="36">
        <f t="shared" si="5075"/>
        <v>2.4698729968565237E-29</v>
      </c>
      <c r="BK4772" s="36">
        <f t="shared" si="5076"/>
        <v>1.305073039557085E-25</v>
      </c>
      <c r="BL4772" s="36">
        <f t="shared" si="5077"/>
        <v>7.1374169392177846E-26</v>
      </c>
      <c r="BM4772" s="36">
        <f t="shared" si="5042"/>
        <v>1.70486367087683E-22</v>
      </c>
      <c r="BN4772" s="36">
        <f t="shared" ca="1" si="5078"/>
        <v>0.42666467905424466</v>
      </c>
      <c r="BO4772" s="36">
        <f t="shared" ca="1" si="5095"/>
        <v>1</v>
      </c>
      <c r="BP4772" s="36">
        <f t="shared" si="5043"/>
        <v>-1.70486367087683E-22</v>
      </c>
      <c r="BQ4772" s="36">
        <f t="shared" si="5044"/>
        <v>1</v>
      </c>
      <c r="BR4772" s="2">
        <f t="shared" ref="BR4772:BR4835" si="5101">IF(AJ4772-AJ4771&lt;-10000,$N$28*0.7,-5)</f>
        <v>-5</v>
      </c>
      <c r="BS4772">
        <v>0</v>
      </c>
      <c r="BT4772" s="37">
        <f t="shared" si="5096"/>
        <v>2.8725379967405207</v>
      </c>
      <c r="BU4772" s="34">
        <f t="shared" si="5079"/>
        <v>-5</v>
      </c>
      <c r="BV4772" s="34">
        <f t="shared" si="5080"/>
        <v>-5</v>
      </c>
      <c r="BW4772" s="34">
        <f t="shared" si="5081"/>
        <v>-5</v>
      </c>
      <c r="BX4772" s="34">
        <f t="shared" si="5082"/>
        <v>-5</v>
      </c>
      <c r="BY4772" s="34">
        <f t="shared" si="5083"/>
        <v>50.675765781034713</v>
      </c>
      <c r="BZ4772" s="36">
        <f t="shared" si="5097"/>
        <v>2.8653745603396713E-3</v>
      </c>
      <c r="CA4772" s="34">
        <f t="shared" si="5098"/>
        <v>1.0664083354260057E-2</v>
      </c>
    </row>
    <row r="4773" spans="1:79" ht="13.2" x14ac:dyDescent="0.25">
      <c r="A4773" s="75">
        <f t="shared" si="5084"/>
        <v>12.983561643834433</v>
      </c>
      <c r="B4773" s="34">
        <f t="shared" si="5034"/>
        <v>4738.999999999568</v>
      </c>
      <c r="C4773">
        <f t="shared" si="5085"/>
        <v>20</v>
      </c>
      <c r="D4773" s="35">
        <f t="shared" si="5045"/>
        <v>3000</v>
      </c>
      <c r="E4773" s="27">
        <v>0</v>
      </c>
      <c r="F4773" s="64">
        <f t="shared" si="5086"/>
        <v>0.96267801959344901</v>
      </c>
      <c r="G4773" s="34">
        <v>0</v>
      </c>
      <c r="H4773" s="34">
        <f t="shared" si="5046"/>
        <v>1</v>
      </c>
      <c r="I4773" s="34">
        <f t="shared" si="5087"/>
        <v>12793.990880396937</v>
      </c>
      <c r="J4773" s="34">
        <f t="shared" si="5047"/>
        <v>188645.42798005309</v>
      </c>
      <c r="K4773" s="34">
        <f t="shared" si="5048"/>
        <v>165419.36688456792</v>
      </c>
      <c r="L4773" s="36">
        <f t="shared" si="5099"/>
        <v>19816.566784525683</v>
      </c>
      <c r="M4773" s="34">
        <f t="shared" si="5049"/>
        <v>149.95224105927213</v>
      </c>
      <c r="N4773" s="34">
        <f t="shared" si="5088"/>
        <v>2211.0227336911189</v>
      </c>
      <c r="O4773" s="34">
        <f t="shared" si="5050"/>
        <v>13.261852397919354</v>
      </c>
      <c r="P4773">
        <f t="shared" si="5035"/>
        <v>750.8696677996885</v>
      </c>
      <c r="Q4773" s="36">
        <f t="shared" si="5051"/>
        <v>1673.7282685777197</v>
      </c>
      <c r="R4773" s="34">
        <f t="shared" si="5052"/>
        <v>1093.2074425114383</v>
      </c>
      <c r="S4773" s="34">
        <f t="shared" si="5053"/>
        <v>153.328554734053</v>
      </c>
      <c r="T4773" s="36">
        <f t="shared" si="5089"/>
        <v>2.1781620425481898E-5</v>
      </c>
      <c r="U4773" s="36">
        <f t="shared" si="5054"/>
        <v>27368.117292094656</v>
      </c>
      <c r="V4773" s="36">
        <f t="shared" si="5055"/>
        <v>1.9632085982772697E-2</v>
      </c>
      <c r="W4773" s="68">
        <f t="shared" si="5056"/>
        <v>56.618762241501955</v>
      </c>
      <c r="X4773">
        <f t="shared" si="5057"/>
        <v>7.899569728603943</v>
      </c>
      <c r="Y4773">
        <f t="shared" si="5058"/>
        <v>5.4790819485161157E-3</v>
      </c>
      <c r="Z4773" s="34">
        <f t="shared" si="5059"/>
        <v>1.6980387444359678E-3</v>
      </c>
      <c r="AA4773" s="36">
        <f t="shared" si="5060"/>
        <v>3.4674170196504644E-4</v>
      </c>
      <c r="AB4773" s="34">
        <f t="shared" si="5061"/>
        <v>1.9253560391868981E-3</v>
      </c>
      <c r="AC4773" s="36">
        <f t="shared" si="5062"/>
        <v>319.85397095742223</v>
      </c>
      <c r="AD4773" s="34">
        <f t="shared" si="5063"/>
        <v>0</v>
      </c>
      <c r="AE4773">
        <f t="shared" si="5090"/>
        <v>166127.18086806458</v>
      </c>
      <c r="AF4773" s="36">
        <f t="shared" si="5036"/>
        <v>0</v>
      </c>
      <c r="AG4773" s="34">
        <f t="shared" si="5064"/>
        <v>449.67607508655601</v>
      </c>
      <c r="AH4773">
        <f t="shared" si="5100"/>
        <v>4.5246655647227954</v>
      </c>
      <c r="AI4773" s="29">
        <f t="shared" si="5091"/>
        <v>449.67607508655601</v>
      </c>
      <c r="AJ4773">
        <f t="shared" si="5092"/>
        <v>187105.88320287873</v>
      </c>
      <c r="AK4773" s="36">
        <f t="shared" si="5037"/>
        <v>-2.9099257588484535E-24</v>
      </c>
      <c r="AL4773" s="36">
        <f t="shared" si="5093"/>
        <v>-1.0103954917675037E-4</v>
      </c>
      <c r="AM4773" s="36">
        <f t="shared" si="5094"/>
        <v>-2.019830355592671E-4</v>
      </c>
      <c r="AN4773" s="37">
        <f t="shared" si="5038"/>
        <v>8.6827606357600868E-23</v>
      </c>
      <c r="AO4773" s="36">
        <f t="shared" si="5039"/>
        <v>0.17840993453966297</v>
      </c>
      <c r="AP4773" s="36">
        <f t="shared" si="5040"/>
        <v>0.10470447571848578</v>
      </c>
      <c r="AQ4773" s="74">
        <f t="shared" si="5065"/>
        <v>8.3773859317945258E-23</v>
      </c>
      <c r="AR4773" s="73">
        <f t="shared" si="5066"/>
        <v>2.8139673564510432E-24</v>
      </c>
      <c r="AS4773" s="72">
        <f t="shared" si="5041"/>
        <v>5.6788069034905539E-3</v>
      </c>
      <c r="AT4773" s="37">
        <f t="shared" si="5067"/>
        <v>2.2927340866497226E-18</v>
      </c>
      <c r="AU4773" s="37">
        <f t="shared" si="5068"/>
        <v>15.700670782923083</v>
      </c>
      <c r="AV4773" s="34">
        <f t="shared" si="5069"/>
        <v>25.700797402619532</v>
      </c>
      <c r="AW4773" s="34">
        <f t="shared" si="5070"/>
        <v>5.3245493575733427</v>
      </c>
      <c r="AX4773" s="37">
        <f t="shared" si="5071"/>
        <v>212.8403409793772</v>
      </c>
      <c r="AY4773" s="7">
        <f t="shared" si="5072"/>
        <v>300.48444998107203</v>
      </c>
      <c r="AZ4773" s="37">
        <f t="shared" si="5073"/>
        <v>269.45910322087917</v>
      </c>
      <c r="BA4773" s="2">
        <f>BE4773*'mass balance'!$B$17+BF4773*'mass balance'!$C$17+BG4773*'mass balance'!$D$17+BH4773*'mass balance'!$E$17</f>
        <v>2.25811352656479E-3</v>
      </c>
      <c r="BB4773" s="2">
        <f>BE4773*'mass balance'!$B$18+BF4773*'mass balance'!$C$18+BG4773*'mass balance'!$D$18+BH4773*'mass balance'!$E$18</f>
        <v>2.2928537346657875E-3</v>
      </c>
      <c r="BC4773" s="2">
        <f>BE4773*'mass balance'!$B$19+BF4773*'mass balance'!$C$19+BG4773*'mass balance'!$D$19+BH4773*'mass balance'!$E$19</f>
        <v>-2.8660671683322335E-3</v>
      </c>
      <c r="BD4773" s="2">
        <f>BE4773*'mass balance'!$B$20+BF4773*'mass balance'!$C$20+BG4773*'mass balance'!$D$20+BH4773*'mass balance'!$E$20</f>
        <v>1.0422062430299033E-4</v>
      </c>
      <c r="BE4773" s="2">
        <f>N4773*'mass balance'!$H$11+R4773*'mass balance'!$I$11+S4773*'mass balance'!$J$11</f>
        <v>-5.2643398421217116E-3</v>
      </c>
      <c r="BF4773" s="2">
        <f>N4773*'mass balance'!$H$12+R4773*'mass balance'!$I$12+S4773*'mass balance'!$J$12</f>
        <v>2.4642785752434338E-4</v>
      </c>
      <c r="BG4773" s="2">
        <f>N4773*'mass balance'!$H$13+R4773*'mass balance'!$I$13+S4773*'mass balance'!$J$13</f>
        <v>1.6629081662855648E-3</v>
      </c>
      <c r="BH4773" s="2">
        <f>N4773*'mass balance'!$H$14+R4773*'mass balance'!$I$14+S4773*'mass balance'!$J$14</f>
        <v>5.7578717023206208E-4</v>
      </c>
      <c r="BI4773" s="36">
        <f t="shared" si="5074"/>
        <v>6.4767575960678318E-26</v>
      </c>
      <c r="BJ4773" s="36">
        <f t="shared" si="5075"/>
        <v>2.4700561131260428E-29</v>
      </c>
      <c r="BK4773" s="36">
        <f t="shared" si="5076"/>
        <v>1.3053200268567705E-25</v>
      </c>
      <c r="BL4773" s="36">
        <f t="shared" si="5077"/>
        <v>7.1392521198884794E-26</v>
      </c>
      <c r="BM4773" s="36">
        <f t="shared" si="5042"/>
        <v>1.7055774125707517E-22</v>
      </c>
      <c r="BN4773" s="36">
        <f t="shared" ca="1" si="5078"/>
        <v>0.14637198247176508</v>
      </c>
      <c r="BO4773" s="36">
        <f t="shared" ca="1" si="5095"/>
        <v>1</v>
      </c>
      <c r="BP4773" s="36">
        <f t="shared" si="5043"/>
        <v>-1.7055774125707517E-22</v>
      </c>
      <c r="BQ4773" s="36">
        <f t="shared" si="5044"/>
        <v>1</v>
      </c>
      <c r="BR4773" s="2">
        <f t="shared" si="5101"/>
        <v>-5</v>
      </c>
      <c r="BS4773">
        <v>0</v>
      </c>
      <c r="BT4773" s="37">
        <f t="shared" si="5096"/>
        <v>2.8732323362530643</v>
      </c>
      <c r="BU4773" s="34">
        <f t="shared" si="5079"/>
        <v>-5</v>
      </c>
      <c r="BV4773" s="34">
        <f t="shared" si="5080"/>
        <v>-5</v>
      </c>
      <c r="BW4773" s="34">
        <f t="shared" si="5081"/>
        <v>-5</v>
      </c>
      <c r="BX4773" s="34">
        <f t="shared" si="5082"/>
        <v>-5</v>
      </c>
      <c r="BY4773" s="34">
        <f t="shared" si="5083"/>
        <v>50.687483017729086</v>
      </c>
      <c r="BZ4773" s="36">
        <f t="shared" si="5097"/>
        <v>2.8660671683322335E-3</v>
      </c>
      <c r="CA4773" s="34">
        <f t="shared" si="5098"/>
        <v>1.0662962586563044E-2</v>
      </c>
    </row>
    <row r="4774" spans="1:79" ht="13.2" x14ac:dyDescent="0.25">
      <c r="A4774" s="75">
        <f t="shared" si="5084"/>
        <v>12.986301369861829</v>
      </c>
      <c r="B4774" s="34">
        <f t="shared" si="5034"/>
        <v>4739.999999999568</v>
      </c>
      <c r="C4774">
        <f t="shared" si="5085"/>
        <v>20</v>
      </c>
      <c r="D4774" s="35">
        <f t="shared" si="5045"/>
        <v>3000</v>
      </c>
      <c r="E4774" s="27">
        <v>0</v>
      </c>
      <c r="F4774" s="64">
        <f t="shared" si="5086"/>
        <v>0.96267801959344901</v>
      </c>
      <c r="G4774" s="34">
        <v>0</v>
      </c>
      <c r="H4774" s="34">
        <f t="shared" si="5046"/>
        <v>1</v>
      </c>
      <c r="I4774" s="34">
        <f t="shared" si="5087"/>
        <v>12793.990880396937</v>
      </c>
      <c r="J4774" s="34">
        <f t="shared" si="5047"/>
        <v>188689.03295152923</v>
      </c>
      <c r="K4774" s="34">
        <f t="shared" si="5048"/>
        <v>165457.60320363397</v>
      </c>
      <c r="L4774" s="36">
        <f t="shared" si="5099"/>
        <v>19823.438014619653</v>
      </c>
      <c r="M4774" s="34">
        <f t="shared" si="5049"/>
        <v>149.95224105927213</v>
      </c>
      <c r="N4774" s="34">
        <f t="shared" si="5088"/>
        <v>2211.5338066827517</v>
      </c>
      <c r="O4774" s="34">
        <f t="shared" si="5050"/>
        <v>13.261852397919354</v>
      </c>
      <c r="P4774">
        <f t="shared" si="5035"/>
        <v>751.13002562625525</v>
      </c>
      <c r="Q4774" s="36">
        <f t="shared" si="5051"/>
        <v>1674.2202781067174</v>
      </c>
      <c r="R4774" s="34">
        <f t="shared" si="5052"/>
        <v>1093.4791108990626</v>
      </c>
      <c r="S4774" s="34">
        <f t="shared" si="5053"/>
        <v>153.3339952153367</v>
      </c>
      <c r="T4774" s="36">
        <f t="shared" si="5089"/>
        <v>2.1748027288390984E-5</v>
      </c>
      <c r="U4774" s="36">
        <f t="shared" si="5054"/>
        <v>27368.117313876275</v>
      </c>
      <c r="V4774" s="36">
        <f t="shared" si="5055"/>
        <v>1.9632782578371179E-2</v>
      </c>
      <c r="W4774" s="68">
        <f t="shared" si="5056"/>
        <v>56.638394327484725</v>
      </c>
      <c r="X4774">
        <f t="shared" si="5057"/>
        <v>7.9004826598457889</v>
      </c>
      <c r="Y4774">
        <f t="shared" si="5058"/>
        <v>5.4790819485161157E-3</v>
      </c>
      <c r="Z4774" s="34">
        <f t="shared" si="5059"/>
        <v>1.6980387444359678E-3</v>
      </c>
      <c r="AA4774" s="36">
        <f t="shared" si="5060"/>
        <v>3.4663381283116712E-4</v>
      </c>
      <c r="AB4774" s="34">
        <f t="shared" si="5061"/>
        <v>1.9253560391868981E-3</v>
      </c>
      <c r="AC4774" s="36">
        <f t="shared" si="5062"/>
        <v>319.85397095742223</v>
      </c>
      <c r="AD4774" s="34">
        <f t="shared" si="5063"/>
        <v>0</v>
      </c>
      <c r="AE4774">
        <f t="shared" si="5090"/>
        <v>166127.18086806458</v>
      </c>
      <c r="AF4774" s="36">
        <f t="shared" si="5036"/>
        <v>0</v>
      </c>
      <c r="AG4774" s="34">
        <f t="shared" si="5064"/>
        <v>449.90228630770321</v>
      </c>
      <c r="AH4774">
        <f t="shared" si="5100"/>
        <v>4.5246435076338685</v>
      </c>
      <c r="AI4774" s="29">
        <f t="shared" si="5091"/>
        <v>449.90228630770321</v>
      </c>
      <c r="AJ4774">
        <f t="shared" si="5092"/>
        <v>187555.78548918644</v>
      </c>
      <c r="AK4774" s="36">
        <f t="shared" si="5037"/>
        <v>-2.8139673564510432E-24</v>
      </c>
      <c r="AL4774" s="36">
        <f t="shared" si="5093"/>
        <v>-1.0098232708021083E-4</v>
      </c>
      <c r="AM4774" s="36">
        <f t="shared" si="5094"/>
        <v>-2.0159339465448451E-4</v>
      </c>
      <c r="AN4774" s="37">
        <f t="shared" si="5038"/>
        <v>8.3917680598752414E-23</v>
      </c>
      <c r="AO4774" s="36">
        <f t="shared" si="5039"/>
        <v>0.17830889499048622</v>
      </c>
      <c r="AP4774" s="36">
        <f t="shared" si="5040"/>
        <v>0.10450249268292651</v>
      </c>
      <c r="AQ4774" s="74">
        <f t="shared" si="5065"/>
        <v>8.1103994061446582E-23</v>
      </c>
      <c r="AR4774" s="73">
        <f t="shared" si="5066"/>
        <v>2.7211208912915395E-24</v>
      </c>
      <c r="AS4774" s="72">
        <f t="shared" si="5041"/>
        <v>5.6691640683147445E-3</v>
      </c>
      <c r="AT4774" s="37">
        <f t="shared" si="5067"/>
        <v>2.2196648603997499E-18</v>
      </c>
      <c r="AU4774" s="37">
        <f t="shared" si="5068"/>
        <v>15.670382974085017</v>
      </c>
      <c r="AV4774" s="34">
        <f t="shared" si="5069"/>
        <v>25.762594322824071</v>
      </c>
      <c r="AW4774" s="34">
        <f t="shared" si="5070"/>
        <v>5.3263956008797839</v>
      </c>
      <c r="AX4774" s="37">
        <f t="shared" si="5071"/>
        <v>212.9141417709084</v>
      </c>
      <c r="AY4774" s="7">
        <f t="shared" si="5072"/>
        <v>300.64152602209697</v>
      </c>
      <c r="AZ4774" s="37">
        <f t="shared" si="5073"/>
        <v>269.55253609839315</v>
      </c>
      <c r="BA4774" s="2">
        <f>BE4774*'mass balance'!$B$17+BF4774*'mass balance'!$C$17+BG4774*'mass balance'!$D$17+BH4774*'mass balance'!$E$17</f>
        <v>2.2586592163807814E-3</v>
      </c>
      <c r="BB4774" s="2">
        <f>BE4774*'mass balance'!$B$18+BF4774*'mass balance'!$C$18+BG4774*'mass balance'!$D$18+BH4774*'mass balance'!$E$18</f>
        <v>2.2934078197097175E-3</v>
      </c>
      <c r="BC4774" s="2">
        <f>BE4774*'mass balance'!$B$19+BF4774*'mass balance'!$C$19+BG4774*'mass balance'!$D$19+BH4774*'mass balance'!$E$19</f>
        <v>-2.8667597746371465E-3</v>
      </c>
      <c r="BD4774" s="2">
        <f>BE4774*'mass balance'!$B$20+BF4774*'mass balance'!$C$20+BG4774*'mass balance'!$D$20+BH4774*'mass balance'!$E$20</f>
        <v>1.042458099868053E-4</v>
      </c>
      <c r="BE4774" s="2">
        <f>N4774*'mass balance'!$H$11+R4774*'mass balance'!$I$11+S4774*'mass balance'!$J$11</f>
        <v>-5.2655566825779796E-3</v>
      </c>
      <c r="BF4774" s="2">
        <f>N4774*'mass balance'!$H$12+R4774*'mass balance'!$I$12+S4774*'mass balance'!$J$12</f>
        <v>2.4643660140214856E-4</v>
      </c>
      <c r="BG4774" s="2">
        <f>N4774*'mass balance'!$H$13+R4774*'mass balance'!$I$13+S4774*'mass balance'!$J$13</f>
        <v>1.6633115527040559E-3</v>
      </c>
      <c r="BH4774" s="2">
        <f>N4774*'mass balance'!$H$14+R4774*'mass balance'!$I$14+S4774*'mass balance'!$J$14</f>
        <v>5.7592026215696644E-4</v>
      </c>
      <c r="BI4774" s="36">
        <f t="shared" si="5074"/>
        <v>6.4767575960678318E-26</v>
      </c>
      <c r="BJ4774" s="36">
        <f t="shared" si="5075"/>
        <v>2.4702392554552981E-29</v>
      </c>
      <c r="BK4774" s="36">
        <f t="shared" si="5076"/>
        <v>1.3055670324680832E-25</v>
      </c>
      <c r="BL4774" s="36">
        <f t="shared" si="5077"/>
        <v>7.1410876025165906E-26</v>
      </c>
      <c r="BM4774" s="36">
        <f t="shared" si="5042"/>
        <v>1.7062913377827405E-22</v>
      </c>
      <c r="BN4774" s="36">
        <f t="shared" ca="1" si="5078"/>
        <v>0.30272703324406602</v>
      </c>
      <c r="BO4774" s="36">
        <f t="shared" ca="1" si="5095"/>
        <v>1</v>
      </c>
      <c r="BP4774" s="36">
        <f t="shared" si="5043"/>
        <v>-1.7062913377827405E-22</v>
      </c>
      <c r="BQ4774" s="36">
        <f t="shared" si="5044"/>
        <v>1</v>
      </c>
      <c r="BR4774" s="2">
        <f t="shared" si="5101"/>
        <v>-5</v>
      </c>
      <c r="BS4774">
        <v>0</v>
      </c>
      <c r="BT4774" s="37">
        <f t="shared" si="5096"/>
        <v>2.8739266740737386</v>
      </c>
      <c r="BU4774" s="34">
        <f t="shared" si="5079"/>
        <v>-5</v>
      </c>
      <c r="BV4774" s="34">
        <f t="shared" si="5080"/>
        <v>-5</v>
      </c>
      <c r="BW4774" s="34">
        <f t="shared" si="5081"/>
        <v>-5</v>
      </c>
      <c r="BX4774" s="34">
        <f t="shared" si="5082"/>
        <v>-5</v>
      </c>
      <c r="BY4774" s="34">
        <f t="shared" si="5083"/>
        <v>50.69919931679263</v>
      </c>
      <c r="BZ4774" s="36">
        <f t="shared" si="5097"/>
        <v>2.8667597746371465E-3</v>
      </c>
      <c r="CA4774" s="34">
        <f t="shared" si="5098"/>
        <v>1.0661842458142135E-2</v>
      </c>
    </row>
    <row r="4775" spans="1:79" ht="13.2" x14ac:dyDescent="0.25">
      <c r="A4775" s="75">
        <f t="shared" si="5084"/>
        <v>12.989041095889226</v>
      </c>
      <c r="B4775" s="34">
        <f t="shared" si="5034"/>
        <v>4740.9999999995671</v>
      </c>
      <c r="C4775">
        <f t="shared" si="5085"/>
        <v>20</v>
      </c>
      <c r="D4775" s="35">
        <f t="shared" si="5045"/>
        <v>3000</v>
      </c>
      <c r="E4775" s="27">
        <v>0</v>
      </c>
      <c r="F4775" s="64">
        <f t="shared" si="5086"/>
        <v>0.96267801959344901</v>
      </c>
      <c r="G4775" s="34">
        <v>0</v>
      </c>
      <c r="H4775" s="34">
        <f t="shared" si="5046"/>
        <v>1</v>
      </c>
      <c r="I4775" s="34">
        <f t="shared" si="5087"/>
        <v>12793.990880396937</v>
      </c>
      <c r="J4775" s="34">
        <f t="shared" si="5047"/>
        <v>188732.63443210142</v>
      </c>
      <c r="K4775" s="34">
        <f t="shared" si="5048"/>
        <v>165495.83646159689</v>
      </c>
      <c r="L4775" s="36">
        <f t="shared" si="5099"/>
        <v>19830.309488522082</v>
      </c>
      <c r="M4775" s="34">
        <f t="shared" si="5049"/>
        <v>149.95224105927213</v>
      </c>
      <c r="N4775" s="34">
        <f t="shared" si="5088"/>
        <v>2212.0448387591714</v>
      </c>
      <c r="O4775" s="34">
        <f t="shared" si="5050"/>
        <v>13.261852397919354</v>
      </c>
      <c r="P4775">
        <f t="shared" si="5035"/>
        <v>751.39039269096997</v>
      </c>
      <c r="Q4775" s="36">
        <f t="shared" si="5051"/>
        <v>1674.7122846823881</v>
      </c>
      <c r="R4775" s="34">
        <f t="shared" si="5052"/>
        <v>1093.7507884569422</v>
      </c>
      <c r="S4775" s="34">
        <f t="shared" si="5053"/>
        <v>153.33942486299657</v>
      </c>
      <c r="T4775" s="36">
        <f t="shared" si="5089"/>
        <v>2.1714490334315149E-5</v>
      </c>
      <c r="U4775" s="36">
        <f t="shared" si="5054"/>
        <v>27368.117335624302</v>
      </c>
      <c r="V4775" s="36">
        <f t="shared" si="5055"/>
        <v>1.9633477786839673E-2</v>
      </c>
      <c r="W4775" s="68">
        <f t="shared" si="5056"/>
        <v>56.658027110063095</v>
      </c>
      <c r="X4775">
        <f t="shared" si="5057"/>
        <v>7.9013954125327919</v>
      </c>
      <c r="Y4775">
        <f t="shared" si="5058"/>
        <v>5.4790819485161157E-3</v>
      </c>
      <c r="Z4775" s="34">
        <f t="shared" si="5059"/>
        <v>1.6980387444359678E-3</v>
      </c>
      <c r="AA4775" s="36">
        <f t="shared" si="5060"/>
        <v>3.4652596972181812E-4</v>
      </c>
      <c r="AB4775" s="34">
        <f t="shared" si="5061"/>
        <v>1.9253560391868981E-3</v>
      </c>
      <c r="AC4775" s="36">
        <f t="shared" si="5062"/>
        <v>319.85397095742223</v>
      </c>
      <c r="AD4775" s="34">
        <f t="shared" si="5063"/>
        <v>0</v>
      </c>
      <c r="AE4775">
        <f t="shared" si="5090"/>
        <v>166127.18086806458</v>
      </c>
      <c r="AF4775" s="36">
        <f t="shared" si="5036"/>
        <v>0</v>
      </c>
      <c r="AG4775" s="34">
        <f t="shared" si="5064"/>
        <v>450.12849617099937</v>
      </c>
      <c r="AH4775">
        <f t="shared" si="5100"/>
        <v>4.5246211955483204</v>
      </c>
      <c r="AI4775" s="29">
        <f t="shared" si="5091"/>
        <v>450.12849617099937</v>
      </c>
      <c r="AJ4775">
        <f t="shared" si="5092"/>
        <v>188005.91398535745</v>
      </c>
      <c r="AK4775" s="36">
        <f t="shared" si="5037"/>
        <v>-2.7211208912915395E-24</v>
      </c>
      <c r="AL4775" s="36">
        <f t="shared" si="5093"/>
        <v>-1.0092513739047001E-4</v>
      </c>
      <c r="AM4775" s="36">
        <f t="shared" si="5094"/>
        <v>-2.012045053971572E-4</v>
      </c>
      <c r="AN4775" s="37">
        <f t="shared" si="5038"/>
        <v>8.1103713242301374E-23</v>
      </c>
      <c r="AO4775" s="36">
        <f t="shared" si="5039"/>
        <v>0.17820791266340599</v>
      </c>
      <c r="AP4775" s="36">
        <f t="shared" si="5040"/>
        <v>0.10430089928827202</v>
      </c>
      <c r="AQ4775" s="74">
        <f t="shared" si="5065"/>
        <v>7.8517702688307097E-23</v>
      </c>
      <c r="AR4775" s="73">
        <f t="shared" si="5066"/>
        <v>2.6312871711069537E-24</v>
      </c>
      <c r="AS4775" s="72">
        <f t="shared" si="5041"/>
        <v>5.6595376070484203E-3</v>
      </c>
      <c r="AT4775" s="37">
        <f t="shared" si="5067"/>
        <v>2.1488828952678796E-18</v>
      </c>
      <c r="AU4775" s="37">
        <f t="shared" si="5068"/>
        <v>15.64015359277383</v>
      </c>
      <c r="AV4775" s="34">
        <f t="shared" si="5069"/>
        <v>25.824422314348364</v>
      </c>
      <c r="AW4775" s="34">
        <f t="shared" si="5070"/>
        <v>5.3282419096955635</v>
      </c>
      <c r="AX4775" s="37">
        <f t="shared" si="5071"/>
        <v>212.9879451809266</v>
      </c>
      <c r="AY4775" s="7">
        <f t="shared" si="5072"/>
        <v>300.79863651503359</v>
      </c>
      <c r="AZ4775" s="37">
        <f t="shared" si="5073"/>
        <v>269.64597229098968</v>
      </c>
      <c r="BA4775" s="2">
        <f>BE4775*'mass balance'!$B$17+BF4775*'mass balance'!$C$17+BG4775*'mass balance'!$D$17+BH4775*'mass balance'!$E$17</f>
        <v>2.2592049048359153E-3</v>
      </c>
      <c r="BB4775" s="2">
        <f>BE4775*'mass balance'!$B$18+BF4775*'mass balance'!$C$18+BG4775*'mass balance'!$D$18+BH4775*'mass balance'!$E$18</f>
        <v>2.2939619033718536E-3</v>
      </c>
      <c r="BC4775" s="2">
        <f>BE4775*'mass balance'!$B$19+BF4775*'mass balance'!$C$19+BG4775*'mass balance'!$D$19+BH4775*'mass balance'!$E$19</f>
        <v>-2.8674523792148162E-3</v>
      </c>
      <c r="BD4775" s="2">
        <f>BE4775*'mass balance'!$B$20+BF4775*'mass balance'!$C$20+BG4775*'mass balance'!$D$20+BH4775*'mass balance'!$E$20</f>
        <v>1.0427099560781151E-4</v>
      </c>
      <c r="BE4775" s="2">
        <f>N4775*'mass balance'!$H$11+R4775*'mass balance'!$I$11+S4775*'mass balance'!$J$11</f>
        <v>-5.2667734256170743E-3</v>
      </c>
      <c r="BF4775" s="2">
        <f>N4775*'mass balance'!$H$12+R4775*'mass balance'!$I$12+S4775*'mass balance'!$J$12</f>
        <v>2.4644532786828041E-4</v>
      </c>
      <c r="BG4775" s="2">
        <f>N4775*'mass balance'!$H$13+R4775*'mass balance'!$I$13+S4775*'mass balance'!$J$13</f>
        <v>1.6637148714469527E-3</v>
      </c>
      <c r="BH4775" s="2">
        <f>N4775*'mass balance'!$H$14+R4775*'mass balance'!$I$14+S4775*'mass balance'!$J$14</f>
        <v>5.7605334342686744E-4</v>
      </c>
      <c r="BI4775" s="36">
        <f t="shared" si="5074"/>
        <v>6.4767575960678318E-26</v>
      </c>
      <c r="BJ4775" s="36">
        <f t="shared" si="5075"/>
        <v>2.4704224238173426E-29</v>
      </c>
      <c r="BK4775" s="36">
        <f t="shared" si="5076"/>
        <v>1.3058140563936287E-25</v>
      </c>
      <c r="BL4775" s="36">
        <f t="shared" si="5077"/>
        <v>7.1429233870989315E-26</v>
      </c>
      <c r="BM4775" s="36">
        <f t="shared" si="5042"/>
        <v>1.7070054465429922E-22</v>
      </c>
      <c r="BN4775" s="36">
        <f t="shared" ca="1" si="5078"/>
        <v>0.88582041564802372</v>
      </c>
      <c r="BO4775" s="36">
        <f t="shared" ca="1" si="5095"/>
        <v>1</v>
      </c>
      <c r="BP4775" s="36">
        <f t="shared" si="5043"/>
        <v>-1.7070054465429922E-22</v>
      </c>
      <c r="BQ4775" s="36">
        <f t="shared" si="5044"/>
        <v>1</v>
      </c>
      <c r="BR4775" s="2">
        <f t="shared" si="5101"/>
        <v>-5</v>
      </c>
      <c r="BS4775">
        <v>0</v>
      </c>
      <c r="BT4775" s="37">
        <f t="shared" si="5096"/>
        <v>2.8746210101628531</v>
      </c>
      <c r="BU4775" s="34">
        <f t="shared" si="5079"/>
        <v>-5</v>
      </c>
      <c r="BV4775" s="34">
        <f t="shared" si="5080"/>
        <v>-5</v>
      </c>
      <c r="BW4775" s="34">
        <f t="shared" si="5081"/>
        <v>-5</v>
      </c>
      <c r="BX4775" s="34">
        <f t="shared" si="5082"/>
        <v>-5</v>
      </c>
      <c r="BY4775" s="34">
        <f t="shared" si="5083"/>
        <v>50.710914677878854</v>
      </c>
      <c r="BZ4775" s="36">
        <f t="shared" si="5097"/>
        <v>2.8674523792148162E-3</v>
      </c>
      <c r="CA4775" s="34">
        <f t="shared" si="5098"/>
        <v>1.0660722968488077E-2</v>
      </c>
    </row>
    <row r="4776" spans="1:79" ht="13.2" x14ac:dyDescent="0.25">
      <c r="A4776" s="75">
        <f t="shared" si="5084"/>
        <v>12.991780821916622</v>
      </c>
      <c r="B4776" s="34">
        <f t="shared" si="5034"/>
        <v>4741.9999999995671</v>
      </c>
      <c r="C4776">
        <f t="shared" si="5085"/>
        <v>20</v>
      </c>
      <c r="D4776" s="35">
        <f t="shared" si="5045"/>
        <v>3000</v>
      </c>
      <c r="E4776" s="27">
        <v>0</v>
      </c>
      <c r="F4776" s="64">
        <f t="shared" si="5086"/>
        <v>0.96267801959344901</v>
      </c>
      <c r="G4776" s="34">
        <v>0</v>
      </c>
      <c r="H4776" s="34">
        <f t="shared" si="5046"/>
        <v>1</v>
      </c>
      <c r="I4776" s="34">
        <f t="shared" si="5087"/>
        <v>12793.990880396937</v>
      </c>
      <c r="J4776" s="34">
        <f t="shared" si="5047"/>
        <v>188776.23242048104</v>
      </c>
      <c r="K4776" s="34">
        <f t="shared" si="5048"/>
        <v>165534.06665732662</v>
      </c>
      <c r="L4776" s="36">
        <f t="shared" si="5099"/>
        <v>19837.181205747478</v>
      </c>
      <c r="M4776" s="34">
        <f t="shared" si="5049"/>
        <v>149.95224105927213</v>
      </c>
      <c r="N4776" s="34">
        <f t="shared" si="5088"/>
        <v>2212.5558299052741</v>
      </c>
      <c r="O4776" s="34">
        <f t="shared" si="5050"/>
        <v>13.261852397919354</v>
      </c>
      <c r="P4776">
        <f t="shared" si="5035"/>
        <v>751.6507689754369</v>
      </c>
      <c r="Q4776" s="36">
        <f t="shared" si="5051"/>
        <v>1675.2042882772303</v>
      </c>
      <c r="R4776" s="34">
        <f t="shared" si="5052"/>
        <v>1094.0224751660492</v>
      </c>
      <c r="S4776" s="34">
        <f t="shared" si="5053"/>
        <v>153.34484368057122</v>
      </c>
      <c r="T4776" s="36">
        <f t="shared" si="5089"/>
        <v>2.1681009445228678E-5</v>
      </c>
      <c r="U4776" s="36">
        <f t="shared" si="5054"/>
        <v>27368.117357338793</v>
      </c>
      <c r="V4776" s="36">
        <f t="shared" si="5055"/>
        <v>1.9634171608631252E-2</v>
      </c>
      <c r="W4776" s="68">
        <f t="shared" si="5056"/>
        <v>56.677660587849935</v>
      </c>
      <c r="X4776">
        <f t="shared" si="5057"/>
        <v>7.9023079866998538</v>
      </c>
      <c r="Y4776">
        <f t="shared" si="5058"/>
        <v>5.4790819485161157E-3</v>
      </c>
      <c r="Z4776" s="34">
        <f t="shared" si="5059"/>
        <v>1.6980387444359678E-3</v>
      </c>
      <c r="AA4776" s="36">
        <f t="shared" si="5060"/>
        <v>3.4641817260961993E-4</v>
      </c>
      <c r="AB4776" s="34">
        <f t="shared" si="5061"/>
        <v>1.9253560391868981E-3</v>
      </c>
      <c r="AC4776" s="36">
        <f t="shared" si="5062"/>
        <v>319.85397095742223</v>
      </c>
      <c r="AD4776" s="34">
        <f t="shared" si="5063"/>
        <v>0</v>
      </c>
      <c r="AE4776">
        <f t="shared" si="5090"/>
        <v>166127.18086806458</v>
      </c>
      <c r="AF4776" s="36">
        <f t="shared" si="5036"/>
        <v>0</v>
      </c>
      <c r="AG4776" s="34">
        <f t="shared" si="5064"/>
        <v>450.35470466379991</v>
      </c>
      <c r="AH4776">
        <f t="shared" si="5100"/>
        <v>4.5245986285714253</v>
      </c>
      <c r="AI4776" s="29">
        <f t="shared" si="5091"/>
        <v>450.35470466379991</v>
      </c>
      <c r="AJ4776">
        <f t="shared" si="5092"/>
        <v>188456.26869002124</v>
      </c>
      <c r="AK4776" s="36">
        <f t="shared" si="5037"/>
        <v>-2.6312871711069537E-24</v>
      </c>
      <c r="AL4776" s="36">
        <f t="shared" si="5093"/>
        <v>-1.0086798008917484E-4</v>
      </c>
      <c r="AM4776" s="36">
        <f t="shared" si="5094"/>
        <v>-2.0081636633729897E-4</v>
      </c>
      <c r="AN4776" s="37">
        <f t="shared" si="5038"/>
        <v>7.8382592351009831E-23</v>
      </c>
      <c r="AO4776" s="36">
        <f t="shared" si="5039"/>
        <v>0.17810698752601553</v>
      </c>
      <c r="AP4776" s="36">
        <f t="shared" si="5040"/>
        <v>0.10409969478287487</v>
      </c>
      <c r="AQ4776" s="74">
        <f t="shared" si="5065"/>
        <v>7.6012417406227665E-23</v>
      </c>
      <c r="AR4776" s="73">
        <f t="shared" si="5066"/>
        <v>2.5443701093161031E-24</v>
      </c>
      <c r="AS4776" s="72">
        <f t="shared" si="5041"/>
        <v>5.6499274918880493E-3</v>
      </c>
      <c r="AT4776" s="37">
        <f t="shared" si="5067"/>
        <v>2.0803179155740888E-18</v>
      </c>
      <c r="AU4776" s="37">
        <f t="shared" si="5068"/>
        <v>15.609982526278305</v>
      </c>
      <c r="AV4776" s="34">
        <f t="shared" si="5069"/>
        <v>25.886281377004199</v>
      </c>
      <c r="AW4776" s="34">
        <f t="shared" si="5070"/>
        <v>5.3300882838902339</v>
      </c>
      <c r="AX4776" s="37">
        <f t="shared" si="5071"/>
        <v>213.06175120421759</v>
      </c>
      <c r="AY4776" s="7">
        <f t="shared" si="5072"/>
        <v>300.95578145296196</v>
      </c>
      <c r="AZ4776" s="37">
        <f t="shared" si="5073"/>
        <v>269.73941179206753</v>
      </c>
      <c r="BA4776" s="2">
        <f>BE4776*'mass balance'!$B$17+BF4776*'mass balance'!$C$17+BG4776*'mass balance'!$D$17+BH4776*'mass balance'!$E$17</f>
        <v>2.2597505918990077E-3</v>
      </c>
      <c r="BB4776" s="2">
        <f>BE4776*'mass balance'!$B$18+BF4776*'mass balance'!$C$18+BG4776*'mass balance'!$D$18+BH4776*'mass balance'!$E$18</f>
        <v>2.2945159856205305E-3</v>
      </c>
      <c r="BC4776" s="2">
        <f>BE4776*'mass balance'!$B$19+BF4776*'mass balance'!$C$19+BG4776*'mass balance'!$D$19+BH4776*'mass balance'!$E$19</f>
        <v>-2.8681449820256639E-3</v>
      </c>
      <c r="BD4776" s="2">
        <f>BE4776*'mass balance'!$B$20+BF4776*'mass balance'!$C$20+BG4776*'mass balance'!$D$20+BH4776*'mass balance'!$E$20</f>
        <v>1.0429618116456957E-4</v>
      </c>
      <c r="BE4776" s="2">
        <f>N4776*'mass balance'!$H$11+R4776*'mass balance'!$I$11+S4776*'mass balance'!$J$11</f>
        <v>-5.2679900712030332E-3</v>
      </c>
      <c r="BF4776" s="2">
        <f>N4776*'mass balance'!$H$12+R4776*'mass balance'!$I$12+S4776*'mass balance'!$J$12</f>
        <v>2.4645403692842615E-4</v>
      </c>
      <c r="BG4776" s="2">
        <f>N4776*'mass balance'!$H$13+R4776*'mass balance'!$I$13+S4776*'mass balance'!$J$13</f>
        <v>1.6641181225149199E-3</v>
      </c>
      <c r="BH4776" s="2">
        <f>N4776*'mass balance'!$H$14+R4776*'mass balance'!$I$14+S4776*'mass balance'!$J$14</f>
        <v>5.761864140378317E-4</v>
      </c>
      <c r="BI4776" s="36">
        <f t="shared" si="5074"/>
        <v>6.4767575960678318E-26</v>
      </c>
      <c r="BJ4776" s="36">
        <f t="shared" si="5075"/>
        <v>2.4706056181852485E-29</v>
      </c>
      <c r="BK4776" s="36">
        <f t="shared" si="5076"/>
        <v>1.3060610986360104E-25</v>
      </c>
      <c r="BL4776" s="36">
        <f t="shared" si="5077"/>
        <v>7.1447594736323384E-26</v>
      </c>
      <c r="BM4776" s="36">
        <f t="shared" si="5042"/>
        <v>1.707719738881702E-22</v>
      </c>
      <c r="BN4776" s="36">
        <f t="shared" ca="1" si="5078"/>
        <v>0.58411804665392297</v>
      </c>
      <c r="BO4776" s="36">
        <f t="shared" ca="1" si="5095"/>
        <v>1</v>
      </c>
      <c r="BP4776" s="36">
        <f t="shared" si="5043"/>
        <v>-1.707719738881702E-22</v>
      </c>
      <c r="BQ4776" s="36">
        <f t="shared" si="5044"/>
        <v>1</v>
      </c>
      <c r="BR4776" s="2">
        <f t="shared" si="5101"/>
        <v>-5</v>
      </c>
      <c r="BS4776">
        <v>0</v>
      </c>
      <c r="BT4776" s="37">
        <f t="shared" si="5096"/>
        <v>2.8753153444807285</v>
      </c>
      <c r="BU4776" s="34">
        <f t="shared" si="5079"/>
        <v>-5</v>
      </c>
      <c r="BV4776" s="34">
        <f t="shared" si="5080"/>
        <v>-5</v>
      </c>
      <c r="BW4776" s="34">
        <f t="shared" si="5081"/>
        <v>-5</v>
      </c>
      <c r="BX4776" s="34">
        <f t="shared" si="5082"/>
        <v>-5</v>
      </c>
      <c r="BY4776" s="34">
        <f t="shared" si="5083"/>
        <v>50.722629100641512</v>
      </c>
      <c r="BZ4776" s="36">
        <f t="shared" si="5097"/>
        <v>2.8681449820256639E-3</v>
      </c>
      <c r="CA4776" s="34">
        <f t="shared" si="5098"/>
        <v>1.0659604117092115E-2</v>
      </c>
    </row>
    <row r="4777" spans="1:79" ht="13.2" x14ac:dyDescent="0.25">
      <c r="A4777" s="75">
        <f t="shared" si="5084"/>
        <v>12.994520547944019</v>
      </c>
      <c r="B4777" s="34">
        <f t="shared" si="5034"/>
        <v>4742.9999999995671</v>
      </c>
      <c r="C4777">
        <f t="shared" si="5085"/>
        <v>20</v>
      </c>
      <c r="D4777" s="35">
        <f t="shared" si="5045"/>
        <v>3000</v>
      </c>
      <c r="E4777" s="27">
        <v>0</v>
      </c>
      <c r="F4777" s="64">
        <f t="shared" si="5086"/>
        <v>0.96267801959344901</v>
      </c>
      <c r="G4777" s="34">
        <v>0</v>
      </c>
      <c r="H4777" s="34">
        <f t="shared" si="5046"/>
        <v>1</v>
      </c>
      <c r="I4777" s="34">
        <f t="shared" si="5087"/>
        <v>12793.990880396937</v>
      </c>
      <c r="J4777" s="34">
        <f t="shared" si="5047"/>
        <v>188819.82691538052</v>
      </c>
      <c r="K4777" s="34">
        <f t="shared" si="5048"/>
        <v>165572.29378969414</v>
      </c>
      <c r="L4777" s="36">
        <f t="shared" si="5099"/>
        <v>19844.053165810499</v>
      </c>
      <c r="M4777" s="34">
        <f t="shared" si="5049"/>
        <v>149.95224105927213</v>
      </c>
      <c r="N4777" s="34">
        <f t="shared" si="5088"/>
        <v>2213.066780105969</v>
      </c>
      <c r="O4777" s="34">
        <f t="shared" si="5050"/>
        <v>13.261852397919354</v>
      </c>
      <c r="P4777">
        <f t="shared" si="5035"/>
        <v>751.91115446126594</v>
      </c>
      <c r="Q4777" s="36">
        <f t="shared" si="5051"/>
        <v>1675.6962888637522</v>
      </c>
      <c r="R4777" s="34">
        <f t="shared" si="5052"/>
        <v>1094.2941710073612</v>
      </c>
      <c r="S4777" s="34">
        <f t="shared" si="5053"/>
        <v>153.35025167159893</v>
      </c>
      <c r="T4777" s="36">
        <f t="shared" si="5089"/>
        <v>2.1647584540159868E-5</v>
      </c>
      <c r="U4777" s="36">
        <f t="shared" si="5054"/>
        <v>27368.117379019801</v>
      </c>
      <c r="V4777" s="36">
        <f t="shared" si="5055"/>
        <v>1.9634864044199028E-2</v>
      </c>
      <c r="W4777" s="68">
        <f t="shared" si="5056"/>
        <v>56.697294759458565</v>
      </c>
      <c r="X4777">
        <f t="shared" si="5057"/>
        <v>7.9032203823818659</v>
      </c>
      <c r="Y4777">
        <f t="shared" si="5058"/>
        <v>5.4790819485161157E-3</v>
      </c>
      <c r="Z4777" s="34">
        <f t="shared" si="5059"/>
        <v>1.6980387444359678E-3</v>
      </c>
      <c r="AA4777" s="36">
        <f t="shared" si="5060"/>
        <v>3.463104214672152E-4</v>
      </c>
      <c r="AB4777" s="34">
        <f t="shared" si="5061"/>
        <v>1.9253560391868981E-3</v>
      </c>
      <c r="AC4777" s="36">
        <f t="shared" si="5062"/>
        <v>319.85397095742223</v>
      </c>
      <c r="AD4777" s="34">
        <f t="shared" si="5063"/>
        <v>0</v>
      </c>
      <c r="AE4777">
        <f t="shared" si="5090"/>
        <v>166127.18086806458</v>
      </c>
      <c r="AF4777" s="36">
        <f t="shared" si="5036"/>
        <v>0</v>
      </c>
      <c r="AG4777" s="34">
        <f t="shared" si="5064"/>
        <v>450.58091177346512</v>
      </c>
      <c r="AH4777">
        <f t="shared" si="5100"/>
        <v>4.524575806808059</v>
      </c>
      <c r="AI4777" s="29">
        <f t="shared" si="5091"/>
        <v>450.58091177346512</v>
      </c>
      <c r="AJ4777">
        <f t="shared" si="5092"/>
        <v>188906.8496017947</v>
      </c>
      <c r="AK4777" s="36">
        <f t="shared" si="5037"/>
        <v>-2.5443701093161031E-24</v>
      </c>
      <c r="AL4777" s="36">
        <f t="shared" si="5093"/>
        <v>-1.0081085515798265E-4</v>
      </c>
      <c r="AM4777" s="36">
        <f t="shared" si="5094"/>
        <v>-2.0042897602772097E-4</v>
      </c>
      <c r="AN4777" s="37">
        <f t="shared" si="5038"/>
        <v>7.5751305179902873E-23</v>
      </c>
      <c r="AO4777" s="36">
        <f t="shared" si="5039"/>
        <v>0.17800611954592635</v>
      </c>
      <c r="AP4777" s="36">
        <f t="shared" si="5040"/>
        <v>0.10389887841653757</v>
      </c>
      <c r="AQ4777" s="74">
        <f t="shared" si="5065"/>
        <v>7.3585647804841943E-23</v>
      </c>
      <c r="AR4777" s="73">
        <f t="shared" si="5066"/>
        <v>2.460276629568827E-24</v>
      </c>
      <c r="AS4777" s="72">
        <f t="shared" si="5041"/>
        <v>5.6403336950773021E-3</v>
      </c>
      <c r="AT4777" s="37">
        <f t="shared" si="5067"/>
        <v>2.0139017634373504E-18</v>
      </c>
      <c r="AU4777" s="37">
        <f t="shared" si="5068"/>
        <v>15.579869662104647</v>
      </c>
      <c r="AV4777" s="34">
        <f t="shared" si="5069"/>
        <v>25.948171510601586</v>
      </c>
      <c r="AW4777" s="34">
        <f t="shared" si="5070"/>
        <v>5.3319347233333874</v>
      </c>
      <c r="AX4777" s="37">
        <f t="shared" si="5071"/>
        <v>213.13555983556861</v>
      </c>
      <c r="AY4777" s="7">
        <f t="shared" si="5072"/>
        <v>301.11296082896217</v>
      </c>
      <c r="AZ4777" s="37">
        <f t="shared" si="5073"/>
        <v>269.83285459502719</v>
      </c>
      <c r="BA4777" s="2">
        <f>BE4777*'mass balance'!$B$17+BF4777*'mass balance'!$C$17+BG4777*'mass balance'!$D$17+BH4777*'mass balance'!$E$17</f>
        <v>2.2602962775388844E-3</v>
      </c>
      <c r="BB4777" s="2">
        <f>BE4777*'mass balance'!$B$18+BF4777*'mass balance'!$C$18+BG4777*'mass balance'!$D$18+BH4777*'mass balance'!$E$18</f>
        <v>2.2950700664240982E-3</v>
      </c>
      <c r="BC4777" s="2">
        <f>BE4777*'mass balance'!$B$19+BF4777*'mass balance'!$C$19+BG4777*'mass balance'!$D$19+BH4777*'mass balance'!$E$19</f>
        <v>-2.868837583030122E-3</v>
      </c>
      <c r="BD4777" s="2">
        <f>BE4777*'mass balance'!$B$20+BF4777*'mass balance'!$C$20+BG4777*'mass balance'!$D$20+BH4777*'mass balance'!$E$20</f>
        <v>1.0432136665564082E-4</v>
      </c>
      <c r="BE4777" s="2">
        <f>N4777*'mass balance'!$H$11+R4777*'mass balance'!$I$11+S4777*'mass balance'!$J$11</f>
        <v>-5.2692066192999258E-3</v>
      </c>
      <c r="BF4777" s="2">
        <f>N4777*'mass balance'!$H$12+R4777*'mass balance'!$I$12+S4777*'mass balance'!$J$12</f>
        <v>2.4646272858827242E-4</v>
      </c>
      <c r="BG4777" s="2">
        <f>N4777*'mass balance'!$H$13+R4777*'mass balance'!$I$13+S4777*'mass balance'!$J$13</f>
        <v>1.6645213059086356E-3</v>
      </c>
      <c r="BH4777" s="2">
        <f>N4777*'mass balance'!$H$14+R4777*'mass balance'!$I$14+S4777*'mass balance'!$J$14</f>
        <v>5.7631947398592933E-4</v>
      </c>
      <c r="BI4777" s="36">
        <f t="shared" si="5074"/>
        <v>6.4767575960678318E-26</v>
      </c>
      <c r="BJ4777" s="36">
        <f t="shared" si="5075"/>
        <v>2.4707888385321214E-29</v>
      </c>
      <c r="BK4777" s="36">
        <f t="shared" si="5076"/>
        <v>1.306308159197829E-25</v>
      </c>
      <c r="BL4777" s="36">
        <f t="shared" si="5077"/>
        <v>7.1465958621136442E-26</v>
      </c>
      <c r="BM4777" s="36">
        <f t="shared" si="5042"/>
        <v>1.7084342148290654E-22</v>
      </c>
      <c r="BN4777" s="36">
        <f t="shared" ca="1" si="5078"/>
        <v>0.85696753466920328</v>
      </c>
      <c r="BO4777" s="36">
        <f t="shared" ca="1" si="5095"/>
        <v>1</v>
      </c>
      <c r="BP4777" s="36">
        <f t="shared" si="5043"/>
        <v>-1.7084342148290654E-22</v>
      </c>
      <c r="BQ4777" s="36">
        <f t="shared" si="5044"/>
        <v>1</v>
      </c>
      <c r="BR4777" s="2">
        <f t="shared" si="5101"/>
        <v>-5</v>
      </c>
      <c r="BS4777">
        <v>0</v>
      </c>
      <c r="BT4777" s="37">
        <f t="shared" si="5096"/>
        <v>2.8760096769876973</v>
      </c>
      <c r="BU4777" s="34">
        <f t="shared" si="5079"/>
        <v>-5</v>
      </c>
      <c r="BV4777" s="34">
        <f t="shared" si="5080"/>
        <v>-5</v>
      </c>
      <c r="BW4777" s="34">
        <f t="shared" si="5081"/>
        <v>-5</v>
      </c>
      <c r="BX4777" s="34">
        <f t="shared" si="5082"/>
        <v>-5</v>
      </c>
      <c r="BY4777" s="34">
        <f t="shared" si="5083"/>
        <v>50.734342584734627</v>
      </c>
      <c r="BZ4777" s="36">
        <f t="shared" si="5097"/>
        <v>2.868837583030122E-3</v>
      </c>
      <c r="CA4777" s="34">
        <f t="shared" si="5098"/>
        <v>1.0658485903446022E-2</v>
      </c>
    </row>
    <row r="4778" spans="1:79" ht="13.2" x14ac:dyDescent="0.25">
      <c r="A4778" s="75">
        <f t="shared" si="5084"/>
        <v>12.997260273971415</v>
      </c>
      <c r="B4778" s="34">
        <f t="shared" ref="B4778:B4841" si="5102">A4778*365</f>
        <v>4743.9999999995662</v>
      </c>
      <c r="C4778">
        <f t="shared" si="5085"/>
        <v>20</v>
      </c>
      <c r="D4778" s="35">
        <f t="shared" si="5045"/>
        <v>3000</v>
      </c>
      <c r="E4778" s="27">
        <v>0</v>
      </c>
      <c r="F4778" s="64">
        <f t="shared" si="5086"/>
        <v>0.96267801959344901</v>
      </c>
      <c r="G4778" s="34">
        <v>0</v>
      </c>
      <c r="H4778" s="34">
        <f t="shared" si="5046"/>
        <v>1</v>
      </c>
      <c r="I4778" s="34">
        <f t="shared" si="5087"/>
        <v>12793.990880396937</v>
      </c>
      <c r="J4778" s="34">
        <f t="shared" si="5047"/>
        <v>188863.41791551316</v>
      </c>
      <c r="K4778" s="34">
        <f t="shared" si="5048"/>
        <v>165610.51785757122</v>
      </c>
      <c r="L4778" s="36">
        <f t="shared" si="5099"/>
        <v>19850.925368225966</v>
      </c>
      <c r="M4778" s="34">
        <f t="shared" si="5049"/>
        <v>149.95224105927213</v>
      </c>
      <c r="N4778" s="34">
        <f t="shared" si="5088"/>
        <v>2213.5776893461748</v>
      </c>
      <c r="O4778" s="34">
        <f t="shared" si="5050"/>
        <v>13.261852397919354</v>
      </c>
      <c r="P4778">
        <f t="shared" ref="P4778:P4841" si="5103">O4778*W4778</f>
        <v>752.17154913007334</v>
      </c>
      <c r="Q4778" s="36">
        <f t="shared" si="5051"/>
        <v>1676.1882864144768</v>
      </c>
      <c r="R4778" s="34">
        <f t="shared" si="5052"/>
        <v>1094.5658759618636</v>
      </c>
      <c r="S4778" s="34">
        <f t="shared" si="5053"/>
        <v>153.35564883961945</v>
      </c>
      <c r="T4778" s="36">
        <f t="shared" si="5089"/>
        <v>2.161421549379819E-5</v>
      </c>
      <c r="U4778" s="36">
        <f t="shared" si="5054"/>
        <v>27368.117400667386</v>
      </c>
      <c r="V4778" s="36">
        <f t="shared" si="5055"/>
        <v>1.9635555093996136E-2</v>
      </c>
      <c r="W4778" s="68">
        <f t="shared" si="5056"/>
        <v>56.716929623502764</v>
      </c>
      <c r="X4778">
        <f t="shared" si="5057"/>
        <v>7.9041325996137139</v>
      </c>
      <c r="Y4778">
        <f t="shared" si="5058"/>
        <v>5.4790819485161157E-3</v>
      </c>
      <c r="Z4778" s="34">
        <f t="shared" si="5059"/>
        <v>1.6980387444359678E-3</v>
      </c>
      <c r="AA4778" s="36">
        <f t="shared" si="5060"/>
        <v>3.4620271626726803E-4</v>
      </c>
      <c r="AB4778" s="34">
        <f t="shared" si="5061"/>
        <v>1.9253560391868981E-3</v>
      </c>
      <c r="AC4778" s="36">
        <f t="shared" si="5062"/>
        <v>319.85397095742223</v>
      </c>
      <c r="AD4778" s="34">
        <f t="shared" si="5063"/>
        <v>0</v>
      </c>
      <c r="AE4778">
        <f t="shared" si="5090"/>
        <v>166127.18086806458</v>
      </c>
      <c r="AF4778" s="36">
        <f t="shared" ref="AF4778:AF4841" si="5104">AD4778</f>
        <v>0</v>
      </c>
      <c r="AG4778" s="34">
        <f t="shared" si="5064"/>
        <v>450.80711748736178</v>
      </c>
      <c r="AH4778">
        <f t="shared" si="5100"/>
        <v>4.5245527303642916</v>
      </c>
      <c r="AI4778" s="29">
        <f t="shared" si="5091"/>
        <v>450.80711748736178</v>
      </c>
      <c r="AJ4778">
        <f t="shared" si="5092"/>
        <v>189357.65671928207</v>
      </c>
      <c r="AK4778" s="36">
        <f t="shared" ref="AK4778:AK4841" si="5105">-1*AR4777</f>
        <v>-2.460276629568827E-24</v>
      </c>
      <c r="AL4778" s="36">
        <f t="shared" si="5093"/>
        <v>-1.0075376257856119E-4</v>
      </c>
      <c r="AM4778" s="36">
        <f t="shared" si="5094"/>
        <v>-2.0004233302402586E-4</v>
      </c>
      <c r="AN4778" s="37">
        <f t="shared" ref="AN4778:AN4841" si="5106">AN4777+AK4777</f>
        <v>7.3206935070586766E-23</v>
      </c>
      <c r="AO4778" s="36">
        <f t="shared" ref="AO4778:AO4841" si="5107">AO4777+AL4777</f>
        <v>0.17790530869076837</v>
      </c>
      <c r="AP4778" s="36">
        <f t="shared" ref="AP4778:AP4841" si="5108">AP4777+AM4777</f>
        <v>0.10369844944050985</v>
      </c>
      <c r="AQ4778" s="74">
        <f t="shared" si="5065"/>
        <v>7.1234978570312387E-23</v>
      </c>
      <c r="AR4778" s="73">
        <f t="shared" si="5066"/>
        <v>2.3789165731728197E-24</v>
      </c>
      <c r="AS4778" s="72">
        <f t="shared" ref="AS4778:AS4841" si="5109">AO4778^3</f>
        <v>5.6307561889069905E-3</v>
      </c>
      <c r="AT4778" s="37">
        <f t="shared" si="5067"/>
        <v>1.9495683362283896E-18</v>
      </c>
      <c r="AU4778" s="37">
        <f t="shared" si="5068"/>
        <v>15.549814887976076</v>
      </c>
      <c r="AV4778" s="34">
        <f t="shared" si="5069"/>
        <v>26.010092714948833</v>
      </c>
      <c r="AW4778" s="34">
        <f t="shared" si="5070"/>
        <v>5.3337812278946606</v>
      </c>
      <c r="AX4778" s="37">
        <f t="shared" si="5071"/>
        <v>213.20937106976893</v>
      </c>
      <c r="AY4778" s="7">
        <f t="shared" si="5072"/>
        <v>301.27017463611514</v>
      </c>
      <c r="AZ4778" s="37">
        <f t="shared" si="5073"/>
        <v>269.92630069327168</v>
      </c>
      <c r="BA4778" s="2">
        <f>BE4778*'mass balance'!$B$17+BF4778*'mass balance'!$C$17+BG4778*'mass balance'!$D$17+BH4778*'mass balance'!$E$17</f>
        <v>2.2608419617243885E-3</v>
      </c>
      <c r="BB4778" s="2">
        <f>BE4778*'mass balance'!$B$18+BF4778*'mass balance'!$C$18+BG4778*'mass balance'!$D$18+BH4778*'mass balance'!$E$18</f>
        <v>2.2956241457509187E-3</v>
      </c>
      <c r="BC4778" s="2">
        <f>BE4778*'mass balance'!$B$19+BF4778*'mass balance'!$C$19+BG4778*'mass balance'!$D$19+BH4778*'mass balance'!$E$19</f>
        <v>-2.8695301821886469E-3</v>
      </c>
      <c r="BD4778" s="2">
        <f>BE4778*'mass balance'!$B$20+BF4778*'mass balance'!$C$20+BG4778*'mass balance'!$D$20+BH4778*'mass balance'!$E$20</f>
        <v>1.0434655207958716E-4</v>
      </c>
      <c r="BE4778" s="2">
        <f>N4778*'mass balance'!$H$11+R4778*'mass balance'!$I$11+S4778*'mass balance'!$J$11</f>
        <v>-5.2704230698718442E-3</v>
      </c>
      <c r="BF4778" s="2">
        <f>N4778*'mass balance'!$H$12+R4778*'mass balance'!$I$12+S4778*'mass balance'!$J$12</f>
        <v>2.4647140285350832E-4</v>
      </c>
      <c r="BG4778" s="2">
        <f>N4778*'mass balance'!$H$13+R4778*'mass balance'!$I$13+S4778*'mass balance'!$J$13</f>
        <v>1.6649244216287787E-3</v>
      </c>
      <c r="BH4778" s="2">
        <f>N4778*'mass balance'!$H$14+R4778*'mass balance'!$I$14+S4778*'mass balance'!$J$14</f>
        <v>5.764525232672329E-4</v>
      </c>
      <c r="BI4778" s="36">
        <f t="shared" si="5074"/>
        <v>6.4767575960678318E-26</v>
      </c>
      <c r="BJ4778" s="36">
        <f t="shared" si="5075"/>
        <v>2.4709720848310969E-29</v>
      </c>
      <c r="BK4778" s="36">
        <f t="shared" si="5076"/>
        <v>1.3065552380816822E-25</v>
      </c>
      <c r="BL4778" s="36">
        <f t="shared" si="5077"/>
        <v>7.1484325525396954E-26</v>
      </c>
      <c r="BM4778" s="36">
        <f t="shared" ref="BM4778:BM4841" si="5110">BM4777+BL4777</f>
        <v>1.7091488744152767E-22</v>
      </c>
      <c r="BN4778" s="36">
        <f t="shared" ca="1" si="5078"/>
        <v>0.666018181823676</v>
      </c>
      <c r="BO4778" s="36">
        <f t="shared" ca="1" si="5095"/>
        <v>1</v>
      </c>
      <c r="BP4778" s="36">
        <f t="shared" ref="BP4778:BP4841" si="5111">-1*BQ4778*BM4778</f>
        <v>-1.7091488744152767E-22</v>
      </c>
      <c r="BQ4778" s="36">
        <f t="shared" ref="BQ4778:BQ4841" si="5112">BQ4777+BP4777</f>
        <v>1</v>
      </c>
      <c r="BR4778" s="2">
        <f t="shared" si="5101"/>
        <v>-5</v>
      </c>
      <c r="BS4778">
        <v>0</v>
      </c>
      <c r="BT4778" s="37">
        <f t="shared" si="5096"/>
        <v>2.8767040076441188</v>
      </c>
      <c r="BU4778" s="34">
        <f t="shared" si="5079"/>
        <v>-5</v>
      </c>
      <c r="BV4778" s="34">
        <f t="shared" si="5080"/>
        <v>-5</v>
      </c>
      <c r="BW4778" s="34">
        <f t="shared" si="5081"/>
        <v>-5</v>
      </c>
      <c r="BX4778" s="34">
        <f t="shared" si="5082"/>
        <v>-5</v>
      </c>
      <c r="BY4778" s="34">
        <f t="shared" si="5083"/>
        <v>50.74605512981249</v>
      </c>
      <c r="BZ4778" s="36">
        <f t="shared" si="5097"/>
        <v>2.8695301821886469E-3</v>
      </c>
      <c r="CA4778" s="34">
        <f t="shared" si="5098"/>
        <v>1.0657368327042111E-2</v>
      </c>
    </row>
    <row r="4779" spans="1:79" ht="13.2" x14ac:dyDescent="0.25">
      <c r="A4779" s="75">
        <f t="shared" si="5084"/>
        <v>12.999999999998812</v>
      </c>
      <c r="B4779" s="34">
        <f t="shared" si="5102"/>
        <v>4744.9999999995662</v>
      </c>
      <c r="C4779">
        <f t="shared" si="5085"/>
        <v>20</v>
      </c>
      <c r="D4779" s="35">
        <f t="shared" si="5045"/>
        <v>3000</v>
      </c>
      <c r="E4779" s="27">
        <v>0</v>
      </c>
      <c r="F4779" s="64">
        <f t="shared" si="5086"/>
        <v>0.96267801959344901</v>
      </c>
      <c r="G4779" s="34">
        <v>0</v>
      </c>
      <c r="H4779" s="34">
        <f t="shared" si="5046"/>
        <v>1</v>
      </c>
      <c r="I4779" s="34">
        <f t="shared" si="5087"/>
        <v>12793.990880396937</v>
      </c>
      <c r="J4779" s="34">
        <f t="shared" si="5047"/>
        <v>188907.00541959342</v>
      </c>
      <c r="K4779" s="34">
        <f t="shared" si="5048"/>
        <v>165648.73885983054</v>
      </c>
      <c r="L4779" s="36">
        <f t="shared" si="5099"/>
        <v>19857.797812508867</v>
      </c>
      <c r="M4779" s="34">
        <f t="shared" si="5049"/>
        <v>149.95224105927213</v>
      </c>
      <c r="N4779" s="34">
        <f t="shared" si="5088"/>
        <v>2214.0885576108244</v>
      </c>
      <c r="O4779" s="34">
        <f t="shared" si="5050"/>
        <v>13.261852397919354</v>
      </c>
      <c r="P4779">
        <f t="shared" si="5103"/>
        <v>752.43195296348119</v>
      </c>
      <c r="Q4779" s="36">
        <f t="shared" si="5051"/>
        <v>1676.680280901935</v>
      </c>
      <c r="R4779" s="34">
        <f t="shared" si="5052"/>
        <v>1094.8375900105464</v>
      </c>
      <c r="S4779" s="34">
        <f t="shared" si="5053"/>
        <v>153.36103518817117</v>
      </c>
      <c r="T4779" s="36">
        <f t="shared" si="5089"/>
        <v>2.1580902225278428E-5</v>
      </c>
      <c r="U4779" s="36">
        <f t="shared" si="5054"/>
        <v>27368.117422281601</v>
      </c>
      <c r="V4779" s="36">
        <f t="shared" si="5055"/>
        <v>1.963624475847572E-2</v>
      </c>
      <c r="W4779" s="68">
        <f t="shared" si="5056"/>
        <v>56.736565178596763</v>
      </c>
      <c r="X4779">
        <f t="shared" si="5057"/>
        <v>7.9050446384302768</v>
      </c>
      <c r="Y4779">
        <f t="shared" si="5058"/>
        <v>5.4790819485161157E-3</v>
      </c>
      <c r="Z4779" s="34">
        <f t="shared" si="5059"/>
        <v>1.6980387444359678E-3</v>
      </c>
      <c r="AA4779" s="36">
        <f t="shared" si="5060"/>
        <v>3.4609505698246382E-4</v>
      </c>
      <c r="AB4779" s="34">
        <f t="shared" si="5061"/>
        <v>1.9253560391868981E-3</v>
      </c>
      <c r="AC4779" s="36">
        <f t="shared" si="5062"/>
        <v>319.85397095742223</v>
      </c>
      <c r="AD4779" s="34">
        <f t="shared" si="5063"/>
        <v>0</v>
      </c>
      <c r="AE4779">
        <f t="shared" si="5090"/>
        <v>166127.18086806458</v>
      </c>
      <c r="AF4779" s="36">
        <f t="shared" si="5104"/>
        <v>0</v>
      </c>
      <c r="AG4779" s="34">
        <f t="shared" si="5064"/>
        <v>451.03332179286042</v>
      </c>
      <c r="AH4779">
        <f t="shared" si="5100"/>
        <v>4.5245293993447149</v>
      </c>
      <c r="AI4779" s="29">
        <f t="shared" si="5091"/>
        <v>451.03332179286042</v>
      </c>
      <c r="AJ4779">
        <f t="shared" si="5092"/>
        <v>189808.69004107494</v>
      </c>
      <c r="AK4779" s="36">
        <f t="shared" si="5105"/>
        <v>-2.3789165731728197E-24</v>
      </c>
      <c r="AL4779" s="36">
        <f t="shared" si="5093"/>
        <v>-1.0069670233258852E-4</v>
      </c>
      <c r="AM4779" s="36">
        <f t="shared" si="5094"/>
        <v>-1.9965643588460284E-4</v>
      </c>
      <c r="AN4779" s="37">
        <f t="shared" si="5106"/>
        <v>7.0746658441017943E-23</v>
      </c>
      <c r="AO4779" s="36">
        <f t="shared" si="5107"/>
        <v>0.17780455492818981</v>
      </c>
      <c r="AP4779" s="36">
        <f t="shared" si="5108"/>
        <v>0.10349840710748583</v>
      </c>
      <c r="AQ4779" s="74">
        <f t="shared" si="5065"/>
        <v>6.8958067266018608E-23</v>
      </c>
      <c r="AR4779" s="73">
        <f t="shared" si="5066"/>
        <v>2.3002026093130343E-24</v>
      </c>
      <c r="AS4779" s="72">
        <f t="shared" si="5109"/>
        <v>5.6211949457149694E-3</v>
      </c>
      <c r="AT4779" s="37">
        <f t="shared" si="5067"/>
        <v>1.8872535258312738E-18</v>
      </c>
      <c r="AU4779" s="37">
        <f t="shared" si="5068"/>
        <v>15.519818091832398</v>
      </c>
      <c r="AV4779" s="34">
        <f t="shared" si="5069"/>
        <v>26.0720449898525</v>
      </c>
      <c r="AW4779" s="34">
        <f t="shared" si="5070"/>
        <v>5.3356277974437329</v>
      </c>
      <c r="AX4779" s="37">
        <f t="shared" si="5071"/>
        <v>213.28318490160922</v>
      </c>
      <c r="AY4779" s="7">
        <f t="shared" si="5072"/>
        <v>301.42742286750223</v>
      </c>
      <c r="AZ4779" s="37">
        <f t="shared" si="5073"/>
        <v>270.01975008020599</v>
      </c>
      <c r="BA4779" s="2">
        <f>BE4779*'mass balance'!$B$17+BF4779*'mass balance'!$C$17+BG4779*'mass balance'!$D$17+BH4779*'mass balance'!$E$17</f>
        <v>2.2613876444243742E-3</v>
      </c>
      <c r="BB4779" s="2">
        <f>BE4779*'mass balance'!$B$18+BF4779*'mass balance'!$C$18+BG4779*'mass balance'!$D$18+BH4779*'mass balance'!$E$18</f>
        <v>2.2961782235693643E-3</v>
      </c>
      <c r="BC4779" s="2">
        <f>BE4779*'mass balance'!$B$19+BF4779*'mass balance'!$C$19+BG4779*'mass balance'!$D$19+BH4779*'mass balance'!$E$19</f>
        <v>-2.8702227794617052E-3</v>
      </c>
      <c r="BD4779" s="2">
        <f>BE4779*'mass balance'!$B$20+BF4779*'mass balance'!$C$20+BG4779*'mass balance'!$D$20+BH4779*'mass balance'!$E$20</f>
        <v>1.043717374349711E-4</v>
      </c>
      <c r="BE4779" s="2">
        <f>N4779*'mass balance'!$H$11+R4779*'mass balance'!$I$11+S4779*'mass balance'!$J$11</f>
        <v>-5.2716394228829152E-3</v>
      </c>
      <c r="BF4779" s="2">
        <f>N4779*'mass balance'!$H$12+R4779*'mass balance'!$I$12+S4779*'mass balance'!$J$12</f>
        <v>2.4648005972982063E-4</v>
      </c>
      <c r="BG4779" s="2">
        <f>N4779*'mass balance'!$H$13+R4779*'mass balance'!$I$13+S4779*'mass balance'!$J$13</f>
        <v>1.6653274696760464E-3</v>
      </c>
      <c r="BH4779" s="2">
        <f>N4779*'mass balance'!$H$14+R4779*'mass balance'!$I$14+S4779*'mass balance'!$J$14</f>
        <v>5.765855618778188E-4</v>
      </c>
      <c r="BI4779" s="36">
        <f t="shared" si="5074"/>
        <v>6.4767575960678318E-26</v>
      </c>
      <c r="BJ4779" s="36">
        <f t="shared" si="5075"/>
        <v>2.4711553570553512E-29</v>
      </c>
      <c r="BK4779" s="36">
        <f t="shared" si="5076"/>
        <v>1.3068023352901653E-25</v>
      </c>
      <c r="BL4779" s="36">
        <f t="shared" si="5077"/>
        <v>7.1502695449073547E-26</v>
      </c>
      <c r="BM4779" s="36">
        <f t="shared" si="5110"/>
        <v>1.7098637176705306E-22</v>
      </c>
      <c r="BN4779" s="36">
        <f t="shared" ca="1" si="5078"/>
        <v>0.53650715977196162</v>
      </c>
      <c r="BO4779" s="36">
        <f t="shared" ca="1" si="5095"/>
        <v>1</v>
      </c>
      <c r="BP4779" s="36">
        <f t="shared" si="5111"/>
        <v>-1.7098637176705306E-22</v>
      </c>
      <c r="BQ4779" s="36">
        <f t="shared" si="5112"/>
        <v>1</v>
      </c>
      <c r="BR4779" s="2">
        <f t="shared" si="5101"/>
        <v>-5</v>
      </c>
      <c r="BS4779">
        <v>0</v>
      </c>
      <c r="BT4779" s="37">
        <f t="shared" si="5096"/>
        <v>2.877398336410359</v>
      </c>
      <c r="BU4779" s="34">
        <f t="shared" si="5079"/>
        <v>-5</v>
      </c>
      <c r="BV4779" s="34">
        <f t="shared" si="5080"/>
        <v>-5</v>
      </c>
      <c r="BW4779" s="34">
        <f t="shared" si="5081"/>
        <v>-5</v>
      </c>
      <c r="BX4779" s="34">
        <f t="shared" si="5082"/>
        <v>-5</v>
      </c>
      <c r="BY4779" s="34">
        <f t="shared" si="5083"/>
        <v>50.757766735529685</v>
      </c>
      <c r="BZ4779" s="36">
        <f t="shared" si="5097"/>
        <v>2.8702227794617052E-3</v>
      </c>
      <c r="CA4779" s="34">
        <f t="shared" si="5098"/>
        <v>1.0656251387373196E-2</v>
      </c>
    </row>
    <row r="4780" spans="1:79" ht="13.2" x14ac:dyDescent="0.25">
      <c r="A4780" s="75">
        <f t="shared" si="5084"/>
        <v>13.002739726026208</v>
      </c>
      <c r="B4780" s="34">
        <f t="shared" si="5102"/>
        <v>4745.9999999995662</v>
      </c>
      <c r="C4780">
        <f t="shared" si="5085"/>
        <v>20</v>
      </c>
      <c r="D4780" s="35">
        <f t="shared" si="5045"/>
        <v>3000</v>
      </c>
      <c r="E4780" s="27">
        <v>0</v>
      </c>
      <c r="F4780" s="64">
        <f t="shared" si="5086"/>
        <v>0.96267801959344901</v>
      </c>
      <c r="G4780" s="34">
        <v>0</v>
      </c>
      <c r="H4780" s="34">
        <f t="shared" si="5046"/>
        <v>1</v>
      </c>
      <c r="I4780" s="34">
        <f t="shared" si="5087"/>
        <v>12793.990880396937</v>
      </c>
      <c r="J4780" s="34">
        <f t="shared" si="5047"/>
        <v>188950.58942633701</v>
      </c>
      <c r="K4780" s="34">
        <f t="shared" si="5048"/>
        <v>165686.95679534593</v>
      </c>
      <c r="L4780" s="36">
        <f t="shared" si="5099"/>
        <v>19864.670498174331</v>
      </c>
      <c r="M4780" s="34">
        <f t="shared" si="5049"/>
        <v>149.95224105927213</v>
      </c>
      <c r="N4780" s="34">
        <f t="shared" si="5088"/>
        <v>2214.5993848848657</v>
      </c>
      <c r="O4780" s="34">
        <f t="shared" si="5050"/>
        <v>13.261852397919354</v>
      </c>
      <c r="P4780">
        <f t="shared" si="5103"/>
        <v>752.69236594311747</v>
      </c>
      <c r="Q4780" s="36">
        <f t="shared" si="5051"/>
        <v>1677.1722722986715</v>
      </c>
      <c r="R4780" s="34">
        <f t="shared" si="5052"/>
        <v>1095.1093131344066</v>
      </c>
      <c r="S4780" s="34">
        <f t="shared" si="5053"/>
        <v>153.36641072079385</v>
      </c>
      <c r="T4780" s="36">
        <f t="shared" si="5089"/>
        <v>2.1547644624198037E-5</v>
      </c>
      <c r="U4780" s="36">
        <f t="shared" si="5054"/>
        <v>27368.117443862502</v>
      </c>
      <c r="V4780" s="36">
        <f t="shared" si="5055"/>
        <v>1.9636933038090901E-2</v>
      </c>
      <c r="W4780" s="68">
        <f t="shared" si="5056"/>
        <v>56.756201423355236</v>
      </c>
      <c r="X4780">
        <f t="shared" si="5057"/>
        <v>7.9059564988664341</v>
      </c>
      <c r="Y4780">
        <f t="shared" si="5058"/>
        <v>5.4790819485161157E-3</v>
      </c>
      <c r="Z4780" s="34">
        <f t="shared" si="5059"/>
        <v>1.6980387444359678E-3</v>
      </c>
      <c r="AA4780" s="36">
        <f t="shared" si="5060"/>
        <v>3.4598744358550889E-4</v>
      </c>
      <c r="AB4780" s="34">
        <f t="shared" si="5061"/>
        <v>1.9253560391868981E-3</v>
      </c>
      <c r="AC4780" s="36">
        <f t="shared" si="5062"/>
        <v>319.85397095742223</v>
      </c>
      <c r="AD4780" s="34">
        <f t="shared" si="5063"/>
        <v>0</v>
      </c>
      <c r="AE4780">
        <f t="shared" si="5090"/>
        <v>166127.18086806458</v>
      </c>
      <c r="AF4780" s="36">
        <f t="shared" si="5104"/>
        <v>0</v>
      </c>
      <c r="AG4780" s="34">
        <f t="shared" si="5064"/>
        <v>451.25952467733794</v>
      </c>
      <c r="AH4780">
        <f t="shared" si="5100"/>
        <v>4.5245058138550007</v>
      </c>
      <c r="AI4780" s="29">
        <f t="shared" si="5091"/>
        <v>451.25952467733794</v>
      </c>
      <c r="AJ4780">
        <f t="shared" si="5092"/>
        <v>190259.94956575226</v>
      </c>
      <c r="AK4780" s="36">
        <f t="shared" si="5105"/>
        <v>-2.3002026093130343E-24</v>
      </c>
      <c r="AL4780" s="36">
        <f t="shared" si="5093"/>
        <v>-1.0063967440175316E-4</v>
      </c>
      <c r="AM4780" s="36">
        <f t="shared" si="5094"/>
        <v>-1.9927128317062201E-4</v>
      </c>
      <c r="AN4780" s="37">
        <f t="shared" si="5106"/>
        <v>6.836774186784512E-23</v>
      </c>
      <c r="AO4780" s="36">
        <f t="shared" si="5107"/>
        <v>0.17770385822585721</v>
      </c>
      <c r="AP4780" s="36">
        <f t="shared" si="5108"/>
        <v>0.10329875067160123</v>
      </c>
      <c r="AQ4780" s="74">
        <f t="shared" si="5065"/>
        <v>6.6752642177468063E-23</v>
      </c>
      <c r="AR4780" s="73">
        <f t="shared" si="5066"/>
        <v>2.2240501479811006E-24</v>
      </c>
      <c r="AS4780" s="72">
        <f t="shared" si="5109"/>
        <v>5.6116499378860698E-3</v>
      </c>
      <c r="AT4780" s="37">
        <f t="shared" si="5067"/>
        <v>1.8268951596626377E-18</v>
      </c>
      <c r="AU4780" s="37">
        <f t="shared" si="5068"/>
        <v>15.489879161829595</v>
      </c>
      <c r="AV4780" s="34">
        <f t="shared" si="5069"/>
        <v>26.134028335117417</v>
      </c>
      <c r="AW4780" s="34">
        <f t="shared" si="5070"/>
        <v>5.3374744318503256</v>
      </c>
      <c r="AX4780" s="37">
        <f t="shared" si="5071"/>
        <v>213.35700132588198</v>
      </c>
      <c r="AY4780" s="7">
        <f t="shared" si="5072"/>
        <v>301.58470551620496</v>
      </c>
      <c r="AZ4780" s="37">
        <f t="shared" si="5073"/>
        <v>270.11320274923719</v>
      </c>
      <c r="BA4780" s="2">
        <f>BE4780*'mass balance'!$B$17+BF4780*'mass balance'!$C$17+BG4780*'mass balance'!$D$17+BH4780*'mass balance'!$E$17</f>
        <v>2.2619333256077073E-3</v>
      </c>
      <c r="BB4780" s="2">
        <f>BE4780*'mass balance'!$B$18+BF4780*'mass balance'!$C$18+BG4780*'mass balance'!$D$18+BH4780*'mass balance'!$E$18</f>
        <v>2.2967322998478264E-3</v>
      </c>
      <c r="BC4780" s="2">
        <f>BE4780*'mass balance'!$B$19+BF4780*'mass balance'!$C$19+BG4780*'mass balance'!$D$19+BH4780*'mass balance'!$E$19</f>
        <v>-2.8709153748097825E-3</v>
      </c>
      <c r="BD4780" s="2">
        <f>BE4780*'mass balance'!$B$20+BF4780*'mass balance'!$C$20+BG4780*'mass balance'!$D$20+BH4780*'mass balance'!$E$20</f>
        <v>1.0439692272035571E-4</v>
      </c>
      <c r="BE4780" s="2">
        <f>N4780*'mass balance'!$H$11+R4780*'mass balance'!$I$11+S4780*'mass balance'!$J$11</f>
        <v>-5.2728556782972984E-3</v>
      </c>
      <c r="BF4780" s="2">
        <f>N4780*'mass balance'!$H$12+R4780*'mass balance'!$I$12+S4780*'mass balance'!$J$12</f>
        <v>2.4648869922289844E-4</v>
      </c>
      <c r="BG4780" s="2">
        <f>N4780*'mass balance'!$H$13+R4780*'mass balance'!$I$13+S4780*'mass balance'!$J$13</f>
        <v>1.6657304500511472E-3</v>
      </c>
      <c r="BH4780" s="2">
        <f>N4780*'mass balance'!$H$14+R4780*'mass balance'!$I$14+S4780*'mass balance'!$J$14</f>
        <v>5.7671858981376699E-4</v>
      </c>
      <c r="BI4780" s="36">
        <f t="shared" si="5074"/>
        <v>6.4767575960678318E-26</v>
      </c>
      <c r="BJ4780" s="36">
        <f t="shared" si="5075"/>
        <v>2.4713386551780959E-29</v>
      </c>
      <c r="BK4780" s="36">
        <f t="shared" si="5076"/>
        <v>1.3070494508258708E-25</v>
      </c>
      <c r="BL4780" s="36">
        <f t="shared" si="5077"/>
        <v>7.1521068392135055E-26</v>
      </c>
      <c r="BM4780" s="36">
        <f t="shared" si="5110"/>
        <v>1.7105787446250214E-22</v>
      </c>
      <c r="BN4780" s="36">
        <f t="shared" ca="1" si="5078"/>
        <v>0.987962306759403</v>
      </c>
      <c r="BO4780" s="36">
        <f t="shared" ca="1" si="5095"/>
        <v>1</v>
      </c>
      <c r="BP4780" s="36">
        <f t="shared" si="5111"/>
        <v>-1.7105787446250214E-22</v>
      </c>
      <c r="BQ4780" s="36">
        <f t="shared" si="5112"/>
        <v>1</v>
      </c>
      <c r="BR4780" s="2">
        <f t="shared" si="5101"/>
        <v>-5</v>
      </c>
      <c r="BS4780">
        <v>0</v>
      </c>
      <c r="BT4780" s="37">
        <f t="shared" si="5096"/>
        <v>2.8780926632468069</v>
      </c>
      <c r="BU4780" s="34">
        <f t="shared" si="5079"/>
        <v>-5</v>
      </c>
      <c r="BV4780" s="34">
        <f t="shared" si="5080"/>
        <v>-5</v>
      </c>
      <c r="BW4780" s="34">
        <f t="shared" si="5081"/>
        <v>-5</v>
      </c>
      <c r="BX4780" s="34">
        <f t="shared" si="5082"/>
        <v>-5</v>
      </c>
      <c r="BY4780" s="34">
        <f t="shared" si="5083"/>
        <v>50.769477401541124</v>
      </c>
      <c r="BZ4780" s="36">
        <f t="shared" si="5097"/>
        <v>2.8709153748097825E-3</v>
      </c>
      <c r="CA4780" s="34">
        <f t="shared" si="5098"/>
        <v>1.0655135083932638E-2</v>
      </c>
    </row>
    <row r="4781" spans="1:79" ht="13.2" x14ac:dyDescent="0.25">
      <c r="A4781" s="75">
        <f t="shared" si="5084"/>
        <v>13.005479452053605</v>
      </c>
      <c r="B4781" s="34">
        <f t="shared" si="5102"/>
        <v>4746.9999999995653</v>
      </c>
      <c r="C4781">
        <f t="shared" si="5085"/>
        <v>20</v>
      </c>
      <c r="D4781" s="35">
        <f t="shared" si="5045"/>
        <v>3000</v>
      </c>
      <c r="E4781" s="27">
        <v>0</v>
      </c>
      <c r="F4781" s="64">
        <f t="shared" si="5086"/>
        <v>0.96267801959344901</v>
      </c>
      <c r="G4781" s="34">
        <v>0</v>
      </c>
      <c r="H4781" s="34">
        <f t="shared" si="5046"/>
        <v>1</v>
      </c>
      <c r="I4781" s="34">
        <f t="shared" si="5087"/>
        <v>12793.990880396937</v>
      </c>
      <c r="J4781" s="34">
        <f t="shared" si="5047"/>
        <v>188994.16993446011</v>
      </c>
      <c r="K4781" s="34">
        <f t="shared" si="5048"/>
        <v>165725.17166299166</v>
      </c>
      <c r="L4781" s="36">
        <f t="shared" si="5099"/>
        <v>19871.543424737665</v>
      </c>
      <c r="M4781" s="34">
        <f t="shared" si="5049"/>
        <v>149.95224105927213</v>
      </c>
      <c r="N4781" s="34">
        <f t="shared" si="5088"/>
        <v>2215.1101711532519</v>
      </c>
      <c r="O4781" s="34">
        <f t="shared" si="5050"/>
        <v>13.261852397919354</v>
      </c>
      <c r="P4781">
        <f t="shared" si="5103"/>
        <v>752.9527880506165</v>
      </c>
      <c r="Q4781" s="36">
        <f t="shared" si="5051"/>
        <v>1677.6642605772415</v>
      </c>
      <c r="R4781" s="34">
        <f t="shared" si="5052"/>
        <v>1095.3810453144474</v>
      </c>
      <c r="S4781" s="34">
        <f t="shared" si="5053"/>
        <v>153.37177544102667</v>
      </c>
      <c r="T4781" s="36">
        <f t="shared" si="5089"/>
        <v>2.1514442587608433E-5</v>
      </c>
      <c r="U4781" s="36">
        <f t="shared" si="5054"/>
        <v>27368.117465410145</v>
      </c>
      <c r="V4781" s="36">
        <f t="shared" si="5055"/>
        <v>1.9637619933294933E-2</v>
      </c>
      <c r="W4781" s="68">
        <f t="shared" si="5056"/>
        <v>56.775838356393329</v>
      </c>
      <c r="X4781">
        <f t="shared" si="5057"/>
        <v>7.9068681809570442</v>
      </c>
      <c r="Y4781">
        <f t="shared" si="5058"/>
        <v>5.4790819485161157E-3</v>
      </c>
      <c r="Z4781" s="34">
        <f t="shared" si="5059"/>
        <v>1.6980387444359678E-3</v>
      </c>
      <c r="AA4781" s="36">
        <f t="shared" si="5060"/>
        <v>3.4587987604913292E-4</v>
      </c>
      <c r="AB4781" s="34">
        <f t="shared" si="5061"/>
        <v>1.9253560391868981E-3</v>
      </c>
      <c r="AC4781" s="36">
        <f t="shared" si="5062"/>
        <v>319.85397095742223</v>
      </c>
      <c r="AD4781" s="34">
        <f t="shared" si="5063"/>
        <v>0</v>
      </c>
      <c r="AE4781">
        <f t="shared" si="5090"/>
        <v>166127.18086806458</v>
      </c>
      <c r="AF4781" s="36">
        <f t="shared" si="5104"/>
        <v>0</v>
      </c>
      <c r="AG4781" s="34">
        <f t="shared" si="5064"/>
        <v>451.48572612817611</v>
      </c>
      <c r="AH4781">
        <f t="shared" si="5100"/>
        <v>4.5244819740004232</v>
      </c>
      <c r="AI4781" s="29">
        <f t="shared" si="5091"/>
        <v>451.48572612817611</v>
      </c>
      <c r="AJ4781">
        <f t="shared" si="5092"/>
        <v>190711.43529188045</v>
      </c>
      <c r="AK4781" s="36">
        <f t="shared" si="5105"/>
        <v>-2.2240501479811006E-24</v>
      </c>
      <c r="AL4781" s="36">
        <f t="shared" si="5093"/>
        <v>-1.0058267876775394E-4</v>
      </c>
      <c r="AM4781" s="36">
        <f t="shared" si="5094"/>
        <v>-1.9888687344602908E-4</v>
      </c>
      <c r="AN4781" s="37">
        <f t="shared" si="5106"/>
        <v>6.606753925853208E-23</v>
      </c>
      <c r="AO4781" s="36">
        <f t="shared" si="5107"/>
        <v>0.17760321855145547</v>
      </c>
      <c r="AP4781" s="36">
        <f t="shared" si="5108"/>
        <v>0.1030994793884306</v>
      </c>
      <c r="AQ4781" s="74">
        <f t="shared" si="5065"/>
        <v>6.461650021961112E-23</v>
      </c>
      <c r="AR4781" s="73">
        <f t="shared" si="5066"/>
        <v>2.1503772555345705E-24</v>
      </c>
      <c r="AS4781" s="72">
        <f t="shared" si="5109"/>
        <v>5.6021211378520161E-3</v>
      </c>
      <c r="AT4781" s="37">
        <f t="shared" si="5067"/>
        <v>1.7684329433988093E-18</v>
      </c>
      <c r="AU4781" s="37">
        <f t="shared" si="5068"/>
        <v>15.459997986339403</v>
      </c>
      <c r="AV4781" s="34">
        <f t="shared" si="5069"/>
        <v>26.19604275054667</v>
      </c>
      <c r="AW4781" s="34">
        <f t="shared" si="5070"/>
        <v>5.3393211309842057</v>
      </c>
      <c r="AX4781" s="37">
        <f t="shared" si="5071"/>
        <v>213.43082033738156</v>
      </c>
      <c r="AY4781" s="7">
        <f t="shared" si="5072"/>
        <v>301.74202257530578</v>
      </c>
      <c r="AZ4781" s="37">
        <f t="shared" si="5073"/>
        <v>270.2066586937749</v>
      </c>
      <c r="BA4781" s="2">
        <f>BE4781*'mass balance'!$B$17+BF4781*'mass balance'!$C$17+BG4781*'mass balance'!$D$17+BH4781*'mass balance'!$E$17</f>
        <v>2.2624790052432698E-3</v>
      </c>
      <c r="BB4781" s="2">
        <f>BE4781*'mass balance'!$B$18+BF4781*'mass balance'!$C$18+BG4781*'mass balance'!$D$18+BH4781*'mass balance'!$E$18</f>
        <v>2.2972863745547032E-3</v>
      </c>
      <c r="BC4781" s="2">
        <f>BE4781*'mass balance'!$B$19+BF4781*'mass balance'!$C$19+BG4781*'mass balance'!$D$19+BH4781*'mass balance'!$E$19</f>
        <v>-2.8716079681933796E-3</v>
      </c>
      <c r="BD4781" s="2">
        <f>BE4781*'mass balance'!$B$20+BF4781*'mass balance'!$C$20+BG4781*'mass balance'!$D$20+BH4781*'mass balance'!$E$20</f>
        <v>1.0442210793430472E-4</v>
      </c>
      <c r="BE4781" s="2">
        <f>N4781*'mass balance'!$H$11+R4781*'mass balance'!$I$11+S4781*'mass balance'!$J$11</f>
        <v>-5.2740718360791711E-3</v>
      </c>
      <c r="BF4781" s="2">
        <f>N4781*'mass balance'!$H$12+R4781*'mass balance'!$I$12+S4781*'mass balance'!$J$12</f>
        <v>2.4649732133842997E-4</v>
      </c>
      <c r="BG4781" s="2">
        <f>N4781*'mass balance'!$H$13+R4781*'mass balance'!$I$13+S4781*'mass balance'!$J$13</f>
        <v>1.6661333627547893E-3</v>
      </c>
      <c r="BH4781" s="2">
        <f>N4781*'mass balance'!$H$14+R4781*'mass balance'!$I$14+S4781*'mass balance'!$J$14</f>
        <v>5.7685160707115926E-4</v>
      </c>
      <c r="BI4781" s="36">
        <f t="shared" si="5074"/>
        <v>6.4767575960678318E-26</v>
      </c>
      <c r="BJ4781" s="36">
        <f t="shared" si="5075"/>
        <v>2.4715219791725507E-29</v>
      </c>
      <c r="BK4781" s="36">
        <f t="shared" si="5076"/>
        <v>1.3072965846913885E-25</v>
      </c>
      <c r="BL4781" s="36">
        <f t="shared" si="5077"/>
        <v>7.1539444354550092E-26</v>
      </c>
      <c r="BM4781" s="36">
        <f t="shared" si="5110"/>
        <v>1.7112939553089429E-22</v>
      </c>
      <c r="BN4781" s="36">
        <f t="shared" ca="1" si="5078"/>
        <v>0.87219970301127669</v>
      </c>
      <c r="BO4781" s="36">
        <f t="shared" ca="1" si="5095"/>
        <v>1</v>
      </c>
      <c r="BP4781" s="36">
        <f t="shared" si="5111"/>
        <v>-1.7112939553089429E-22</v>
      </c>
      <c r="BQ4781" s="36">
        <f t="shared" si="5112"/>
        <v>1</v>
      </c>
      <c r="BR4781" s="2">
        <f t="shared" si="5101"/>
        <v>-5</v>
      </c>
      <c r="BS4781">
        <v>0</v>
      </c>
      <c r="BT4781" s="37">
        <f t="shared" si="5096"/>
        <v>2.8787869881138626</v>
      </c>
      <c r="BU4781" s="34">
        <f t="shared" si="5079"/>
        <v>-5</v>
      </c>
      <c r="BV4781" s="34">
        <f t="shared" si="5080"/>
        <v>-5</v>
      </c>
      <c r="BW4781" s="34">
        <f t="shared" si="5081"/>
        <v>-5</v>
      </c>
      <c r="BX4781" s="34">
        <f t="shared" si="5082"/>
        <v>-5</v>
      </c>
      <c r="BY4781" s="34">
        <f t="shared" si="5083"/>
        <v>50.781187127501866</v>
      </c>
      <c r="BZ4781" s="36">
        <f t="shared" si="5097"/>
        <v>2.8716079681933796E-3</v>
      </c>
      <c r="CA4781" s="34">
        <f t="shared" si="5098"/>
        <v>1.0654019416214279E-2</v>
      </c>
    </row>
    <row r="4782" spans="1:79" ht="13.2" x14ac:dyDescent="0.25">
      <c r="A4782" s="75">
        <f t="shared" si="5084"/>
        <v>13.008219178081001</v>
      </c>
      <c r="B4782" s="34">
        <f t="shared" si="5102"/>
        <v>4747.9999999995653</v>
      </c>
      <c r="C4782">
        <f t="shared" si="5085"/>
        <v>20</v>
      </c>
      <c r="D4782" s="35">
        <f t="shared" si="5045"/>
        <v>3000</v>
      </c>
      <c r="E4782" s="27">
        <v>0</v>
      </c>
      <c r="F4782" s="64">
        <f t="shared" si="5086"/>
        <v>0.96267801959344901</v>
      </c>
      <c r="G4782" s="34">
        <v>0</v>
      </c>
      <c r="H4782" s="34">
        <f t="shared" si="5046"/>
        <v>1</v>
      </c>
      <c r="I4782" s="34">
        <f t="shared" si="5087"/>
        <v>12793.990880396937</v>
      </c>
      <c r="J4782" s="34">
        <f t="shared" si="5047"/>
        <v>189037.74694268036</v>
      </c>
      <c r="K4782" s="34">
        <f t="shared" si="5048"/>
        <v>165763.38346164327</v>
      </c>
      <c r="L4782" s="36">
        <f t="shared" si="5099"/>
        <v>19878.416591714318</v>
      </c>
      <c r="M4782" s="34">
        <f t="shared" si="5049"/>
        <v>149.95224105927213</v>
      </c>
      <c r="N4782" s="34">
        <f t="shared" si="5088"/>
        <v>2215.620916400952</v>
      </c>
      <c r="O4782" s="34">
        <f t="shared" si="5050"/>
        <v>13.261852397919354</v>
      </c>
      <c r="P4782">
        <f t="shared" si="5103"/>
        <v>753.21321926761823</v>
      </c>
      <c r="Q4782" s="36">
        <f t="shared" si="5051"/>
        <v>1678.156245710212</v>
      </c>
      <c r="R4782" s="34">
        <f t="shared" si="5052"/>
        <v>1095.6527865316787</v>
      </c>
      <c r="S4782" s="34">
        <f t="shared" si="5053"/>
        <v>153.37712935240961</v>
      </c>
      <c r="T4782" s="36">
        <f t="shared" si="5089"/>
        <v>2.1481296020010594E-5</v>
      </c>
      <c r="U4782" s="36">
        <f t="shared" si="5054"/>
        <v>27368.117486924588</v>
      </c>
      <c r="V4782" s="36">
        <f t="shared" si="5055"/>
        <v>1.9638305444540972E-2</v>
      </c>
      <c r="W4782" s="68">
        <f t="shared" si="5056"/>
        <v>56.795475976326621</v>
      </c>
      <c r="X4782">
        <f t="shared" si="5057"/>
        <v>7.9077796847369708</v>
      </c>
      <c r="Y4782">
        <f t="shared" si="5058"/>
        <v>5.4790819485161157E-3</v>
      </c>
      <c r="Z4782" s="34">
        <f t="shared" si="5059"/>
        <v>1.6980387444359678E-3</v>
      </c>
      <c r="AA4782" s="36">
        <f t="shared" si="5060"/>
        <v>3.4577235434608508E-4</v>
      </c>
      <c r="AB4782" s="34">
        <f t="shared" si="5061"/>
        <v>1.9253560391868981E-3</v>
      </c>
      <c r="AC4782" s="36">
        <f t="shared" si="5062"/>
        <v>319.85397095742223</v>
      </c>
      <c r="AD4782" s="34">
        <f t="shared" si="5063"/>
        <v>0</v>
      </c>
      <c r="AE4782">
        <f t="shared" si="5090"/>
        <v>166127.18086806458</v>
      </c>
      <c r="AF4782" s="36">
        <f t="shared" si="5104"/>
        <v>0</v>
      </c>
      <c r="AG4782" s="34">
        <f t="shared" si="5064"/>
        <v>451.71192613276196</v>
      </c>
      <c r="AH4782">
        <f t="shared" si="5100"/>
        <v>4.5244578798862563</v>
      </c>
      <c r="AI4782" s="29">
        <f t="shared" si="5091"/>
        <v>451.71192613276196</v>
      </c>
      <c r="AJ4782">
        <f t="shared" si="5092"/>
        <v>191163.14721801321</v>
      </c>
      <c r="AK4782" s="36">
        <f t="shared" si="5105"/>
        <v>-2.1503772555345705E-24</v>
      </c>
      <c r="AL4782" s="36">
        <f t="shared" si="5093"/>
        <v>-1.0052571541230007E-4</v>
      </c>
      <c r="AM4782" s="36">
        <f t="shared" si="5094"/>
        <v>-1.9850320527754E-4</v>
      </c>
      <c r="AN4782" s="37">
        <f t="shared" si="5106"/>
        <v>6.3843489110550981E-23</v>
      </c>
      <c r="AO4782" s="36">
        <f t="shared" si="5107"/>
        <v>0.17750263587268772</v>
      </c>
      <c r="AP4782" s="36">
        <f t="shared" si="5108"/>
        <v>0.10290059251498457</v>
      </c>
      <c r="AQ4782" s="74">
        <f t="shared" si="5065"/>
        <v>6.2547504904792995E-23</v>
      </c>
      <c r="AR4782" s="73">
        <f t="shared" si="5066"/>
        <v>2.0791045728081466E-24</v>
      </c>
      <c r="AS4782" s="72">
        <f t="shared" si="5109"/>
        <v>5.5926085180913378E-3</v>
      </c>
      <c r="AT4782" s="37">
        <f t="shared" si="5067"/>
        <v>1.7118084053624442E-18</v>
      </c>
      <c r="AU4782" s="37">
        <f t="shared" si="5068"/>
        <v>15.430174453948899</v>
      </c>
      <c r="AV4782" s="34">
        <f t="shared" si="5069"/>
        <v>26.258088235941639</v>
      </c>
      <c r="AW4782" s="34">
        <f t="shared" si="5070"/>
        <v>5.3411678947151762</v>
      </c>
      <c r="AX4782" s="37">
        <f t="shared" si="5071"/>
        <v>213.50464193090374</v>
      </c>
      <c r="AY4782" s="7">
        <f t="shared" si="5072"/>
        <v>301.89937403788713</v>
      </c>
      <c r="AZ4782" s="37">
        <f t="shared" si="5073"/>
        <v>270.30011790723034</v>
      </c>
      <c r="BA4782" s="2">
        <f>BE4782*'mass balance'!$B$17+BF4782*'mass balance'!$C$17+BG4782*'mass balance'!$D$17+BH4782*'mass balance'!$E$17</f>
        <v>2.2630246832999489E-3</v>
      </c>
      <c r="BB4782" s="2">
        <f>BE4782*'mass balance'!$B$18+BF4782*'mass balance'!$C$18+BG4782*'mass balance'!$D$18+BH4782*'mass balance'!$E$18</f>
        <v>2.2978404476584106E-3</v>
      </c>
      <c r="BC4782" s="2">
        <f>BE4782*'mass balance'!$B$19+BF4782*'mass balance'!$C$19+BG4782*'mass balance'!$D$19+BH4782*'mass balance'!$E$19</f>
        <v>-2.8723005595730129E-3</v>
      </c>
      <c r="BD4782" s="2">
        <f>BE4782*'mass balance'!$B$20+BF4782*'mass balance'!$C$20+BG4782*'mass balance'!$D$20+BH4782*'mass balance'!$E$20</f>
        <v>1.0444729307538229E-4</v>
      </c>
      <c r="BE4782" s="2">
        <f>N4782*'mass balance'!$H$11+R4782*'mass balance'!$I$11+S4782*'mass balance'!$J$11</f>
        <v>-5.2752878961927424E-3</v>
      </c>
      <c r="BF4782" s="2">
        <f>N4782*'mass balance'!$H$12+R4782*'mass balance'!$I$12+S4782*'mass balance'!$J$12</f>
        <v>2.4650592608210445E-4</v>
      </c>
      <c r="BG4782" s="2">
        <f>N4782*'mass balance'!$H$13+R4782*'mass balance'!$I$13+S4782*'mass balance'!$J$13</f>
        <v>1.6665362077876963E-3</v>
      </c>
      <c r="BH4782" s="2">
        <f>N4782*'mass balance'!$H$14+R4782*'mass balance'!$I$14+S4782*'mass balance'!$J$14</f>
        <v>5.7698461364608111E-4</v>
      </c>
      <c r="BI4782" s="36">
        <f t="shared" si="5074"/>
        <v>6.4767575960678318E-26</v>
      </c>
      <c r="BJ4782" s="36">
        <f t="shared" si="5075"/>
        <v>2.4717053290119966E-29</v>
      </c>
      <c r="BK4782" s="36">
        <f t="shared" si="5076"/>
        <v>1.3075437368893059E-25</v>
      </c>
      <c r="BL4782" s="36">
        <f t="shared" si="5077"/>
        <v>7.1557823336287779E-26</v>
      </c>
      <c r="BM4782" s="36">
        <f t="shared" si="5110"/>
        <v>1.7120093497524884E-22</v>
      </c>
      <c r="BN4782" s="36">
        <f t="shared" ca="1" si="5078"/>
        <v>0.72294627353961027</v>
      </c>
      <c r="BO4782" s="36">
        <f t="shared" ca="1" si="5095"/>
        <v>1</v>
      </c>
      <c r="BP4782" s="36">
        <f t="shared" si="5111"/>
        <v>-1.7120093497524884E-22</v>
      </c>
      <c r="BQ4782" s="36">
        <f t="shared" si="5112"/>
        <v>1</v>
      </c>
      <c r="BR4782" s="2">
        <f t="shared" si="5101"/>
        <v>-5</v>
      </c>
      <c r="BS4782">
        <v>0</v>
      </c>
      <c r="BT4782" s="37">
        <f t="shared" si="5096"/>
        <v>2.8794813109719457</v>
      </c>
      <c r="BU4782" s="34">
        <f t="shared" si="5079"/>
        <v>-5</v>
      </c>
      <c r="BV4782" s="34">
        <f t="shared" si="5080"/>
        <v>-5</v>
      </c>
      <c r="BW4782" s="34">
        <f t="shared" si="5081"/>
        <v>-5</v>
      </c>
      <c r="BX4782" s="34">
        <f t="shared" si="5082"/>
        <v>-5</v>
      </c>
      <c r="BY4782" s="34">
        <f t="shared" si="5083"/>
        <v>50.792895913067355</v>
      </c>
      <c r="BZ4782" s="36">
        <f t="shared" si="5097"/>
        <v>2.8723005595730129E-3</v>
      </c>
      <c r="CA4782" s="34">
        <f t="shared" si="5098"/>
        <v>1.0652904383712521E-2</v>
      </c>
    </row>
    <row r="4783" spans="1:79" ht="13.2" x14ac:dyDescent="0.25">
      <c r="A4783" s="75">
        <f t="shared" si="5084"/>
        <v>13.010958904108398</v>
      </c>
      <c r="B4783" s="34">
        <f t="shared" si="5102"/>
        <v>4748.9999999995653</v>
      </c>
      <c r="C4783">
        <f t="shared" si="5085"/>
        <v>20</v>
      </c>
      <c r="D4783" s="35">
        <f t="shared" si="5045"/>
        <v>3000</v>
      </c>
      <c r="E4783" s="27">
        <v>0</v>
      </c>
      <c r="F4783" s="64">
        <f t="shared" si="5086"/>
        <v>0.96267801959344901</v>
      </c>
      <c r="G4783" s="34">
        <v>0</v>
      </c>
      <c r="H4783" s="34">
        <f t="shared" si="5046"/>
        <v>1</v>
      </c>
      <c r="I4783" s="34">
        <f t="shared" si="5087"/>
        <v>12793.990880396937</v>
      </c>
      <c r="J4783" s="34">
        <f t="shared" si="5047"/>
        <v>189081.32044971627</v>
      </c>
      <c r="K4783" s="34">
        <f t="shared" si="5048"/>
        <v>165801.59219017701</v>
      </c>
      <c r="L4783" s="36">
        <f t="shared" si="5099"/>
        <v>19885.289998619905</v>
      </c>
      <c r="M4783" s="34">
        <f t="shared" si="5049"/>
        <v>149.95224105927213</v>
      </c>
      <c r="N4783" s="34">
        <f t="shared" si="5088"/>
        <v>2216.1316206129472</v>
      </c>
      <c r="O4783" s="34">
        <f t="shared" si="5050"/>
        <v>13.261852397919354</v>
      </c>
      <c r="P4783">
        <f t="shared" si="5103"/>
        <v>753.47365957576892</v>
      </c>
      <c r="Q4783" s="36">
        <f t="shared" si="5051"/>
        <v>1678.6482276701604</v>
      </c>
      <c r="R4783" s="34">
        <f t="shared" si="5052"/>
        <v>1095.9245367671153</v>
      </c>
      <c r="S4783" s="34">
        <f t="shared" si="5053"/>
        <v>153.38247245848186</v>
      </c>
      <c r="T4783" s="36">
        <f t="shared" si="5089"/>
        <v>2.1448204811171365E-5</v>
      </c>
      <c r="U4783" s="36">
        <f t="shared" si="5054"/>
        <v>27368.117508405885</v>
      </c>
      <c r="V4783" s="36">
        <f t="shared" si="5055"/>
        <v>1.9638989572282259E-2</v>
      </c>
      <c r="W4783" s="68">
        <f t="shared" si="5056"/>
        <v>56.815114281771159</v>
      </c>
      <c r="X4783">
        <f t="shared" si="5057"/>
        <v>7.9086910102410668</v>
      </c>
      <c r="Y4783">
        <f t="shared" si="5058"/>
        <v>5.4790819485161157E-3</v>
      </c>
      <c r="Z4783" s="34">
        <f t="shared" si="5059"/>
        <v>1.6980387444359678E-3</v>
      </c>
      <c r="AA4783" s="36">
        <f t="shared" si="5060"/>
        <v>3.4566487844913708E-4</v>
      </c>
      <c r="AB4783" s="34">
        <f t="shared" si="5061"/>
        <v>1.9253560391868981E-3</v>
      </c>
      <c r="AC4783" s="36">
        <f t="shared" si="5062"/>
        <v>319.85397095742223</v>
      </c>
      <c r="AD4783" s="34">
        <f t="shared" si="5063"/>
        <v>0</v>
      </c>
      <c r="AE4783">
        <f t="shared" si="5090"/>
        <v>166127.18086806458</v>
      </c>
      <c r="AF4783" s="36">
        <f t="shared" si="5104"/>
        <v>0</v>
      </c>
      <c r="AG4783" s="34">
        <f t="shared" si="5064"/>
        <v>451.93812467848738</v>
      </c>
      <c r="AH4783">
        <f t="shared" si="5100"/>
        <v>4.524433531617376</v>
      </c>
      <c r="AI4783" s="29">
        <f t="shared" si="5091"/>
        <v>451.93812467848738</v>
      </c>
      <c r="AJ4783">
        <f t="shared" si="5092"/>
        <v>191615.08534269169</v>
      </c>
      <c r="AK4783" s="36">
        <f t="shared" si="5105"/>
        <v>-2.0791045728081466E-24</v>
      </c>
      <c r="AL4783" s="36">
        <f t="shared" si="5093"/>
        <v>-1.0046878431711112E-4</v>
      </c>
      <c r="AM4783" s="36">
        <f t="shared" si="5094"/>
        <v>-1.9812027723463567E-4</v>
      </c>
      <c r="AN4783" s="37">
        <f t="shared" si="5106"/>
        <v>6.1693111855016408E-23</v>
      </c>
      <c r="AO4783" s="36">
        <f t="shared" si="5107"/>
        <v>0.17740211015727542</v>
      </c>
      <c r="AP4783" s="36">
        <f t="shared" si="5108"/>
        <v>0.10270208930970703</v>
      </c>
      <c r="AQ4783" s="74">
        <f t="shared" si="5065"/>
        <v>6.0543584369623045E-23</v>
      </c>
      <c r="AR4783" s="73">
        <f t="shared" si="5066"/>
        <v>2.0101552357012752E-24</v>
      </c>
      <c r="AS4783" s="72">
        <f t="shared" si="5109"/>
        <v>5.5831120511293008E-3</v>
      </c>
      <c r="AT4783" s="37">
        <f t="shared" si="5067"/>
        <v>1.656964842521627E-18</v>
      </c>
      <c r="AU4783" s="37">
        <f t="shared" si="5068"/>
        <v>15.400408453460084</v>
      </c>
      <c r="AV4783" s="34">
        <f t="shared" si="5069"/>
        <v>26.320164791101938</v>
      </c>
      <c r="AW4783" s="34">
        <f t="shared" si="5070"/>
        <v>5.3430147229130887</v>
      </c>
      <c r="AX4783" s="37">
        <f t="shared" si="5071"/>
        <v>213.57846610124622</v>
      </c>
      <c r="AY4783" s="7">
        <f t="shared" si="5072"/>
        <v>302.05675989703241</v>
      </c>
      <c r="AZ4783" s="37">
        <f t="shared" si="5073"/>
        <v>270.39358038301737</v>
      </c>
      <c r="BA4783" s="2">
        <f>BE4783*'mass balance'!$B$17+BF4783*'mass balance'!$C$17+BG4783*'mass balance'!$D$17+BH4783*'mass balance'!$E$17</f>
        <v>2.2635703597466529E-3</v>
      </c>
      <c r="BB4783" s="2">
        <f>BE4783*'mass balance'!$B$18+BF4783*'mass balance'!$C$18+BG4783*'mass balance'!$D$18+BH4783*'mass balance'!$E$18</f>
        <v>2.2983945191273705E-3</v>
      </c>
      <c r="BC4783" s="2">
        <f>BE4783*'mass balance'!$B$19+BF4783*'mass balance'!$C$19+BG4783*'mass balance'!$D$19+BH4783*'mass balance'!$E$19</f>
        <v>-2.872993148909213E-3</v>
      </c>
      <c r="BD4783" s="2">
        <f>BE4783*'mass balance'!$B$20+BF4783*'mass balance'!$C$20+BG4783*'mass balance'!$D$20+BH4783*'mass balance'!$E$20</f>
        <v>1.0447247814215322E-4</v>
      </c>
      <c r="BE4783" s="2">
        <f>N4783*'mass balance'!$H$11+R4783*'mass balance'!$I$11+S4783*'mass balance'!$J$11</f>
        <v>-5.2765038586022545E-3</v>
      </c>
      <c r="BF4783" s="2">
        <f>N4783*'mass balance'!$H$12+R4783*'mass balance'!$I$12+S4783*'mass balance'!$J$12</f>
        <v>2.465145134596102E-4</v>
      </c>
      <c r="BG4783" s="2">
        <f>N4783*'mass balance'!$H$13+R4783*'mass balance'!$I$13+S4783*'mass balance'!$J$13</f>
        <v>1.6669389851506036E-3</v>
      </c>
      <c r="BH4783" s="2">
        <f>N4783*'mass balance'!$H$14+R4783*'mass balance'!$I$14+S4783*'mass balance'!$J$14</f>
        <v>5.771176095346216E-4</v>
      </c>
      <c r="BI4783" s="36">
        <f t="shared" si="5074"/>
        <v>6.4767575960678318E-26</v>
      </c>
      <c r="BJ4783" s="36">
        <f t="shared" si="5075"/>
        <v>2.4718887046697255E-29</v>
      </c>
      <c r="BK4783" s="36">
        <f t="shared" si="5076"/>
        <v>1.3077909074222071E-25</v>
      </c>
      <c r="BL4783" s="36">
        <f t="shared" si="5077"/>
        <v>7.1576205337317076E-26</v>
      </c>
      <c r="BM4783" s="36">
        <f t="shared" si="5110"/>
        <v>1.7127249279858513E-22</v>
      </c>
      <c r="BN4783" s="36">
        <f t="shared" ca="1" si="5078"/>
        <v>0.96996811319037901</v>
      </c>
      <c r="BO4783" s="36">
        <f t="shared" ca="1" si="5095"/>
        <v>1</v>
      </c>
      <c r="BP4783" s="36">
        <f t="shared" si="5111"/>
        <v>-1.7127249279858513E-22</v>
      </c>
      <c r="BQ4783" s="36">
        <f t="shared" si="5112"/>
        <v>1</v>
      </c>
      <c r="BR4783" s="2">
        <f t="shared" si="5101"/>
        <v>-5</v>
      </c>
      <c r="BS4783">
        <v>0</v>
      </c>
      <c r="BT4783" s="37">
        <f t="shared" si="5096"/>
        <v>2.8801756317814857</v>
      </c>
      <c r="BU4783" s="34">
        <f t="shared" si="5079"/>
        <v>-5</v>
      </c>
      <c r="BV4783" s="34">
        <f t="shared" si="5080"/>
        <v>-5</v>
      </c>
      <c r="BW4783" s="34">
        <f t="shared" si="5081"/>
        <v>-5</v>
      </c>
      <c r="BX4783" s="34">
        <f t="shared" si="5082"/>
        <v>-5</v>
      </c>
      <c r="BY4783" s="34">
        <f t="shared" si="5083"/>
        <v>50.80460375789324</v>
      </c>
      <c r="BZ4783" s="36">
        <f t="shared" si="5097"/>
        <v>2.872993148909213E-3</v>
      </c>
      <c r="CA4783" s="34">
        <f t="shared" si="5098"/>
        <v>1.0651789985922245E-2</v>
      </c>
    </row>
    <row r="4784" spans="1:79" ht="13.2" x14ac:dyDescent="0.25">
      <c r="A4784" s="75">
        <f t="shared" si="5084"/>
        <v>13.013698630135794</v>
      </c>
      <c r="B4784" s="34">
        <f t="shared" si="5102"/>
        <v>4749.9999999995644</v>
      </c>
      <c r="C4784">
        <f t="shared" si="5085"/>
        <v>20</v>
      </c>
      <c r="D4784" s="35">
        <f t="shared" si="5045"/>
        <v>3000</v>
      </c>
      <c r="E4784" s="27">
        <v>0</v>
      </c>
      <c r="F4784" s="64">
        <f t="shared" si="5086"/>
        <v>0.96267801959344901</v>
      </c>
      <c r="G4784" s="34">
        <v>0</v>
      </c>
      <c r="H4784" s="34">
        <f t="shared" si="5046"/>
        <v>1</v>
      </c>
      <c r="I4784" s="34">
        <f t="shared" si="5087"/>
        <v>12793.990880396937</v>
      </c>
      <c r="J4784" s="34">
        <f t="shared" si="5047"/>
        <v>189124.89045428723</v>
      </c>
      <c r="K4784" s="34">
        <f t="shared" si="5048"/>
        <v>165839.79784746995</v>
      </c>
      <c r="L4784" s="36">
        <f t="shared" si="5099"/>
        <v>19892.163644970202</v>
      </c>
      <c r="M4784" s="34">
        <f t="shared" si="5049"/>
        <v>149.95224105927213</v>
      </c>
      <c r="N4784" s="34">
        <f t="shared" si="5088"/>
        <v>2216.642283774228</v>
      </c>
      <c r="O4784" s="34">
        <f t="shared" si="5050"/>
        <v>13.261852397919354</v>
      </c>
      <c r="P4784">
        <f t="shared" si="5103"/>
        <v>753.73410895672077</v>
      </c>
      <c r="Q4784" s="36">
        <f t="shared" si="5051"/>
        <v>1679.1402064296769</v>
      </c>
      <c r="R4784" s="34">
        <f t="shared" si="5052"/>
        <v>1096.1962960017806</v>
      </c>
      <c r="S4784" s="34">
        <f t="shared" si="5053"/>
        <v>153.38780476278362</v>
      </c>
      <c r="T4784" s="36">
        <f t="shared" si="5089"/>
        <v>2.1415168865701083E-5</v>
      </c>
      <c r="U4784" s="36">
        <f t="shared" si="5054"/>
        <v>27368.117529854091</v>
      </c>
      <c r="V4784" s="36">
        <f t="shared" si="5055"/>
        <v>1.9639672316972067E-2</v>
      </c>
      <c r="W4784" s="68">
        <f t="shared" si="5056"/>
        <v>56.834753271343438</v>
      </c>
      <c r="X4784">
        <f t="shared" si="5057"/>
        <v>7.9096021575041728</v>
      </c>
      <c r="Y4784">
        <f t="shared" si="5058"/>
        <v>5.4790819485161157E-3</v>
      </c>
      <c r="Z4784" s="34">
        <f t="shared" si="5059"/>
        <v>1.6980387444359678E-3</v>
      </c>
      <c r="AA4784" s="36">
        <f t="shared" si="5060"/>
        <v>3.4555744833108225E-4</v>
      </c>
      <c r="AB4784" s="34">
        <f t="shared" si="5061"/>
        <v>1.9253560391868981E-3</v>
      </c>
      <c r="AC4784" s="36">
        <f t="shared" si="5062"/>
        <v>319.85397095742223</v>
      </c>
      <c r="AD4784" s="34">
        <f t="shared" si="5063"/>
        <v>0</v>
      </c>
      <c r="AE4784">
        <f t="shared" si="5090"/>
        <v>166127.18086806458</v>
      </c>
      <c r="AF4784" s="36">
        <f t="shared" si="5104"/>
        <v>0</v>
      </c>
      <c r="AG4784" s="34">
        <f t="shared" si="5064"/>
        <v>452.16432175275031</v>
      </c>
      <c r="AH4784">
        <f t="shared" si="5100"/>
        <v>4.5244089292994545</v>
      </c>
      <c r="AI4784" s="29">
        <f t="shared" si="5091"/>
        <v>452.16432175275031</v>
      </c>
      <c r="AJ4784">
        <f t="shared" si="5092"/>
        <v>192067.24966444445</v>
      </c>
      <c r="AK4784" s="36">
        <f t="shared" si="5105"/>
        <v>-2.0101552357012752E-24</v>
      </c>
      <c r="AL4784" s="36">
        <f t="shared" si="5093"/>
        <v>-1.0041188546391704E-4</v>
      </c>
      <c r="AM4784" s="36">
        <f t="shared" si="5094"/>
        <v>-1.9773808788955662E-4</v>
      </c>
      <c r="AN4784" s="37">
        <f t="shared" si="5106"/>
        <v>5.9614007282208258E-23</v>
      </c>
      <c r="AO4784" s="36">
        <f t="shared" si="5107"/>
        <v>0.17730164137295831</v>
      </c>
      <c r="AP4784" s="36">
        <f t="shared" si="5108"/>
        <v>0.1025039690324724</v>
      </c>
      <c r="AQ4784" s="74">
        <f t="shared" si="5065"/>
        <v>5.860272945909089E-23</v>
      </c>
      <c r="AR4784" s="73">
        <f t="shared" si="5066"/>
        <v>1.9434547981687239E-24</v>
      </c>
      <c r="AS4784" s="72">
        <f t="shared" si="5109"/>
        <v>5.5736317095378268E-3</v>
      </c>
      <c r="AT4784" s="37">
        <f t="shared" si="5067"/>
        <v>1.6038472680557058E-18</v>
      </c>
      <c r="AU4784" s="37">
        <f t="shared" si="5068"/>
        <v>15.370699873889466</v>
      </c>
      <c r="AV4784" s="34">
        <f t="shared" si="5069"/>
        <v>26.382272415825476</v>
      </c>
      <c r="AW4784" s="34">
        <f t="shared" si="5070"/>
        <v>5.3448616154478366</v>
      </c>
      <c r="AX4784" s="37">
        <f t="shared" si="5071"/>
        <v>213.6522928432083</v>
      </c>
      <c r="AY4784" s="7">
        <f t="shared" si="5072"/>
        <v>302.21418014582503</v>
      </c>
      <c r="AZ4784" s="37">
        <f t="shared" si="5073"/>
        <v>270.48704611455173</v>
      </c>
      <c r="BA4784" s="2">
        <f>BE4784*'mass balance'!$B$17+BF4784*'mass balance'!$C$17+BG4784*'mass balance'!$D$17+BH4784*'mass balance'!$E$17</f>
        <v>2.2641160345522999E-3</v>
      </c>
      <c r="BB4784" s="2">
        <f>BE4784*'mass balance'!$B$18+BF4784*'mass balance'!$C$18+BG4784*'mass balance'!$D$18+BH4784*'mass balance'!$E$18</f>
        <v>2.2989485889300275E-3</v>
      </c>
      <c r="BC4784" s="2">
        <f>BE4784*'mass balance'!$B$19+BF4784*'mass balance'!$C$19+BG4784*'mass balance'!$D$19+BH4784*'mass balance'!$E$19</f>
        <v>-2.873685736162535E-3</v>
      </c>
      <c r="BD4784" s="2">
        <f>BE4784*'mass balance'!$B$20+BF4784*'mass balance'!$C$20+BG4784*'mass balance'!$D$20+BH4784*'mass balance'!$E$20</f>
        <v>1.0449766313318304E-4</v>
      </c>
      <c r="BE4784" s="2">
        <f>N4784*'mass balance'!$H$11+R4784*'mass balance'!$I$11+S4784*'mass balance'!$J$11</f>
        <v>-5.2777197232719711E-3</v>
      </c>
      <c r="BF4784" s="2">
        <f>N4784*'mass balance'!$H$12+R4784*'mass balance'!$I$12+S4784*'mass balance'!$J$12</f>
        <v>2.4652308347663691E-4</v>
      </c>
      <c r="BG4784" s="2">
        <f>N4784*'mass balance'!$H$13+R4784*'mass balance'!$I$13+S4784*'mass balance'!$J$13</f>
        <v>1.6673416948442478E-3</v>
      </c>
      <c r="BH4784" s="2">
        <f>N4784*'mass balance'!$H$14+R4784*'mass balance'!$I$14+S4784*'mass balance'!$J$14</f>
        <v>5.7725059473287175E-4</v>
      </c>
      <c r="BI4784" s="36">
        <f t="shared" si="5074"/>
        <v>6.4767575960678318E-26</v>
      </c>
      <c r="BJ4784" s="36">
        <f t="shared" si="5075"/>
        <v>2.4720721061190729E-29</v>
      </c>
      <c r="BK4784" s="36">
        <f t="shared" si="5076"/>
        <v>1.308038096292674E-25</v>
      </c>
      <c r="BL4784" s="36">
        <f t="shared" si="5077"/>
        <v>7.159459035760708E-26</v>
      </c>
      <c r="BM4784" s="36">
        <f t="shared" si="5110"/>
        <v>1.7134406900392244E-22</v>
      </c>
      <c r="BN4784" s="36">
        <f t="shared" ca="1" si="5078"/>
        <v>4.0765814121543897E-3</v>
      </c>
      <c r="BO4784" s="36">
        <f t="shared" ca="1" si="5095"/>
        <v>1</v>
      </c>
      <c r="BP4784" s="36">
        <f t="shared" si="5111"/>
        <v>-1.7134406900392244E-22</v>
      </c>
      <c r="BQ4784" s="36">
        <f t="shared" si="5112"/>
        <v>1</v>
      </c>
      <c r="BR4784" s="2">
        <f t="shared" si="5101"/>
        <v>-5</v>
      </c>
      <c r="BS4784">
        <v>0</v>
      </c>
      <c r="BT4784" s="37">
        <f t="shared" si="5096"/>
        <v>2.8808699505029414</v>
      </c>
      <c r="BU4784" s="34">
        <f t="shared" si="5079"/>
        <v>-5</v>
      </c>
      <c r="BV4784" s="34">
        <f t="shared" si="5080"/>
        <v>-5</v>
      </c>
      <c r="BW4784" s="34">
        <f t="shared" si="5081"/>
        <v>-5</v>
      </c>
      <c r="BX4784" s="34">
        <f t="shared" si="5082"/>
        <v>-5</v>
      </c>
      <c r="BY4784" s="34">
        <f t="shared" si="5083"/>
        <v>50.81631066163547</v>
      </c>
      <c r="BZ4784" s="36">
        <f t="shared" si="5097"/>
        <v>2.873685736162535E-3</v>
      </c>
      <c r="CA4784" s="34">
        <f t="shared" si="5098"/>
        <v>1.0650676222338899E-2</v>
      </c>
    </row>
    <row r="4785" spans="1:79" ht="13.2" x14ac:dyDescent="0.25">
      <c r="A4785" s="75">
        <f t="shared" si="5084"/>
        <v>13.01643835616319</v>
      </c>
      <c r="B4785" s="34">
        <f t="shared" si="5102"/>
        <v>4750.9999999995644</v>
      </c>
      <c r="C4785">
        <f t="shared" si="5085"/>
        <v>20</v>
      </c>
      <c r="D4785" s="35">
        <f t="shared" si="5045"/>
        <v>3000</v>
      </c>
      <c r="E4785" s="27">
        <v>0</v>
      </c>
      <c r="F4785" s="64">
        <f t="shared" si="5086"/>
        <v>0.96267801959344901</v>
      </c>
      <c r="G4785" s="34">
        <v>0</v>
      </c>
      <c r="H4785" s="34">
        <f t="shared" si="5046"/>
        <v>1</v>
      </c>
      <c r="I4785" s="34">
        <f t="shared" si="5087"/>
        <v>12793.990880396937</v>
      </c>
      <c r="J4785" s="34">
        <f t="shared" si="5047"/>
        <v>189168.45695511412</v>
      </c>
      <c r="K4785" s="34">
        <f t="shared" si="5048"/>
        <v>165878.00043240044</v>
      </c>
      <c r="L4785" s="36">
        <f t="shared" si="5099"/>
        <v>19899.037530281141</v>
      </c>
      <c r="M4785" s="34">
        <f t="shared" si="5049"/>
        <v>149.95224105927213</v>
      </c>
      <c r="N4785" s="34">
        <f t="shared" si="5088"/>
        <v>2217.1529058698015</v>
      </c>
      <c r="O4785" s="34">
        <f t="shared" si="5050"/>
        <v>13.261852397919354</v>
      </c>
      <c r="P4785">
        <f t="shared" si="5103"/>
        <v>753.9945673921319</v>
      </c>
      <c r="Q4785" s="36">
        <f t="shared" si="5051"/>
        <v>1679.6321819613622</v>
      </c>
      <c r="R4785" s="34">
        <f t="shared" si="5052"/>
        <v>1096.4680642167018</v>
      </c>
      <c r="S4785" s="34">
        <f t="shared" si="5053"/>
        <v>153.39312626885476</v>
      </c>
      <c r="T4785" s="36">
        <f t="shared" si="5089"/>
        <v>2.1382188088262067E-5</v>
      </c>
      <c r="U4785" s="36">
        <f t="shared" si="5054"/>
        <v>27368.117551269261</v>
      </c>
      <c r="V4785" s="36">
        <f t="shared" si="5055"/>
        <v>1.96403536790636E-2</v>
      </c>
      <c r="W4785" s="68">
        <f t="shared" si="5056"/>
        <v>56.854392943660407</v>
      </c>
      <c r="X4785">
        <f t="shared" si="5057"/>
        <v>7.9105131265611366</v>
      </c>
      <c r="Y4785">
        <f t="shared" si="5058"/>
        <v>5.4790819485161157E-3</v>
      </c>
      <c r="Z4785" s="34">
        <f t="shared" si="5059"/>
        <v>1.6980387444359678E-3</v>
      </c>
      <c r="AA4785" s="36">
        <f t="shared" si="5060"/>
        <v>3.4545006396473381E-4</v>
      </c>
      <c r="AB4785" s="34">
        <f t="shared" si="5061"/>
        <v>1.9253560391868981E-3</v>
      </c>
      <c r="AC4785" s="36">
        <f t="shared" si="5062"/>
        <v>319.85397095742223</v>
      </c>
      <c r="AD4785" s="34">
        <f t="shared" si="5063"/>
        <v>0</v>
      </c>
      <c r="AE4785">
        <f t="shared" si="5090"/>
        <v>166127.18086806458</v>
      </c>
      <c r="AF4785" s="36">
        <f t="shared" si="5104"/>
        <v>0</v>
      </c>
      <c r="AG4785" s="34">
        <f t="shared" si="5064"/>
        <v>452.39051734295333</v>
      </c>
      <c r="AH4785">
        <f t="shared" si="5100"/>
        <v>4.5243840730374814</v>
      </c>
      <c r="AI4785" s="29">
        <f t="shared" si="5091"/>
        <v>452.39051734295333</v>
      </c>
      <c r="AJ4785">
        <f t="shared" si="5092"/>
        <v>192519.6401817874</v>
      </c>
      <c r="AK4785" s="36">
        <f t="shared" si="5105"/>
        <v>-1.9434547981687239E-24</v>
      </c>
      <c r="AL4785" s="36">
        <f t="shared" si="5093"/>
        <v>-1.0035501883445811E-4</v>
      </c>
      <c r="AM4785" s="36">
        <f t="shared" si="5094"/>
        <v>-1.9735663581729753E-4</v>
      </c>
      <c r="AN4785" s="37">
        <f t="shared" si="5106"/>
        <v>5.7603852046506979E-23</v>
      </c>
      <c r="AO4785" s="36">
        <f t="shared" si="5107"/>
        <v>0.17720122948749439</v>
      </c>
      <c r="AP4785" s="36">
        <f t="shared" si="5108"/>
        <v>0.10230623094458284</v>
      </c>
      <c r="AQ4785" s="74">
        <f t="shared" si="5065"/>
        <v>5.6722991866304359E-23</v>
      </c>
      <c r="AR4785" s="73">
        <f t="shared" si="5066"/>
        <v>1.8789311575428497E-24</v>
      </c>
      <c r="AS4785" s="72">
        <f t="shared" si="5109"/>
        <v>5.5641674659354075E-3</v>
      </c>
      <c r="AT4785" s="37">
        <f t="shared" si="5067"/>
        <v>1.5524023604433933E-18</v>
      </c>
      <c r="AU4785" s="37">
        <f t="shared" si="5068"/>
        <v>15.341048604467652</v>
      </c>
      <c r="AV4785" s="34">
        <f t="shared" si="5069"/>
        <v>26.444411109908412</v>
      </c>
      <c r="AW4785" s="34">
        <f t="shared" si="5070"/>
        <v>5.3467085721893532</v>
      </c>
      <c r="AX4785" s="37">
        <f t="shared" si="5071"/>
        <v>213.72612215159094</v>
      </c>
      <c r="AY4785" s="7">
        <f t="shared" si="5072"/>
        <v>302.37163477734913</v>
      </c>
      <c r="AZ4785" s="37">
        <f t="shared" si="5073"/>
        <v>270.58051509525137</v>
      </c>
      <c r="BA4785" s="2">
        <f>BE4785*'mass balance'!$B$17+BF4785*'mass balance'!$C$17+BG4785*'mass balance'!$D$17+BH4785*'mass balance'!$E$17</f>
        <v>2.2646617076858156E-3</v>
      </c>
      <c r="BB4785" s="2">
        <f>BE4785*'mass balance'!$B$18+BF4785*'mass balance'!$C$18+BG4785*'mass balance'!$D$18+BH4785*'mass balance'!$E$18</f>
        <v>2.2995026570348282E-3</v>
      </c>
      <c r="BC4785" s="2">
        <f>BE4785*'mass balance'!$B$19+BF4785*'mass balance'!$C$19+BG4785*'mass balance'!$D$19+BH4785*'mass balance'!$E$19</f>
        <v>-2.8743783212935355E-3</v>
      </c>
      <c r="BD4785" s="2">
        <f>BE4785*'mass balance'!$B$20+BF4785*'mass balance'!$C$20+BG4785*'mass balance'!$D$20+BH4785*'mass balance'!$E$20</f>
        <v>1.0452284804703766E-4</v>
      </c>
      <c r="BE4785" s="2">
        <f>N4785*'mass balance'!$H$11+R4785*'mass balance'!$I$11+S4785*'mass balance'!$J$11</f>
        <v>-5.2789354901661934E-3</v>
      </c>
      <c r="BF4785" s="2">
        <f>N4785*'mass balance'!$H$12+R4785*'mass balance'!$I$12+S4785*'mass balance'!$J$12</f>
        <v>2.4653163613887381E-4</v>
      </c>
      <c r="BG4785" s="2">
        <f>N4785*'mass balance'!$H$13+R4785*'mass balance'!$I$13+S4785*'mass balance'!$J$13</f>
        <v>1.6677443368693879E-3</v>
      </c>
      <c r="BH4785" s="2">
        <f>N4785*'mass balance'!$H$14+R4785*'mass balance'!$I$14+S4785*'mass balance'!$J$14</f>
        <v>5.7738356923692745E-4</v>
      </c>
      <c r="BI4785" s="36">
        <f t="shared" si="5074"/>
        <v>6.4767575960678318E-26</v>
      </c>
      <c r="BJ4785" s="36">
        <f t="shared" si="5075"/>
        <v>2.4722555333334124E-29</v>
      </c>
      <c r="BK4785" s="36">
        <f t="shared" si="5076"/>
        <v>1.3082853035032859E-25</v>
      </c>
      <c r="BL4785" s="36">
        <f t="shared" si="5077"/>
        <v>7.1612978397127255E-26</v>
      </c>
      <c r="BM4785" s="36">
        <f t="shared" si="5110"/>
        <v>1.7141566359428006E-22</v>
      </c>
      <c r="BN4785" s="36">
        <f t="shared" ca="1" si="5078"/>
        <v>0.90345381425990945</v>
      </c>
      <c r="BO4785" s="36">
        <f t="shared" ca="1" si="5095"/>
        <v>1</v>
      </c>
      <c r="BP4785" s="36">
        <f t="shared" si="5111"/>
        <v>-1.7141566359428006E-22</v>
      </c>
      <c r="BQ4785" s="36">
        <f t="shared" si="5112"/>
        <v>1</v>
      </c>
      <c r="BR4785" s="2">
        <f t="shared" si="5101"/>
        <v>-5</v>
      </c>
      <c r="BS4785">
        <v>0</v>
      </c>
      <c r="BT4785" s="37">
        <f t="shared" si="5096"/>
        <v>2.8815642670967692</v>
      </c>
      <c r="BU4785" s="34">
        <f t="shared" si="5079"/>
        <v>-5</v>
      </c>
      <c r="BV4785" s="34">
        <f t="shared" si="5080"/>
        <v>-5</v>
      </c>
      <c r="BW4785" s="34">
        <f t="shared" si="5081"/>
        <v>-5</v>
      </c>
      <c r="BX4785" s="34">
        <f t="shared" si="5082"/>
        <v>-5</v>
      </c>
      <c r="BY4785" s="34">
        <f t="shared" si="5083"/>
        <v>50.828016623950333</v>
      </c>
      <c r="BZ4785" s="36">
        <f t="shared" si="5097"/>
        <v>2.8743783212935355E-3</v>
      </c>
      <c r="CA4785" s="34">
        <f t="shared" si="5098"/>
        <v>1.0649563092458389E-2</v>
      </c>
    </row>
    <row r="4786" spans="1:79" ht="13.2" x14ac:dyDescent="0.25">
      <c r="A4786" s="75">
        <f t="shared" si="5084"/>
        <v>13.019178082190587</v>
      </c>
      <c r="B4786" s="34">
        <f t="shared" si="5102"/>
        <v>4751.9999999995644</v>
      </c>
      <c r="C4786">
        <f t="shared" si="5085"/>
        <v>20</v>
      </c>
      <c r="D4786" s="35">
        <f t="shared" si="5045"/>
        <v>3000</v>
      </c>
      <c r="E4786" s="27">
        <v>0</v>
      </c>
      <c r="F4786" s="64">
        <f t="shared" si="5086"/>
        <v>0.96267801959344901</v>
      </c>
      <c r="G4786" s="34">
        <v>0</v>
      </c>
      <c r="H4786" s="34">
        <f t="shared" si="5046"/>
        <v>1</v>
      </c>
      <c r="I4786" s="34">
        <f t="shared" si="5087"/>
        <v>12793.990880396937</v>
      </c>
      <c r="J4786" s="34">
        <f t="shared" si="5047"/>
        <v>189212.0199509183</v>
      </c>
      <c r="K4786" s="34">
        <f t="shared" si="5048"/>
        <v>165916.19994384734</v>
      </c>
      <c r="L4786" s="36">
        <f t="shared" si="5099"/>
        <v>19905.911654068816</v>
      </c>
      <c r="M4786" s="34">
        <f t="shared" si="5049"/>
        <v>149.95224105927213</v>
      </c>
      <c r="N4786" s="34">
        <f t="shared" si="5088"/>
        <v>2217.6634868846832</v>
      </c>
      <c r="O4786" s="34">
        <f t="shared" si="5050"/>
        <v>13.261852397919354</v>
      </c>
      <c r="P4786">
        <f t="shared" si="5103"/>
        <v>754.25503486366665</v>
      </c>
      <c r="Q4786" s="36">
        <f t="shared" si="5051"/>
        <v>1680.1241542378286</v>
      </c>
      <c r="R4786" s="34">
        <f t="shared" si="5052"/>
        <v>1096.7398413929141</v>
      </c>
      <c r="S4786" s="34">
        <f t="shared" si="5053"/>
        <v>153.39843698023549</v>
      </c>
      <c r="T4786" s="36">
        <f t="shared" si="5089"/>
        <v>2.1349262383568647E-5</v>
      </c>
      <c r="U4786" s="36">
        <f t="shared" si="5054"/>
        <v>27368.117572651448</v>
      </c>
      <c r="V4786" s="36">
        <f t="shared" si="5055"/>
        <v>1.9641033659010182E-2</v>
      </c>
      <c r="W4786" s="68">
        <f t="shared" si="5056"/>
        <v>56.874033297339473</v>
      </c>
      <c r="X4786">
        <f t="shared" si="5057"/>
        <v>7.9114239174467844</v>
      </c>
      <c r="Y4786">
        <f t="shared" si="5058"/>
        <v>5.4790819485161157E-3</v>
      </c>
      <c r="Z4786" s="34">
        <f t="shared" si="5059"/>
        <v>1.6980387444359678E-3</v>
      </c>
      <c r="AA4786" s="36">
        <f t="shared" si="5060"/>
        <v>3.4534272532292829E-4</v>
      </c>
      <c r="AB4786" s="34">
        <f t="shared" si="5061"/>
        <v>1.9253560391868981E-3</v>
      </c>
      <c r="AC4786" s="36">
        <f t="shared" si="5062"/>
        <v>319.85397095742223</v>
      </c>
      <c r="AD4786" s="34">
        <f t="shared" si="5063"/>
        <v>0</v>
      </c>
      <c r="AE4786">
        <f t="shared" si="5090"/>
        <v>166127.18086806458</v>
      </c>
      <c r="AF4786" s="36">
        <f t="shared" si="5104"/>
        <v>0</v>
      </c>
      <c r="AG4786" s="34">
        <f t="shared" si="5064"/>
        <v>452.61671143650426</v>
      </c>
      <c r="AH4786">
        <f t="shared" si="5100"/>
        <v>4.5243589629365601</v>
      </c>
      <c r="AI4786" s="29">
        <f t="shared" si="5091"/>
        <v>452.61671143650426</v>
      </c>
      <c r="AJ4786">
        <f t="shared" si="5092"/>
        <v>192972.25689322391</v>
      </c>
      <c r="AK4786" s="36">
        <f t="shared" si="5105"/>
        <v>-1.8789311575428497E-24</v>
      </c>
      <c r="AL4786" s="36">
        <f t="shared" si="5093"/>
        <v>-1.0029818441048491E-4</v>
      </c>
      <c r="AM4786" s="36">
        <f t="shared" si="5094"/>
        <v>-1.9697591959560209E-4</v>
      </c>
      <c r="AN4786" s="37">
        <f t="shared" si="5106"/>
        <v>5.5660397248338256E-23</v>
      </c>
      <c r="AO4786" s="36">
        <f t="shared" si="5107"/>
        <v>0.17710087446865994</v>
      </c>
      <c r="AP4786" s="36">
        <f t="shared" si="5108"/>
        <v>0.10210887430876554</v>
      </c>
      <c r="AQ4786" s="74">
        <f t="shared" si="5065"/>
        <v>5.4902482326269062E-23</v>
      </c>
      <c r="AR4786" s="73">
        <f t="shared" si="5066"/>
        <v>1.816514482118368E-24</v>
      </c>
      <c r="AS4786" s="72">
        <f t="shared" si="5109"/>
        <v>5.5547192929870301E-3</v>
      </c>
      <c r="AT4786" s="37">
        <f t="shared" si="5067"/>
        <v>1.5025784140298866E-18</v>
      </c>
      <c r="AU4786" s="37">
        <f t="shared" si="5068"/>
        <v>15.31145453463893</v>
      </c>
      <c r="AV4786" s="34">
        <f t="shared" si="5069"/>
        <v>26.5065808731452</v>
      </c>
      <c r="AW4786" s="34">
        <f t="shared" si="5070"/>
        <v>5.3485555930076174</v>
      </c>
      <c r="AX4786" s="37">
        <f t="shared" si="5071"/>
        <v>213.79995402119701</v>
      </c>
      <c r="AY4786" s="7">
        <f t="shared" si="5072"/>
        <v>302.52912378468932</v>
      </c>
      <c r="AZ4786" s="37">
        <f t="shared" si="5073"/>
        <v>270.67398731853649</v>
      </c>
      <c r="BA4786" s="2">
        <f>BE4786*'mass balance'!$B$17+BF4786*'mass balance'!$C$17+BG4786*'mass balance'!$D$17+BH4786*'mass balance'!$E$17</f>
        <v>2.2652073791161473E-3</v>
      </c>
      <c r="BB4786" s="2">
        <f>BE4786*'mass balance'!$B$18+BF4786*'mass balance'!$C$18+BG4786*'mass balance'!$D$18+BH4786*'mass balance'!$E$18</f>
        <v>2.3000567234102427E-3</v>
      </c>
      <c r="BC4786" s="2">
        <f>BE4786*'mass balance'!$B$19+BF4786*'mass balance'!$C$19+BG4786*'mass balance'!$D$19+BH4786*'mass balance'!$E$19</f>
        <v>-2.8750709042628026E-3</v>
      </c>
      <c r="BD4786" s="2">
        <f>BE4786*'mass balance'!$B$20+BF4786*'mass balance'!$C$20+BG4786*'mass balance'!$D$20+BH4786*'mass balance'!$E$20</f>
        <v>1.0454803288228372E-4</v>
      </c>
      <c r="BE4786" s="2">
        <f>N4786*'mass balance'!$H$11+R4786*'mass balance'!$I$11+S4786*'mass balance'!$J$11</f>
        <v>-5.2801511592492452E-3</v>
      </c>
      <c r="BF4786" s="2">
        <f>N4786*'mass balance'!$H$12+R4786*'mass balance'!$I$12+S4786*'mass balance'!$J$12</f>
        <v>2.4654017145201069E-4</v>
      </c>
      <c r="BG4786" s="2">
        <f>N4786*'mass balance'!$H$13+R4786*'mass balance'!$I$13+S4786*'mass balance'!$J$13</f>
        <v>1.6681469112267821E-3</v>
      </c>
      <c r="BH4786" s="2">
        <f>N4786*'mass balance'!$H$14+R4786*'mass balance'!$I$14+S4786*'mass balance'!$J$14</f>
        <v>5.7751653304288612E-4</v>
      </c>
      <c r="BI4786" s="36">
        <f t="shared" si="5074"/>
        <v>6.4767575960678318E-26</v>
      </c>
      <c r="BJ4786" s="36">
        <f t="shared" si="5075"/>
        <v>2.4724389862861296E-29</v>
      </c>
      <c r="BK4786" s="36">
        <f t="shared" si="5076"/>
        <v>1.3085325290566194E-25</v>
      </c>
      <c r="BL4786" s="36">
        <f t="shared" si="5077"/>
        <v>7.1631369455846848E-26</v>
      </c>
      <c r="BM4786" s="36">
        <f t="shared" si="5110"/>
        <v>1.7148727657267718E-22</v>
      </c>
      <c r="BN4786" s="36">
        <f t="shared" ca="1" si="5078"/>
        <v>0.7370240596915687</v>
      </c>
      <c r="BO4786" s="36">
        <f t="shared" ca="1" si="5095"/>
        <v>1</v>
      </c>
      <c r="BP4786" s="36">
        <f t="shared" si="5111"/>
        <v>-1.7148727657267718E-22</v>
      </c>
      <c r="BQ4786" s="36">
        <f t="shared" si="5112"/>
        <v>1</v>
      </c>
      <c r="BR4786" s="2">
        <f t="shared" si="5101"/>
        <v>-5</v>
      </c>
      <c r="BS4786">
        <v>0</v>
      </c>
      <c r="BT4786" s="37">
        <f t="shared" si="5096"/>
        <v>2.8822585815234589</v>
      </c>
      <c r="BU4786" s="34">
        <f t="shared" si="5079"/>
        <v>-5</v>
      </c>
      <c r="BV4786" s="34">
        <f t="shared" si="5080"/>
        <v>-5</v>
      </c>
      <c r="BW4786" s="34">
        <f t="shared" si="5081"/>
        <v>-5</v>
      </c>
      <c r="BX4786" s="34">
        <f t="shared" si="5082"/>
        <v>-5</v>
      </c>
      <c r="BY4786" s="34">
        <f t="shared" si="5083"/>
        <v>50.839721644494261</v>
      </c>
      <c r="BZ4786" s="36">
        <f t="shared" si="5097"/>
        <v>2.8750709042628026E-3</v>
      </c>
      <c r="CA4786" s="34">
        <f t="shared" si="5098"/>
        <v>1.0648450595777195E-2</v>
      </c>
    </row>
    <row r="4787" spans="1:79" ht="13.2" x14ac:dyDescent="0.25">
      <c r="A4787" s="75">
        <f t="shared" si="5084"/>
        <v>13.021917808217983</v>
      </c>
      <c r="B4787" s="34">
        <f t="shared" si="5102"/>
        <v>4752.9999999995644</v>
      </c>
      <c r="C4787">
        <f t="shared" si="5085"/>
        <v>20</v>
      </c>
      <c r="D4787" s="35">
        <f t="shared" si="5045"/>
        <v>3000</v>
      </c>
      <c r="E4787" s="27">
        <v>0</v>
      </c>
      <c r="F4787" s="64">
        <f t="shared" si="5086"/>
        <v>0.96267801959344901</v>
      </c>
      <c r="G4787" s="34">
        <v>0</v>
      </c>
      <c r="H4787" s="34">
        <f t="shared" si="5046"/>
        <v>1</v>
      </c>
      <c r="I4787" s="34">
        <f t="shared" si="5087"/>
        <v>12793.990880396937</v>
      </c>
      <c r="J4787" s="34">
        <f t="shared" si="5047"/>
        <v>189255.57944042244</v>
      </c>
      <c r="K4787" s="34">
        <f t="shared" si="5048"/>
        <v>165954.39638069048</v>
      </c>
      <c r="L4787" s="36">
        <f t="shared" si="5099"/>
        <v>19912.78601584947</v>
      </c>
      <c r="M4787" s="34">
        <f t="shared" si="5049"/>
        <v>149.95224105927213</v>
      </c>
      <c r="N4787" s="34">
        <f t="shared" si="5088"/>
        <v>2218.1740268039002</v>
      </c>
      <c r="O4787" s="34">
        <f t="shared" si="5050"/>
        <v>13.261852397919354</v>
      </c>
      <c r="P4787">
        <f t="shared" si="5103"/>
        <v>754.51551135299508</v>
      </c>
      <c r="Q4787" s="36">
        <f t="shared" si="5051"/>
        <v>1680.6161232317004</v>
      </c>
      <c r="R4787" s="34">
        <f t="shared" si="5052"/>
        <v>1097.0116275114583</v>
      </c>
      <c r="S4787" s="34">
        <f t="shared" si="5053"/>
        <v>153.40373690046636</v>
      </c>
      <c r="T4787" s="36">
        <f t="shared" si="5089"/>
        <v>2.1316391634217851E-5</v>
      </c>
      <c r="U4787" s="36">
        <f t="shared" si="5054"/>
        <v>27368.117594000712</v>
      </c>
      <c r="V4787" s="36">
        <f t="shared" si="5055"/>
        <v>1.9641712257265121E-2</v>
      </c>
      <c r="W4787" s="68">
        <f t="shared" si="5056"/>
        <v>56.893674330998486</v>
      </c>
      <c r="X4787">
        <f t="shared" si="5057"/>
        <v>7.9123345301959436</v>
      </c>
      <c r="Y4787">
        <f t="shared" si="5058"/>
        <v>5.4790819485161157E-3</v>
      </c>
      <c r="Z4787" s="34">
        <f t="shared" si="5059"/>
        <v>1.6980387444359678E-3</v>
      </c>
      <c r="AA4787" s="36">
        <f t="shared" si="5060"/>
        <v>3.4523543237852269E-4</v>
      </c>
      <c r="AB4787" s="34">
        <f t="shared" si="5061"/>
        <v>1.9253560391868981E-3</v>
      </c>
      <c r="AC4787" s="36">
        <f t="shared" si="5062"/>
        <v>319.85397095742223</v>
      </c>
      <c r="AD4787" s="34">
        <f t="shared" si="5063"/>
        <v>0</v>
      </c>
      <c r="AE4787">
        <f t="shared" si="5090"/>
        <v>166127.18086806458</v>
      </c>
      <c r="AF4787" s="36">
        <f t="shared" si="5104"/>
        <v>0</v>
      </c>
      <c r="AG4787" s="34">
        <f t="shared" si="5064"/>
        <v>452.84290402081672</v>
      </c>
      <c r="AH4787">
        <f t="shared" si="5100"/>
        <v>4.5243335991021922</v>
      </c>
      <c r="AI4787" s="29">
        <f t="shared" si="5091"/>
        <v>452.84290402081672</v>
      </c>
      <c r="AJ4787">
        <f t="shared" si="5092"/>
        <v>193425.09979724474</v>
      </c>
      <c r="AK4787" s="36">
        <f t="shared" si="5105"/>
        <v>-1.816514482118368E-24</v>
      </c>
      <c r="AL4787" s="36">
        <f t="shared" si="5093"/>
        <v>-1.0024138217375841E-4</v>
      </c>
      <c r="AM4787" s="36">
        <f t="shared" si="5094"/>
        <v>-1.9659593780495764E-4</v>
      </c>
      <c r="AN4787" s="37">
        <f t="shared" si="5106"/>
        <v>5.3781466090795405E-23</v>
      </c>
      <c r="AO4787" s="36">
        <f t="shared" si="5107"/>
        <v>0.17700057628424945</v>
      </c>
      <c r="AP4787" s="36">
        <f t="shared" si="5108"/>
        <v>0.10191189838916995</v>
      </c>
      <c r="AQ4787" s="74">
        <f t="shared" si="5065"/>
        <v>5.3139368862173937E-23</v>
      </c>
      <c r="AR4787" s="73">
        <f t="shared" si="5066"/>
        <v>1.756137140932415E-24</v>
      </c>
      <c r="AS4787" s="72">
        <f t="shared" si="5109"/>
        <v>5.5452871634041005E-3</v>
      </c>
      <c r="AT4787" s="37">
        <f t="shared" si="5067"/>
        <v>1.4543252910309792E-18</v>
      </c>
      <c r="AU4787" s="37">
        <f t="shared" si="5068"/>
        <v>15.281917554060859</v>
      </c>
      <c r="AV4787" s="34">
        <f t="shared" si="5069"/>
        <v>26.568781705328551</v>
      </c>
      <c r="AW4787" s="34">
        <f t="shared" si="5070"/>
        <v>5.3504026777726477</v>
      </c>
      <c r="AX4787" s="37">
        <f t="shared" si="5071"/>
        <v>213.87378844683084</v>
      </c>
      <c r="AY4787" s="7">
        <f t="shared" si="5072"/>
        <v>302.68664716093053</v>
      </c>
      <c r="AZ4787" s="37">
        <f t="shared" si="5073"/>
        <v>270.76746277782934</v>
      </c>
      <c r="BA4787" s="2">
        <f>BE4787*'mass balance'!$B$17+BF4787*'mass balance'!$C$17+BG4787*'mass balance'!$D$17+BH4787*'mass balance'!$E$17</f>
        <v>2.2657530488122482E-3</v>
      </c>
      <c r="BB4787" s="2">
        <f>BE4787*'mass balance'!$B$18+BF4787*'mass balance'!$C$18+BG4787*'mass balance'!$D$18+BH4787*'mass balance'!$E$18</f>
        <v>2.3006107880247447E-3</v>
      </c>
      <c r="BC4787" s="2">
        <f>BE4787*'mass balance'!$B$19+BF4787*'mass balance'!$C$19+BG4787*'mass balance'!$D$19+BH4787*'mass balance'!$E$19</f>
        <v>-2.8757634850309303E-3</v>
      </c>
      <c r="BD4787" s="2">
        <f>BE4787*'mass balance'!$B$20+BF4787*'mass balance'!$C$20+BG4787*'mass balance'!$D$20+BH4787*'mass balance'!$E$20</f>
        <v>1.0457321763748837E-4</v>
      </c>
      <c r="BE4787" s="2">
        <f>N4787*'mass balance'!$H$11+R4787*'mass balance'!$I$11+S4787*'mass balance'!$J$11</f>
        <v>-5.2813667304854759E-3</v>
      </c>
      <c r="BF4787" s="2">
        <f>N4787*'mass balance'!$H$12+R4787*'mass balance'!$I$12+S4787*'mass balance'!$J$12</f>
        <v>2.4654868942173793E-4</v>
      </c>
      <c r="BG4787" s="2">
        <f>N4787*'mass balance'!$H$13+R4787*'mass balance'!$I$13+S4787*'mass balance'!$J$13</f>
        <v>1.668549417917199E-3</v>
      </c>
      <c r="BH4787" s="2">
        <f>N4787*'mass balance'!$H$14+R4787*'mass balance'!$I$14+S4787*'mass balance'!$J$14</f>
        <v>5.7764948614684897E-4</v>
      </c>
      <c r="BI4787" s="36">
        <f t="shared" si="5074"/>
        <v>6.4767575960678318E-26</v>
      </c>
      <c r="BJ4787" s="36">
        <f t="shared" si="5075"/>
        <v>2.4726224649506556E-29</v>
      </c>
      <c r="BK4787" s="36">
        <f t="shared" si="5076"/>
        <v>1.308779772955248E-25</v>
      </c>
      <c r="BL4787" s="36">
        <f t="shared" si="5077"/>
        <v>7.1649763533735335E-26</v>
      </c>
      <c r="BM4787" s="36">
        <f t="shared" si="5110"/>
        <v>1.7155890794213303E-22</v>
      </c>
      <c r="BN4787" s="36">
        <f t="shared" ca="1" si="5078"/>
        <v>0.24896782392170758</v>
      </c>
      <c r="BO4787" s="36">
        <f t="shared" ca="1" si="5095"/>
        <v>1</v>
      </c>
      <c r="BP4787" s="36">
        <f t="shared" si="5111"/>
        <v>-1.7155890794213303E-22</v>
      </c>
      <c r="BQ4787" s="36">
        <f t="shared" si="5112"/>
        <v>1</v>
      </c>
      <c r="BR4787" s="2">
        <f t="shared" si="5101"/>
        <v>-5</v>
      </c>
      <c r="BS4787">
        <v>0</v>
      </c>
      <c r="BT4787" s="37">
        <f t="shared" si="5096"/>
        <v>2.8829528937435072</v>
      </c>
      <c r="BU4787" s="34">
        <f t="shared" si="5079"/>
        <v>-5</v>
      </c>
      <c r="BV4787" s="34">
        <f t="shared" si="5080"/>
        <v>-5</v>
      </c>
      <c r="BW4787" s="34">
        <f t="shared" si="5081"/>
        <v>-5</v>
      </c>
      <c r="BX4787" s="34">
        <f t="shared" si="5082"/>
        <v>-5</v>
      </c>
      <c r="BY4787" s="34">
        <f t="shared" si="5083"/>
        <v>50.85142572292407</v>
      </c>
      <c r="BZ4787" s="36">
        <f t="shared" si="5097"/>
        <v>2.8757634850309303E-3</v>
      </c>
      <c r="CA4787" s="34">
        <f t="shared" si="5098"/>
        <v>1.0647338731792281E-2</v>
      </c>
    </row>
    <row r="4788" spans="1:79" ht="13.2" x14ac:dyDescent="0.25">
      <c r="A4788" s="75">
        <f t="shared" si="5084"/>
        <v>13.02465753424538</v>
      </c>
      <c r="B4788" s="34">
        <f t="shared" si="5102"/>
        <v>4753.9999999995634</v>
      </c>
      <c r="C4788">
        <f t="shared" si="5085"/>
        <v>20</v>
      </c>
      <c r="D4788" s="35">
        <f t="shared" si="5045"/>
        <v>3000</v>
      </c>
      <c r="E4788" s="27">
        <v>0</v>
      </c>
      <c r="F4788" s="64">
        <f t="shared" si="5086"/>
        <v>0.96267801959344901</v>
      </c>
      <c r="G4788" s="34">
        <v>0</v>
      </c>
      <c r="H4788" s="34">
        <f t="shared" si="5046"/>
        <v>1</v>
      </c>
      <c r="I4788" s="34">
        <f t="shared" si="5087"/>
        <v>12793.990880396937</v>
      </c>
      <c r="J4788" s="34">
        <f t="shared" si="5047"/>
        <v>189299.13542235014</v>
      </c>
      <c r="K4788" s="34">
        <f t="shared" si="5048"/>
        <v>165992.58974181066</v>
      </c>
      <c r="L4788" s="36">
        <f t="shared" si="5099"/>
        <v>19919.660615139514</v>
      </c>
      <c r="M4788" s="34">
        <f t="shared" si="5049"/>
        <v>149.95224105927213</v>
      </c>
      <c r="N4788" s="34">
        <f t="shared" si="5088"/>
        <v>2218.6845256124934</v>
      </c>
      <c r="O4788" s="34">
        <f t="shared" si="5050"/>
        <v>13.261852397919354</v>
      </c>
      <c r="P4788">
        <f t="shared" si="5103"/>
        <v>754.77599684179336</v>
      </c>
      <c r="Q4788" s="36">
        <f t="shared" si="5051"/>
        <v>1681.1080889156121</v>
      </c>
      <c r="R4788" s="34">
        <f t="shared" si="5052"/>
        <v>1097.2834225533811</v>
      </c>
      <c r="S4788" s="34">
        <f t="shared" si="5053"/>
        <v>153.4090260330878</v>
      </c>
      <c r="T4788" s="36">
        <f t="shared" si="5089"/>
        <v>2.1283575759813191E-5</v>
      </c>
      <c r="U4788" s="36">
        <f t="shared" si="5054"/>
        <v>27368.117615317104</v>
      </c>
      <c r="V4788" s="36">
        <f t="shared" si="5055"/>
        <v>1.9642389474281711E-2</v>
      </c>
      <c r="W4788" s="68">
        <f t="shared" si="5056"/>
        <v>56.913316043255755</v>
      </c>
      <c r="X4788">
        <f t="shared" si="5057"/>
        <v>7.9132449648434324</v>
      </c>
      <c r="Y4788">
        <f t="shared" si="5058"/>
        <v>5.4790819485161157E-3</v>
      </c>
      <c r="Z4788" s="34">
        <f t="shared" si="5059"/>
        <v>1.6980387444359678E-3</v>
      </c>
      <c r="AA4788" s="36">
        <f t="shared" si="5060"/>
        <v>3.4512818510439508E-4</v>
      </c>
      <c r="AB4788" s="34">
        <f t="shared" si="5061"/>
        <v>1.9253560391868981E-3</v>
      </c>
      <c r="AC4788" s="36">
        <f t="shared" si="5062"/>
        <v>319.85397095742223</v>
      </c>
      <c r="AD4788" s="34">
        <f t="shared" si="5063"/>
        <v>0</v>
      </c>
      <c r="AE4788">
        <f t="shared" si="5090"/>
        <v>166127.18086806458</v>
      </c>
      <c r="AF4788" s="36">
        <f t="shared" si="5104"/>
        <v>0</v>
      </c>
      <c r="AG4788" s="34">
        <f t="shared" si="5064"/>
        <v>453.06909508330875</v>
      </c>
      <c r="AH4788">
        <f t="shared" si="5100"/>
        <v>4.5243079816391401</v>
      </c>
      <c r="AI4788" s="29">
        <f t="shared" si="5091"/>
        <v>453.06909508330875</v>
      </c>
      <c r="AJ4788">
        <f t="shared" si="5092"/>
        <v>193878.16889232805</v>
      </c>
      <c r="AK4788" s="36">
        <f t="shared" si="5105"/>
        <v>-1.756137140932415E-24</v>
      </c>
      <c r="AL4788" s="36">
        <f t="shared" si="5093"/>
        <v>-1.0018461210604988E-4</v>
      </c>
      <c r="AM4788" s="36">
        <f t="shared" si="5094"/>
        <v>-1.9621668902858986E-4</v>
      </c>
      <c r="AN4788" s="37">
        <f t="shared" si="5106"/>
        <v>5.196495160867704E-23</v>
      </c>
      <c r="AO4788" s="36">
        <f t="shared" si="5107"/>
        <v>0.17690033490207568</v>
      </c>
      <c r="AP4788" s="36">
        <f t="shared" si="5108"/>
        <v>0.10171530245136499</v>
      </c>
      <c r="AQ4788" s="74">
        <f t="shared" si="5065"/>
        <v>5.1431875082689592E-23</v>
      </c>
      <c r="AR4788" s="73">
        <f t="shared" si="5066"/>
        <v>1.6977336356746893E-24</v>
      </c>
      <c r="AS4788" s="72">
        <f t="shared" si="5109"/>
        <v>5.5358710499443572E-3</v>
      </c>
      <c r="AT4788" s="37">
        <f t="shared" si="5067"/>
        <v>1.407594374933295E-18</v>
      </c>
      <c r="AU4788" s="37">
        <f t="shared" si="5068"/>
        <v>15.252437552603856</v>
      </c>
      <c r="AV4788" s="34">
        <f t="shared" si="5069"/>
        <v>26.631013606249429</v>
      </c>
      <c r="AW4788" s="34">
        <f t="shared" si="5070"/>
        <v>5.352249826354508</v>
      </c>
      <c r="AX4788" s="37">
        <f t="shared" si="5071"/>
        <v>213.94762542329855</v>
      </c>
      <c r="AY4788" s="7">
        <f t="shared" si="5072"/>
        <v>302.84420489915829</v>
      </c>
      <c r="AZ4788" s="37">
        <f t="shared" si="5073"/>
        <v>270.86094146655432</v>
      </c>
      <c r="BA4788" s="2">
        <f>BE4788*'mass balance'!$B$17+BF4788*'mass balance'!$C$17+BG4788*'mass balance'!$D$17+BH4788*'mass balance'!$E$17</f>
        <v>2.2662987167430854E-3</v>
      </c>
      <c r="BB4788" s="2">
        <f>BE4788*'mass balance'!$B$18+BF4788*'mass balance'!$C$18+BG4788*'mass balance'!$D$18+BH4788*'mass balance'!$E$18</f>
        <v>2.3011648508468254E-3</v>
      </c>
      <c r="BC4788" s="2">
        <f>BE4788*'mass balance'!$B$19+BF4788*'mass balance'!$C$19+BG4788*'mass balance'!$D$19+BH4788*'mass balance'!$E$19</f>
        <v>-2.8764560635585312E-3</v>
      </c>
      <c r="BD4788" s="2">
        <f>BE4788*'mass balance'!$B$20+BF4788*'mass balance'!$C$20+BG4788*'mass balance'!$D$20+BH4788*'mass balance'!$E$20</f>
        <v>1.0459840231121934E-4</v>
      </c>
      <c r="BE4788" s="2">
        <f>N4788*'mass balance'!$H$11+R4788*'mass balance'!$I$11+S4788*'mass balance'!$J$11</f>
        <v>-5.2825822038392693E-3</v>
      </c>
      <c r="BF4788" s="2">
        <f>N4788*'mass balance'!$H$12+R4788*'mass balance'!$I$12+S4788*'mass balance'!$J$12</f>
        <v>2.4655719005374564E-4</v>
      </c>
      <c r="BG4788" s="2">
        <f>N4788*'mass balance'!$H$13+R4788*'mass balance'!$I$13+S4788*'mass balance'!$J$13</f>
        <v>1.6689518569414216E-3</v>
      </c>
      <c r="BH4788" s="2">
        <f>N4788*'mass balance'!$H$14+R4788*'mass balance'!$I$14+S4788*'mass balance'!$J$14</f>
        <v>5.7778242854492003E-4</v>
      </c>
      <c r="BI4788" s="36">
        <f t="shared" si="5074"/>
        <v>6.4767575960678318E-26</v>
      </c>
      <c r="BJ4788" s="36">
        <f t="shared" si="5075"/>
        <v>2.4728059693004568E-29</v>
      </c>
      <c r="BK4788" s="36">
        <f t="shared" si="5076"/>
        <v>1.309027035201743E-25</v>
      </c>
      <c r="BL4788" s="36">
        <f t="shared" si="5077"/>
        <v>7.1668160630762377E-26</v>
      </c>
      <c r="BM4788" s="36">
        <f t="shared" si="5110"/>
        <v>1.7163055770566676E-22</v>
      </c>
      <c r="BN4788" s="36">
        <f t="shared" ca="1" si="5078"/>
        <v>2.6487567957498959E-2</v>
      </c>
      <c r="BO4788" s="36">
        <f t="shared" ca="1" si="5095"/>
        <v>1</v>
      </c>
      <c r="BP4788" s="36">
        <f t="shared" si="5111"/>
        <v>-1.7163055770566676E-22</v>
      </c>
      <c r="BQ4788" s="36">
        <f t="shared" si="5112"/>
        <v>1</v>
      </c>
      <c r="BR4788" s="2">
        <f t="shared" si="5101"/>
        <v>-5</v>
      </c>
      <c r="BS4788">
        <v>0</v>
      </c>
      <c r="BT4788" s="37">
        <f t="shared" si="5096"/>
        <v>2.8836472037174268</v>
      </c>
      <c r="BU4788" s="34">
        <f t="shared" si="5079"/>
        <v>-5</v>
      </c>
      <c r="BV4788" s="34">
        <f t="shared" si="5080"/>
        <v>-5</v>
      </c>
      <c r="BW4788" s="34">
        <f t="shared" si="5081"/>
        <v>-5</v>
      </c>
      <c r="BX4788" s="34">
        <f t="shared" si="5082"/>
        <v>-5</v>
      </c>
      <c r="BY4788" s="34">
        <f t="shared" si="5083"/>
        <v>50.863128858896772</v>
      </c>
      <c r="BZ4788" s="36">
        <f t="shared" si="5097"/>
        <v>2.8764560635585312E-3</v>
      </c>
      <c r="CA4788" s="34">
        <f t="shared" si="5098"/>
        <v>1.0646227500001128E-2</v>
      </c>
    </row>
    <row r="4789" spans="1:79" ht="13.2" x14ac:dyDescent="0.25">
      <c r="A4789" s="75">
        <f t="shared" si="5084"/>
        <v>13.027397260272776</v>
      </c>
      <c r="B4789" s="34">
        <f t="shared" si="5102"/>
        <v>4754.9999999995634</v>
      </c>
      <c r="C4789">
        <f t="shared" si="5085"/>
        <v>20</v>
      </c>
      <c r="D4789" s="35">
        <f t="shared" si="5045"/>
        <v>3000</v>
      </c>
      <c r="E4789" s="27">
        <v>0</v>
      </c>
      <c r="F4789" s="64">
        <f t="shared" si="5086"/>
        <v>0.96267801959344901</v>
      </c>
      <c r="G4789" s="34">
        <v>0</v>
      </c>
      <c r="H4789" s="34">
        <f t="shared" si="5046"/>
        <v>1</v>
      </c>
      <c r="I4789" s="34">
        <f t="shared" si="5087"/>
        <v>12793.990880396937</v>
      </c>
      <c r="J4789" s="34">
        <f t="shared" si="5047"/>
        <v>189342.687895426</v>
      </c>
      <c r="K4789" s="34">
        <f t="shared" si="5048"/>
        <v>166030.78002608955</v>
      </c>
      <c r="L4789" s="36">
        <f t="shared" si="5099"/>
        <v>19926.535451455515</v>
      </c>
      <c r="M4789" s="34">
        <f t="shared" si="5049"/>
        <v>149.95224105927213</v>
      </c>
      <c r="N4789" s="34">
        <f t="shared" si="5088"/>
        <v>2219.1949832955142</v>
      </c>
      <c r="O4789" s="34">
        <f t="shared" si="5050"/>
        <v>13.261852397919354</v>
      </c>
      <c r="P4789">
        <f t="shared" si="5103"/>
        <v>755.03649131174382</v>
      </c>
      <c r="Q4789" s="36">
        <f t="shared" si="5051"/>
        <v>1681.6000512622106</v>
      </c>
      <c r="R4789" s="34">
        <f t="shared" si="5052"/>
        <v>1097.5552264997364</v>
      </c>
      <c r="S4789" s="34">
        <f t="shared" si="5053"/>
        <v>153.41430438164025</v>
      </c>
      <c r="T4789" s="36">
        <f t="shared" si="5089"/>
        <v>2.1250814643063021E-5</v>
      </c>
      <c r="U4789" s="36">
        <f t="shared" si="5054"/>
        <v>27368.11763660068</v>
      </c>
      <c r="V4789" s="36">
        <f t="shared" si="5055"/>
        <v>1.9643065310513321E-2</v>
      </c>
      <c r="W4789" s="68">
        <f t="shared" si="5056"/>
        <v>56.93295843273004</v>
      </c>
      <c r="X4789">
        <f t="shared" si="5057"/>
        <v>7.9141552214240614</v>
      </c>
      <c r="Y4789">
        <f t="shared" si="5058"/>
        <v>5.4790819485161157E-3</v>
      </c>
      <c r="Z4789" s="34">
        <f t="shared" si="5059"/>
        <v>1.6980387444359678E-3</v>
      </c>
      <c r="AA4789" s="36">
        <f t="shared" si="5060"/>
        <v>3.4502098347344567E-4</v>
      </c>
      <c r="AB4789" s="34">
        <f t="shared" si="5061"/>
        <v>1.9253560391868981E-3</v>
      </c>
      <c r="AC4789" s="36">
        <f t="shared" si="5062"/>
        <v>319.85397095742223</v>
      </c>
      <c r="AD4789" s="34">
        <f t="shared" si="5063"/>
        <v>0</v>
      </c>
      <c r="AE4789">
        <f t="shared" si="5090"/>
        <v>166127.18086806458</v>
      </c>
      <c r="AF4789" s="36">
        <f t="shared" si="5104"/>
        <v>0</v>
      </c>
      <c r="AG4789" s="34">
        <f t="shared" si="5064"/>
        <v>453.29528461140433</v>
      </c>
      <c r="AH4789">
        <f t="shared" si="5100"/>
        <v>4.5242821106527344</v>
      </c>
      <c r="AI4789" s="29">
        <f t="shared" si="5091"/>
        <v>453.29528461140433</v>
      </c>
      <c r="AJ4789">
        <f t="shared" si="5092"/>
        <v>194331.46417693945</v>
      </c>
      <c r="AK4789" s="36">
        <f t="shared" si="5105"/>
        <v>-1.6977336356746893E-24</v>
      </c>
      <c r="AL4789" s="36">
        <f t="shared" si="5093"/>
        <v>-1.0012787418914093E-4</v>
      </c>
      <c r="AM4789" s="36">
        <f t="shared" si="5094"/>
        <v>-1.9583817185245749E-4</v>
      </c>
      <c r="AN4789" s="37">
        <f t="shared" si="5106"/>
        <v>5.0208814467744625E-23</v>
      </c>
      <c r="AO4789" s="36">
        <f t="shared" si="5107"/>
        <v>0.17680015028996962</v>
      </c>
      <c r="AP4789" s="36">
        <f t="shared" si="5108"/>
        <v>0.10151908576233641</v>
      </c>
      <c r="AQ4789" s="74">
        <f t="shared" si="5065"/>
        <v>4.977827852882727E-23</v>
      </c>
      <c r="AR4789" s="73">
        <f t="shared" si="5066"/>
        <v>1.6412405346643037E-24</v>
      </c>
      <c r="AS4789" s="72">
        <f t="shared" si="5109"/>
        <v>5.5264709254117996E-3</v>
      </c>
      <c r="AT4789" s="37">
        <f t="shared" si="5067"/>
        <v>1.3623385252509044E-18</v>
      </c>
      <c r="AU4789" s="37">
        <f t="shared" si="5068"/>
        <v>15.22301442035079</v>
      </c>
      <c r="AV4789" s="34">
        <f t="shared" si="5069"/>
        <v>26.693276575697112</v>
      </c>
      <c r="AW4789" s="34">
        <f t="shared" si="5070"/>
        <v>5.354097038623304</v>
      </c>
      <c r="AX4789" s="37">
        <f t="shared" si="5071"/>
        <v>214.02146494540801</v>
      </c>
      <c r="AY4789" s="7">
        <f t="shared" si="5072"/>
        <v>303.00179699245848</v>
      </c>
      <c r="AZ4789" s="37">
        <f t="shared" si="5073"/>
        <v>270.95442337813807</v>
      </c>
      <c r="BA4789" s="2">
        <f>BE4789*'mass balance'!$B$17+BF4789*'mass balance'!$C$17+BG4789*'mass balance'!$D$17+BH4789*'mass balance'!$E$17</f>
        <v>2.2668443828776398E-3</v>
      </c>
      <c r="BB4789" s="2">
        <f>BE4789*'mass balance'!$B$18+BF4789*'mass balance'!$C$18+BG4789*'mass balance'!$D$18+BH4789*'mass balance'!$E$18</f>
        <v>2.3017189118449892E-3</v>
      </c>
      <c r="BC4789" s="2">
        <f>BE4789*'mass balance'!$B$19+BF4789*'mass balance'!$C$19+BG4789*'mass balance'!$D$19+BH4789*'mass balance'!$E$19</f>
        <v>-2.8771486398062357E-3</v>
      </c>
      <c r="BD4789" s="2">
        <f>BE4789*'mass balance'!$B$20+BF4789*'mass balance'!$C$20+BG4789*'mass balance'!$D$20+BH4789*'mass balance'!$E$20</f>
        <v>1.0462358690204493E-4</v>
      </c>
      <c r="BE4789" s="2">
        <f>N4789*'mass balance'!$H$11+R4789*'mass balance'!$I$11+S4789*'mass balance'!$J$11</f>
        <v>-5.2837975792750331E-3</v>
      </c>
      <c r="BF4789" s="2">
        <f>N4789*'mass balance'!$H$12+R4789*'mass balance'!$I$12+S4789*'mass balance'!$J$12</f>
        <v>2.4656567335372393E-4</v>
      </c>
      <c r="BG4789" s="2">
        <f>N4789*'mass balance'!$H$13+R4789*'mass balance'!$I$13+S4789*'mass balance'!$J$13</f>
        <v>1.6693542283002375E-3</v>
      </c>
      <c r="BH4789" s="2">
        <f>N4789*'mass balance'!$H$14+R4789*'mass balance'!$I$14+S4789*'mass balance'!$J$14</f>
        <v>5.7791536023320679E-4</v>
      </c>
      <c r="BI4789" s="36">
        <f t="shared" si="5074"/>
        <v>6.4767575960678318E-26</v>
      </c>
      <c r="BJ4789" s="36">
        <f t="shared" si="5075"/>
        <v>2.4729894993090154E-29</v>
      </c>
      <c r="BK4789" s="36">
        <f t="shared" si="5076"/>
        <v>1.3092743157986729E-25</v>
      </c>
      <c r="BL4789" s="36">
        <f t="shared" si="5077"/>
        <v>7.1686560746897622E-26</v>
      </c>
      <c r="BM4789" s="36">
        <f t="shared" si="5110"/>
        <v>1.7170222586629752E-22</v>
      </c>
      <c r="BN4789" s="36">
        <f t="shared" ca="1" si="5078"/>
        <v>8.7278147093851399E-2</v>
      </c>
      <c r="BO4789" s="36">
        <f t="shared" ca="1" si="5095"/>
        <v>1</v>
      </c>
      <c r="BP4789" s="36">
        <f t="shared" si="5111"/>
        <v>-1.7170222586629752E-22</v>
      </c>
      <c r="BQ4789" s="36">
        <f t="shared" si="5112"/>
        <v>1</v>
      </c>
      <c r="BR4789" s="2">
        <f t="shared" si="5101"/>
        <v>-5</v>
      </c>
      <c r="BS4789">
        <v>0</v>
      </c>
      <c r="BT4789" s="37">
        <f t="shared" si="5096"/>
        <v>2.8843415114057507</v>
      </c>
      <c r="BU4789" s="34">
        <f t="shared" si="5079"/>
        <v>-5</v>
      </c>
      <c r="BV4789" s="34">
        <f t="shared" si="5080"/>
        <v>-5</v>
      </c>
      <c r="BW4789" s="34">
        <f t="shared" si="5081"/>
        <v>-5</v>
      </c>
      <c r="BX4789" s="34">
        <f t="shared" si="5082"/>
        <v>-5</v>
      </c>
      <c r="BY4789" s="34">
        <f t="shared" si="5083"/>
        <v>50.874831052069709</v>
      </c>
      <c r="BZ4789" s="36">
        <f t="shared" si="5097"/>
        <v>2.8771486398062357E-3</v>
      </c>
      <c r="CA4789" s="34">
        <f t="shared" si="5098"/>
        <v>1.0645116899901746E-2</v>
      </c>
    </row>
    <row r="4790" spans="1:79" ht="13.2" x14ac:dyDescent="0.25">
      <c r="A4790" s="75">
        <f t="shared" si="5084"/>
        <v>13.030136986300173</v>
      </c>
      <c r="B4790" s="34">
        <f t="shared" si="5102"/>
        <v>4755.9999999995634</v>
      </c>
      <c r="C4790">
        <f t="shared" si="5085"/>
        <v>20</v>
      </c>
      <c r="D4790" s="35">
        <f t="shared" si="5045"/>
        <v>3000</v>
      </c>
      <c r="E4790" s="27">
        <v>0</v>
      </c>
      <c r="F4790" s="64">
        <f t="shared" si="5086"/>
        <v>0.96267801959344901</v>
      </c>
      <c r="G4790" s="34">
        <v>0</v>
      </c>
      <c r="H4790" s="34">
        <f t="shared" si="5046"/>
        <v>1</v>
      </c>
      <c r="I4790" s="34">
        <f t="shared" si="5087"/>
        <v>12793.990880396937</v>
      </c>
      <c r="J4790" s="34">
        <f t="shared" si="5047"/>
        <v>189386.23685837587</v>
      </c>
      <c r="K4790" s="34">
        <f t="shared" si="5048"/>
        <v>166068.96723240981</v>
      </c>
      <c r="L4790" s="36">
        <f t="shared" si="5099"/>
        <v>19933.410524314193</v>
      </c>
      <c r="M4790" s="34">
        <f t="shared" si="5049"/>
        <v>149.95224105927213</v>
      </c>
      <c r="N4790" s="34">
        <f t="shared" si="5088"/>
        <v>2219.7053998380297</v>
      </c>
      <c r="O4790" s="34">
        <f t="shared" si="5050"/>
        <v>13.261852397919354</v>
      </c>
      <c r="P4790">
        <f t="shared" si="5103"/>
        <v>755.29699474453446</v>
      </c>
      <c r="Q4790" s="36">
        <f t="shared" si="5051"/>
        <v>1682.092010244153</v>
      </c>
      <c r="R4790" s="34">
        <f t="shared" si="5052"/>
        <v>1097.8270393315834</v>
      </c>
      <c r="S4790" s="34">
        <f t="shared" si="5053"/>
        <v>153.41957194966426</v>
      </c>
      <c r="T4790" s="36">
        <f t="shared" si="5089"/>
        <v>2.1218108203673546E-5</v>
      </c>
      <c r="U4790" s="36">
        <f t="shared" si="5054"/>
        <v>27368.117657851493</v>
      </c>
      <c r="V4790" s="36">
        <f t="shared" si="5055"/>
        <v>1.9643739766413267E-2</v>
      </c>
      <c r="W4790" s="68">
        <f t="shared" si="5056"/>
        <v>56.952601498040551</v>
      </c>
      <c r="X4790">
        <f t="shared" si="5057"/>
        <v>7.9150652999726416</v>
      </c>
      <c r="Y4790">
        <f t="shared" si="5058"/>
        <v>5.4790819485161157E-3</v>
      </c>
      <c r="Z4790" s="34">
        <f t="shared" si="5059"/>
        <v>1.6980387444359678E-3</v>
      </c>
      <c r="AA4790" s="36">
        <f t="shared" si="5060"/>
        <v>3.4491382745859478E-4</v>
      </c>
      <c r="AB4790" s="34">
        <f t="shared" si="5061"/>
        <v>1.9253560391868981E-3</v>
      </c>
      <c r="AC4790" s="36">
        <f t="shared" si="5062"/>
        <v>319.85397095742223</v>
      </c>
      <c r="AD4790" s="34">
        <f t="shared" si="5063"/>
        <v>0</v>
      </c>
      <c r="AE4790">
        <f t="shared" si="5090"/>
        <v>166127.18086806458</v>
      </c>
      <c r="AF4790" s="36">
        <f t="shared" si="5104"/>
        <v>0</v>
      </c>
      <c r="AG4790" s="34">
        <f t="shared" si="5064"/>
        <v>453.52147259253206</v>
      </c>
      <c r="AH4790">
        <f t="shared" si="5100"/>
        <v>4.5242559862478515</v>
      </c>
      <c r="AI4790" s="29">
        <f t="shared" si="5091"/>
        <v>453.52147259253206</v>
      </c>
      <c r="AJ4790">
        <f t="shared" si="5092"/>
        <v>194784.98564953197</v>
      </c>
      <c r="AK4790" s="36">
        <f t="shared" si="5105"/>
        <v>-1.6412405346643037E-24</v>
      </c>
      <c r="AL4790" s="36">
        <f t="shared" si="5093"/>
        <v>-1.0007116840482346E-4</v>
      </c>
      <c r="AM4790" s="36">
        <f t="shared" si="5094"/>
        <v>-1.9546038486524704E-4</v>
      </c>
      <c r="AN4790" s="37">
        <f t="shared" si="5106"/>
        <v>4.8511080832069934E-23</v>
      </c>
      <c r="AO4790" s="36">
        <f t="shared" si="5107"/>
        <v>0.17670002241578048</v>
      </c>
      <c r="AP4790" s="36">
        <f t="shared" si="5108"/>
        <v>0.10132324759048396</v>
      </c>
      <c r="AQ4790" s="74">
        <f t="shared" si="5065"/>
        <v>4.8176909068947326E-23</v>
      </c>
      <c r="AR4790" s="73">
        <f t="shared" si="5066"/>
        <v>1.5865964088318833E-24</v>
      </c>
      <c r="AS4790" s="72">
        <f t="shared" si="5109"/>
        <v>5.5170867626566106E-3</v>
      </c>
      <c r="AT4790" s="37">
        <f t="shared" si="5067"/>
        <v>1.3185120335997059E-18</v>
      </c>
      <c r="AU4790" s="37">
        <f t="shared" si="5068"/>
        <v>15.193648047596565</v>
      </c>
      <c r="AV4790" s="34">
        <f t="shared" si="5069"/>
        <v>26.755570613459113</v>
      </c>
      <c r="AW4790" s="34">
        <f t="shared" si="5070"/>
        <v>5.3559443144491814</v>
      </c>
      <c r="AX4790" s="37">
        <f t="shared" si="5071"/>
        <v>214.09530700796876</v>
      </c>
      <c r="AY4790" s="7">
        <f t="shared" si="5072"/>
        <v>303.1594234339176</v>
      </c>
      <c r="AZ4790" s="37">
        <f t="shared" si="5073"/>
        <v>271.04790850600932</v>
      </c>
      <c r="BA4790" s="2">
        <f>BE4790*'mass balance'!$B$17+BF4790*'mass balance'!$C$17+BG4790*'mass balance'!$D$17+BH4790*'mass balance'!$E$17</f>
        <v>2.2673900471849072E-3</v>
      </c>
      <c r="BB4790" s="2">
        <f>BE4790*'mass balance'!$B$18+BF4790*'mass balance'!$C$18+BG4790*'mass balance'!$D$18+BH4790*'mass balance'!$E$18</f>
        <v>2.3022729709877522E-3</v>
      </c>
      <c r="BC4790" s="2">
        <f>BE4790*'mass balance'!$B$19+BF4790*'mass balance'!$C$19+BG4790*'mass balance'!$D$19+BH4790*'mass balance'!$E$19</f>
        <v>-2.8778412137346904E-3</v>
      </c>
      <c r="BD4790" s="2">
        <f>BE4790*'mass balance'!$B$20+BF4790*'mass balance'!$C$20+BG4790*'mass balance'!$D$20+BH4790*'mass balance'!$E$20</f>
        <v>1.0464877140853416E-4</v>
      </c>
      <c r="BE4790" s="2">
        <f>N4790*'mass balance'!$H$11+R4790*'mass balance'!$I$11+S4790*'mass balance'!$J$11</f>
        <v>-5.2850128567572133E-3</v>
      </c>
      <c r="BF4790" s="2">
        <f>N4790*'mass balance'!$H$12+R4790*'mass balance'!$I$12+S4790*'mass balance'!$J$12</f>
        <v>2.4657413932736312E-4</v>
      </c>
      <c r="BG4790" s="2">
        <f>N4790*'mass balance'!$H$13+R4790*'mass balance'!$I$13+S4790*'mass balance'!$J$13</f>
        <v>1.6697565319944521E-3</v>
      </c>
      <c r="BH4790" s="2">
        <f>N4790*'mass balance'!$H$14+R4790*'mass balance'!$I$14+S4790*'mass balance'!$J$14</f>
        <v>5.7804828120782011E-4</v>
      </c>
      <c r="BI4790" s="36">
        <f t="shared" si="5074"/>
        <v>6.4767575960678318E-26</v>
      </c>
      <c r="BJ4790" s="36">
        <f t="shared" si="5075"/>
        <v>2.473173054949866E-29</v>
      </c>
      <c r="BK4790" s="36">
        <f t="shared" si="5076"/>
        <v>1.3095216147486038E-25</v>
      </c>
      <c r="BL4790" s="36">
        <f t="shared" si="5077"/>
        <v>7.1704963882111015E-26</v>
      </c>
      <c r="BM4790" s="36">
        <f t="shared" si="5110"/>
        <v>1.7177391242704442E-22</v>
      </c>
      <c r="BN4790" s="36">
        <f t="shared" ca="1" si="5078"/>
        <v>0.38133293898365994</v>
      </c>
      <c r="BO4790" s="36">
        <f t="shared" ca="1" si="5095"/>
        <v>1</v>
      </c>
      <c r="BP4790" s="36">
        <f t="shared" si="5111"/>
        <v>-1.7177391242704442E-22</v>
      </c>
      <c r="BQ4790" s="36">
        <f t="shared" si="5112"/>
        <v>1</v>
      </c>
      <c r="BR4790" s="2">
        <f t="shared" si="5101"/>
        <v>-5</v>
      </c>
      <c r="BS4790">
        <v>0</v>
      </c>
      <c r="BT4790" s="37">
        <f t="shared" si="5096"/>
        <v>2.8850358167690264</v>
      </c>
      <c r="BU4790" s="34">
        <f t="shared" si="5079"/>
        <v>-5</v>
      </c>
      <c r="BV4790" s="34">
        <f t="shared" si="5080"/>
        <v>-5</v>
      </c>
      <c r="BW4790" s="34">
        <f t="shared" si="5081"/>
        <v>-5</v>
      </c>
      <c r="BX4790" s="34">
        <f t="shared" si="5082"/>
        <v>-5</v>
      </c>
      <c r="BY4790" s="34">
        <f t="shared" si="5083"/>
        <v>50.886532302100505</v>
      </c>
      <c r="BZ4790" s="36">
        <f t="shared" si="5097"/>
        <v>2.8778412137346904E-3</v>
      </c>
      <c r="CA4790" s="34">
        <f t="shared" si="5098"/>
        <v>1.0644006930992655E-2</v>
      </c>
    </row>
    <row r="4791" spans="1:79" ht="13.2" x14ac:dyDescent="0.25">
      <c r="A4791" s="75">
        <f t="shared" si="5084"/>
        <v>13.032876712327569</v>
      </c>
      <c r="B4791" s="34">
        <f t="shared" si="5102"/>
        <v>4756.9999999995625</v>
      </c>
      <c r="C4791">
        <f t="shared" si="5085"/>
        <v>20</v>
      </c>
      <c r="D4791" s="35">
        <f t="shared" si="5045"/>
        <v>3000</v>
      </c>
      <c r="E4791" s="27">
        <v>0</v>
      </c>
      <c r="F4791" s="64">
        <f t="shared" si="5086"/>
        <v>0.96267801959344901</v>
      </c>
      <c r="G4791" s="34">
        <v>0</v>
      </c>
      <c r="H4791" s="34">
        <f t="shared" si="5046"/>
        <v>1</v>
      </c>
      <c r="I4791" s="34">
        <f t="shared" si="5087"/>
        <v>12793.990880396937</v>
      </c>
      <c r="J4791" s="34">
        <f t="shared" si="5047"/>
        <v>189429.78230992609</v>
      </c>
      <c r="K4791" s="34">
        <f t="shared" si="5048"/>
        <v>166107.15135965458</v>
      </c>
      <c r="L4791" s="36">
        <f t="shared" si="5099"/>
        <v>19940.285833232439</v>
      </c>
      <c r="M4791" s="34">
        <f t="shared" si="5049"/>
        <v>149.95224105927213</v>
      </c>
      <c r="N4791" s="34">
        <f t="shared" si="5088"/>
        <v>2220.2157752251105</v>
      </c>
      <c r="O4791" s="34">
        <f t="shared" si="5050"/>
        <v>13.261852397919354</v>
      </c>
      <c r="P4791">
        <f t="shared" si="5103"/>
        <v>755.55750712185977</v>
      </c>
      <c r="Q4791" s="36">
        <f t="shared" si="5051"/>
        <v>1682.5839658341101</v>
      </c>
      <c r="R4791" s="34">
        <f t="shared" si="5052"/>
        <v>1098.0988610299883</v>
      </c>
      <c r="S4791" s="34">
        <f t="shared" si="5053"/>
        <v>153.42482874070151</v>
      </c>
      <c r="T4791" s="36">
        <f t="shared" si="5089"/>
        <v>2.1185456324464229E-5</v>
      </c>
      <c r="U4791" s="36">
        <f t="shared" si="5054"/>
        <v>27368.117679069601</v>
      </c>
      <c r="V4791" s="36">
        <f t="shared" si="5055"/>
        <v>1.964441284243499E-2</v>
      </c>
      <c r="W4791" s="68">
        <f t="shared" si="5056"/>
        <v>56.972245237806966</v>
      </c>
      <c r="X4791">
        <f t="shared" si="5057"/>
        <v>7.9159752005239632</v>
      </c>
      <c r="Y4791">
        <f t="shared" si="5058"/>
        <v>5.4790819485161157E-3</v>
      </c>
      <c r="Z4791" s="34">
        <f t="shared" si="5059"/>
        <v>1.6980387444359678E-3</v>
      </c>
      <c r="AA4791" s="36">
        <f t="shared" si="5060"/>
        <v>3.4480671703278587E-4</v>
      </c>
      <c r="AB4791" s="34">
        <f t="shared" si="5061"/>
        <v>1.9253560391868981E-3</v>
      </c>
      <c r="AC4791" s="36">
        <f t="shared" si="5062"/>
        <v>319.85397095742223</v>
      </c>
      <c r="AD4791" s="34">
        <f t="shared" si="5063"/>
        <v>0</v>
      </c>
      <c r="AE4791">
        <f t="shared" si="5090"/>
        <v>166127.18086806458</v>
      </c>
      <c r="AF4791" s="36">
        <f t="shared" si="5104"/>
        <v>0</v>
      </c>
      <c r="AG4791" s="34">
        <f t="shared" si="5064"/>
        <v>453.74765901412661</v>
      </c>
      <c r="AH4791">
        <f t="shared" si="5100"/>
        <v>4.5242296085299927</v>
      </c>
      <c r="AI4791" s="29">
        <f t="shared" si="5091"/>
        <v>453.74765901412661</v>
      </c>
      <c r="AJ4791">
        <f t="shared" si="5092"/>
        <v>195238.7333085461</v>
      </c>
      <c r="AK4791" s="36">
        <f t="shared" si="5105"/>
        <v>-1.5865964088318833E-24</v>
      </c>
      <c r="AL4791" s="36">
        <f t="shared" si="5093"/>
        <v>-1.0001449473489974E-4</v>
      </c>
      <c r="AM4791" s="36">
        <f t="shared" si="5094"/>
        <v>-1.9508332665836762E-4</v>
      </c>
      <c r="AN4791" s="37">
        <f t="shared" si="5106"/>
        <v>4.686984029740563E-23</v>
      </c>
      <c r="AO4791" s="36">
        <f t="shared" si="5107"/>
        <v>0.17659995124737565</v>
      </c>
      <c r="AP4791" s="36">
        <f t="shared" si="5108"/>
        <v>0.10112778720561871</v>
      </c>
      <c r="AQ4791" s="74">
        <f t="shared" si="5065"/>
        <v>4.6626147340545121E-23</v>
      </c>
      <c r="AR4791" s="73">
        <f t="shared" si="5066"/>
        <v>1.5337417696471864E-24</v>
      </c>
      <c r="AS4791" s="72">
        <f t="shared" si="5109"/>
        <v>5.5077185345750682E-3</v>
      </c>
      <c r="AT4791" s="37">
        <f t="shared" si="5067"/>
        <v>1.2760705810520141E-18</v>
      </c>
      <c r="AU4791" s="37">
        <f t="shared" si="5068"/>
        <v>15.164338324847712</v>
      </c>
      <c r="AV4791" s="34">
        <f t="shared" si="5069"/>
        <v>26.817895719321239</v>
      </c>
      <c r="AW4791" s="34">
        <f t="shared" si="5070"/>
        <v>5.3577916537023347</v>
      </c>
      <c r="AX4791" s="37">
        <f t="shared" si="5071"/>
        <v>214.16915160579208</v>
      </c>
      <c r="AY4791" s="7">
        <f t="shared" si="5072"/>
        <v>303.31708421662267</v>
      </c>
      <c r="AZ4791" s="37">
        <f t="shared" si="5073"/>
        <v>271.14139684359907</v>
      </c>
      <c r="BA4791" s="2">
        <f>BE4791*'mass balance'!$B$17+BF4791*'mass balance'!$C$17+BG4791*'mass balance'!$D$17+BH4791*'mass balance'!$E$17</f>
        <v>2.2679357096338898E-3</v>
      </c>
      <c r="BB4791" s="2">
        <f>BE4791*'mass balance'!$B$18+BF4791*'mass balance'!$C$18+BG4791*'mass balance'!$D$18+BH4791*'mass balance'!$E$18</f>
        <v>2.3028270282436421E-3</v>
      </c>
      <c r="BC4791" s="2">
        <f>BE4791*'mass balance'!$B$19+BF4791*'mass balance'!$C$19+BG4791*'mass balance'!$D$19+BH4791*'mass balance'!$E$19</f>
        <v>-2.8785337853045514E-3</v>
      </c>
      <c r="BD4791" s="2">
        <f>BE4791*'mass balance'!$B$20+BF4791*'mass balance'!$C$20+BG4791*'mass balance'!$D$20+BH4791*'mass balance'!$E$20</f>
        <v>1.0467395582925643E-4</v>
      </c>
      <c r="BE4791" s="2">
        <f>N4791*'mass balance'!$H$11+R4791*'mass balance'!$I$11+S4791*'mass balance'!$J$11</f>
        <v>-5.2862280362502628E-3</v>
      </c>
      <c r="BF4791" s="2">
        <f>N4791*'mass balance'!$H$12+R4791*'mass balance'!$I$12+S4791*'mass balance'!$J$12</f>
        <v>2.465825879803555E-4</v>
      </c>
      <c r="BG4791" s="2">
        <f>N4791*'mass balance'!$H$13+R4791*'mass balance'!$I$13+S4791*'mass balance'!$J$13</f>
        <v>1.6701587680248633E-3</v>
      </c>
      <c r="BH4791" s="2">
        <f>N4791*'mass balance'!$H$14+R4791*'mass balance'!$I$14+S4791*'mass balance'!$J$14</f>
        <v>5.7818119146487248E-4</v>
      </c>
      <c r="BI4791" s="36">
        <f t="shared" si="5074"/>
        <v>6.4767575960678318E-26</v>
      </c>
      <c r="BJ4791" s="36">
        <f t="shared" si="5075"/>
        <v>2.4733566361965515E-29</v>
      </c>
      <c r="BK4791" s="36">
        <f t="shared" si="5076"/>
        <v>1.3097689320540989E-25</v>
      </c>
      <c r="BL4791" s="36">
        <f t="shared" si="5077"/>
        <v>7.1723370036372299E-26</v>
      </c>
      <c r="BM4791" s="36">
        <f t="shared" si="5110"/>
        <v>1.7184561739092653E-22</v>
      </c>
      <c r="BN4791" s="36">
        <f t="shared" ca="1" si="5078"/>
        <v>0.57257754997844346</v>
      </c>
      <c r="BO4791" s="36">
        <f t="shared" ca="1" si="5095"/>
        <v>1</v>
      </c>
      <c r="BP4791" s="36">
        <f t="shared" si="5111"/>
        <v>-1.7184561739092653E-22</v>
      </c>
      <c r="BQ4791" s="36">
        <f t="shared" si="5112"/>
        <v>1</v>
      </c>
      <c r="BR4791" s="2">
        <f t="shared" si="5101"/>
        <v>-5</v>
      </c>
      <c r="BS4791">
        <v>0</v>
      </c>
      <c r="BT4791" s="37">
        <f t="shared" si="5096"/>
        <v>2.8857301197678127</v>
      </c>
      <c r="BU4791" s="34">
        <f t="shared" si="5079"/>
        <v>-5</v>
      </c>
      <c r="BV4791" s="34">
        <f t="shared" si="5080"/>
        <v>-5</v>
      </c>
      <c r="BW4791" s="34">
        <f t="shared" si="5081"/>
        <v>-5</v>
      </c>
      <c r="BX4791" s="34">
        <f t="shared" si="5082"/>
        <v>-5</v>
      </c>
      <c r="BY4791" s="34">
        <f t="shared" si="5083"/>
        <v>50.898232608646943</v>
      </c>
      <c r="BZ4791" s="36">
        <f t="shared" si="5097"/>
        <v>2.8785337853045514E-3</v>
      </c>
      <c r="CA4791" s="34">
        <f t="shared" si="5098"/>
        <v>1.0642897592772866E-2</v>
      </c>
    </row>
    <row r="4792" spans="1:79" ht="13.2" x14ac:dyDescent="0.25">
      <c r="A4792" s="75">
        <f t="shared" si="5084"/>
        <v>13.035616438354966</v>
      </c>
      <c r="B4792" s="34">
        <f t="shared" si="5102"/>
        <v>4757.9999999995625</v>
      </c>
      <c r="C4792">
        <f t="shared" si="5085"/>
        <v>20</v>
      </c>
      <c r="D4792" s="35">
        <f t="shared" si="5045"/>
        <v>3000</v>
      </c>
      <c r="E4792" s="27">
        <v>0</v>
      </c>
      <c r="F4792" s="64">
        <f t="shared" si="5086"/>
        <v>0.96267801959344901</v>
      </c>
      <c r="G4792" s="34">
        <v>0</v>
      </c>
      <c r="H4792" s="34">
        <f t="shared" si="5046"/>
        <v>1</v>
      </c>
      <c r="I4792" s="34">
        <f t="shared" si="5087"/>
        <v>12793.990880396937</v>
      </c>
      <c r="J4792" s="34">
        <f t="shared" si="5047"/>
        <v>189473.32424880457</v>
      </c>
      <c r="K4792" s="34">
        <f t="shared" si="5048"/>
        <v>166145.33240670845</v>
      </c>
      <c r="L4792" s="36">
        <f t="shared" si="5099"/>
        <v>19947.161377727291</v>
      </c>
      <c r="M4792" s="34">
        <f t="shared" si="5049"/>
        <v>149.95224105927213</v>
      </c>
      <c r="N4792" s="34">
        <f t="shared" si="5088"/>
        <v>2220.7261094418482</v>
      </c>
      <c r="O4792" s="34">
        <f t="shared" si="5050"/>
        <v>13.261852397919354</v>
      </c>
      <c r="P4792">
        <f t="shared" si="5103"/>
        <v>755.81802842541993</v>
      </c>
      <c r="Q4792" s="36">
        <f t="shared" si="5051"/>
        <v>1683.0759180047619</v>
      </c>
      <c r="R4792" s="34">
        <f t="shared" si="5052"/>
        <v>1098.3706915760235</v>
      </c>
      <c r="S4792" s="34">
        <f t="shared" si="5053"/>
        <v>153.43007475829256</v>
      </c>
      <c r="T4792" s="36">
        <f t="shared" si="5089"/>
        <v>2.1152858917858278E-5</v>
      </c>
      <c r="U4792" s="36">
        <f t="shared" si="5054"/>
        <v>27368.117700255058</v>
      </c>
      <c r="V4792" s="36">
        <f t="shared" si="5055"/>
        <v>1.9645084539031851E-2</v>
      </c>
      <c r="W4792" s="68">
        <f t="shared" si="5056"/>
        <v>56.991889650649398</v>
      </c>
      <c r="X4792">
        <f t="shared" si="5057"/>
        <v>7.9168849231128231</v>
      </c>
      <c r="Y4792">
        <f t="shared" si="5058"/>
        <v>5.4790819485161157E-3</v>
      </c>
      <c r="Z4792" s="34">
        <f t="shared" si="5059"/>
        <v>1.6980387444359678E-3</v>
      </c>
      <c r="AA4792" s="36">
        <f t="shared" si="5060"/>
        <v>3.4469965216898197E-4</v>
      </c>
      <c r="AB4792" s="34">
        <f t="shared" si="5061"/>
        <v>1.9253560391868981E-3</v>
      </c>
      <c r="AC4792" s="36">
        <f t="shared" si="5062"/>
        <v>319.85397095742223</v>
      </c>
      <c r="AD4792" s="34">
        <f t="shared" si="5063"/>
        <v>0</v>
      </c>
      <c r="AE4792">
        <f t="shared" si="5090"/>
        <v>166127.18086806458</v>
      </c>
      <c r="AF4792" s="36">
        <f t="shared" si="5104"/>
        <v>0</v>
      </c>
      <c r="AG4792" s="34">
        <f t="shared" si="5064"/>
        <v>453.97384386362717</v>
      </c>
      <c r="AH4792">
        <f t="shared" si="5100"/>
        <v>4.524202977604034</v>
      </c>
      <c r="AI4792" s="29">
        <f t="shared" si="5091"/>
        <v>453.97384386362717</v>
      </c>
      <c r="AJ4792">
        <f t="shared" si="5092"/>
        <v>195692.70715240974</v>
      </c>
      <c r="AK4792" s="36">
        <f t="shared" si="5105"/>
        <v>-1.5337417696471864E-24</v>
      </c>
      <c r="AL4792" s="36">
        <f t="shared" si="5093"/>
        <v>-9.9957853161182278E-5</v>
      </c>
      <c r="AM4792" s="36">
        <f t="shared" si="5094"/>
        <v>-1.9470699582594552E-4</v>
      </c>
      <c r="AN4792" s="37">
        <f t="shared" si="5106"/>
        <v>4.5283243888573747E-23</v>
      </c>
      <c r="AO4792" s="36">
        <f t="shared" si="5107"/>
        <v>0.17649993675264075</v>
      </c>
      <c r="AP4792" s="36">
        <f t="shared" si="5108"/>
        <v>0.10093270387896035</v>
      </c>
      <c r="AQ4792" s="74">
        <f t="shared" si="5065"/>
        <v>4.512442323748009E-23</v>
      </c>
      <c r="AR4792" s="73">
        <f t="shared" si="5066"/>
        <v>1.4826190089342967E-24</v>
      </c>
      <c r="AS4792" s="72">
        <f t="shared" si="5109"/>
        <v>5.4983662141094769E-3</v>
      </c>
      <c r="AT4792" s="37">
        <f t="shared" si="5067"/>
        <v>1.2349711967348453E-18</v>
      </c>
      <c r="AU4792" s="37">
        <f t="shared" si="5068"/>
        <v>15.135085142821993</v>
      </c>
      <c r="AV4792" s="34">
        <f t="shared" si="5069"/>
        <v>26.88025189306757</v>
      </c>
      <c r="AW4792" s="34">
        <f t="shared" si="5070"/>
        <v>5.359639056252993</v>
      </c>
      <c r="AX4792" s="37">
        <f t="shared" si="5071"/>
        <v>214.24299873369085</v>
      </c>
      <c r="AY4792" s="7">
        <f t="shared" si="5072"/>
        <v>303.47477933366082</v>
      </c>
      <c r="AZ4792" s="37">
        <f t="shared" si="5073"/>
        <v>271.23488838434025</v>
      </c>
      <c r="BA4792" s="2">
        <f>BE4792*'mass balance'!$B$17+BF4792*'mass balance'!$C$17+BG4792*'mass balance'!$D$17+BH4792*'mass balance'!$E$17</f>
        <v>2.2684813701936077E-3</v>
      </c>
      <c r="BB4792" s="2">
        <f>BE4792*'mass balance'!$B$18+BF4792*'mass balance'!$C$18+BG4792*'mass balance'!$D$18+BH4792*'mass balance'!$E$18</f>
        <v>2.3033810835812012E-3</v>
      </c>
      <c r="BC4792" s="2">
        <f>BE4792*'mass balance'!$B$19+BF4792*'mass balance'!$C$19+BG4792*'mass balance'!$D$19+BH4792*'mass balance'!$E$19</f>
        <v>-2.8792263544765023E-3</v>
      </c>
      <c r="BD4792" s="2">
        <f>BE4792*'mass balance'!$B$20+BF4792*'mass balance'!$C$20+BG4792*'mass balance'!$D$20+BH4792*'mass balance'!$E$20</f>
        <v>1.0469914016278189E-4</v>
      </c>
      <c r="BE4792" s="2">
        <f>N4792*'mass balance'!$H$11+R4792*'mass balance'!$I$11+S4792*'mass balance'!$J$11</f>
        <v>-5.2874431177186857E-3</v>
      </c>
      <c r="BF4792" s="2">
        <f>N4792*'mass balance'!$H$12+R4792*'mass balance'!$I$12+S4792*'mass balance'!$J$12</f>
        <v>2.4659101931839123E-4</v>
      </c>
      <c r="BG4792" s="2">
        <f>N4792*'mass balance'!$H$13+R4792*'mass balance'!$I$13+S4792*'mass balance'!$J$13</f>
        <v>1.6705609363922966E-3</v>
      </c>
      <c r="BH4792" s="2">
        <f>N4792*'mass balance'!$H$14+R4792*'mass balance'!$I$14+S4792*'mass balance'!$J$14</f>
        <v>5.7831409100048115E-4</v>
      </c>
      <c r="BI4792" s="36">
        <f t="shared" si="5074"/>
        <v>6.4767575960678318E-26</v>
      </c>
      <c r="BJ4792" s="36">
        <f t="shared" si="5075"/>
        <v>2.4735402430226682E-29</v>
      </c>
      <c r="BK4792" s="36">
        <f t="shared" si="5076"/>
        <v>1.3100162677177186E-25</v>
      </c>
      <c r="BL4792" s="36">
        <f t="shared" si="5077"/>
        <v>7.1741779209651602E-26</v>
      </c>
      <c r="BM4792" s="36">
        <f t="shared" si="5110"/>
        <v>1.7191734076096289E-22</v>
      </c>
      <c r="BN4792" s="36">
        <f t="shared" ca="1" si="5078"/>
        <v>0.20820483635440312</v>
      </c>
      <c r="BO4792" s="36">
        <f t="shared" ca="1" si="5095"/>
        <v>1</v>
      </c>
      <c r="BP4792" s="36">
        <f t="shared" si="5111"/>
        <v>-1.7191734076096289E-22</v>
      </c>
      <c r="BQ4792" s="36">
        <f t="shared" si="5112"/>
        <v>1</v>
      </c>
      <c r="BR4792" s="2">
        <f t="shared" si="5101"/>
        <v>-5</v>
      </c>
      <c r="BS4792">
        <v>0</v>
      </c>
      <c r="BT4792" s="37">
        <f t="shared" si="5096"/>
        <v>2.8864244203626939</v>
      </c>
      <c r="BU4792" s="34">
        <f t="shared" si="5079"/>
        <v>-5</v>
      </c>
      <c r="BV4792" s="34">
        <f t="shared" si="5080"/>
        <v>-5</v>
      </c>
      <c r="BW4792" s="34">
        <f t="shared" si="5081"/>
        <v>-5</v>
      </c>
      <c r="BX4792" s="34">
        <f t="shared" si="5082"/>
        <v>-5</v>
      </c>
      <c r="BY4792" s="34">
        <f t="shared" si="5083"/>
        <v>50.909931971367229</v>
      </c>
      <c r="BZ4792" s="36">
        <f t="shared" si="5097"/>
        <v>2.8792263544765023E-3</v>
      </c>
      <c r="CA4792" s="34">
        <f t="shared" si="5098"/>
        <v>1.0641788884741944E-2</v>
      </c>
    </row>
    <row r="4793" spans="1:79" ht="13.2" x14ac:dyDescent="0.25">
      <c r="A4793" s="75">
        <f t="shared" si="5084"/>
        <v>13.038356164382362</v>
      </c>
      <c r="B4793" s="34">
        <f t="shared" si="5102"/>
        <v>4758.9999999995625</v>
      </c>
      <c r="C4793">
        <f t="shared" si="5085"/>
        <v>20</v>
      </c>
      <c r="D4793" s="35">
        <f t="shared" si="5045"/>
        <v>3000</v>
      </c>
      <c r="E4793" s="27">
        <v>0</v>
      </c>
      <c r="F4793" s="64">
        <f t="shared" si="5086"/>
        <v>0.96267801959344901</v>
      </c>
      <c r="G4793" s="34">
        <v>0</v>
      </c>
      <c r="H4793" s="34">
        <f t="shared" si="5046"/>
        <v>1</v>
      </c>
      <c r="I4793" s="34">
        <f t="shared" si="5087"/>
        <v>12793.990880396937</v>
      </c>
      <c r="J4793" s="34">
        <f t="shared" si="5047"/>
        <v>189516.86267373993</v>
      </c>
      <c r="K4793" s="34">
        <f t="shared" si="5048"/>
        <v>166183.51037245654</v>
      </c>
      <c r="L4793" s="36">
        <f t="shared" si="5099"/>
        <v>19954.03715731595</v>
      </c>
      <c r="M4793" s="34">
        <f t="shared" si="5049"/>
        <v>149.95224105927213</v>
      </c>
      <c r="N4793" s="34">
        <f t="shared" si="5088"/>
        <v>2221.2364024733406</v>
      </c>
      <c r="O4793" s="34">
        <f t="shared" si="5050"/>
        <v>13.261852397919354</v>
      </c>
      <c r="P4793">
        <f t="shared" si="5103"/>
        <v>756.07855863692112</v>
      </c>
      <c r="Q4793" s="36">
        <f t="shared" si="5051"/>
        <v>1683.5678667288007</v>
      </c>
      <c r="R4793" s="34">
        <f t="shared" si="5052"/>
        <v>1098.6425309507672</v>
      </c>
      <c r="S4793" s="34">
        <f t="shared" si="5053"/>
        <v>153.43531000597886</v>
      </c>
      <c r="T4793" s="36">
        <f t="shared" si="5089"/>
        <v>2.112031588155783E-5</v>
      </c>
      <c r="U4793" s="36">
        <f t="shared" si="5054"/>
        <v>27368.117721407918</v>
      </c>
      <c r="V4793" s="36">
        <f t="shared" si="5055"/>
        <v>1.964575485665726E-2</v>
      </c>
      <c r="W4793" s="68">
        <f t="shared" si="5056"/>
        <v>57.011534735188427</v>
      </c>
      <c r="X4793">
        <f t="shared" si="5057"/>
        <v>7.9177944677740024</v>
      </c>
      <c r="Y4793">
        <f t="shared" si="5058"/>
        <v>5.4790819485161157E-3</v>
      </c>
      <c r="Z4793" s="34">
        <f t="shared" si="5059"/>
        <v>1.6980387444359678E-3</v>
      </c>
      <c r="AA4793" s="36">
        <f t="shared" si="5060"/>
        <v>3.4459263284016781E-4</v>
      </c>
      <c r="AB4793" s="34">
        <f t="shared" si="5061"/>
        <v>1.9253560391868981E-3</v>
      </c>
      <c r="AC4793" s="36">
        <f t="shared" si="5062"/>
        <v>319.85397095742223</v>
      </c>
      <c r="AD4793" s="34">
        <f t="shared" si="5063"/>
        <v>0</v>
      </c>
      <c r="AE4793">
        <f t="shared" si="5090"/>
        <v>166127.18086806458</v>
      </c>
      <c r="AF4793" s="36">
        <f t="shared" si="5104"/>
        <v>0</v>
      </c>
      <c r="AG4793" s="34">
        <f t="shared" si="5064"/>
        <v>454.2000271284785</v>
      </c>
      <c r="AH4793">
        <f t="shared" si="5100"/>
        <v>4.5241760935751358</v>
      </c>
      <c r="AI4793" s="29">
        <f t="shared" si="5091"/>
        <v>454.2000271284785</v>
      </c>
      <c r="AJ4793">
        <f t="shared" si="5092"/>
        <v>196146.90717953822</v>
      </c>
      <c r="AK4793" s="36">
        <f t="shared" si="5105"/>
        <v>-1.4826190089342967E-24</v>
      </c>
      <c r="AL4793" s="36">
        <f t="shared" si="5093"/>
        <v>-9.9901243665493942E-5</v>
      </c>
      <c r="AM4793" s="36">
        <f t="shared" si="5094"/>
        <v>-1.9433139096481917E-4</v>
      </c>
      <c r="AN4793" s="37">
        <f t="shared" si="5106"/>
        <v>4.3749502118926559E-23</v>
      </c>
      <c r="AO4793" s="36">
        <f t="shared" si="5107"/>
        <v>0.17639997889947956</v>
      </c>
      <c r="AP4793" s="36">
        <f t="shared" si="5108"/>
        <v>0.1007379968831344</v>
      </c>
      <c r="AQ4793" s="74">
        <f t="shared" si="5065"/>
        <v>4.367021444135168E-23</v>
      </c>
      <c r="AR4793" s="73">
        <f t="shared" si="5066"/>
        <v>1.4331723405181145E-24</v>
      </c>
      <c r="AS4793" s="72">
        <f t="shared" si="5109"/>
        <v>5.4890297742480844E-3</v>
      </c>
      <c r="AT4793" s="37">
        <f t="shared" si="5067"/>
        <v>1.1951722176364185E-18</v>
      </c>
      <c r="AU4793" s="37">
        <f t="shared" si="5068"/>
        <v>15.105888392447973</v>
      </c>
      <c r="AV4793" s="34">
        <f t="shared" si="5069"/>
        <v>26.942639134480459</v>
      </c>
      <c r="AW4793" s="34">
        <f t="shared" si="5070"/>
        <v>5.3614865219714334</v>
      </c>
      <c r="AX4793" s="37">
        <f t="shared" si="5071"/>
        <v>214.31684838647982</v>
      </c>
      <c r="AY4793" s="7">
        <f t="shared" si="5072"/>
        <v>303.63250877812015</v>
      </c>
      <c r="AZ4793" s="37">
        <f t="shared" si="5073"/>
        <v>271.32838312166825</v>
      </c>
      <c r="BA4793" s="2">
        <f>BE4793*'mass balance'!$B$17+BF4793*'mass balance'!$C$17+BG4793*'mass balance'!$D$17+BH4793*'mass balance'!$E$17</f>
        <v>2.2690270288330907E-3</v>
      </c>
      <c r="BB4793" s="2">
        <f>BE4793*'mass balance'!$B$18+BF4793*'mass balance'!$C$18+BG4793*'mass balance'!$D$18+BH4793*'mass balance'!$E$18</f>
        <v>2.3039351369689843E-3</v>
      </c>
      <c r="BC4793" s="2">
        <f>BE4793*'mass balance'!$B$19+BF4793*'mass balance'!$C$19+BG4793*'mass balance'!$D$19+BH4793*'mass balance'!$E$19</f>
        <v>-2.8799189212112301E-3</v>
      </c>
      <c r="BD4793" s="2">
        <f>BE4793*'mass balance'!$B$20+BF4793*'mass balance'!$C$20+BG4793*'mass balance'!$D$20+BH4793*'mass balance'!$E$20</f>
        <v>1.0472432440768113E-4</v>
      </c>
      <c r="BE4793" s="2">
        <f>N4793*'mass balance'!$H$11+R4793*'mass balance'!$I$11+S4793*'mass balance'!$J$11</f>
        <v>-5.2886581011270008E-3</v>
      </c>
      <c r="BF4793" s="2">
        <f>N4793*'mass balance'!$H$12+R4793*'mass balance'!$I$12+S4793*'mass balance'!$J$12</f>
        <v>2.4659943334716221E-4</v>
      </c>
      <c r="BG4793" s="2">
        <f>N4793*'mass balance'!$H$13+R4793*'mass balance'!$I$13+S4793*'mass balance'!$J$13</f>
        <v>1.6709630370975767E-3</v>
      </c>
      <c r="BH4793" s="2">
        <f>N4793*'mass balance'!$H$14+R4793*'mass balance'!$I$14+S4793*'mass balance'!$J$14</f>
        <v>5.7844697981076566E-4</v>
      </c>
      <c r="BI4793" s="36">
        <f t="shared" si="5074"/>
        <v>6.4767575960678318E-26</v>
      </c>
      <c r="BJ4793" s="36">
        <f t="shared" si="5075"/>
        <v>2.4737238754018378E-29</v>
      </c>
      <c r="BK4793" s="36">
        <f t="shared" si="5076"/>
        <v>1.3102636217420209E-25</v>
      </c>
      <c r="BL4793" s="36">
        <f t="shared" si="5077"/>
        <v>7.1760191401919102E-26</v>
      </c>
      <c r="BM4793" s="36">
        <f t="shared" si="5110"/>
        <v>1.7198908254017253E-22</v>
      </c>
      <c r="BN4793" s="36">
        <f t="shared" ca="1" si="5078"/>
        <v>0.71043441221790449</v>
      </c>
      <c r="BO4793" s="36">
        <f t="shared" ca="1" si="5095"/>
        <v>1</v>
      </c>
      <c r="BP4793" s="36">
        <f t="shared" si="5111"/>
        <v>-1.7198908254017253E-22</v>
      </c>
      <c r="BQ4793" s="36">
        <f t="shared" si="5112"/>
        <v>1</v>
      </c>
      <c r="BR4793" s="2">
        <f t="shared" si="5101"/>
        <v>-5</v>
      </c>
      <c r="BS4793">
        <v>0</v>
      </c>
      <c r="BT4793" s="37">
        <f t="shared" si="5096"/>
        <v>2.8871187185142575</v>
      </c>
      <c r="BU4793" s="34">
        <f t="shared" si="5079"/>
        <v>-5</v>
      </c>
      <c r="BV4793" s="34">
        <f t="shared" si="5080"/>
        <v>-5</v>
      </c>
      <c r="BW4793" s="34">
        <f t="shared" si="5081"/>
        <v>-5</v>
      </c>
      <c r="BX4793" s="34">
        <f t="shared" si="5082"/>
        <v>-5</v>
      </c>
      <c r="BY4793" s="34">
        <f t="shared" si="5083"/>
        <v>50.921630389919748</v>
      </c>
      <c r="BZ4793" s="36">
        <f t="shared" si="5097"/>
        <v>2.8799189212112301E-3</v>
      </c>
      <c r="CA4793" s="34">
        <f t="shared" si="5098"/>
        <v>1.0640680806399913E-2</v>
      </c>
    </row>
    <row r="4794" spans="1:79" ht="13.2" x14ac:dyDescent="0.25">
      <c r="A4794" s="75">
        <f t="shared" si="5084"/>
        <v>13.041095890409759</v>
      </c>
      <c r="B4794" s="34">
        <f t="shared" si="5102"/>
        <v>4759.9999999995616</v>
      </c>
      <c r="C4794">
        <f t="shared" si="5085"/>
        <v>20</v>
      </c>
      <c r="D4794" s="35">
        <f t="shared" si="5045"/>
        <v>3000</v>
      </c>
      <c r="E4794" s="27">
        <v>0</v>
      </c>
      <c r="F4794" s="64">
        <f t="shared" si="5086"/>
        <v>0.96267801959344901</v>
      </c>
      <c r="G4794" s="34">
        <v>0</v>
      </c>
      <c r="H4794" s="34">
        <f t="shared" si="5046"/>
        <v>1</v>
      </c>
      <c r="I4794" s="34">
        <f t="shared" si="5087"/>
        <v>12793.990880396937</v>
      </c>
      <c r="J4794" s="34">
        <f t="shared" si="5047"/>
        <v>189560.39758346183</v>
      </c>
      <c r="K4794" s="34">
        <f t="shared" si="5048"/>
        <v>166221.68525578495</v>
      </c>
      <c r="L4794" s="36">
        <f t="shared" si="5099"/>
        <v>19960.913171515778</v>
      </c>
      <c r="M4794" s="34">
        <f t="shared" si="5049"/>
        <v>149.95224105927213</v>
      </c>
      <c r="N4794" s="34">
        <f t="shared" si="5088"/>
        <v>2221.7466543046994</v>
      </c>
      <c r="O4794" s="34">
        <f t="shared" si="5050"/>
        <v>13.261852397919354</v>
      </c>
      <c r="P4794">
        <f t="shared" si="5103"/>
        <v>756.33909773807579</v>
      </c>
      <c r="Q4794" s="36">
        <f t="shared" si="5051"/>
        <v>1684.0598119789306</v>
      </c>
      <c r="R4794" s="34">
        <f t="shared" si="5052"/>
        <v>1098.9143791353044</v>
      </c>
      <c r="S4794" s="34">
        <f t="shared" si="5053"/>
        <v>153.44053448730187</v>
      </c>
      <c r="T4794" s="36">
        <f t="shared" si="5089"/>
        <v>2.1087827113319936E-5</v>
      </c>
      <c r="U4794" s="36">
        <f t="shared" si="5054"/>
        <v>27368.117742528233</v>
      </c>
      <c r="V4794" s="36">
        <f t="shared" si="5055"/>
        <v>1.9646423795764686E-2</v>
      </c>
      <c r="W4794" s="68">
        <f t="shared" si="5056"/>
        <v>57.031180490045081</v>
      </c>
      <c r="X4794">
        <f t="shared" si="5057"/>
        <v>7.9187038345422813</v>
      </c>
      <c r="Y4794">
        <f t="shared" si="5058"/>
        <v>5.4790819485161157E-3</v>
      </c>
      <c r="Z4794" s="34">
        <f t="shared" si="5059"/>
        <v>1.6980387444359678E-3</v>
      </c>
      <c r="AA4794" s="36">
        <f t="shared" si="5060"/>
        <v>3.4448565901935016E-4</v>
      </c>
      <c r="AB4794" s="34">
        <f t="shared" si="5061"/>
        <v>1.9253560391868981E-3</v>
      </c>
      <c r="AC4794" s="36">
        <f t="shared" si="5062"/>
        <v>319.85397095742223</v>
      </c>
      <c r="AD4794" s="34">
        <f t="shared" si="5063"/>
        <v>0</v>
      </c>
      <c r="AE4794">
        <f t="shared" si="5090"/>
        <v>166127.18086806458</v>
      </c>
      <c r="AF4794" s="36">
        <f t="shared" si="5104"/>
        <v>0</v>
      </c>
      <c r="AG4794" s="34">
        <f t="shared" si="5064"/>
        <v>454.42620879613071</v>
      </c>
      <c r="AH4794">
        <f t="shared" si="5100"/>
        <v>4.5241489565485722</v>
      </c>
      <c r="AI4794" s="29">
        <f t="shared" si="5091"/>
        <v>454.42620879613071</v>
      </c>
      <c r="AJ4794">
        <f t="shared" si="5092"/>
        <v>196601.33338833434</v>
      </c>
      <c r="AK4794" s="36">
        <f t="shared" si="5105"/>
        <v>-1.4331723405181145E-24</v>
      </c>
      <c r="AL4794" s="36">
        <f t="shared" si="5093"/>
        <v>-9.9844666229667817E-5</v>
      </c>
      <c r="AM4794" s="36">
        <f t="shared" si="5094"/>
        <v>-1.9395651067453373E-4</v>
      </c>
      <c r="AN4794" s="37">
        <f t="shared" si="5106"/>
        <v>4.2266883109992263E-23</v>
      </c>
      <c r="AO4794" s="36">
        <f t="shared" si="5107"/>
        <v>0.17630007765581407</v>
      </c>
      <c r="AP4794" s="36">
        <f t="shared" si="5108"/>
        <v>0.10054366549216957</v>
      </c>
      <c r="AQ4794" s="74">
        <f t="shared" si="5065"/>
        <v>4.2262044995761265E-23</v>
      </c>
      <c r="AR4794" s="73">
        <f t="shared" si="5066"/>
        <v>1.3853477436475219E-24</v>
      </c>
      <c r="AS4794" s="72">
        <f t="shared" si="5109"/>
        <v>5.479709188025008E-3</v>
      </c>
      <c r="AT4794" s="37">
        <f t="shared" si="5067"/>
        <v>1.1566332495863669E-18</v>
      </c>
      <c r="AU4794" s="37">
        <f t="shared" si="5068"/>
        <v>15.076747964864632</v>
      </c>
      <c r="AV4794" s="34">
        <f t="shared" si="5069"/>
        <v>27.005057443340533</v>
      </c>
      <c r="AW4794" s="34">
        <f t="shared" si="5070"/>
        <v>5.3633340507279765</v>
      </c>
      <c r="AX4794" s="37">
        <f t="shared" si="5071"/>
        <v>214.39070055897528</v>
      </c>
      <c r="AY4794" s="7">
        <f t="shared" si="5072"/>
        <v>303.79027254308892</v>
      </c>
      <c r="AZ4794" s="37">
        <f t="shared" si="5073"/>
        <v>271.42188104902039</v>
      </c>
      <c r="BA4794" s="2">
        <f>BE4794*'mass balance'!$B$17+BF4794*'mass balance'!$C$17+BG4794*'mass balance'!$D$17+BH4794*'mass balance'!$E$17</f>
        <v>2.2695726855213845E-3</v>
      </c>
      <c r="BB4794" s="2">
        <f>BE4794*'mass balance'!$B$18+BF4794*'mass balance'!$C$18+BG4794*'mass balance'!$D$18+BH4794*'mass balance'!$E$18</f>
        <v>2.3044891883755589E-3</v>
      </c>
      <c r="BC4794" s="2">
        <f>BE4794*'mass balance'!$B$19+BF4794*'mass balance'!$C$19+BG4794*'mass balance'!$D$19+BH4794*'mass balance'!$E$19</f>
        <v>-2.8806114854694502E-3</v>
      </c>
      <c r="BD4794" s="2">
        <f>BE4794*'mass balance'!$B$20+BF4794*'mass balance'!$C$20+BG4794*'mass balance'!$D$20+BH4794*'mass balance'!$E$20</f>
        <v>1.0474950856252541E-4</v>
      </c>
      <c r="BE4794" s="2">
        <f>N4794*'mass balance'!$H$11+R4794*'mass balance'!$I$11+S4794*'mass balance'!$J$11</f>
        <v>-5.2898729864397599E-3</v>
      </c>
      <c r="BF4794" s="2">
        <f>N4794*'mass balance'!$H$12+R4794*'mass balance'!$I$12+S4794*'mass balance'!$J$12</f>
        <v>2.4660783007236022E-4</v>
      </c>
      <c r="BG4794" s="2">
        <f>N4794*'mass balance'!$H$13+R4794*'mass balance'!$I$13+S4794*'mass balance'!$J$13</f>
        <v>1.6713650701415397E-3</v>
      </c>
      <c r="BH4794" s="2">
        <f>N4794*'mass balance'!$H$14+R4794*'mass balance'!$I$14+S4794*'mass balance'!$J$14</f>
        <v>5.7857985789184867E-4</v>
      </c>
      <c r="BI4794" s="36">
        <f t="shared" si="5074"/>
        <v>6.4767575960678318E-26</v>
      </c>
      <c r="BJ4794" s="36">
        <f t="shared" si="5075"/>
        <v>2.4739075333076987E-29</v>
      </c>
      <c r="BK4794" s="36">
        <f t="shared" si="5076"/>
        <v>1.3105109941295611E-25</v>
      </c>
      <c r="BL4794" s="36">
        <f t="shared" si="5077"/>
        <v>7.1778606613144917E-26</v>
      </c>
      <c r="BM4794" s="36">
        <f t="shared" si="5110"/>
        <v>1.7206084273157445E-22</v>
      </c>
      <c r="BN4794" s="36">
        <f t="shared" ca="1" si="5078"/>
        <v>0.8676553645675894</v>
      </c>
      <c r="BO4794" s="36">
        <f t="shared" ca="1" si="5095"/>
        <v>1</v>
      </c>
      <c r="BP4794" s="36">
        <f t="shared" si="5111"/>
        <v>-1.7206084273157445E-22</v>
      </c>
      <c r="BQ4794" s="36">
        <f t="shared" si="5112"/>
        <v>1</v>
      </c>
      <c r="BR4794" s="2">
        <f t="shared" si="5101"/>
        <v>-5</v>
      </c>
      <c r="BS4794">
        <v>0</v>
      </c>
      <c r="BT4794" s="37">
        <f t="shared" si="5096"/>
        <v>2.8878130141831235</v>
      </c>
      <c r="BU4794" s="34">
        <f t="shared" si="5079"/>
        <v>-5</v>
      </c>
      <c r="BV4794" s="34">
        <f t="shared" si="5080"/>
        <v>-5</v>
      </c>
      <c r="BW4794" s="34">
        <f t="shared" si="5081"/>
        <v>-5</v>
      </c>
      <c r="BX4794" s="34">
        <f t="shared" si="5082"/>
        <v>-5</v>
      </c>
      <c r="BY4794" s="34">
        <f t="shared" si="5083"/>
        <v>50.933327863963179</v>
      </c>
      <c r="BZ4794" s="36">
        <f t="shared" si="5097"/>
        <v>2.8806114854694502E-3</v>
      </c>
      <c r="CA4794" s="34">
        <f t="shared" si="5098"/>
        <v>1.0639573357247375E-2</v>
      </c>
    </row>
    <row r="4795" spans="1:79" ht="13.2" x14ac:dyDescent="0.25">
      <c r="A4795" s="75">
        <f t="shared" si="5084"/>
        <v>13.043835616437155</v>
      </c>
      <c r="B4795" s="34">
        <f t="shared" si="5102"/>
        <v>4760.9999999995616</v>
      </c>
      <c r="C4795">
        <f t="shared" si="5085"/>
        <v>20</v>
      </c>
      <c r="D4795" s="35">
        <f t="shared" si="5045"/>
        <v>3000</v>
      </c>
      <c r="E4795" s="27">
        <v>0</v>
      </c>
      <c r="F4795" s="64">
        <f t="shared" si="5086"/>
        <v>0.96267801959344901</v>
      </c>
      <c r="G4795" s="34">
        <v>0</v>
      </c>
      <c r="H4795" s="34">
        <f t="shared" si="5046"/>
        <v>1</v>
      </c>
      <c r="I4795" s="34">
        <f t="shared" si="5087"/>
        <v>12793.990880396937</v>
      </c>
      <c r="J4795" s="34">
        <f t="shared" si="5047"/>
        <v>189603.92897670119</v>
      </c>
      <c r="K4795" s="34">
        <f t="shared" si="5048"/>
        <v>166259.85705558083</v>
      </c>
      <c r="L4795" s="36">
        <f t="shared" si="5099"/>
        <v>19967.789419844295</v>
      </c>
      <c r="M4795" s="34">
        <f t="shared" si="5049"/>
        <v>149.95224105927213</v>
      </c>
      <c r="N4795" s="34">
        <f t="shared" si="5088"/>
        <v>2222.2568649210507</v>
      </c>
      <c r="O4795" s="34">
        <f t="shared" si="5050"/>
        <v>13.261852397919354</v>
      </c>
      <c r="P4795">
        <f t="shared" si="5103"/>
        <v>756.5996457106022</v>
      </c>
      <c r="Q4795" s="36">
        <f t="shared" si="5051"/>
        <v>1684.5517537278656</v>
      </c>
      <c r="R4795" s="34">
        <f t="shared" si="5052"/>
        <v>1099.1862361107264</v>
      </c>
      <c r="S4795" s="34">
        <f t="shared" si="5053"/>
        <v>153.4457482058026</v>
      </c>
      <c r="T4795" s="36">
        <f t="shared" si="5089"/>
        <v>2.1055392525722403E-5</v>
      </c>
      <c r="U4795" s="36">
        <f t="shared" si="5054"/>
        <v>27368.117763616061</v>
      </c>
      <c r="V4795" s="36">
        <f t="shared" si="5055"/>
        <v>1.9647091356807526E-2</v>
      </c>
      <c r="W4795" s="68">
        <f t="shared" si="5056"/>
        <v>57.050826913840844</v>
      </c>
      <c r="X4795">
        <f t="shared" si="5057"/>
        <v>7.9196130234524329</v>
      </c>
      <c r="Y4795">
        <f t="shared" si="5058"/>
        <v>5.4790819485161157E-3</v>
      </c>
      <c r="Z4795" s="34">
        <f t="shared" si="5059"/>
        <v>1.6980387444359678E-3</v>
      </c>
      <c r="AA4795" s="36">
        <f t="shared" si="5060"/>
        <v>3.4437873067955538E-4</v>
      </c>
      <c r="AB4795" s="34">
        <f t="shared" si="5061"/>
        <v>1.9253560391868981E-3</v>
      </c>
      <c r="AC4795" s="36">
        <f t="shared" si="5062"/>
        <v>319.85397095742223</v>
      </c>
      <c r="AD4795" s="34">
        <f t="shared" si="5063"/>
        <v>0</v>
      </c>
      <c r="AE4795">
        <f t="shared" si="5090"/>
        <v>166127.18086806458</v>
      </c>
      <c r="AF4795" s="36">
        <f t="shared" si="5104"/>
        <v>0</v>
      </c>
      <c r="AG4795" s="34">
        <f t="shared" si="5064"/>
        <v>454.65238885403858</v>
      </c>
      <c r="AH4795">
        <f t="shared" si="5100"/>
        <v>4.5241215666289918</v>
      </c>
      <c r="AI4795" s="29">
        <f t="shared" si="5091"/>
        <v>454.65238885403858</v>
      </c>
      <c r="AJ4795">
        <f t="shared" si="5092"/>
        <v>197055.98577718838</v>
      </c>
      <c r="AK4795" s="36">
        <f t="shared" si="5105"/>
        <v>-1.3853477436475219E-24</v>
      </c>
      <c r="AL4795" s="36">
        <f t="shared" si="5093"/>
        <v>-9.9788120835547366E-5</v>
      </c>
      <c r="AM4795" s="36">
        <f t="shared" si="5094"/>
        <v>-1.9358235355733603E-4</v>
      </c>
      <c r="AN4795" s="37">
        <f t="shared" si="5106"/>
        <v>4.0833710769474146E-23</v>
      </c>
      <c r="AO4795" s="36">
        <f t="shared" si="5107"/>
        <v>0.1762002329895844</v>
      </c>
      <c r="AP4795" s="36">
        <f t="shared" si="5108"/>
        <v>0.10034970898149503</v>
      </c>
      <c r="AQ4795" s="74">
        <f t="shared" si="5065"/>
        <v>4.0898483922234874E-23</v>
      </c>
      <c r="AR4795" s="73">
        <f t="shared" si="5066"/>
        <v>1.3390929081421889E-24</v>
      </c>
      <c r="AS4795" s="72">
        <f t="shared" si="5109"/>
        <v>5.4704044285201524E-3</v>
      </c>
      <c r="AT4795" s="37">
        <f t="shared" si="5067"/>
        <v>1.119315129376129E-18</v>
      </c>
      <c r="AU4795" s="37">
        <f t="shared" si="5068"/>
        <v>15.047663751420949</v>
      </c>
      <c r="AV4795" s="34">
        <f t="shared" si="5069"/>
        <v>27.067506819426693</v>
      </c>
      <c r="AW4795" s="34">
        <f t="shared" si="5070"/>
        <v>5.3651816423929821</v>
      </c>
      <c r="AX4795" s="37">
        <f t="shared" si="5071"/>
        <v>214.46455524599534</v>
      </c>
      <c r="AY4795" s="7">
        <f t="shared" si="5072"/>
        <v>303.94807062165586</v>
      </c>
      <c r="AZ4795" s="37">
        <f t="shared" si="5073"/>
        <v>271.51538215983618</v>
      </c>
      <c r="BA4795" s="2">
        <f>BE4795*'mass balance'!$B$17+BF4795*'mass balance'!$C$17+BG4795*'mass balance'!$D$17+BH4795*'mass balance'!$E$17</f>
        <v>2.2701183402275456E-3</v>
      </c>
      <c r="BB4795" s="2">
        <f>BE4795*'mass balance'!$B$18+BF4795*'mass balance'!$C$18+BG4795*'mass balance'!$D$18+BH4795*'mass balance'!$E$18</f>
        <v>2.3050432377695073E-3</v>
      </c>
      <c r="BC4795" s="2">
        <f>BE4795*'mass balance'!$B$19+BF4795*'mass balance'!$C$19+BG4795*'mass balance'!$D$19+BH4795*'mass balance'!$E$19</f>
        <v>-2.881304047211884E-3</v>
      </c>
      <c r="BD4795" s="2">
        <f>BE4795*'mass balance'!$B$20+BF4795*'mass balance'!$C$20+BG4795*'mass balance'!$D$20+BH4795*'mass balance'!$E$20</f>
        <v>1.0477469262588667E-4</v>
      </c>
      <c r="BE4795" s="2">
        <f>N4795*'mass balance'!$H$11+R4795*'mass balance'!$I$11+S4795*'mass balance'!$J$11</f>
        <v>-5.2910877736215486E-3</v>
      </c>
      <c r="BF4795" s="2">
        <f>N4795*'mass balance'!$H$12+R4795*'mass balance'!$I$12+S4795*'mass balance'!$J$12</f>
        <v>2.4661620949967625E-4</v>
      </c>
      <c r="BG4795" s="2">
        <f>N4795*'mass balance'!$H$13+R4795*'mass balance'!$I$13+S4795*'mass balance'!$J$13</f>
        <v>1.6717670355250373E-3</v>
      </c>
      <c r="BH4795" s="2">
        <f>N4795*'mass balance'!$H$14+R4795*'mass balance'!$I$14+S4795*'mass balance'!$J$14</f>
        <v>5.7871272523985688E-4</v>
      </c>
      <c r="BI4795" s="36">
        <f t="shared" si="5074"/>
        <v>6.4767575960678318E-26</v>
      </c>
      <c r="BJ4795" s="36">
        <f t="shared" si="5075"/>
        <v>2.4740912167139468E-29</v>
      </c>
      <c r="BK4795" s="36">
        <f t="shared" si="5076"/>
        <v>1.3107583848828918E-25</v>
      </c>
      <c r="BL4795" s="36">
        <f t="shared" si="5077"/>
        <v>7.1797024843299592E-26</v>
      </c>
      <c r="BM4795" s="36">
        <f t="shared" si="5110"/>
        <v>1.7213262133818759E-22</v>
      </c>
      <c r="BN4795" s="36">
        <f t="shared" ca="1" si="5078"/>
        <v>0.40856030914371866</v>
      </c>
      <c r="BO4795" s="36">
        <f t="shared" ca="1" si="5095"/>
        <v>1</v>
      </c>
      <c r="BP4795" s="36">
        <f t="shared" si="5111"/>
        <v>-1.7213262133818759E-22</v>
      </c>
      <c r="BQ4795" s="36">
        <f t="shared" si="5112"/>
        <v>1</v>
      </c>
      <c r="BR4795" s="2">
        <f t="shared" si="5101"/>
        <v>-5</v>
      </c>
      <c r="BS4795">
        <v>0</v>
      </c>
      <c r="BT4795" s="37">
        <f t="shared" si="5096"/>
        <v>2.8885073073299132</v>
      </c>
      <c r="BU4795" s="34">
        <f t="shared" si="5079"/>
        <v>-5</v>
      </c>
      <c r="BV4795" s="34">
        <f t="shared" si="5080"/>
        <v>-5</v>
      </c>
      <c r="BW4795" s="34">
        <f t="shared" si="5081"/>
        <v>-5</v>
      </c>
      <c r="BX4795" s="34">
        <f t="shared" si="5082"/>
        <v>-5</v>
      </c>
      <c r="BY4795" s="34">
        <f t="shared" si="5083"/>
        <v>50.945024393156501</v>
      </c>
      <c r="BZ4795" s="36">
        <f t="shared" si="5097"/>
        <v>2.881304047211884E-3</v>
      </c>
      <c r="CA4795" s="34">
        <f t="shared" si="5098"/>
        <v>1.0638466536785386E-2</v>
      </c>
    </row>
    <row r="4796" spans="1:79" ht="13.2" x14ac:dyDescent="0.25">
      <c r="A4796" s="75">
        <f t="shared" si="5084"/>
        <v>13.046575342464552</v>
      </c>
      <c r="B4796" s="34">
        <f t="shared" si="5102"/>
        <v>4761.9999999995616</v>
      </c>
      <c r="C4796">
        <f t="shared" si="5085"/>
        <v>20</v>
      </c>
      <c r="D4796" s="35">
        <f t="shared" si="5045"/>
        <v>3000</v>
      </c>
      <c r="E4796" s="27">
        <v>0</v>
      </c>
      <c r="F4796" s="64">
        <f t="shared" si="5086"/>
        <v>0.96267801959344901</v>
      </c>
      <c r="G4796" s="34">
        <v>0</v>
      </c>
      <c r="H4796" s="34">
        <f t="shared" si="5046"/>
        <v>1</v>
      </c>
      <c r="I4796" s="34">
        <f t="shared" si="5087"/>
        <v>12793.990880396937</v>
      </c>
      <c r="J4796" s="34">
        <f t="shared" si="5047"/>
        <v>189647.45685218973</v>
      </c>
      <c r="K4796" s="34">
        <f t="shared" si="5048"/>
        <v>166298.02577073203</v>
      </c>
      <c r="L4796" s="36">
        <f t="shared" si="5099"/>
        <v>19974.665901819179</v>
      </c>
      <c r="M4796" s="34">
        <f t="shared" si="5049"/>
        <v>149.95224105927213</v>
      </c>
      <c r="N4796" s="34">
        <f t="shared" si="5088"/>
        <v>2222.7670343075283</v>
      </c>
      <c r="O4796" s="34">
        <f t="shared" si="5050"/>
        <v>13.261852397919354</v>
      </c>
      <c r="P4796">
        <f t="shared" si="5103"/>
        <v>756.86020253622462</v>
      </c>
      <c r="Q4796" s="36">
        <f t="shared" si="5051"/>
        <v>1685.0436919483323</v>
      </c>
      <c r="R4796" s="34">
        <f t="shared" si="5052"/>
        <v>1099.4581018581298</v>
      </c>
      <c r="S4796" s="34">
        <f t="shared" si="5053"/>
        <v>153.45095116502284</v>
      </c>
      <c r="T4796" s="36">
        <f t="shared" si="5089"/>
        <v>2.1023012009244787E-5</v>
      </c>
      <c r="U4796" s="36">
        <f t="shared" si="5054"/>
        <v>27368.117784671453</v>
      </c>
      <c r="V4796" s="36">
        <f t="shared" si="5055"/>
        <v>1.9647757540239275E-2</v>
      </c>
      <c r="W4796" s="68">
        <f t="shared" si="5056"/>
        <v>57.070474005197653</v>
      </c>
      <c r="X4796">
        <f t="shared" si="5057"/>
        <v>7.9205220345392204</v>
      </c>
      <c r="Y4796">
        <f t="shared" si="5058"/>
        <v>5.4790819485161157E-3</v>
      </c>
      <c r="Z4796" s="34">
        <f t="shared" si="5059"/>
        <v>1.6980387444359678E-3</v>
      </c>
      <c r="AA4796" s="36">
        <f t="shared" si="5060"/>
        <v>3.4427184779383242E-4</v>
      </c>
      <c r="AB4796" s="34">
        <f t="shared" si="5061"/>
        <v>1.9253560391868981E-3</v>
      </c>
      <c r="AC4796" s="36">
        <f t="shared" si="5062"/>
        <v>319.85397095742223</v>
      </c>
      <c r="AD4796" s="34">
        <f t="shared" si="5063"/>
        <v>0</v>
      </c>
      <c r="AE4796">
        <f t="shared" si="5090"/>
        <v>166127.18086806458</v>
      </c>
      <c r="AF4796" s="36">
        <f t="shared" si="5104"/>
        <v>0</v>
      </c>
      <c r="AG4796" s="34">
        <f t="shared" si="5064"/>
        <v>454.87856728966256</v>
      </c>
      <c r="AH4796">
        <f t="shared" si="5100"/>
        <v>4.5240939239214981</v>
      </c>
      <c r="AI4796" s="29">
        <f t="shared" si="5091"/>
        <v>454.87856728966256</v>
      </c>
      <c r="AJ4796">
        <f t="shared" si="5092"/>
        <v>197510.86434447803</v>
      </c>
      <c r="AK4796" s="36">
        <f t="shared" si="5105"/>
        <v>-1.3390929081421889E-24</v>
      </c>
      <c r="AL4796" s="36">
        <f t="shared" si="5093"/>
        <v>-9.9731607464986297E-5</v>
      </c>
      <c r="AM4796" s="36">
        <f t="shared" si="5094"/>
        <v>-1.9320891821816917E-4</v>
      </c>
      <c r="AN4796" s="37">
        <f t="shared" si="5106"/>
        <v>3.9448363025826625E-23</v>
      </c>
      <c r="AO4796" s="36">
        <f t="shared" si="5107"/>
        <v>0.17610044486874885</v>
      </c>
      <c r="AP4796" s="36">
        <f t="shared" si="5108"/>
        <v>0.1001561266279377</v>
      </c>
      <c r="AQ4796" s="74">
        <f t="shared" si="5065"/>
        <v>3.9578143876615484E-23</v>
      </c>
      <c r="AR4796" s="73">
        <f t="shared" si="5066"/>
        <v>1.2943571812115449E-24</v>
      </c>
      <c r="AS4796" s="72">
        <f t="shared" si="5109"/>
        <v>5.4611154688591337E-3</v>
      </c>
      <c r="AT4796" s="37">
        <f t="shared" si="5067"/>
        <v>1.0831798879869126E-18</v>
      </c>
      <c r="AU4796" s="37">
        <f t="shared" si="5068"/>
        <v>15.018635643675498</v>
      </c>
      <c r="AV4796" s="34">
        <f t="shared" si="5069"/>
        <v>27.129987262516128</v>
      </c>
      <c r="AW4796" s="34">
        <f t="shared" si="5070"/>
        <v>5.3670292968368551</v>
      </c>
      <c r="AX4796" s="37">
        <f t="shared" si="5071"/>
        <v>214.53841244235971</v>
      </c>
      <c r="AY4796" s="7">
        <f t="shared" si="5072"/>
        <v>304.10590300691035</v>
      </c>
      <c r="AZ4796" s="37">
        <f t="shared" si="5073"/>
        <v>271.60888644755738</v>
      </c>
      <c r="BA4796" s="2">
        <f>BE4796*'mass balance'!$B$17+BF4796*'mass balance'!$C$17+BG4796*'mass balance'!$D$17+BH4796*'mass balance'!$E$17</f>
        <v>2.2706639929206403E-3</v>
      </c>
      <c r="BB4796" s="2">
        <f>BE4796*'mass balance'!$B$18+BF4796*'mass balance'!$C$18+BG4796*'mass balance'!$D$18+BH4796*'mass balance'!$E$18</f>
        <v>2.3055972851194193E-3</v>
      </c>
      <c r="BC4796" s="2">
        <f>BE4796*'mass balance'!$B$19+BF4796*'mass balance'!$C$19+BG4796*'mass balance'!$D$19+BH4796*'mass balance'!$E$19</f>
        <v>-2.8819966063992749E-3</v>
      </c>
      <c r="BD4796" s="2">
        <f>BE4796*'mass balance'!$B$20+BF4796*'mass balance'!$C$20+BG4796*'mass balance'!$D$20+BH4796*'mass balance'!$E$20</f>
        <v>1.0479987659633726E-4</v>
      </c>
      <c r="BE4796" s="2">
        <f>N4796*'mass balance'!$H$11+R4796*'mass balance'!$I$11+S4796*'mass balance'!$J$11</f>
        <v>-5.2923024626369717E-3</v>
      </c>
      <c r="BF4796" s="2">
        <f>N4796*'mass balance'!$H$12+R4796*'mass balance'!$I$12+S4796*'mass balance'!$J$12</f>
        <v>2.4662457163480273E-4</v>
      </c>
      <c r="BG4796" s="2">
        <f>N4796*'mass balance'!$H$13+R4796*'mass balance'!$I$13+S4796*'mass balance'!$J$13</f>
        <v>1.6721689332489236E-3</v>
      </c>
      <c r="BH4796" s="2">
        <f>N4796*'mass balance'!$H$14+R4796*'mass balance'!$I$14+S4796*'mass balance'!$J$14</f>
        <v>5.7884558185091872E-4</v>
      </c>
      <c r="BI4796" s="36">
        <f t="shared" si="5074"/>
        <v>6.4767575960678318E-26</v>
      </c>
      <c r="BJ4796" s="36">
        <f t="shared" si="5075"/>
        <v>2.4742749255942904E-29</v>
      </c>
      <c r="BK4796" s="36">
        <f t="shared" si="5076"/>
        <v>1.3110057940045632E-25</v>
      </c>
      <c r="BL4796" s="36">
        <f t="shared" si="5077"/>
        <v>7.1815446092353509E-26</v>
      </c>
      <c r="BM4796" s="36">
        <f t="shared" si="5110"/>
        <v>1.7220441836303089E-22</v>
      </c>
      <c r="BN4796" s="36">
        <f t="shared" ca="1" si="5078"/>
        <v>0.51056589780829142</v>
      </c>
      <c r="BO4796" s="36">
        <f t="shared" ca="1" si="5095"/>
        <v>1</v>
      </c>
      <c r="BP4796" s="36">
        <f t="shared" si="5111"/>
        <v>-1.7220441836303089E-22</v>
      </c>
      <c r="BQ4796" s="36">
        <f t="shared" si="5112"/>
        <v>1</v>
      </c>
      <c r="BR4796" s="2">
        <f t="shared" si="5101"/>
        <v>-5</v>
      </c>
      <c r="BS4796">
        <v>0</v>
      </c>
      <c r="BT4796" s="37">
        <f t="shared" si="5096"/>
        <v>2.8892015979152732</v>
      </c>
      <c r="BU4796" s="34">
        <f t="shared" si="5079"/>
        <v>-5</v>
      </c>
      <c r="BV4796" s="34">
        <f t="shared" si="5080"/>
        <v>-5</v>
      </c>
      <c r="BW4796" s="34">
        <f t="shared" si="5081"/>
        <v>-5</v>
      </c>
      <c r="BX4796" s="34">
        <f t="shared" si="5082"/>
        <v>-5</v>
      </c>
      <c r="BY4796" s="34">
        <f t="shared" si="5083"/>
        <v>50.956719977158976</v>
      </c>
      <c r="BZ4796" s="36">
        <f t="shared" si="5097"/>
        <v>2.8819966063992749E-3</v>
      </c>
      <c r="CA4796" s="34">
        <f t="shared" si="5098"/>
        <v>1.0637360344515548E-2</v>
      </c>
    </row>
    <row r="4797" spans="1:79" ht="13.2" x14ac:dyDescent="0.25">
      <c r="A4797" s="75">
        <f t="shared" si="5084"/>
        <v>13.049315068491948</v>
      </c>
      <c r="B4797" s="34">
        <f t="shared" si="5102"/>
        <v>4762.9999999995607</v>
      </c>
      <c r="C4797">
        <f t="shared" si="5085"/>
        <v>20</v>
      </c>
      <c r="D4797" s="35">
        <f t="shared" si="5045"/>
        <v>3000</v>
      </c>
      <c r="E4797" s="27">
        <v>0</v>
      </c>
      <c r="F4797" s="64">
        <f t="shared" si="5086"/>
        <v>0.96267801959344901</v>
      </c>
      <c r="G4797" s="34">
        <v>0</v>
      </c>
      <c r="H4797" s="34">
        <f t="shared" si="5046"/>
        <v>1</v>
      </c>
      <c r="I4797" s="34">
        <f t="shared" si="5087"/>
        <v>12793.990880396937</v>
      </c>
      <c r="J4797" s="34">
        <f t="shared" si="5047"/>
        <v>189690.98120866003</v>
      </c>
      <c r="K4797" s="34">
        <f t="shared" si="5048"/>
        <v>166336.19140012717</v>
      </c>
      <c r="L4797" s="36">
        <f t="shared" si="5099"/>
        <v>19981.542616958264</v>
      </c>
      <c r="M4797" s="34">
        <f t="shared" si="5049"/>
        <v>149.95224105927213</v>
      </c>
      <c r="N4797" s="34">
        <f t="shared" si="5088"/>
        <v>2223.2771624492784</v>
      </c>
      <c r="O4797" s="34">
        <f t="shared" si="5050"/>
        <v>13.261852397919354</v>
      </c>
      <c r="P4797">
        <f t="shared" si="5103"/>
        <v>757.12076819667345</v>
      </c>
      <c r="Q4797" s="36">
        <f t="shared" si="5051"/>
        <v>1685.5356266130684</v>
      </c>
      <c r="R4797" s="34">
        <f t="shared" si="5052"/>
        <v>1099.7299763586191</v>
      </c>
      <c r="S4797" s="34">
        <f t="shared" si="5053"/>
        <v>153.45614336850451</v>
      </c>
      <c r="T4797" s="36">
        <f t="shared" si="5089"/>
        <v>2.0990685469187292E-5</v>
      </c>
      <c r="U4797" s="36">
        <f t="shared" si="5054"/>
        <v>27368.117805694466</v>
      </c>
      <c r="V4797" s="36">
        <f t="shared" si="5055"/>
        <v>1.9648422346513431E-2</v>
      </c>
      <c r="W4797" s="68">
        <f t="shared" si="5056"/>
        <v>57.090121762737894</v>
      </c>
      <c r="X4797">
        <f t="shared" si="5057"/>
        <v>7.9214308678374001</v>
      </c>
      <c r="Y4797">
        <f t="shared" si="5058"/>
        <v>5.4790819485161157E-3</v>
      </c>
      <c r="Z4797" s="34">
        <f t="shared" si="5059"/>
        <v>1.6980387444359678E-3</v>
      </c>
      <c r="AA4797" s="36">
        <f t="shared" si="5060"/>
        <v>3.4416501033525111E-4</v>
      </c>
      <c r="AB4797" s="34">
        <f t="shared" si="5061"/>
        <v>1.9253560391868981E-3</v>
      </c>
      <c r="AC4797" s="36">
        <f t="shared" si="5062"/>
        <v>319.85397095742223</v>
      </c>
      <c r="AD4797" s="34">
        <f t="shared" si="5063"/>
        <v>0</v>
      </c>
      <c r="AE4797">
        <f t="shared" si="5090"/>
        <v>166127.18086806458</v>
      </c>
      <c r="AF4797" s="36">
        <f t="shared" si="5104"/>
        <v>0</v>
      </c>
      <c r="AG4797" s="34">
        <f t="shared" si="5064"/>
        <v>455.10474409046822</v>
      </c>
      <c r="AH4797">
        <f t="shared" si="5100"/>
        <v>4.524066028531081</v>
      </c>
      <c r="AI4797" s="29">
        <f t="shared" si="5091"/>
        <v>455.10474409046822</v>
      </c>
      <c r="AJ4797">
        <f t="shared" si="5092"/>
        <v>197965.9690885685</v>
      </c>
      <c r="AK4797" s="36">
        <f t="shared" si="5105"/>
        <v>-1.2943571812115449E-24</v>
      </c>
      <c r="AL4797" s="36">
        <f t="shared" si="5093"/>
        <v>-9.9675126099848537E-5</v>
      </c>
      <c r="AM4797" s="36">
        <f t="shared" si="5094"/>
        <v>-1.9283620326466754E-4</v>
      </c>
      <c r="AN4797" s="37">
        <f t="shared" si="5106"/>
        <v>3.8109270117684439E-23</v>
      </c>
      <c r="AO4797" s="36">
        <f t="shared" si="5107"/>
        <v>0.17600071326128386</v>
      </c>
      <c r="AP4797" s="36">
        <f t="shared" si="5108"/>
        <v>9.9962917709719532E-2</v>
      </c>
      <c r="AQ4797" s="74">
        <f t="shared" si="5065"/>
        <v>3.8299679844766989E-23</v>
      </c>
      <c r="AR4797" s="73">
        <f t="shared" si="5066"/>
        <v>1.2510915158959345E-24</v>
      </c>
      <c r="AS4797" s="72">
        <f t="shared" si="5109"/>
        <v>5.4518422822132017E-3</v>
      </c>
      <c r="AT4797" s="37">
        <f t="shared" si="5067"/>
        <v>1.0481907148935489E-18</v>
      </c>
      <c r="AU4797" s="37">
        <f t="shared" si="5068"/>
        <v>14.989663533396046</v>
      </c>
      <c r="AV4797" s="34">
        <f t="shared" si="5069"/>
        <v>27.192498772384305</v>
      </c>
      <c r="AW4797" s="34">
        <f t="shared" si="5070"/>
        <v>5.3688770139300415</v>
      </c>
      <c r="AX4797" s="37">
        <f t="shared" si="5071"/>
        <v>214.61227214288994</v>
      </c>
      <c r="AY4797" s="7">
        <f t="shared" si="5072"/>
        <v>304.26376969194217</v>
      </c>
      <c r="AZ4797" s="37">
        <f t="shared" si="5073"/>
        <v>271.70239390562784</v>
      </c>
      <c r="BA4797" s="2">
        <f>BE4797*'mass balance'!$B$17+BF4797*'mass balance'!$C$17+BG4797*'mass balance'!$D$17+BH4797*'mass balance'!$E$17</f>
        <v>2.2712096435697536E-3</v>
      </c>
      <c r="BB4797" s="2">
        <f>BE4797*'mass balance'!$B$18+BF4797*'mass balance'!$C$18+BG4797*'mass balance'!$D$18+BH4797*'mass balance'!$E$18</f>
        <v>2.3061513303939038E-3</v>
      </c>
      <c r="BC4797" s="2">
        <f>BE4797*'mass balance'!$B$19+BF4797*'mass balance'!$C$19+BG4797*'mass balance'!$D$19+BH4797*'mass balance'!$E$19</f>
        <v>-2.8826891629923791E-3</v>
      </c>
      <c r="BD4797" s="2">
        <f>BE4797*'mass balance'!$B$20+BF4797*'mass balance'!$C$20+BG4797*'mass balance'!$D$20+BH4797*'mass balance'!$E$20</f>
        <v>1.0482506047245017E-4</v>
      </c>
      <c r="BE4797" s="2">
        <f>N4797*'mass balance'!$H$11+R4797*'mass balance'!$I$11+S4797*'mass balance'!$J$11</f>
        <v>-5.2935170534506625E-3</v>
      </c>
      <c r="BF4797" s="2">
        <f>N4797*'mass balance'!$H$12+R4797*'mass balance'!$I$12+S4797*'mass balance'!$J$12</f>
        <v>2.4663291648343211E-4</v>
      </c>
      <c r="BG4797" s="2">
        <f>N4797*'mass balance'!$H$13+R4797*'mass balance'!$I$13+S4797*'mass balance'!$J$13</f>
        <v>1.6725707633140599E-3</v>
      </c>
      <c r="BH4797" s="2">
        <f>N4797*'mass balance'!$H$14+R4797*'mass balance'!$I$14+S4797*'mass balance'!$J$14</f>
        <v>5.7897842772116617E-4</v>
      </c>
      <c r="BI4797" s="36">
        <f t="shared" si="5074"/>
        <v>6.4767575960678318E-26</v>
      </c>
      <c r="BJ4797" s="36">
        <f t="shared" si="5075"/>
        <v>2.4744586599224759E-29</v>
      </c>
      <c r="BK4797" s="36">
        <f t="shared" si="5076"/>
        <v>1.3112532214971226E-25</v>
      </c>
      <c r="BL4797" s="36">
        <f t="shared" si="5077"/>
        <v>7.1833870360277224E-26</v>
      </c>
      <c r="BM4797" s="36">
        <f t="shared" si="5110"/>
        <v>1.7227623380912326E-22</v>
      </c>
      <c r="BN4797" s="36">
        <f t="shared" ca="1" si="5078"/>
        <v>0.92184771663864362</v>
      </c>
      <c r="BO4797" s="36">
        <f t="shared" ca="1" si="5095"/>
        <v>1</v>
      </c>
      <c r="BP4797" s="36">
        <f t="shared" si="5111"/>
        <v>-1.7227623380912326E-22</v>
      </c>
      <c r="BQ4797" s="36">
        <f t="shared" si="5112"/>
        <v>1</v>
      </c>
      <c r="BR4797" s="2">
        <f t="shared" si="5101"/>
        <v>-5</v>
      </c>
      <c r="BS4797">
        <v>0</v>
      </c>
      <c r="BT4797" s="37">
        <f t="shared" si="5096"/>
        <v>2.8898958858998598</v>
      </c>
      <c r="BU4797" s="34">
        <f t="shared" si="5079"/>
        <v>-5</v>
      </c>
      <c r="BV4797" s="34">
        <f t="shared" si="5080"/>
        <v>-5</v>
      </c>
      <c r="BW4797" s="34">
        <f t="shared" si="5081"/>
        <v>-5</v>
      </c>
      <c r="BX4797" s="34">
        <f t="shared" si="5082"/>
        <v>-5</v>
      </c>
      <c r="BY4797" s="34">
        <f t="shared" si="5083"/>
        <v>50.968414615630046</v>
      </c>
      <c r="BZ4797" s="36">
        <f t="shared" si="5097"/>
        <v>2.8826891629923791E-3</v>
      </c>
      <c r="CA4797" s="34">
        <f t="shared" si="5098"/>
        <v>1.0636254779939944E-2</v>
      </c>
    </row>
    <row r="4798" spans="1:79" ht="13.2" x14ac:dyDescent="0.25">
      <c r="A4798" s="75">
        <f t="shared" si="5084"/>
        <v>13.052054794519345</v>
      </c>
      <c r="B4798" s="34">
        <f t="shared" si="5102"/>
        <v>4763.9999999995607</v>
      </c>
      <c r="C4798">
        <f t="shared" si="5085"/>
        <v>20</v>
      </c>
      <c r="D4798" s="35">
        <f t="shared" si="5045"/>
        <v>3000</v>
      </c>
      <c r="E4798" s="27">
        <v>0</v>
      </c>
      <c r="F4798" s="64">
        <f t="shared" si="5086"/>
        <v>0.96267801959344901</v>
      </c>
      <c r="G4798" s="34">
        <v>0</v>
      </c>
      <c r="H4798" s="34">
        <f t="shared" si="5046"/>
        <v>1</v>
      </c>
      <c r="I4798" s="34">
        <f t="shared" si="5087"/>
        <v>12793.990880396937</v>
      </c>
      <c r="J4798" s="34">
        <f t="shared" si="5047"/>
        <v>189734.50204484587</v>
      </c>
      <c r="K4798" s="34">
        <f t="shared" si="5048"/>
        <v>166374.35394265593</v>
      </c>
      <c r="L4798" s="36">
        <f t="shared" si="5099"/>
        <v>19988.419564779542</v>
      </c>
      <c r="M4798" s="34">
        <f t="shared" si="5049"/>
        <v>149.95224105927213</v>
      </c>
      <c r="N4798" s="34">
        <f t="shared" si="5088"/>
        <v>2223.7872493314599</v>
      </c>
      <c r="O4798" s="34">
        <f t="shared" si="5050"/>
        <v>13.261852397919354</v>
      </c>
      <c r="P4798">
        <f t="shared" si="5103"/>
        <v>757.38134267368491</v>
      </c>
      <c r="Q4798" s="36">
        <f t="shared" si="5051"/>
        <v>1686.0275576948236</v>
      </c>
      <c r="R4798" s="34">
        <f t="shared" si="5052"/>
        <v>1100.0018595933036</v>
      </c>
      <c r="S4798" s="34">
        <f t="shared" si="5053"/>
        <v>153.46132481978964</v>
      </c>
      <c r="T4798" s="36">
        <f t="shared" si="5089"/>
        <v>2.0958412818281842E-5</v>
      </c>
      <c r="U4798" s="36">
        <f t="shared" si="5054"/>
        <v>27368.117826685153</v>
      </c>
      <c r="V4798" s="36">
        <f t="shared" si="5055"/>
        <v>1.9649085776083521E-2</v>
      </c>
      <c r="W4798" s="68">
        <f t="shared" si="5056"/>
        <v>57.109770185084408</v>
      </c>
      <c r="X4798">
        <f t="shared" si="5057"/>
        <v>7.9223395233817211</v>
      </c>
      <c r="Y4798">
        <f t="shared" si="5058"/>
        <v>5.4790819485161157E-3</v>
      </c>
      <c r="Z4798" s="34">
        <f t="shared" si="5059"/>
        <v>1.6980387444359678E-3</v>
      </c>
      <c r="AA4798" s="36">
        <f t="shared" si="5060"/>
        <v>3.4405821827690269E-4</v>
      </c>
      <c r="AB4798" s="34">
        <f t="shared" si="5061"/>
        <v>1.9253560391868981E-3</v>
      </c>
      <c r="AC4798" s="36">
        <f t="shared" si="5062"/>
        <v>319.85397095742223</v>
      </c>
      <c r="AD4798" s="34">
        <f t="shared" si="5063"/>
        <v>0</v>
      </c>
      <c r="AE4798">
        <f t="shared" si="5090"/>
        <v>166127.18086806458</v>
      </c>
      <c r="AF4798" s="36">
        <f t="shared" si="5104"/>
        <v>0</v>
      </c>
      <c r="AG4798" s="34">
        <f t="shared" si="5064"/>
        <v>455.33091924392681</v>
      </c>
      <c r="AH4798">
        <f t="shared" si="5100"/>
        <v>4.5240378805631281</v>
      </c>
      <c r="AI4798" s="29">
        <f t="shared" si="5091"/>
        <v>455.33091924392681</v>
      </c>
      <c r="AJ4798">
        <f t="shared" si="5092"/>
        <v>198421.30000781242</v>
      </c>
      <c r="AK4798" s="36">
        <f t="shared" si="5105"/>
        <v>-1.2510915158959345E-24</v>
      </c>
      <c r="AL4798" s="36">
        <f t="shared" si="5093"/>
        <v>-9.9618676722008407E-5</v>
      </c>
      <c r="AM4798" s="36">
        <f t="shared" si="5094"/>
        <v>-1.9246420730715142E-4</v>
      </c>
      <c r="AN4798" s="37">
        <f t="shared" si="5106"/>
        <v>3.6814912936472896E-23</v>
      </c>
      <c r="AO4798" s="36">
        <f t="shared" si="5107"/>
        <v>0.17590103813518401</v>
      </c>
      <c r="AP4798" s="36">
        <f t="shared" si="5108"/>
        <v>9.9770081506454861E-2</v>
      </c>
      <c r="AQ4798" s="74">
        <f t="shared" si="5065"/>
        <v>3.7061787876464371E-23</v>
      </c>
      <c r="AR4798" s="73">
        <f t="shared" si="5066"/>
        <v>1.2092484210814527E-24</v>
      </c>
      <c r="AS4798" s="72">
        <f t="shared" si="5109"/>
        <v>5.4425848417991654E-3</v>
      </c>
      <c r="AT4798" s="37">
        <f t="shared" si="5067"/>
        <v>1.0143119234134317E-18</v>
      </c>
      <c r="AU4798" s="37">
        <f t="shared" si="5068"/>
        <v>14.960747312559148</v>
      </c>
      <c r="AV4798" s="34">
        <f t="shared" si="5069"/>
        <v>27.255041348804955</v>
      </c>
      <c r="AW4798" s="34">
        <f t="shared" si="5070"/>
        <v>5.3707247935430287</v>
      </c>
      <c r="AX4798" s="37">
        <f t="shared" si="5071"/>
        <v>214.68613434240919</v>
      </c>
      <c r="AY4798" s="7">
        <f t="shared" si="5072"/>
        <v>304.4216706698416</v>
      </c>
      <c r="AZ4798" s="37">
        <f t="shared" si="5073"/>
        <v>271.79590452749358</v>
      </c>
      <c r="BA4798" s="2">
        <f>BE4798*'mass balance'!$B$17+BF4798*'mass balance'!$C$17+BG4798*'mass balance'!$D$17+BH4798*'mass balance'!$E$17</f>
        <v>2.2717552921439764E-3</v>
      </c>
      <c r="BB4798" s="2">
        <f>BE4798*'mass balance'!$B$18+BF4798*'mass balance'!$C$18+BG4798*'mass balance'!$D$18+BH4798*'mass balance'!$E$18</f>
        <v>2.3067053735615758E-3</v>
      </c>
      <c r="BC4798" s="2">
        <f>BE4798*'mass balance'!$B$19+BF4798*'mass balance'!$C$19+BG4798*'mass balance'!$D$19+BH4798*'mass balance'!$E$19</f>
        <v>-2.8833817169519704E-3</v>
      </c>
      <c r="BD4798" s="2">
        <f>BE4798*'mass balance'!$B$20+BF4798*'mass balance'!$C$20+BG4798*'mass balance'!$D$20+BH4798*'mass balance'!$E$20</f>
        <v>1.0485024425279892E-4</v>
      </c>
      <c r="BE4798" s="2">
        <f>N4798*'mass balance'!$H$11+R4798*'mass balance'!$I$11+S4798*'mass balance'!$J$11</f>
        <v>-5.2947315460272846E-3</v>
      </c>
      <c r="BF4798" s="2">
        <f>N4798*'mass balance'!$H$12+R4798*'mass balance'!$I$12+S4798*'mass balance'!$J$12</f>
        <v>2.4664124405125709E-4</v>
      </c>
      <c r="BG4798" s="2">
        <f>N4798*'mass balance'!$H$13+R4798*'mass balance'!$I$13+S4798*'mass balance'!$J$13</f>
        <v>1.6729725257213219E-3</v>
      </c>
      <c r="BH4798" s="2">
        <f>N4798*'mass balance'!$H$14+R4798*'mass balance'!$I$14+S4798*'mass balance'!$J$14</f>
        <v>5.7911126284673428E-4</v>
      </c>
      <c r="BI4798" s="36">
        <f t="shared" si="5074"/>
        <v>6.4767575960678318E-26</v>
      </c>
      <c r="BJ4798" s="36">
        <f t="shared" si="5075"/>
        <v>2.4746424196722682E-29</v>
      </c>
      <c r="BK4798" s="36">
        <f t="shared" si="5076"/>
        <v>1.3115006673631148E-25</v>
      </c>
      <c r="BL4798" s="36">
        <f t="shared" si="5077"/>
        <v>7.1852297647041338E-26</v>
      </c>
      <c r="BM4798" s="36">
        <f t="shared" si="5110"/>
        <v>1.7234806767948354E-22</v>
      </c>
      <c r="BN4798" s="36">
        <f t="shared" ca="1" si="5078"/>
        <v>0.43124515915331629</v>
      </c>
      <c r="BO4798" s="36">
        <f t="shared" ca="1" si="5095"/>
        <v>1</v>
      </c>
      <c r="BP4798" s="36">
        <f t="shared" si="5111"/>
        <v>-1.7234806767948354E-22</v>
      </c>
      <c r="BQ4798" s="36">
        <f t="shared" si="5112"/>
        <v>1</v>
      </c>
      <c r="BR4798" s="2">
        <f t="shared" si="5101"/>
        <v>-5</v>
      </c>
      <c r="BS4798">
        <v>0</v>
      </c>
      <c r="BT4798" s="37">
        <f t="shared" si="5096"/>
        <v>2.8905901712443502</v>
      </c>
      <c r="BU4798" s="34">
        <f t="shared" si="5079"/>
        <v>-5</v>
      </c>
      <c r="BV4798" s="34">
        <f t="shared" si="5080"/>
        <v>-5</v>
      </c>
      <c r="BW4798" s="34">
        <f t="shared" si="5081"/>
        <v>-5</v>
      </c>
      <c r="BX4798" s="34">
        <f t="shared" si="5082"/>
        <v>-5</v>
      </c>
      <c r="BY4798" s="34">
        <f t="shared" si="5083"/>
        <v>50.980108308229475</v>
      </c>
      <c r="BZ4798" s="36">
        <f t="shared" si="5097"/>
        <v>2.8833817169519704E-3</v>
      </c>
      <c r="CA4798" s="34">
        <f t="shared" si="5098"/>
        <v>1.0635149842561193E-2</v>
      </c>
    </row>
    <row r="4799" spans="1:79" ht="13.2" x14ac:dyDescent="0.25">
      <c r="A4799" s="75">
        <f t="shared" si="5084"/>
        <v>13.054794520546741</v>
      </c>
      <c r="B4799" s="34">
        <f t="shared" si="5102"/>
        <v>4764.9999999995607</v>
      </c>
      <c r="C4799">
        <f t="shared" si="5085"/>
        <v>20</v>
      </c>
      <c r="D4799" s="35">
        <f t="shared" si="5045"/>
        <v>3000</v>
      </c>
      <c r="E4799" s="27">
        <v>0</v>
      </c>
      <c r="F4799" s="64">
        <f t="shared" si="5086"/>
        <v>0.96267801959344901</v>
      </c>
      <c r="G4799" s="34">
        <v>0</v>
      </c>
      <c r="H4799" s="34">
        <f t="shared" si="5046"/>
        <v>1</v>
      </c>
      <c r="I4799" s="34">
        <f t="shared" si="5087"/>
        <v>12793.990880396937</v>
      </c>
      <c r="J4799" s="34">
        <f t="shared" si="5047"/>
        <v>189778.01935948222</v>
      </c>
      <c r="K4799" s="34">
        <f t="shared" si="5048"/>
        <v>166412.51339720906</v>
      </c>
      <c r="L4799" s="36">
        <f t="shared" si="5099"/>
        <v>19995.29674480117</v>
      </c>
      <c r="M4799" s="34">
        <f t="shared" si="5049"/>
        <v>149.95224105927213</v>
      </c>
      <c r="N4799" s="34">
        <f t="shared" si="5088"/>
        <v>2224.2972949392461</v>
      </c>
      <c r="O4799" s="34">
        <f t="shared" si="5050"/>
        <v>13.261852397919354</v>
      </c>
      <c r="P4799">
        <f t="shared" si="5103"/>
        <v>757.64192594900135</v>
      </c>
      <c r="Q4799" s="36">
        <f t="shared" si="5051"/>
        <v>1686.5194851663582</v>
      </c>
      <c r="R4799" s="34">
        <f t="shared" si="5052"/>
        <v>1100.2737515432993</v>
      </c>
      <c r="S4799" s="34">
        <f t="shared" si="5053"/>
        <v>153.46649552242036</v>
      </c>
      <c r="T4799" s="36">
        <f t="shared" si="5089"/>
        <v>2.0926193939789981E-5</v>
      </c>
      <c r="U4799" s="36">
        <f t="shared" si="5054"/>
        <v>27368.117847643567</v>
      </c>
      <c r="V4799" s="36">
        <f t="shared" si="5055"/>
        <v>1.9649747829403003E-2</v>
      </c>
      <c r="W4799" s="68">
        <f t="shared" si="5056"/>
        <v>57.129419270860488</v>
      </c>
      <c r="X4799">
        <f t="shared" si="5057"/>
        <v>7.9232480012069324</v>
      </c>
      <c r="Y4799">
        <f t="shared" si="5058"/>
        <v>5.4790819485161157E-3</v>
      </c>
      <c r="Z4799" s="34">
        <f t="shared" si="5059"/>
        <v>1.6980387444359678E-3</v>
      </c>
      <c r="AA4799" s="36">
        <f t="shared" si="5060"/>
        <v>3.4395147159189802E-4</v>
      </c>
      <c r="AB4799" s="34">
        <f t="shared" si="5061"/>
        <v>1.9253560391868981E-3</v>
      </c>
      <c r="AC4799" s="36">
        <f t="shared" si="5062"/>
        <v>319.85397095742223</v>
      </c>
      <c r="AD4799" s="34">
        <f t="shared" si="5063"/>
        <v>0</v>
      </c>
      <c r="AE4799">
        <f t="shared" si="5090"/>
        <v>166127.18086806458</v>
      </c>
      <c r="AF4799" s="36">
        <f t="shared" si="5104"/>
        <v>0</v>
      </c>
      <c r="AG4799" s="34">
        <f t="shared" si="5064"/>
        <v>455.55709273751427</v>
      </c>
      <c r="AH4799">
        <f t="shared" si="5100"/>
        <v>4.5240094801224018</v>
      </c>
      <c r="AI4799" s="29">
        <f t="shared" si="5091"/>
        <v>455.55709273751427</v>
      </c>
      <c r="AJ4799">
        <f t="shared" si="5092"/>
        <v>198876.85710054994</v>
      </c>
      <c r="AK4799" s="36">
        <f t="shared" si="5105"/>
        <v>-1.2092484210814527E-24</v>
      </c>
      <c r="AL4799" s="36">
        <f t="shared" si="5093"/>
        <v>-9.9562259313350367E-5</v>
      </c>
      <c r="AM4799" s="36">
        <f t="shared" si="5094"/>
        <v>-1.9209292895862193E-4</v>
      </c>
      <c r="AN4799" s="37">
        <f t="shared" si="5106"/>
        <v>3.556382142057696E-23</v>
      </c>
      <c r="AO4799" s="36">
        <f t="shared" si="5107"/>
        <v>0.175801419458462</v>
      </c>
      <c r="AP4799" s="36">
        <f t="shared" si="5108"/>
        <v>9.9577617299147714E-2</v>
      </c>
      <c r="AQ4799" s="74">
        <f t="shared" si="5065"/>
        <v>3.5863203856376225E-23</v>
      </c>
      <c r="AR4799" s="73">
        <f t="shared" si="5066"/>
        <v>1.1687819130413671E-24</v>
      </c>
      <c r="AS4799" s="72">
        <f t="shared" si="5109"/>
        <v>5.4333431208793068E-3</v>
      </c>
      <c r="AT4799" s="37">
        <f t="shared" si="5067"/>
        <v>9.8150891707060365E-19</v>
      </c>
      <c r="AU4799" s="37">
        <f t="shared" si="5068"/>
        <v>14.931886873349745</v>
      </c>
      <c r="AV4799" s="34">
        <f t="shared" si="5069"/>
        <v>27.317614991550101</v>
      </c>
      <c r="AW4799" s="34">
        <f t="shared" si="5070"/>
        <v>5.3725726355463497</v>
      </c>
      <c r="AX4799" s="37">
        <f t="shared" si="5071"/>
        <v>214.75999903574225</v>
      </c>
      <c r="AY4799" s="7">
        <f t="shared" si="5072"/>
        <v>304.57960593369921</v>
      </c>
      <c r="AZ4799" s="37">
        <f t="shared" si="5073"/>
        <v>271.88941830660275</v>
      </c>
      <c r="BA4799" s="2">
        <f>BE4799*'mass balance'!$B$17+BF4799*'mass balance'!$C$17+BG4799*'mass balance'!$D$17+BH4799*'mass balance'!$E$17</f>
        <v>2.2723009386124188E-3</v>
      </c>
      <c r="BB4799" s="2">
        <f>BE4799*'mass balance'!$B$18+BF4799*'mass balance'!$C$18+BG4799*'mass balance'!$D$18+BH4799*'mass balance'!$E$18</f>
        <v>2.3072594145910718E-3</v>
      </c>
      <c r="BC4799" s="2">
        <f>BE4799*'mass balance'!$B$19+BF4799*'mass balance'!$C$19+BG4799*'mass balance'!$D$19+BH4799*'mass balance'!$E$19</f>
        <v>-2.8840742682388395E-3</v>
      </c>
      <c r="BD4799" s="2">
        <f>BE4799*'mass balance'!$B$20+BF4799*'mass balance'!$C$20+BG4799*'mass balance'!$D$20+BH4799*'mass balance'!$E$20</f>
        <v>1.0487542793595782E-4</v>
      </c>
      <c r="BE4799" s="2">
        <f>N4799*'mass balance'!$H$11+R4799*'mass balance'!$I$11+S4799*'mass balance'!$J$11</f>
        <v>-5.2959459403315381E-3</v>
      </c>
      <c r="BF4799" s="2">
        <f>N4799*'mass balance'!$H$12+R4799*'mass balance'!$I$12+S4799*'mass balance'!$J$12</f>
        <v>2.4664955434397067E-4</v>
      </c>
      <c r="BG4799" s="2">
        <f>N4799*'mass balance'!$H$13+R4799*'mass balance'!$I$13+S4799*'mass balance'!$J$13</f>
        <v>1.673374220471597E-3</v>
      </c>
      <c r="BH4799" s="2">
        <f>N4799*'mass balance'!$H$14+R4799*'mass balance'!$I$14+S4799*'mass balance'!$J$14</f>
        <v>5.7924408722376188E-4</v>
      </c>
      <c r="BI4799" s="36">
        <f t="shared" si="5074"/>
        <v>6.4767575960678318E-26</v>
      </c>
      <c r="BJ4799" s="36">
        <f t="shared" si="5075"/>
        <v>2.4748262048174937E-29</v>
      </c>
      <c r="BK4799" s="36">
        <f t="shared" si="5076"/>
        <v>1.3117481316050821E-25</v>
      </c>
      <c r="BL4799" s="36">
        <f t="shared" si="5077"/>
        <v>7.1870727952616853E-26</v>
      </c>
      <c r="BM4799" s="36">
        <f t="shared" si="5110"/>
        <v>1.7241991997713057E-22</v>
      </c>
      <c r="BN4799" s="36">
        <f t="shared" ca="1" si="5078"/>
        <v>0.5409570558275727</v>
      </c>
      <c r="BO4799" s="36">
        <f t="shared" ca="1" si="5095"/>
        <v>1</v>
      </c>
      <c r="BP4799" s="36">
        <f t="shared" si="5111"/>
        <v>-1.7241991997713057E-22</v>
      </c>
      <c r="BQ4799" s="36">
        <f t="shared" si="5112"/>
        <v>1</v>
      </c>
      <c r="BR4799" s="2">
        <f t="shared" si="5101"/>
        <v>-5</v>
      </c>
      <c r="BS4799">
        <v>0</v>
      </c>
      <c r="BT4799" s="37">
        <f t="shared" si="5096"/>
        <v>2.8912844539094356</v>
      </c>
      <c r="BU4799" s="34">
        <f t="shared" si="5079"/>
        <v>-5</v>
      </c>
      <c r="BV4799" s="34">
        <f t="shared" si="5080"/>
        <v>-5</v>
      </c>
      <c r="BW4799" s="34">
        <f t="shared" si="5081"/>
        <v>-5</v>
      </c>
      <c r="BX4799" s="34">
        <f t="shared" si="5082"/>
        <v>-5</v>
      </c>
      <c r="BY4799" s="34">
        <f t="shared" si="5083"/>
        <v>50.991801054617376</v>
      </c>
      <c r="BZ4799" s="36">
        <f t="shared" si="5097"/>
        <v>2.8840742682388395E-3</v>
      </c>
      <c r="CA4799" s="34">
        <f t="shared" si="5098"/>
        <v>1.0634045531882406E-2</v>
      </c>
    </row>
    <row r="4800" spans="1:79" ht="13.2" x14ac:dyDescent="0.25">
      <c r="A4800" s="75">
        <f t="shared" si="5084"/>
        <v>13.057534246574138</v>
      </c>
      <c r="B4800" s="34">
        <f t="shared" si="5102"/>
        <v>4765.9999999995598</v>
      </c>
      <c r="C4800">
        <f t="shared" si="5085"/>
        <v>20</v>
      </c>
      <c r="D4800" s="35">
        <f t="shared" si="5045"/>
        <v>3000</v>
      </c>
      <c r="E4800" s="27">
        <v>0</v>
      </c>
      <c r="F4800" s="64">
        <f t="shared" si="5086"/>
        <v>0.96267801959344901</v>
      </c>
      <c r="G4800" s="34">
        <v>0</v>
      </c>
      <c r="H4800" s="34">
        <f t="shared" si="5046"/>
        <v>1</v>
      </c>
      <c r="I4800" s="34">
        <f t="shared" si="5087"/>
        <v>12793.990880396937</v>
      </c>
      <c r="J4800" s="34">
        <f t="shared" si="5047"/>
        <v>189821.53315130464</v>
      </c>
      <c r="K4800" s="34">
        <f t="shared" si="5048"/>
        <v>166450.6697626778</v>
      </c>
      <c r="L4800" s="36">
        <f t="shared" si="5099"/>
        <v>20002.174156541463</v>
      </c>
      <c r="M4800" s="34">
        <f t="shared" si="5049"/>
        <v>149.95224105927213</v>
      </c>
      <c r="N4800" s="34">
        <f t="shared" si="5088"/>
        <v>2224.8072992578168</v>
      </c>
      <c r="O4800" s="34">
        <f t="shared" si="5050"/>
        <v>13.261852397919354</v>
      </c>
      <c r="P4800">
        <f t="shared" si="5103"/>
        <v>757.90251800437125</v>
      </c>
      <c r="Q4800" s="36">
        <f t="shared" si="5051"/>
        <v>1687.011409000444</v>
      </c>
      <c r="R4800" s="34">
        <f t="shared" si="5052"/>
        <v>1100.545652189729</v>
      </c>
      <c r="S4800" s="34">
        <f t="shared" si="5053"/>
        <v>153.47165547993859</v>
      </c>
      <c r="T4800" s="36">
        <f t="shared" si="5089"/>
        <v>2.0894028753928197E-5</v>
      </c>
      <c r="U4800" s="36">
        <f t="shared" si="5054"/>
        <v>27368.11786856976</v>
      </c>
      <c r="V4800" s="36">
        <f t="shared" si="5055"/>
        <v>1.9650408506925458E-2</v>
      </c>
      <c r="W4800" s="68">
        <f t="shared" si="5056"/>
        <v>57.149069018689893</v>
      </c>
      <c r="X4800">
        <f t="shared" si="5057"/>
        <v>7.9241563013477672</v>
      </c>
      <c r="Y4800">
        <f t="shared" si="5058"/>
        <v>5.4790819485161157E-3</v>
      </c>
      <c r="Z4800" s="34">
        <f t="shared" si="5059"/>
        <v>1.6980387444359678E-3</v>
      </c>
      <c r="AA4800" s="36">
        <f t="shared" si="5060"/>
        <v>3.4384477025337079E-4</v>
      </c>
      <c r="AB4800" s="34">
        <f t="shared" si="5061"/>
        <v>1.9253560391868981E-3</v>
      </c>
      <c r="AC4800" s="36">
        <f t="shared" si="5062"/>
        <v>319.85397095742223</v>
      </c>
      <c r="AD4800" s="34">
        <f t="shared" si="5063"/>
        <v>0</v>
      </c>
      <c r="AE4800">
        <f t="shared" si="5090"/>
        <v>166127.18086806458</v>
      </c>
      <c r="AF4800" s="36">
        <f t="shared" si="5104"/>
        <v>0</v>
      </c>
      <c r="AG4800" s="34">
        <f t="shared" si="5064"/>
        <v>455.78326455871195</v>
      </c>
      <c r="AH4800">
        <f t="shared" si="5100"/>
        <v>4.5239808273139488</v>
      </c>
      <c r="AI4800" s="29">
        <f t="shared" si="5091"/>
        <v>455.78326455871195</v>
      </c>
      <c r="AJ4800">
        <f t="shared" si="5092"/>
        <v>199332.64036510864</v>
      </c>
      <c r="AK4800" s="36">
        <f t="shared" si="5105"/>
        <v>-1.1687819130413671E-24</v>
      </c>
      <c r="AL4800" s="36">
        <f t="shared" si="5093"/>
        <v>-9.9505873855769243E-5</v>
      </c>
      <c r="AM4800" s="36">
        <f t="shared" si="5094"/>
        <v>-1.9172236683475579E-4</v>
      </c>
      <c r="AN4800" s="37">
        <f t="shared" si="5106"/>
        <v>3.4354572999495508E-23</v>
      </c>
      <c r="AO4800" s="36">
        <f t="shared" si="5107"/>
        <v>0.17570185719914866</v>
      </c>
      <c r="AP4800" s="36">
        <f t="shared" si="5108"/>
        <v>9.9385524370189091E-2</v>
      </c>
      <c r="AQ4800" s="74">
        <f t="shared" si="5065"/>
        <v>3.4702702311076022E-23</v>
      </c>
      <c r="AR4800" s="73">
        <f t="shared" si="5066"/>
        <v>1.1296474684584192E-24</v>
      </c>
      <c r="AS4800" s="72">
        <f t="shared" si="5109"/>
        <v>5.4241170927613134E-3</v>
      </c>
      <c r="AT4800" s="37">
        <f t="shared" si="5067"/>
        <v>9.497481569458819E-19</v>
      </c>
      <c r="AU4800" s="37">
        <f t="shared" si="5068"/>
        <v>14.90308210816076</v>
      </c>
      <c r="AV4800" s="34">
        <f t="shared" si="5069"/>
        <v>27.38021970039005</v>
      </c>
      <c r="AW4800" s="34">
        <f t="shared" si="5070"/>
        <v>5.3744205398105818</v>
      </c>
      <c r="AX4800" s="37">
        <f t="shared" si="5071"/>
        <v>214.83386621771584</v>
      </c>
      <c r="AY4800" s="7">
        <f t="shared" si="5072"/>
        <v>304.73757547660637</v>
      </c>
      <c r="AZ4800" s="37">
        <f t="shared" si="5073"/>
        <v>271.98293523640575</v>
      </c>
      <c r="BA4800" s="2">
        <f>BE4800*'mass balance'!$B$17+BF4800*'mass balance'!$C$17+BG4800*'mass balance'!$D$17+BH4800*'mass balance'!$E$17</f>
        <v>2.2728465829441984E-3</v>
      </c>
      <c r="BB4800" s="2">
        <f>BE4800*'mass balance'!$B$18+BF4800*'mass balance'!$C$18+BG4800*'mass balance'!$D$18+BH4800*'mass balance'!$E$18</f>
        <v>2.3078134534510312E-3</v>
      </c>
      <c r="BC4800" s="2">
        <f>BE4800*'mass balance'!$B$19+BF4800*'mass balance'!$C$19+BG4800*'mass balance'!$D$19+BH4800*'mass balance'!$E$19</f>
        <v>-2.8847668168137902E-3</v>
      </c>
      <c r="BD4800" s="2">
        <f>BE4800*'mass balance'!$B$20+BF4800*'mass balance'!$C$20+BG4800*'mass balance'!$D$20+BH4800*'mass balance'!$E$20</f>
        <v>1.0490061152050145E-4</v>
      </c>
      <c r="BE4800" s="2">
        <f>N4800*'mass balance'!$H$11+R4800*'mass balance'!$I$11+S4800*'mass balance'!$J$11</f>
        <v>-5.2971602363281346E-3</v>
      </c>
      <c r="BF4800" s="2">
        <f>N4800*'mass balance'!$H$12+R4800*'mass balance'!$I$12+S4800*'mass balance'!$J$12</f>
        <v>2.4665784736726523E-4</v>
      </c>
      <c r="BG4800" s="2">
        <f>N4800*'mass balance'!$H$13+R4800*'mass balance'!$I$13+S4800*'mass balance'!$J$13</f>
        <v>1.6737758475657745E-3</v>
      </c>
      <c r="BH4800" s="2">
        <f>N4800*'mass balance'!$H$14+R4800*'mass balance'!$I$14+S4800*'mass balance'!$J$14</f>
        <v>5.7937690084838974E-4</v>
      </c>
      <c r="BI4800" s="36">
        <f t="shared" si="5074"/>
        <v>6.4767575960678318E-26</v>
      </c>
      <c r="BJ4800" s="36">
        <f t="shared" si="5075"/>
        <v>2.4750100153319814E-29</v>
      </c>
      <c r="BK4800" s="36">
        <f t="shared" si="5076"/>
        <v>1.3119956142255637E-25</v>
      </c>
      <c r="BL4800" s="36">
        <f t="shared" si="5077"/>
        <v>7.188916127697452E-26</v>
      </c>
      <c r="BM4800" s="36">
        <f t="shared" si="5110"/>
        <v>1.7249179070508319E-22</v>
      </c>
      <c r="BN4800" s="36">
        <f t="shared" ca="1" si="5078"/>
        <v>0.60566858827529568</v>
      </c>
      <c r="BO4800" s="36">
        <f t="shared" ca="1" si="5095"/>
        <v>1</v>
      </c>
      <c r="BP4800" s="36">
        <f t="shared" si="5111"/>
        <v>-1.7249179070508319E-22</v>
      </c>
      <c r="BQ4800" s="36">
        <f t="shared" si="5112"/>
        <v>1</v>
      </c>
      <c r="BR4800" s="2">
        <f t="shared" si="5101"/>
        <v>-5</v>
      </c>
      <c r="BS4800">
        <v>0</v>
      </c>
      <c r="BT4800" s="37">
        <f t="shared" si="5096"/>
        <v>2.8919787338558254</v>
      </c>
      <c r="BU4800" s="34">
        <f t="shared" si="5079"/>
        <v>-5</v>
      </c>
      <c r="BV4800" s="34">
        <f t="shared" si="5080"/>
        <v>-5</v>
      </c>
      <c r="BW4800" s="34">
        <f t="shared" si="5081"/>
        <v>-5</v>
      </c>
      <c r="BX4800" s="34">
        <f t="shared" si="5082"/>
        <v>-5</v>
      </c>
      <c r="BY4800" s="34">
        <f t="shared" si="5083"/>
        <v>51.003492854453995</v>
      </c>
      <c r="BZ4800" s="36">
        <f t="shared" si="5097"/>
        <v>2.8847668168137902E-3</v>
      </c>
      <c r="CA4800" s="34">
        <f t="shared" si="5098"/>
        <v>1.0632941847407215E-2</v>
      </c>
    </row>
    <row r="4801" spans="1:79" ht="13.2" x14ac:dyDescent="0.25">
      <c r="A4801" s="75">
        <f t="shared" si="5084"/>
        <v>13.060273972601534</v>
      </c>
      <c r="B4801" s="34">
        <f t="shared" si="5102"/>
        <v>4766.9999999995598</v>
      </c>
      <c r="C4801">
        <f t="shared" si="5085"/>
        <v>20</v>
      </c>
      <c r="D4801" s="35">
        <f t="shared" si="5045"/>
        <v>3000</v>
      </c>
      <c r="E4801" s="27">
        <v>0</v>
      </c>
      <c r="F4801" s="64">
        <f t="shared" si="5086"/>
        <v>0.96267801959344901</v>
      </c>
      <c r="G4801" s="34">
        <v>0</v>
      </c>
      <c r="H4801" s="34">
        <f t="shared" si="5046"/>
        <v>1</v>
      </c>
      <c r="I4801" s="34">
        <f t="shared" si="5087"/>
        <v>12793.990880396937</v>
      </c>
      <c r="J4801" s="34">
        <f t="shared" si="5047"/>
        <v>189865.04341905005</v>
      </c>
      <c r="K4801" s="34">
        <f t="shared" si="5048"/>
        <v>166488.82303795454</v>
      </c>
      <c r="L4801" s="36">
        <f t="shared" si="5099"/>
        <v>20009.051799518886</v>
      </c>
      <c r="M4801" s="34">
        <f t="shared" si="5049"/>
        <v>149.95224105927213</v>
      </c>
      <c r="N4801" s="34">
        <f t="shared" si="5088"/>
        <v>2225.3172622723687</v>
      </c>
      <c r="O4801" s="34">
        <f t="shared" si="5050"/>
        <v>13.261852397919354</v>
      </c>
      <c r="P4801">
        <f t="shared" si="5103"/>
        <v>758.16311882154889</v>
      </c>
      <c r="Q4801" s="36">
        <f t="shared" si="5051"/>
        <v>1687.5033291698639</v>
      </c>
      <c r="R4801" s="34">
        <f t="shared" si="5052"/>
        <v>1100.8175615137216</v>
      </c>
      <c r="S4801" s="34">
        <f t="shared" si="5053"/>
        <v>153.4768046958867</v>
      </c>
      <c r="T4801" s="36">
        <f t="shared" si="5089"/>
        <v>2.0861917158823754E-5</v>
      </c>
      <c r="U4801" s="36">
        <f t="shared" si="5054"/>
        <v>27368.117889463789</v>
      </c>
      <c r="V4801" s="36">
        <f t="shared" si="5055"/>
        <v>1.9651067809104451E-2</v>
      </c>
      <c r="W4801" s="68">
        <f t="shared" si="5056"/>
        <v>57.16871942719682</v>
      </c>
      <c r="X4801">
        <f t="shared" si="5057"/>
        <v>7.9250644238389576</v>
      </c>
      <c r="Y4801">
        <f t="shared" si="5058"/>
        <v>5.4790819485161157E-3</v>
      </c>
      <c r="Z4801" s="34">
        <f t="shared" si="5059"/>
        <v>1.6980387444359678E-3</v>
      </c>
      <c r="AA4801" s="36">
        <f t="shared" si="5060"/>
        <v>3.4373811423447535E-4</v>
      </c>
      <c r="AB4801" s="34">
        <f t="shared" si="5061"/>
        <v>1.9253560391868981E-3</v>
      </c>
      <c r="AC4801" s="36">
        <f t="shared" si="5062"/>
        <v>319.85397095742223</v>
      </c>
      <c r="AD4801" s="34">
        <f t="shared" si="5063"/>
        <v>0</v>
      </c>
      <c r="AE4801">
        <f t="shared" si="5090"/>
        <v>166127.18086806458</v>
      </c>
      <c r="AF4801" s="36">
        <f t="shared" si="5104"/>
        <v>0</v>
      </c>
      <c r="AG4801" s="34">
        <f t="shared" si="5064"/>
        <v>456.00943469500612</v>
      </c>
      <c r="AH4801">
        <f t="shared" si="5100"/>
        <v>4.5239519222424178</v>
      </c>
      <c r="AI4801" s="29">
        <f t="shared" si="5091"/>
        <v>456.00943469500612</v>
      </c>
      <c r="AJ4801">
        <f t="shared" si="5092"/>
        <v>199788.64979980365</v>
      </c>
      <c r="AK4801" s="36">
        <f t="shared" si="5105"/>
        <v>-1.1296474684584192E-24</v>
      </c>
      <c r="AL4801" s="36">
        <f t="shared" si="5093"/>
        <v>-9.9449520331170013E-5</v>
      </c>
      <c r="AM4801" s="36">
        <f t="shared" si="5094"/>
        <v>-1.9135251955390019E-4</v>
      </c>
      <c r="AN4801" s="37">
        <f t="shared" si="5106"/>
        <v>3.3185791086454144E-23</v>
      </c>
      <c r="AO4801" s="36">
        <f t="shared" si="5107"/>
        <v>0.17560235132529289</v>
      </c>
      <c r="AP4801" s="36">
        <f t="shared" si="5108"/>
        <v>9.9193802003354328E-2</v>
      </c>
      <c r="AQ4801" s="74">
        <f t="shared" si="5065"/>
        <v>3.3579095251048788E-23</v>
      </c>
      <c r="AR4801" s="73">
        <f t="shared" si="5066"/>
        <v>1.0918019788836295E-24</v>
      </c>
      <c r="AS4801" s="72">
        <f t="shared" si="5109"/>
        <v>5.4149067307981986E-3</v>
      </c>
      <c r="AT4801" s="37">
        <f t="shared" si="5067"/>
        <v>9.1899712998474363E-19</v>
      </c>
      <c r="AU4801" s="37">
        <f t="shared" si="5068"/>
        <v>14.874332909592699</v>
      </c>
      <c r="AV4801" s="34">
        <f t="shared" si="5069"/>
        <v>27.442855475093385</v>
      </c>
      <c r="AW4801" s="34">
        <f t="shared" si="5070"/>
        <v>5.3762685062063369</v>
      </c>
      <c r="AX4801" s="37">
        <f t="shared" si="5071"/>
        <v>214.90773588315815</v>
      </c>
      <c r="AY4801" s="7">
        <f t="shared" si="5072"/>
        <v>304.89557929165466</v>
      </c>
      <c r="AZ4801" s="37">
        <f t="shared" si="5073"/>
        <v>272.07645531035496</v>
      </c>
      <c r="BA4801" s="2">
        <f>BE4801*'mass balance'!$B$17+BF4801*'mass balance'!$C$17+BG4801*'mass balance'!$D$17+BH4801*'mass balance'!$E$17</f>
        <v>2.2733922251084466E-3</v>
      </c>
      <c r="BB4801" s="2">
        <f>BE4801*'mass balance'!$B$18+BF4801*'mass balance'!$C$18+BG4801*'mass balance'!$D$18+BH4801*'mass balance'!$E$18</f>
        <v>2.3083674901101165E-3</v>
      </c>
      <c r="BC4801" s="2">
        <f>BE4801*'mass balance'!$B$19+BF4801*'mass balance'!$C$19+BG4801*'mass balance'!$D$19+BH4801*'mass balance'!$E$19</f>
        <v>-2.8854593626376438E-3</v>
      </c>
      <c r="BD4801" s="2">
        <f>BE4801*'mass balance'!$B$20+BF4801*'mass balance'!$C$20+BG4801*'mass balance'!$D$20+BH4801*'mass balance'!$E$20</f>
        <v>1.0492579500500527E-4</v>
      </c>
      <c r="BE4801" s="2">
        <f>N4801*'mass balance'!$H$11+R4801*'mass balance'!$I$11+S4801*'mass balance'!$J$11</f>
        <v>-5.2983744339818294E-3</v>
      </c>
      <c r="BF4801" s="2">
        <f>N4801*'mass balance'!$H$12+R4801*'mass balance'!$I$12+S4801*'mass balance'!$J$12</f>
        <v>2.4666612312683413E-4</v>
      </c>
      <c r="BG4801" s="2">
        <f>N4801*'mass balance'!$H$13+R4801*'mass balance'!$I$13+S4801*'mass balance'!$J$13</f>
        <v>1.6741774070047591E-3</v>
      </c>
      <c r="BH4801" s="2">
        <f>N4801*'mass balance'!$H$14+R4801*'mass balance'!$I$14+S4801*'mass balance'!$J$14</f>
        <v>5.7950970371676257E-4</v>
      </c>
      <c r="BI4801" s="36">
        <f t="shared" si="5074"/>
        <v>6.4767575960678318E-26</v>
      </c>
      <c r="BJ4801" s="36">
        <f t="shared" si="5075"/>
        <v>2.4751938511895986E-29</v>
      </c>
      <c r="BK4801" s="36">
        <f t="shared" si="5076"/>
        <v>1.312243115227097E-25</v>
      </c>
      <c r="BL4801" s="36">
        <f t="shared" si="5077"/>
        <v>7.1907597620085354E-26</v>
      </c>
      <c r="BM4801" s="36">
        <f t="shared" si="5110"/>
        <v>1.7256367986636016E-22</v>
      </c>
      <c r="BN4801" s="36">
        <f t="shared" ca="1" si="5078"/>
        <v>0.4701378330921383</v>
      </c>
      <c r="BO4801" s="36">
        <f t="shared" ca="1" si="5095"/>
        <v>1</v>
      </c>
      <c r="BP4801" s="36">
        <f t="shared" si="5111"/>
        <v>-1.7256367986636016E-22</v>
      </c>
      <c r="BQ4801" s="36">
        <f t="shared" si="5112"/>
        <v>1</v>
      </c>
      <c r="BR4801" s="2">
        <f t="shared" si="5101"/>
        <v>-5</v>
      </c>
      <c r="BS4801">
        <v>0</v>
      </c>
      <c r="BT4801" s="37">
        <f t="shared" si="5096"/>
        <v>2.8926730110442378</v>
      </c>
      <c r="BU4801" s="34">
        <f t="shared" si="5079"/>
        <v>-5</v>
      </c>
      <c r="BV4801" s="34">
        <f t="shared" si="5080"/>
        <v>-5</v>
      </c>
      <c r="BW4801" s="34">
        <f t="shared" si="5081"/>
        <v>-5</v>
      </c>
      <c r="BX4801" s="34">
        <f t="shared" si="5082"/>
        <v>-5</v>
      </c>
      <c r="BY4801" s="34">
        <f t="shared" si="5083"/>
        <v>51.015183707399949</v>
      </c>
      <c r="BZ4801" s="36">
        <f t="shared" si="5097"/>
        <v>2.8854593626376438E-3</v>
      </c>
      <c r="CA4801" s="34">
        <f t="shared" si="5098"/>
        <v>1.0631838788639736E-2</v>
      </c>
    </row>
    <row r="4802" spans="1:79" ht="13.2" x14ac:dyDescent="0.25">
      <c r="A4802" s="75">
        <f t="shared" si="5084"/>
        <v>13.06301369862893</v>
      </c>
      <c r="B4802" s="34">
        <f t="shared" si="5102"/>
        <v>4767.9999999995598</v>
      </c>
      <c r="C4802">
        <f t="shared" si="5085"/>
        <v>20</v>
      </c>
      <c r="D4802" s="35">
        <f t="shared" si="5045"/>
        <v>3000</v>
      </c>
      <c r="E4802" s="27">
        <v>0</v>
      </c>
      <c r="F4802" s="64">
        <f t="shared" si="5086"/>
        <v>0.96267801959344901</v>
      </c>
      <c r="G4802" s="34">
        <v>0</v>
      </c>
      <c r="H4802" s="34">
        <f t="shared" si="5046"/>
        <v>1</v>
      </c>
      <c r="I4802" s="34">
        <f t="shared" si="5087"/>
        <v>12793.990880396937</v>
      </c>
      <c r="J4802" s="34">
        <f t="shared" si="5047"/>
        <v>189908.55016145643</v>
      </c>
      <c r="K4802" s="34">
        <f t="shared" si="5048"/>
        <v>166526.97322193268</v>
      </c>
      <c r="L4802" s="36">
        <f t="shared" si="5099"/>
        <v>20015.929673252074</v>
      </c>
      <c r="M4802" s="34">
        <f t="shared" si="5049"/>
        <v>149.95224105927213</v>
      </c>
      <c r="N4802" s="34">
        <f t="shared" si="5088"/>
        <v>2225.8271839681092</v>
      </c>
      <c r="O4802" s="34">
        <f t="shared" si="5050"/>
        <v>13.261852397919354</v>
      </c>
      <c r="P4802">
        <f t="shared" si="5103"/>
        <v>758.42372838229471</v>
      </c>
      <c r="Q4802" s="36">
        <f t="shared" si="5051"/>
        <v>1687.9952456474127</v>
      </c>
      <c r="R4802" s="34">
        <f t="shared" si="5052"/>
        <v>1101.0894794964115</v>
      </c>
      <c r="S4802" s="34">
        <f t="shared" si="5053"/>
        <v>153.48194317380705</v>
      </c>
      <c r="T4802" s="36">
        <f t="shared" si="5089"/>
        <v>2.0829859052658391E-5</v>
      </c>
      <c r="U4802" s="36">
        <f t="shared" si="5054"/>
        <v>27368.117910325705</v>
      </c>
      <c r="V4802" s="36">
        <f t="shared" si="5055"/>
        <v>1.9651725736393507E-2</v>
      </c>
      <c r="W4802" s="68">
        <f t="shared" si="5056"/>
        <v>57.188370495005927</v>
      </c>
      <c r="X4802">
        <f t="shared" si="5057"/>
        <v>7.9259723687152306</v>
      </c>
      <c r="Y4802">
        <f t="shared" si="5058"/>
        <v>5.4790819485161157E-3</v>
      </c>
      <c r="Z4802" s="34">
        <f t="shared" si="5059"/>
        <v>1.6980387444359678E-3</v>
      </c>
      <c r="AA4802" s="36">
        <f t="shared" si="5060"/>
        <v>3.4363150350838598E-4</v>
      </c>
      <c r="AB4802" s="34">
        <f t="shared" si="5061"/>
        <v>1.9253560391868981E-3</v>
      </c>
      <c r="AC4802" s="36">
        <f t="shared" si="5062"/>
        <v>319.85397095742223</v>
      </c>
      <c r="AD4802" s="34">
        <f t="shared" si="5063"/>
        <v>0</v>
      </c>
      <c r="AE4802">
        <f t="shared" si="5090"/>
        <v>166127.18086806458</v>
      </c>
      <c r="AF4802" s="36">
        <f t="shared" si="5104"/>
        <v>0</v>
      </c>
      <c r="AG4802" s="34">
        <f t="shared" si="5064"/>
        <v>456.23560313388873</v>
      </c>
      <c r="AH4802">
        <f t="shared" si="5100"/>
        <v>4.5239227650129124</v>
      </c>
      <c r="AI4802" s="29">
        <f t="shared" si="5091"/>
        <v>456.23560313388873</v>
      </c>
      <c r="AJ4802">
        <f t="shared" si="5092"/>
        <v>200244.88540293754</v>
      </c>
      <c r="AK4802" s="36">
        <f t="shared" si="5105"/>
        <v>-1.0918019788836295E-24</v>
      </c>
      <c r="AL4802" s="36">
        <f t="shared" si="5093"/>
        <v>-9.9393198721468008E-5</v>
      </c>
      <c r="AM4802" s="36">
        <f t="shared" si="5094"/>
        <v>-1.9098338573706768E-4</v>
      </c>
      <c r="AN4802" s="37">
        <f t="shared" si="5106"/>
        <v>3.2056143617995722E-23</v>
      </c>
      <c r="AO4802" s="36">
        <f t="shared" si="5107"/>
        <v>0.17550290180496173</v>
      </c>
      <c r="AP4802" s="36">
        <f t="shared" si="5108"/>
        <v>9.9002449483800423E-2</v>
      </c>
      <c r="AQ4802" s="74">
        <f t="shared" si="5065"/>
        <v>3.2491231046688548E-23</v>
      </c>
      <c r="AR4802" s="73">
        <f t="shared" si="5066"/>
        <v>1.0552037065885487E-24</v>
      </c>
      <c r="AS4802" s="72">
        <f t="shared" si="5109"/>
        <v>5.4057120083882198E-3</v>
      </c>
      <c r="AT4802" s="37">
        <f t="shared" si="5067"/>
        <v>8.8922431823547622E-19</v>
      </c>
      <c r="AU4802" s="37">
        <f t="shared" si="5068"/>
        <v>14.845639170453252</v>
      </c>
      <c r="AV4802" s="34">
        <f t="shared" si="5069"/>
        <v>27.505522315426958</v>
      </c>
      <c r="AW4802" s="34">
        <f t="shared" si="5070"/>
        <v>5.3781165346042794</v>
      </c>
      <c r="AX4802" s="37">
        <f t="shared" si="5071"/>
        <v>214.98160802689921</v>
      </c>
      <c r="AY4802" s="7">
        <f t="shared" si="5072"/>
        <v>305.05361737193635</v>
      </c>
      <c r="AZ4802" s="37">
        <f t="shared" si="5073"/>
        <v>272.16997852190514</v>
      </c>
      <c r="BA4802" s="2">
        <f>BE4802*'mass balance'!$B$17+BF4802*'mass balance'!$C$17+BG4802*'mass balance'!$D$17+BH4802*'mass balance'!$E$17</f>
        <v>2.2739378650743118E-3</v>
      </c>
      <c r="BB4802" s="2">
        <f>BE4802*'mass balance'!$B$18+BF4802*'mass balance'!$C$18+BG4802*'mass balance'!$D$18+BH4802*'mass balance'!$E$18</f>
        <v>2.3089215245369935E-3</v>
      </c>
      <c r="BC4802" s="2">
        <f>BE4802*'mass balance'!$B$19+BF4802*'mass balance'!$C$19+BG4802*'mass balance'!$D$19+BH4802*'mass balance'!$E$19</f>
        <v>-2.8861519056712411E-3</v>
      </c>
      <c r="BD4802" s="2">
        <f>BE4802*'mass balance'!$B$20+BF4802*'mass balance'!$C$20+BG4802*'mass balance'!$D$20+BH4802*'mass balance'!$E$20</f>
        <v>1.0495097838804516E-4</v>
      </c>
      <c r="BE4802" s="2">
        <f>N4802*'mass balance'!$H$11+R4802*'mass balance'!$I$11+S4802*'mass balance'!$J$11</f>
        <v>-5.2995885332574027E-3</v>
      </c>
      <c r="BF4802" s="2">
        <f>N4802*'mass balance'!$H$12+R4802*'mass balance'!$I$12+S4802*'mass balance'!$J$12</f>
        <v>2.4667438162837056E-4</v>
      </c>
      <c r="BG4802" s="2">
        <f>N4802*'mass balance'!$H$13+R4802*'mass balance'!$I$13+S4802*'mass balance'!$J$13</f>
        <v>1.6745788987894664E-3</v>
      </c>
      <c r="BH4802" s="2">
        <f>N4802*'mass balance'!$H$14+R4802*'mass balance'!$I$14+S4802*'mass balance'!$J$14</f>
        <v>5.7964249582502839E-4</v>
      </c>
      <c r="BI4802" s="36">
        <f t="shared" si="5074"/>
        <v>6.4767575960678318E-26</v>
      </c>
      <c r="BJ4802" s="36">
        <f t="shared" si="5075"/>
        <v>2.4753777123642605E-29</v>
      </c>
      <c r="BK4802" s="36">
        <f t="shared" si="5076"/>
        <v>1.312490634612216E-25</v>
      </c>
      <c r="BL4802" s="36">
        <f t="shared" si="5077"/>
        <v>7.1926036981920599E-26</v>
      </c>
      <c r="BM4802" s="36">
        <f t="shared" si="5110"/>
        <v>1.7263558746398024E-22</v>
      </c>
      <c r="BN4802" s="36">
        <f t="shared" ca="1" si="5078"/>
        <v>7.8246380807810434E-3</v>
      </c>
      <c r="BO4802" s="36">
        <f t="shared" ca="1" si="5095"/>
        <v>1</v>
      </c>
      <c r="BP4802" s="36">
        <f t="shared" si="5111"/>
        <v>-1.7263558746398024E-22</v>
      </c>
      <c r="BQ4802" s="36">
        <f t="shared" si="5112"/>
        <v>1</v>
      </c>
      <c r="BR4802" s="2">
        <f t="shared" si="5101"/>
        <v>-5</v>
      </c>
      <c r="BS4802">
        <v>0</v>
      </c>
      <c r="BT4802" s="37">
        <f t="shared" si="5096"/>
        <v>2.8933672854354193</v>
      </c>
      <c r="BU4802" s="34">
        <f t="shared" si="5079"/>
        <v>-5</v>
      </c>
      <c r="BV4802" s="34">
        <f t="shared" si="5080"/>
        <v>-5</v>
      </c>
      <c r="BW4802" s="34">
        <f t="shared" si="5081"/>
        <v>-5</v>
      </c>
      <c r="BX4802" s="34">
        <f t="shared" si="5082"/>
        <v>-5</v>
      </c>
      <c r="BY4802" s="34">
        <f t="shared" si="5083"/>
        <v>51.026873613116159</v>
      </c>
      <c r="BZ4802" s="36">
        <f t="shared" si="5097"/>
        <v>2.8861519056712411E-3</v>
      </c>
      <c r="CA4802" s="34">
        <f t="shared" si="5098"/>
        <v>1.0630736355084628E-2</v>
      </c>
    </row>
    <row r="4803" spans="1:79" ht="13.2" x14ac:dyDescent="0.25">
      <c r="A4803" s="75">
        <f t="shared" si="5084"/>
        <v>13.065753424656327</v>
      </c>
      <c r="B4803" s="34">
        <f t="shared" si="5102"/>
        <v>4768.9999999995589</v>
      </c>
      <c r="C4803">
        <f t="shared" si="5085"/>
        <v>20</v>
      </c>
      <c r="D4803" s="35">
        <f t="shared" si="5045"/>
        <v>3000</v>
      </c>
      <c r="E4803" s="27">
        <v>0</v>
      </c>
      <c r="F4803" s="64">
        <f t="shared" si="5086"/>
        <v>0.96267801959344901</v>
      </c>
      <c r="G4803" s="34">
        <v>0</v>
      </c>
      <c r="H4803" s="34">
        <f t="shared" si="5046"/>
        <v>1</v>
      </c>
      <c r="I4803" s="34">
        <f t="shared" si="5087"/>
        <v>12793.990880396937</v>
      </c>
      <c r="J4803" s="34">
        <f t="shared" si="5047"/>
        <v>189952.05337726237</v>
      </c>
      <c r="K4803" s="34">
        <f t="shared" si="5048"/>
        <v>166565.12031350608</v>
      </c>
      <c r="L4803" s="36">
        <f t="shared" si="5099"/>
        <v>20022.807777259812</v>
      </c>
      <c r="M4803" s="34">
        <f t="shared" si="5049"/>
        <v>149.95224105927213</v>
      </c>
      <c r="N4803" s="34">
        <f t="shared" si="5088"/>
        <v>2226.3370643302551</v>
      </c>
      <c r="O4803" s="34">
        <f t="shared" si="5050"/>
        <v>13.261852397919354</v>
      </c>
      <c r="P4803">
        <f t="shared" si="5103"/>
        <v>758.68434666837527</v>
      </c>
      <c r="Q4803" s="36">
        <f t="shared" si="5051"/>
        <v>1688.4871584058967</v>
      </c>
      <c r="R4803" s="34">
        <f t="shared" si="5052"/>
        <v>1101.3614061189403</v>
      </c>
      <c r="S4803" s="34">
        <f t="shared" si="5053"/>
        <v>153.48707091724225</v>
      </c>
      <c r="T4803" s="36">
        <f t="shared" si="5089"/>
        <v>2.0797854348420637E-5</v>
      </c>
      <c r="U4803" s="36">
        <f t="shared" si="5054"/>
        <v>27368.117931155564</v>
      </c>
      <c r="V4803" s="36">
        <f t="shared" si="5055"/>
        <v>1.9652382289246265E-2</v>
      </c>
      <c r="W4803" s="68">
        <f t="shared" si="5056"/>
        <v>57.208022220742322</v>
      </c>
      <c r="X4803">
        <f t="shared" si="5057"/>
        <v>7.9268801360112979</v>
      </c>
      <c r="Y4803">
        <f t="shared" si="5058"/>
        <v>5.4790819485161157E-3</v>
      </c>
      <c r="Z4803" s="34">
        <f t="shared" si="5059"/>
        <v>1.6980387444359678E-3</v>
      </c>
      <c r="AA4803" s="36">
        <f t="shared" si="5060"/>
        <v>3.4352493804829984E-4</v>
      </c>
      <c r="AB4803" s="34">
        <f t="shared" si="5061"/>
        <v>1.9253560391868981E-3</v>
      </c>
      <c r="AC4803" s="36">
        <f t="shared" si="5062"/>
        <v>319.85397095742223</v>
      </c>
      <c r="AD4803" s="34">
        <f t="shared" si="5063"/>
        <v>0</v>
      </c>
      <c r="AE4803">
        <f t="shared" si="5090"/>
        <v>166127.18086806458</v>
      </c>
      <c r="AF4803" s="36">
        <f t="shared" si="5104"/>
        <v>0</v>
      </c>
      <c r="AG4803" s="34">
        <f t="shared" si="5064"/>
        <v>456.46176986285695</v>
      </c>
      <c r="AH4803">
        <f t="shared" si="5100"/>
        <v>4.523893355730479</v>
      </c>
      <c r="AI4803" s="29">
        <f t="shared" si="5091"/>
        <v>456.46176986285695</v>
      </c>
      <c r="AJ4803">
        <f t="shared" si="5092"/>
        <v>200701.34717280039</v>
      </c>
      <c r="AK4803" s="36">
        <f t="shared" si="5105"/>
        <v>-1.0552037065885487E-24</v>
      </c>
      <c r="AL4803" s="36">
        <f t="shared" si="5093"/>
        <v>-9.933690900858871E-5</v>
      </c>
      <c r="AM4803" s="36">
        <f t="shared" si="5094"/>
        <v>-1.9061496400793094E-4</v>
      </c>
      <c r="AN4803" s="37">
        <f t="shared" si="5106"/>
        <v>3.0964341639112092E-23</v>
      </c>
      <c r="AO4803" s="36">
        <f t="shared" si="5107"/>
        <v>0.17540350860624027</v>
      </c>
      <c r="AP4803" s="36">
        <f t="shared" si="5108"/>
        <v>9.881146609806335E-2</v>
      </c>
      <c r="AQ4803" s="74">
        <f t="shared" si="5065"/>
        <v>3.1437993337310135E-23</v>
      </c>
      <c r="AR4803" s="73">
        <f t="shared" si="5066"/>
        <v>1.0198122417691496E-24</v>
      </c>
      <c r="AS4803" s="72">
        <f t="shared" si="5109"/>
        <v>5.3965328989748085E-3</v>
      </c>
      <c r="AT4803" s="37">
        <f t="shared" si="5067"/>
        <v>8.6039916899086584E-19</v>
      </c>
      <c r="AU4803" s="37">
        <f t="shared" si="5068"/>
        <v>14.817000783756891</v>
      </c>
      <c r="AV4803" s="34">
        <f t="shared" si="5069"/>
        <v>27.568220221155929</v>
      </c>
      <c r="AW4803" s="34">
        <f t="shared" si="5070"/>
        <v>5.3799646248751083</v>
      </c>
      <c r="AX4803" s="37">
        <f t="shared" si="5071"/>
        <v>215.0554826437708</v>
      </c>
      <c r="AY4803" s="7">
        <f t="shared" si="5072"/>
        <v>305.21168971054419</v>
      </c>
      <c r="AZ4803" s="37">
        <f t="shared" si="5073"/>
        <v>272.26350486451315</v>
      </c>
      <c r="BA4803" s="2">
        <f>BE4803*'mass balance'!$B$17+BF4803*'mass balance'!$C$17+BG4803*'mass balance'!$D$17+BH4803*'mass balance'!$E$17</f>
        <v>2.2744835028109464E-3</v>
      </c>
      <c r="BB4803" s="2">
        <f>BE4803*'mass balance'!$B$18+BF4803*'mass balance'!$C$18+BG4803*'mass balance'!$D$18+BH4803*'mass balance'!$E$18</f>
        <v>2.3094755567003452E-3</v>
      </c>
      <c r="BC4803" s="2">
        <f>BE4803*'mass balance'!$B$19+BF4803*'mass balance'!$C$19+BG4803*'mass balance'!$D$19+BH4803*'mass balance'!$E$19</f>
        <v>-2.886844445875432E-3</v>
      </c>
      <c r="BD4803" s="2">
        <f>BE4803*'mass balance'!$B$20+BF4803*'mass balance'!$C$20+BG4803*'mass balance'!$D$20+BH4803*'mass balance'!$E$20</f>
        <v>1.0497616166819753E-4</v>
      </c>
      <c r="BE4803" s="2">
        <f>N4803*'mass balance'!$H$11+R4803*'mass balance'!$I$11+S4803*'mass balance'!$J$11</f>
        <v>-5.3008025341196542E-3</v>
      </c>
      <c r="BF4803" s="2">
        <f>N4803*'mass balance'!$H$12+R4803*'mass balance'!$I$12+S4803*'mass balance'!$J$12</f>
        <v>2.4668262287756812E-4</v>
      </c>
      <c r="BG4803" s="2">
        <f>N4803*'mass balance'!$H$13+R4803*'mass balance'!$I$13+S4803*'mass balance'!$J$13</f>
        <v>1.6749803229208148E-3</v>
      </c>
      <c r="BH4803" s="2">
        <f>N4803*'mass balance'!$H$14+R4803*'mass balance'!$I$14+S4803*'mass balance'!$J$14</f>
        <v>5.7977527716933722E-4</v>
      </c>
      <c r="BI4803" s="36">
        <f t="shared" si="5074"/>
        <v>6.4767575960678318E-26</v>
      </c>
      <c r="BJ4803" s="36">
        <f t="shared" si="5075"/>
        <v>2.4755615988298833E-29</v>
      </c>
      <c r="BK4803" s="36">
        <f t="shared" si="5076"/>
        <v>1.3127381723834524E-25</v>
      </c>
      <c r="BL4803" s="36">
        <f t="shared" si="5077"/>
        <v>7.1944479362451314E-26</v>
      </c>
      <c r="BM4803" s="36">
        <f t="shared" si="5110"/>
        <v>1.7270751350096215E-22</v>
      </c>
      <c r="BN4803" s="36">
        <f t="shared" ca="1" si="5078"/>
        <v>0.16496527448515586</v>
      </c>
      <c r="BO4803" s="36">
        <f t="shared" ca="1" si="5095"/>
        <v>1</v>
      </c>
      <c r="BP4803" s="36">
        <f t="shared" si="5111"/>
        <v>-1.7270751350096215E-22</v>
      </c>
      <c r="BQ4803" s="36">
        <f t="shared" si="5112"/>
        <v>1</v>
      </c>
      <c r="BR4803" s="2">
        <f t="shared" si="5101"/>
        <v>-5</v>
      </c>
      <c r="BS4803">
        <v>0</v>
      </c>
      <c r="BT4803" s="37">
        <f t="shared" si="5096"/>
        <v>2.89406155699012</v>
      </c>
      <c r="BU4803" s="34">
        <f t="shared" si="5079"/>
        <v>-5</v>
      </c>
      <c r="BV4803" s="34">
        <f t="shared" si="5080"/>
        <v>-5</v>
      </c>
      <c r="BW4803" s="34">
        <f t="shared" si="5081"/>
        <v>-5</v>
      </c>
      <c r="BX4803" s="34">
        <f t="shared" si="5082"/>
        <v>-5</v>
      </c>
      <c r="BY4803" s="34">
        <f t="shared" si="5083"/>
        <v>51.038562571263675</v>
      </c>
      <c r="BZ4803" s="36">
        <f t="shared" si="5097"/>
        <v>2.886844445875432E-3</v>
      </c>
      <c r="CA4803" s="34">
        <f t="shared" si="5098"/>
        <v>1.062963454624701E-2</v>
      </c>
    </row>
    <row r="4804" spans="1:79" ht="13.2" x14ac:dyDescent="0.25">
      <c r="A4804" s="75">
        <f t="shared" si="5084"/>
        <v>13.068493150683723</v>
      </c>
      <c r="B4804" s="34">
        <f t="shared" si="5102"/>
        <v>4769.9999999995589</v>
      </c>
      <c r="C4804">
        <f t="shared" si="5085"/>
        <v>20</v>
      </c>
      <c r="D4804" s="35">
        <f t="shared" si="5045"/>
        <v>3000</v>
      </c>
      <c r="E4804" s="27">
        <v>0</v>
      </c>
      <c r="F4804" s="64">
        <f t="shared" si="5086"/>
        <v>0.96267801959344901</v>
      </c>
      <c r="G4804" s="34">
        <v>0</v>
      </c>
      <c r="H4804" s="34">
        <f t="shared" si="5046"/>
        <v>1</v>
      </c>
      <c r="I4804" s="34">
        <f t="shared" si="5087"/>
        <v>12793.990880396937</v>
      </c>
      <c r="J4804" s="34">
        <f t="shared" si="5047"/>
        <v>189995.55306520776</v>
      </c>
      <c r="K4804" s="34">
        <f t="shared" si="5048"/>
        <v>166603.26431156983</v>
      </c>
      <c r="L4804" s="36">
        <f t="shared" si="5099"/>
        <v>20029.686111061048</v>
      </c>
      <c r="M4804" s="34">
        <f t="shared" si="5049"/>
        <v>149.95224105927213</v>
      </c>
      <c r="N4804" s="34">
        <f t="shared" si="5088"/>
        <v>2226.8469033440365</v>
      </c>
      <c r="O4804" s="34">
        <f t="shared" si="5050"/>
        <v>13.261852397919354</v>
      </c>
      <c r="P4804">
        <f t="shared" si="5103"/>
        <v>758.9449736615627</v>
      </c>
      <c r="Q4804" s="36">
        <f t="shared" si="5051"/>
        <v>1688.9790674181329</v>
      </c>
      <c r="R4804" s="34">
        <f t="shared" si="5052"/>
        <v>1101.6333413624557</v>
      </c>
      <c r="S4804" s="34">
        <f t="shared" si="5053"/>
        <v>153.49218792973522</v>
      </c>
      <c r="T4804" s="36">
        <f t="shared" si="5089"/>
        <v>2.0765902929645307E-5</v>
      </c>
      <c r="U4804" s="36">
        <f t="shared" si="5054"/>
        <v>27368.11795195342</v>
      </c>
      <c r="V4804" s="36">
        <f t="shared" si="5055"/>
        <v>1.9653037468116332E-2</v>
      </c>
      <c r="W4804" s="68">
        <f t="shared" si="5056"/>
        <v>57.227674603031566</v>
      </c>
      <c r="X4804">
        <f t="shared" si="5057"/>
        <v>7.9277877257618723</v>
      </c>
      <c r="Y4804">
        <f t="shared" si="5058"/>
        <v>5.4790819485161157E-3</v>
      </c>
      <c r="Z4804" s="34">
        <f t="shared" si="5059"/>
        <v>1.6980387444359678E-3</v>
      </c>
      <c r="AA4804" s="36">
        <f t="shared" si="5060"/>
        <v>3.4341841782743407E-4</v>
      </c>
      <c r="AB4804" s="34">
        <f t="shared" si="5061"/>
        <v>1.9253560391868981E-3</v>
      </c>
      <c r="AC4804" s="36">
        <f t="shared" si="5062"/>
        <v>319.85397095742223</v>
      </c>
      <c r="AD4804" s="34">
        <f t="shared" si="5063"/>
        <v>0</v>
      </c>
      <c r="AE4804">
        <f t="shared" si="5090"/>
        <v>166127.18086806458</v>
      </c>
      <c r="AF4804" s="36">
        <f t="shared" si="5104"/>
        <v>0</v>
      </c>
      <c r="AG4804" s="34">
        <f t="shared" si="5064"/>
        <v>456.68793486941274</v>
      </c>
      <c r="AH4804">
        <f t="shared" si="5100"/>
        <v>4.5238636944997666</v>
      </c>
      <c r="AI4804" s="29">
        <f t="shared" si="5091"/>
        <v>456.68793486941274</v>
      </c>
      <c r="AJ4804">
        <f t="shared" si="5092"/>
        <v>201158.0351076698</v>
      </c>
      <c r="AK4804" s="36">
        <f t="shared" si="5105"/>
        <v>-1.0198122417691496E-24</v>
      </c>
      <c r="AL4804" s="36">
        <f t="shared" si="5093"/>
        <v>-9.9280651174467875E-5</v>
      </c>
      <c r="AM4804" s="36">
        <f t="shared" si="5094"/>
        <v>-1.9024725299281772E-4</v>
      </c>
      <c r="AN4804" s="37">
        <f t="shared" si="5106"/>
        <v>2.9909137932523546E-23</v>
      </c>
      <c r="AO4804" s="36">
        <f t="shared" si="5107"/>
        <v>0.17530417169723167</v>
      </c>
      <c r="AP4804" s="36">
        <f t="shared" si="5108"/>
        <v>9.8620851134055415E-2</v>
      </c>
      <c r="AQ4804" s="74">
        <f t="shared" si="5065"/>
        <v>3.0418299972226435E-23</v>
      </c>
      <c r="AR4804" s="73">
        <f t="shared" si="5066"/>
        <v>9.8558846106077953E-25</v>
      </c>
      <c r="AS4804" s="72">
        <f t="shared" si="5109"/>
        <v>5.3873693760464868E-3</v>
      </c>
      <c r="AT4804" s="37">
        <f t="shared" si="5067"/>
        <v>8.3249206580746076E-19</v>
      </c>
      <c r="AU4804" s="37">
        <f t="shared" si="5068"/>
        <v>14.788417642724468</v>
      </c>
      <c r="AV4804" s="34">
        <f t="shared" si="5069"/>
        <v>27.630949192043715</v>
      </c>
      <c r="AW4804" s="34">
        <f t="shared" si="5070"/>
        <v>5.3818127768895705</v>
      </c>
      <c r="AX4804" s="37">
        <f t="shared" si="5071"/>
        <v>215.12935972860618</v>
      </c>
      <c r="AY4804" s="7">
        <f t="shared" si="5072"/>
        <v>305.36979630057101</v>
      </c>
      <c r="AZ4804" s="37">
        <f t="shared" si="5073"/>
        <v>272.35703433163775</v>
      </c>
      <c r="BA4804" s="2">
        <f>BE4804*'mass balance'!$B$17+BF4804*'mass balance'!$C$17+BG4804*'mass balance'!$D$17+BH4804*'mass balance'!$E$17</f>
        <v>2.2750291382875247E-3</v>
      </c>
      <c r="BB4804" s="2">
        <f>BE4804*'mass balance'!$B$18+BF4804*'mass balance'!$C$18+BG4804*'mass balance'!$D$18+BH4804*'mass balance'!$E$18</f>
        <v>2.3100295865688715E-3</v>
      </c>
      <c r="BC4804" s="2">
        <f>BE4804*'mass balance'!$B$19+BF4804*'mass balance'!$C$19+BG4804*'mass balance'!$D$19+BH4804*'mass balance'!$E$19</f>
        <v>-2.8875369832110885E-3</v>
      </c>
      <c r="BD4804" s="2">
        <f>BE4804*'mass balance'!$B$20+BF4804*'mass balance'!$C$20+BG4804*'mass balance'!$D$20+BH4804*'mass balance'!$E$20</f>
        <v>1.0500134484403961E-4</v>
      </c>
      <c r="BE4804" s="2">
        <f>N4804*'mass balance'!$H$11+R4804*'mass balance'!$I$11+S4804*'mass balance'!$J$11</f>
        <v>-5.3020164365334202E-3</v>
      </c>
      <c r="BF4804" s="2">
        <f>N4804*'mass balance'!$H$12+R4804*'mass balance'!$I$12+S4804*'mass balance'!$J$12</f>
        <v>2.4669084688012103E-4</v>
      </c>
      <c r="BG4804" s="2">
        <f>N4804*'mass balance'!$H$13+R4804*'mass balance'!$I$13+S4804*'mass balance'!$J$13</f>
        <v>1.6753816793997334E-3</v>
      </c>
      <c r="BH4804" s="2">
        <f>N4804*'mass balance'!$H$14+R4804*'mass balance'!$I$14+S4804*'mass balance'!$J$14</f>
        <v>5.7990804774584273E-4</v>
      </c>
      <c r="BI4804" s="36">
        <f t="shared" si="5074"/>
        <v>6.4767575960678318E-26</v>
      </c>
      <c r="BJ4804" s="36">
        <f t="shared" si="5075"/>
        <v>2.4757455105604376E-29</v>
      </c>
      <c r="BK4804" s="36">
        <f t="shared" si="5076"/>
        <v>1.3129857285433355E-25</v>
      </c>
      <c r="BL4804" s="36">
        <f t="shared" si="5077"/>
        <v>7.1962924761648848E-26</v>
      </c>
      <c r="BM4804" s="36">
        <f t="shared" si="5110"/>
        <v>1.7277945798032461E-22</v>
      </c>
      <c r="BN4804" s="36">
        <f t="shared" ca="1" si="5078"/>
        <v>4.8132779414093996E-2</v>
      </c>
      <c r="BO4804" s="36">
        <f t="shared" ca="1" si="5095"/>
        <v>1</v>
      </c>
      <c r="BP4804" s="36">
        <f t="shared" si="5111"/>
        <v>-1.7277945798032461E-22</v>
      </c>
      <c r="BQ4804" s="36">
        <f t="shared" si="5112"/>
        <v>1</v>
      </c>
      <c r="BR4804" s="2">
        <f t="shared" si="5101"/>
        <v>-5</v>
      </c>
      <c r="BS4804">
        <v>0</v>
      </c>
      <c r="BT4804" s="37">
        <f t="shared" si="5096"/>
        <v>2.8947558256691157</v>
      </c>
      <c r="BU4804" s="34">
        <f t="shared" si="5079"/>
        <v>-5</v>
      </c>
      <c r="BV4804" s="34">
        <f t="shared" si="5080"/>
        <v>-5</v>
      </c>
      <c r="BW4804" s="34">
        <f t="shared" si="5081"/>
        <v>-5</v>
      </c>
      <c r="BX4804" s="34">
        <f t="shared" si="5082"/>
        <v>-5</v>
      </c>
      <c r="BY4804" s="34">
        <f t="shared" si="5083"/>
        <v>51.050250581503938</v>
      </c>
      <c r="BZ4804" s="36">
        <f t="shared" si="5097"/>
        <v>2.8875369832110885E-3</v>
      </c>
      <c r="CA4804" s="34">
        <f t="shared" si="5098"/>
        <v>1.0628533361632558E-2</v>
      </c>
    </row>
    <row r="4805" spans="1:79" ht="13.2" x14ac:dyDescent="0.25">
      <c r="A4805" s="75">
        <f t="shared" si="5084"/>
        <v>13.07123287671112</v>
      </c>
      <c r="B4805" s="34">
        <f t="shared" si="5102"/>
        <v>4770.9999999995589</v>
      </c>
      <c r="C4805">
        <f t="shared" si="5085"/>
        <v>20</v>
      </c>
      <c r="D4805" s="35">
        <f t="shared" si="5045"/>
        <v>3000</v>
      </c>
      <c r="E4805" s="27">
        <v>0</v>
      </c>
      <c r="F4805" s="64">
        <f t="shared" si="5086"/>
        <v>0.96267801959344901</v>
      </c>
      <c r="G4805" s="34">
        <v>0</v>
      </c>
      <c r="H4805" s="34">
        <f t="shared" si="5046"/>
        <v>1</v>
      </c>
      <c r="I4805" s="34">
        <f t="shared" si="5087"/>
        <v>12793.990880396937</v>
      </c>
      <c r="J4805" s="34">
        <f t="shared" si="5047"/>
        <v>190039.04922403352</v>
      </c>
      <c r="K4805" s="34">
        <f t="shared" si="5048"/>
        <v>166641.4052150198</v>
      </c>
      <c r="L4805" s="36">
        <f t="shared" si="5099"/>
        <v>20036.56467417489</v>
      </c>
      <c r="M4805" s="34">
        <f t="shared" si="5049"/>
        <v>149.95224105927213</v>
      </c>
      <c r="N4805" s="34">
        <f t="shared" si="5088"/>
        <v>2227.3567009946964</v>
      </c>
      <c r="O4805" s="34">
        <f t="shared" si="5050"/>
        <v>13.261852397919354</v>
      </c>
      <c r="P4805">
        <f t="shared" si="5103"/>
        <v>759.20560934363562</v>
      </c>
      <c r="Q4805" s="36">
        <f t="shared" si="5051"/>
        <v>1689.4709726569506</v>
      </c>
      <c r="R4805" s="34">
        <f t="shared" si="5052"/>
        <v>1101.9052852081111</v>
      </c>
      <c r="S4805" s="34">
        <f t="shared" si="5053"/>
        <v>153.4972942148288</v>
      </c>
      <c r="T4805" s="36">
        <f t="shared" si="5089"/>
        <v>2.0734004724175192E-5</v>
      </c>
      <c r="U4805" s="36">
        <f t="shared" si="5054"/>
        <v>27368.117972719323</v>
      </c>
      <c r="V4805" s="36">
        <f t="shared" si="5055"/>
        <v>1.9653691273457299E-2</v>
      </c>
      <c r="W4805" s="68">
        <f t="shared" si="5056"/>
        <v>57.247327640499684</v>
      </c>
      <c r="X4805">
        <f t="shared" si="5057"/>
        <v>7.9286951380016584</v>
      </c>
      <c r="Y4805">
        <f t="shared" si="5058"/>
        <v>5.4790819485161157E-3</v>
      </c>
      <c r="Z4805" s="34">
        <f t="shared" si="5059"/>
        <v>1.6980387444359678E-3</v>
      </c>
      <c r="AA4805" s="36">
        <f t="shared" si="5060"/>
        <v>3.4331194281902642E-4</v>
      </c>
      <c r="AB4805" s="34">
        <f t="shared" si="5061"/>
        <v>1.9253560391868981E-3</v>
      </c>
      <c r="AC4805" s="36">
        <f t="shared" si="5062"/>
        <v>319.85397095742223</v>
      </c>
      <c r="AD4805" s="34">
        <f t="shared" si="5063"/>
        <v>0</v>
      </c>
      <c r="AE4805">
        <f t="shared" si="5090"/>
        <v>166127.18086806458</v>
      </c>
      <c r="AF4805" s="36">
        <f t="shared" si="5104"/>
        <v>0</v>
      </c>
      <c r="AG4805" s="34">
        <f t="shared" si="5064"/>
        <v>456.91409814106396</v>
      </c>
      <c r="AH4805">
        <f t="shared" si="5100"/>
        <v>4.5238337814259921</v>
      </c>
      <c r="AI4805" s="29">
        <f t="shared" si="5091"/>
        <v>456.91409814106396</v>
      </c>
      <c r="AJ4805">
        <f t="shared" si="5092"/>
        <v>201614.94920581087</v>
      </c>
      <c r="AK4805" s="36">
        <f t="shared" si="5105"/>
        <v>-9.8558846106077953E-25</v>
      </c>
      <c r="AL4805" s="36">
        <f t="shared" si="5093"/>
        <v>-9.922442520105153E-5</v>
      </c>
      <c r="AM4805" s="36">
        <f t="shared" si="5094"/>
        <v>-1.8988025132070564E-4</v>
      </c>
      <c r="AN4805" s="37">
        <f t="shared" si="5106"/>
        <v>2.8889325690754398E-23</v>
      </c>
      <c r="AO4805" s="36">
        <f t="shared" si="5107"/>
        <v>0.17520489104605722</v>
      </c>
      <c r="AP4805" s="36">
        <f t="shared" si="5108"/>
        <v>9.8430603881062603E-2</v>
      </c>
      <c r="AQ4805" s="74">
        <f t="shared" si="5065"/>
        <v>2.9431101982968721E-23</v>
      </c>
      <c r="AR4805" s="73">
        <f t="shared" si="5066"/>
        <v>9.5249448732480492E-25</v>
      </c>
      <c r="AS4805" s="72">
        <f t="shared" si="5109"/>
        <v>5.3782214131367989E-3</v>
      </c>
      <c r="AT4805" s="37">
        <f t="shared" si="5067"/>
        <v>8.0547430037716048E-19</v>
      </c>
      <c r="AU4805" s="37">
        <f t="shared" si="5068"/>
        <v>14.759889640782825</v>
      </c>
      <c r="AV4805" s="34">
        <f t="shared" si="5069"/>
        <v>27.69370922785204</v>
      </c>
      <c r="AW4805" s="34">
        <f t="shared" si="5070"/>
        <v>5.3836609905184538</v>
      </c>
      <c r="AX4805" s="37">
        <f t="shared" si="5071"/>
        <v>215.20323927624054</v>
      </c>
      <c r="AY4805" s="7">
        <f t="shared" si="5072"/>
        <v>305.52793713511073</v>
      </c>
      <c r="AZ4805" s="37">
        <f t="shared" si="5073"/>
        <v>272.45056691674023</v>
      </c>
      <c r="BA4805" s="2">
        <f>BE4805*'mass balance'!$B$17+BF4805*'mass balance'!$C$17+BG4805*'mass balance'!$D$17+BH4805*'mass balance'!$E$17</f>
        <v>2.2755747714732258E-3</v>
      </c>
      <c r="BB4805" s="2">
        <f>BE4805*'mass balance'!$B$18+BF4805*'mass balance'!$C$18+BG4805*'mass balance'!$D$18+BH4805*'mass balance'!$E$18</f>
        <v>2.3105836141112763E-3</v>
      </c>
      <c r="BC4805" s="2">
        <f>BE4805*'mass balance'!$B$19+BF4805*'mass balance'!$C$19+BG4805*'mass balance'!$D$19+BH4805*'mass balance'!$E$19</f>
        <v>-2.8882295176390948E-3</v>
      </c>
      <c r="BD4805" s="2">
        <f>BE4805*'mass balance'!$B$20+BF4805*'mass balance'!$C$20+BG4805*'mass balance'!$D$20+BH4805*'mass balance'!$E$20</f>
        <v>1.050265279141489E-4</v>
      </c>
      <c r="BE4805" s="2">
        <f>N4805*'mass balance'!$H$11+R4805*'mass balance'!$I$11+S4805*'mass balance'!$J$11</f>
        <v>-5.3032302404635622E-3</v>
      </c>
      <c r="BF4805" s="2">
        <f>N4805*'mass balance'!$H$12+R4805*'mass balance'!$I$12+S4805*'mass balance'!$J$12</f>
        <v>2.466990536417233E-4</v>
      </c>
      <c r="BG4805" s="2">
        <f>N4805*'mass balance'!$H$13+R4805*'mass balance'!$I$13+S4805*'mass balance'!$J$13</f>
        <v>1.6757829682271662E-3</v>
      </c>
      <c r="BH4805" s="2">
        <f>N4805*'mass balance'!$H$14+R4805*'mass balance'!$I$14+S4805*'mass balance'!$J$14</f>
        <v>5.8004080755070207E-4</v>
      </c>
      <c r="BI4805" s="36">
        <f t="shared" si="5074"/>
        <v>6.4767575960678318E-26</v>
      </c>
      <c r="BJ4805" s="36">
        <f t="shared" si="5075"/>
        <v>2.4759294475299215E-29</v>
      </c>
      <c r="BK4805" s="36">
        <f t="shared" si="5076"/>
        <v>1.3132333030943915E-25</v>
      </c>
      <c r="BL4805" s="36">
        <f t="shared" si="5077"/>
        <v>7.1981373179484707E-26</v>
      </c>
      <c r="BM4805" s="36">
        <f t="shared" si="5110"/>
        <v>1.7285142090508626E-22</v>
      </c>
      <c r="BN4805" s="36">
        <f t="shared" ca="1" si="5078"/>
        <v>0.14380915672971895</v>
      </c>
      <c r="BO4805" s="36">
        <f t="shared" ca="1" si="5095"/>
        <v>1</v>
      </c>
      <c r="BP4805" s="36">
        <f t="shared" si="5111"/>
        <v>-1.7285142090508626E-22</v>
      </c>
      <c r="BQ4805" s="36">
        <f t="shared" si="5112"/>
        <v>1</v>
      </c>
      <c r="BR4805" s="2">
        <f t="shared" si="5101"/>
        <v>-5</v>
      </c>
      <c r="BS4805">
        <v>0</v>
      </c>
      <c r="BT4805" s="37">
        <f t="shared" si="5096"/>
        <v>2.8954500914331915</v>
      </c>
      <c r="BU4805" s="34">
        <f t="shared" si="5079"/>
        <v>-5</v>
      </c>
      <c r="BV4805" s="34">
        <f t="shared" si="5080"/>
        <v>-5</v>
      </c>
      <c r="BW4805" s="34">
        <f t="shared" si="5081"/>
        <v>-5</v>
      </c>
      <c r="BX4805" s="34">
        <f t="shared" si="5082"/>
        <v>-5</v>
      </c>
      <c r="BY4805" s="34">
        <f t="shared" si="5083"/>
        <v>51.061937643498624</v>
      </c>
      <c r="BZ4805" s="36">
        <f t="shared" si="5097"/>
        <v>2.8882295176390948E-3</v>
      </c>
      <c r="CA4805" s="34">
        <f t="shared" si="5098"/>
        <v>1.0627432800747407E-2</v>
      </c>
    </row>
    <row r="4806" spans="1:79" ht="13.2" x14ac:dyDescent="0.25">
      <c r="A4806" s="75">
        <f t="shared" si="5084"/>
        <v>13.073972602738516</v>
      </c>
      <c r="B4806" s="34">
        <f t="shared" si="5102"/>
        <v>4771.9999999995589</v>
      </c>
      <c r="C4806">
        <f t="shared" si="5085"/>
        <v>20</v>
      </c>
      <c r="D4806" s="35">
        <f t="shared" si="5045"/>
        <v>3000</v>
      </c>
      <c r="E4806" s="27">
        <v>0</v>
      </c>
      <c r="F4806" s="64">
        <f t="shared" si="5086"/>
        <v>0.96267801959344901</v>
      </c>
      <c r="G4806" s="34">
        <v>0</v>
      </c>
      <c r="H4806" s="34">
        <f t="shared" si="5046"/>
        <v>1</v>
      </c>
      <c r="I4806" s="34">
        <f t="shared" si="5087"/>
        <v>12793.990880396937</v>
      </c>
      <c r="J4806" s="34">
        <f t="shared" si="5047"/>
        <v>190082.54185248137</v>
      </c>
      <c r="K4806" s="34">
        <f t="shared" si="5048"/>
        <v>166679.54302275271</v>
      </c>
      <c r="L4806" s="36">
        <f t="shared" si="5099"/>
        <v>20043.4434661206</v>
      </c>
      <c r="M4806" s="34">
        <f t="shared" si="5049"/>
        <v>149.95224105927213</v>
      </c>
      <c r="N4806" s="34">
        <f t="shared" si="5088"/>
        <v>2227.8664572674875</v>
      </c>
      <c r="O4806" s="34">
        <f t="shared" si="5050"/>
        <v>13.261852397919354</v>
      </c>
      <c r="P4806">
        <f t="shared" si="5103"/>
        <v>759.46625369637843</v>
      </c>
      <c r="Q4806" s="36">
        <f t="shared" si="5051"/>
        <v>1689.9628740951898</v>
      </c>
      <c r="R4806" s="34">
        <f t="shared" si="5052"/>
        <v>1102.177237637067</v>
      </c>
      <c r="S4806" s="34">
        <f t="shared" si="5053"/>
        <v>153.50238977606591</v>
      </c>
      <c r="T4806" s="36">
        <f t="shared" si="5089"/>
        <v>2.0702159623025636E-5</v>
      </c>
      <c r="U4806" s="36">
        <f t="shared" si="5054"/>
        <v>27368.117993453328</v>
      </c>
      <c r="V4806" s="36">
        <f t="shared" si="5055"/>
        <v>1.9654343705722818E-2</v>
      </c>
      <c r="W4806" s="68">
        <f t="shared" si="5056"/>
        <v>57.266981331773138</v>
      </c>
      <c r="X4806">
        <f t="shared" si="5057"/>
        <v>7.9296023727653502</v>
      </c>
      <c r="Y4806">
        <f t="shared" si="5058"/>
        <v>5.4790819485161157E-3</v>
      </c>
      <c r="Z4806" s="34">
        <f t="shared" si="5059"/>
        <v>1.6980387444359678E-3</v>
      </c>
      <c r="AA4806" s="36">
        <f t="shared" si="5060"/>
        <v>3.432055129963364E-4</v>
      </c>
      <c r="AB4806" s="34">
        <f t="shared" si="5061"/>
        <v>1.9253560391868981E-3</v>
      </c>
      <c r="AC4806" s="36">
        <f t="shared" si="5062"/>
        <v>319.85397095742223</v>
      </c>
      <c r="AD4806" s="34">
        <f t="shared" si="5063"/>
        <v>0</v>
      </c>
      <c r="AE4806">
        <f t="shared" si="5090"/>
        <v>166127.18086806458</v>
      </c>
      <c r="AF4806" s="36">
        <f t="shared" si="5104"/>
        <v>0</v>
      </c>
      <c r="AG4806" s="34">
        <f t="shared" si="5064"/>
        <v>457.14025966532324</v>
      </c>
      <c r="AH4806">
        <f t="shared" si="5100"/>
        <v>4.523803616613975</v>
      </c>
      <c r="AI4806" s="29">
        <f t="shared" si="5091"/>
        <v>457.14025966532324</v>
      </c>
      <c r="AJ4806">
        <f t="shared" si="5092"/>
        <v>202072.08946547619</v>
      </c>
      <c r="AK4806" s="36">
        <f t="shared" si="5105"/>
        <v>-9.5249448732480492E-25</v>
      </c>
      <c r="AL4806" s="36">
        <f t="shared" si="5093"/>
        <v>-9.9168231070295829E-5</v>
      </c>
      <c r="AM4806" s="36">
        <f t="shared" si="5094"/>
        <v>-1.8951395762321723E-4</v>
      </c>
      <c r="AN4806" s="37">
        <f t="shared" si="5106"/>
        <v>2.7903737229693616E-23</v>
      </c>
      <c r="AO4806" s="36">
        <f t="shared" si="5107"/>
        <v>0.17510566662085617</v>
      </c>
      <c r="AP4806" s="36">
        <f t="shared" si="5108"/>
        <v>9.82407236297419E-2</v>
      </c>
      <c r="AQ4806" s="74">
        <f t="shared" si="5065"/>
        <v>2.8475382585753894E-23</v>
      </c>
      <c r="AR4806" s="73">
        <f t="shared" si="5066"/>
        <v>9.2049365066871789E-25</v>
      </c>
      <c r="AS4806" s="72">
        <f t="shared" si="5109"/>
        <v>5.3690889838242245E-3</v>
      </c>
      <c r="AT4806" s="37">
        <f t="shared" si="5067"/>
        <v>7.7931804522660676E-19</v>
      </c>
      <c r="AU4806" s="37">
        <f t="shared" si="5068"/>
        <v>14.731416671564389</v>
      </c>
      <c r="AV4806" s="34">
        <f t="shared" si="5069"/>
        <v>27.756500328340906</v>
      </c>
      <c r="AW4806" s="34">
        <f t="shared" si="5070"/>
        <v>5.3855092656325878</v>
      </c>
      <c r="AX4806" s="37">
        <f t="shared" si="5071"/>
        <v>215.27712128151077</v>
      </c>
      <c r="AY4806" s="7">
        <f t="shared" si="5072"/>
        <v>305.68611220725745</v>
      </c>
      <c r="AZ4806" s="37">
        <f t="shared" si="5073"/>
        <v>272.54410261328394</v>
      </c>
      <c r="BA4806" s="2">
        <f>BE4806*'mass balance'!$B$17+BF4806*'mass balance'!$C$17+BG4806*'mass balance'!$D$17+BH4806*'mass balance'!$E$17</f>
        <v>2.2761204023372477E-3</v>
      </c>
      <c r="BB4806" s="2">
        <f>BE4806*'mass balance'!$B$18+BF4806*'mass balance'!$C$18+BG4806*'mass balance'!$D$18+BH4806*'mass balance'!$E$18</f>
        <v>2.3111376392962826E-3</v>
      </c>
      <c r="BC4806" s="2">
        <f>BE4806*'mass balance'!$B$19+BF4806*'mass balance'!$C$19+BG4806*'mass balance'!$D$19+BH4806*'mass balance'!$E$19</f>
        <v>-2.8889220491203535E-3</v>
      </c>
      <c r="BD4806" s="2">
        <f>BE4806*'mass balance'!$B$20+BF4806*'mass balance'!$C$20+BG4806*'mass balance'!$D$20+BH4806*'mass balance'!$E$20</f>
        <v>1.0505171087710374E-4</v>
      </c>
      <c r="BE4806" s="2">
        <f>N4806*'mass balance'!$H$11+R4806*'mass balance'!$I$11+S4806*'mass balance'!$J$11</f>
        <v>-5.3044439458749702E-3</v>
      </c>
      <c r="BF4806" s="2">
        <f>N4806*'mass balance'!$H$12+R4806*'mass balance'!$I$12+S4806*'mass balance'!$J$12</f>
        <v>2.46707243168069E-4</v>
      </c>
      <c r="BG4806" s="2">
        <f>N4806*'mass balance'!$H$13+R4806*'mass balance'!$I$13+S4806*'mass balance'!$J$13</f>
        <v>1.6761841894040595E-3</v>
      </c>
      <c r="BH4806" s="2">
        <f>N4806*'mass balance'!$H$14+R4806*'mass balance'!$I$14+S4806*'mass balance'!$J$14</f>
        <v>5.801735565800748E-4</v>
      </c>
      <c r="BI4806" s="36">
        <f t="shared" si="5074"/>
        <v>6.4767575960678318E-26</v>
      </c>
      <c r="BJ4806" s="36">
        <f t="shared" si="5075"/>
        <v>2.476113409712361E-29</v>
      </c>
      <c r="BK4806" s="36">
        <f t="shared" si="5076"/>
        <v>1.3134808960391444E-25</v>
      </c>
      <c r="BL4806" s="36">
        <f t="shared" si="5077"/>
        <v>7.199982461593039E-26</v>
      </c>
      <c r="BM4806" s="36">
        <f t="shared" si="5110"/>
        <v>1.7292340227826575E-22</v>
      </c>
      <c r="BN4806" s="36">
        <f t="shared" ca="1" si="5078"/>
        <v>0.21071714022045673</v>
      </c>
      <c r="BO4806" s="36">
        <f t="shared" ca="1" si="5095"/>
        <v>1</v>
      </c>
      <c r="BP4806" s="36">
        <f t="shared" si="5111"/>
        <v>-1.7292340227826575E-22</v>
      </c>
      <c r="BQ4806" s="36">
        <f t="shared" si="5112"/>
        <v>1</v>
      </c>
      <c r="BR4806" s="2">
        <f t="shared" si="5101"/>
        <v>-5</v>
      </c>
      <c r="BS4806">
        <v>0</v>
      </c>
      <c r="BT4806" s="37">
        <f t="shared" si="5096"/>
        <v>2.896144354243154</v>
      </c>
      <c r="BU4806" s="34">
        <f t="shared" si="5079"/>
        <v>-5</v>
      </c>
      <c r="BV4806" s="34">
        <f t="shared" si="5080"/>
        <v>-5</v>
      </c>
      <c r="BW4806" s="34">
        <f t="shared" si="5081"/>
        <v>-5</v>
      </c>
      <c r="BX4806" s="34">
        <f t="shared" si="5082"/>
        <v>-5</v>
      </c>
      <c r="BY4806" s="34">
        <f t="shared" si="5083"/>
        <v>51.073623756909655</v>
      </c>
      <c r="BZ4806" s="36">
        <f t="shared" si="5097"/>
        <v>2.8889220491203535E-3</v>
      </c>
      <c r="CA4806" s="34">
        <f t="shared" si="5098"/>
        <v>1.0626332863098225E-2</v>
      </c>
    </row>
    <row r="4807" spans="1:79" ht="13.2" x14ac:dyDescent="0.25">
      <c r="A4807" s="75">
        <f t="shared" si="5084"/>
        <v>13.076712328765913</v>
      </c>
      <c r="B4807" s="34">
        <f t="shared" si="5102"/>
        <v>4772.999999999558</v>
      </c>
      <c r="C4807">
        <f t="shared" si="5085"/>
        <v>20</v>
      </c>
      <c r="D4807" s="35">
        <f t="shared" si="5045"/>
        <v>3000</v>
      </c>
      <c r="E4807" s="27">
        <v>0</v>
      </c>
      <c r="F4807" s="64">
        <f t="shared" si="5086"/>
        <v>0.96267801959344901</v>
      </c>
      <c r="G4807" s="34">
        <v>0</v>
      </c>
      <c r="H4807" s="34">
        <f t="shared" si="5046"/>
        <v>1</v>
      </c>
      <c r="I4807" s="34">
        <f t="shared" si="5087"/>
        <v>12793.990880396937</v>
      </c>
      <c r="J4807" s="34">
        <f t="shared" si="5047"/>
        <v>190126.03094929422</v>
      </c>
      <c r="K4807" s="34">
        <f t="shared" si="5048"/>
        <v>166717.67773366615</v>
      </c>
      <c r="L4807" s="36">
        <f t="shared" si="5099"/>
        <v>20050.322486417601</v>
      </c>
      <c r="M4807" s="34">
        <f t="shared" si="5049"/>
        <v>149.95224105927213</v>
      </c>
      <c r="N4807" s="34">
        <f t="shared" si="5088"/>
        <v>2228.3761721476758</v>
      </c>
      <c r="O4807" s="34">
        <f t="shared" si="5050"/>
        <v>13.261852397919354</v>
      </c>
      <c r="P4807">
        <f t="shared" si="5103"/>
        <v>759.7269067015817</v>
      </c>
      <c r="Q4807" s="36">
        <f t="shared" si="5051"/>
        <v>1690.4547717057021</v>
      </c>
      <c r="R4807" s="34">
        <f t="shared" si="5052"/>
        <v>1102.4491986304893</v>
      </c>
      <c r="S4807" s="34">
        <f t="shared" si="5053"/>
        <v>153.50747461698973</v>
      </c>
      <c r="T4807" s="36">
        <f t="shared" si="5089"/>
        <v>2.0670367532015171E-5</v>
      </c>
      <c r="U4807" s="36">
        <f t="shared" si="5054"/>
        <v>27368.118014155487</v>
      </c>
      <c r="V4807" s="36">
        <f t="shared" si="5055"/>
        <v>1.9654994765366571E-2</v>
      </c>
      <c r="W4807" s="68">
        <f t="shared" si="5056"/>
        <v>57.286635675478863</v>
      </c>
      <c r="X4807">
        <f t="shared" si="5057"/>
        <v>7.9305094300876373</v>
      </c>
      <c r="Y4807">
        <f t="shared" si="5058"/>
        <v>5.4790819485161157E-3</v>
      </c>
      <c r="Z4807" s="34">
        <f t="shared" si="5059"/>
        <v>1.6980387444359678E-3</v>
      </c>
      <c r="AA4807" s="36">
        <f t="shared" si="5060"/>
        <v>3.4309912833264445E-4</v>
      </c>
      <c r="AB4807" s="34">
        <f t="shared" si="5061"/>
        <v>1.9253560391868981E-3</v>
      </c>
      <c r="AC4807" s="36">
        <f t="shared" si="5062"/>
        <v>319.85397095742223</v>
      </c>
      <c r="AD4807" s="34">
        <f t="shared" si="5063"/>
        <v>0</v>
      </c>
      <c r="AE4807">
        <f t="shared" si="5090"/>
        <v>166127.18086806458</v>
      </c>
      <c r="AF4807" s="36">
        <f t="shared" si="5104"/>
        <v>0</v>
      </c>
      <c r="AG4807" s="34">
        <f t="shared" si="5064"/>
        <v>457.36641942970846</v>
      </c>
      <c r="AH4807">
        <f t="shared" si="5100"/>
        <v>4.5237732001684776</v>
      </c>
      <c r="AI4807" s="29">
        <f t="shared" si="5091"/>
        <v>457.36641942970846</v>
      </c>
      <c r="AJ4807">
        <f t="shared" si="5092"/>
        <v>202529.45588490591</v>
      </c>
      <c r="AK4807" s="36">
        <f t="shared" si="5105"/>
        <v>-9.2049365066871789E-25</v>
      </c>
      <c r="AL4807" s="36">
        <f t="shared" si="5093"/>
        <v>-9.9112068764167235E-5</v>
      </c>
      <c r="AM4807" s="36">
        <f t="shared" si="5094"/>
        <v>-1.8914837053461456E-4</v>
      </c>
      <c r="AN4807" s="37">
        <f t="shared" si="5106"/>
        <v>2.6951242742368812E-23</v>
      </c>
      <c r="AO4807" s="36">
        <f t="shared" si="5107"/>
        <v>0.17500649838978588</v>
      </c>
      <c r="AP4807" s="36">
        <f t="shared" si="5108"/>
        <v>9.805120967211868E-2</v>
      </c>
      <c r="AQ4807" s="74">
        <f t="shared" si="5065"/>
        <v>2.7550156213327145E-23</v>
      </c>
      <c r="AR4807" s="73">
        <f t="shared" si="5066"/>
        <v>8.8955045066261004E-25</v>
      </c>
      <c r="AS4807" s="72">
        <f t="shared" si="5109"/>
        <v>5.3599720617321144E-3</v>
      </c>
      <c r="AT4807" s="37">
        <f t="shared" si="5067"/>
        <v>7.5399632722052637E-19</v>
      </c>
      <c r="AU4807" s="37">
        <f t="shared" si="5068"/>
        <v>14.702998628906775</v>
      </c>
      <c r="AV4807" s="34">
        <f t="shared" si="5069"/>
        <v>27.819322493268594</v>
      </c>
      <c r="AW4807" s="34">
        <f t="shared" si="5070"/>
        <v>5.3873576021028455</v>
      </c>
      <c r="AX4807" s="37">
        <f t="shared" si="5071"/>
        <v>215.35100573925524</v>
      </c>
      <c r="AY4807" s="7">
        <f t="shared" si="5072"/>
        <v>305.84432151010554</v>
      </c>
      <c r="AZ4807" s="37">
        <f t="shared" si="5073"/>
        <v>272.63764141473411</v>
      </c>
      <c r="BA4807" s="2">
        <f>BE4807*'mass balance'!$B$17+BF4807*'mass balance'!$C$17+BG4807*'mass balance'!$D$17+BH4807*'mass balance'!$E$17</f>
        <v>2.2766660308487967E-3</v>
      </c>
      <c r="BB4807" s="2">
        <f>BE4807*'mass balance'!$B$18+BF4807*'mass balance'!$C$18+BG4807*'mass balance'!$D$18+BH4807*'mass balance'!$E$18</f>
        <v>2.3116916620926245E-3</v>
      </c>
      <c r="BC4807" s="2">
        <f>BE4807*'mass balance'!$B$19+BF4807*'mass balance'!$C$19+BG4807*'mass balance'!$D$19+BH4807*'mass balance'!$E$19</f>
        <v>-2.8896145776157803E-3</v>
      </c>
      <c r="BD4807" s="2">
        <f>BE4807*'mass balance'!$B$20+BF4807*'mass balance'!$C$20+BG4807*'mass balance'!$D$20+BH4807*'mass balance'!$E$20</f>
        <v>1.050768937314829E-4</v>
      </c>
      <c r="BE4807" s="2">
        <f>N4807*'mass balance'!$H$11+R4807*'mass balance'!$I$11+S4807*'mass balance'!$J$11</f>
        <v>-5.3056575527325612E-3</v>
      </c>
      <c r="BF4807" s="2">
        <f>N4807*'mass balance'!$H$12+R4807*'mass balance'!$I$12+S4807*'mass balance'!$J$12</f>
        <v>2.4671541546485273E-4</v>
      </c>
      <c r="BG4807" s="2">
        <f>N4807*'mass balance'!$H$13+R4807*'mass balance'!$I$13+S4807*'mass balance'!$J$13</f>
        <v>1.6765853429313738E-3</v>
      </c>
      <c r="BH4807" s="2">
        <f>N4807*'mass balance'!$H$14+R4807*'mass balance'!$I$14+S4807*'mass balance'!$J$14</f>
        <v>5.803062948301238E-4</v>
      </c>
      <c r="BI4807" s="36">
        <f t="shared" si="5074"/>
        <v>6.4767575960678318E-26</v>
      </c>
      <c r="BJ4807" s="36">
        <f t="shared" si="5075"/>
        <v>2.4762973970818087E-29</v>
      </c>
      <c r="BK4807" s="36">
        <f t="shared" si="5076"/>
        <v>1.3137285073801157E-25</v>
      </c>
      <c r="BL4807" s="36">
        <f t="shared" si="5077"/>
        <v>7.2018279070957541E-26</v>
      </c>
      <c r="BM4807" s="36">
        <f t="shared" si="5110"/>
        <v>1.7299540210288168E-22</v>
      </c>
      <c r="BN4807" s="36">
        <f t="shared" ca="1" si="5078"/>
        <v>0.8613502225024352</v>
      </c>
      <c r="BO4807" s="36">
        <f t="shared" ca="1" si="5095"/>
        <v>1</v>
      </c>
      <c r="BP4807" s="36">
        <f t="shared" si="5111"/>
        <v>-1.7299540210288168E-22</v>
      </c>
      <c r="BQ4807" s="36">
        <f t="shared" si="5112"/>
        <v>1</v>
      </c>
      <c r="BR4807" s="2">
        <f t="shared" si="5101"/>
        <v>-5</v>
      </c>
      <c r="BS4807">
        <v>0</v>
      </c>
      <c r="BT4807" s="37">
        <f t="shared" si="5096"/>
        <v>2.8968386140598201</v>
      </c>
      <c r="BU4807" s="34">
        <f t="shared" si="5079"/>
        <v>-5</v>
      </c>
      <c r="BV4807" s="34">
        <f t="shared" si="5080"/>
        <v>-5</v>
      </c>
      <c r="BW4807" s="34">
        <f t="shared" si="5081"/>
        <v>-5</v>
      </c>
      <c r="BX4807" s="34">
        <f t="shared" si="5082"/>
        <v>-5</v>
      </c>
      <c r="BY4807" s="34">
        <f t="shared" si="5083"/>
        <v>51.085308921399246</v>
      </c>
      <c r="BZ4807" s="36">
        <f t="shared" si="5097"/>
        <v>2.8896145776157803E-3</v>
      </c>
      <c r="CA4807" s="34">
        <f t="shared" si="5098"/>
        <v>1.0625233548192172E-2</v>
      </c>
    </row>
    <row r="4808" spans="1:79" ht="13.2" x14ac:dyDescent="0.25">
      <c r="A4808" s="75">
        <f t="shared" si="5084"/>
        <v>13.079452054793309</v>
      </c>
      <c r="B4808" s="34">
        <f t="shared" si="5102"/>
        <v>4773.999999999558</v>
      </c>
      <c r="C4808">
        <f t="shared" si="5085"/>
        <v>20</v>
      </c>
      <c r="D4808" s="35">
        <f t="shared" si="5045"/>
        <v>3000</v>
      </c>
      <c r="E4808" s="27">
        <v>0</v>
      </c>
      <c r="F4808" s="64">
        <f t="shared" si="5086"/>
        <v>0.96267801959344901</v>
      </c>
      <c r="G4808" s="34">
        <v>0</v>
      </c>
      <c r="H4808" s="34">
        <f t="shared" si="5046"/>
        <v>1</v>
      </c>
      <c r="I4808" s="34">
        <f t="shared" si="5087"/>
        <v>12793.990880396937</v>
      </c>
      <c r="J4808" s="34">
        <f t="shared" si="5047"/>
        <v>190169.51651321608</v>
      </c>
      <c r="K4808" s="34">
        <f t="shared" si="5048"/>
        <v>166755.80934665882</v>
      </c>
      <c r="L4808" s="36">
        <f t="shared" si="5099"/>
        <v>20057.20173458548</v>
      </c>
      <c r="M4808" s="34">
        <f t="shared" si="5049"/>
        <v>149.95224105927213</v>
      </c>
      <c r="N4808" s="34">
        <f t="shared" si="5088"/>
        <v>2228.8858456205403</v>
      </c>
      <c r="O4808" s="34">
        <f t="shared" si="5050"/>
        <v>13.261852397919354</v>
      </c>
      <c r="P4808">
        <f t="shared" si="5103"/>
        <v>759.98756834104188</v>
      </c>
      <c r="Q4808" s="36">
        <f t="shared" si="5051"/>
        <v>1690.9466654613491</v>
      </c>
      <c r="R4808" s="34">
        <f t="shared" si="5052"/>
        <v>1102.7211681695512</v>
      </c>
      <c r="S4808" s="34">
        <f t="shared" si="5053"/>
        <v>153.51254874114272</v>
      </c>
      <c r="T4808" s="36">
        <f t="shared" si="5089"/>
        <v>2.0638628357013077E-5</v>
      </c>
      <c r="U4808" s="36">
        <f t="shared" si="5054"/>
        <v>27368.118034825853</v>
      </c>
      <c r="V4808" s="36">
        <f t="shared" si="5055"/>
        <v>1.9655644452842187E-2</v>
      </c>
      <c r="W4808" s="68">
        <f t="shared" si="5056"/>
        <v>57.306290670244231</v>
      </c>
      <c r="X4808">
        <f t="shared" si="5057"/>
        <v>7.9314163100032076</v>
      </c>
      <c r="Y4808">
        <f t="shared" si="5058"/>
        <v>5.4790819485161157E-3</v>
      </c>
      <c r="Z4808" s="34">
        <f t="shared" si="5059"/>
        <v>1.6980387444359678E-3</v>
      </c>
      <c r="AA4808" s="36">
        <f t="shared" si="5060"/>
        <v>3.4299278880125112E-4</v>
      </c>
      <c r="AB4808" s="34">
        <f t="shared" si="5061"/>
        <v>1.9253560391868981E-3</v>
      </c>
      <c r="AC4808" s="36">
        <f t="shared" si="5062"/>
        <v>319.85397095742223</v>
      </c>
      <c r="AD4808" s="34">
        <f t="shared" si="5063"/>
        <v>0</v>
      </c>
      <c r="AE4808">
        <f t="shared" si="5090"/>
        <v>166127.18086806458</v>
      </c>
      <c r="AF4808" s="36">
        <f t="shared" si="5104"/>
        <v>0</v>
      </c>
      <c r="AG4808" s="34">
        <f t="shared" si="5064"/>
        <v>457.59257742174225</v>
      </c>
      <c r="AH4808">
        <f t="shared" si="5100"/>
        <v>4.5237425321938645</v>
      </c>
      <c r="AI4808" s="29">
        <f t="shared" si="5091"/>
        <v>457.59257742174225</v>
      </c>
      <c r="AJ4808">
        <f t="shared" si="5092"/>
        <v>202987.04846232766</v>
      </c>
      <c r="AK4808" s="36">
        <f t="shared" si="5105"/>
        <v>-8.8955045066261004E-25</v>
      </c>
      <c r="AL4808" s="36">
        <f t="shared" si="5093"/>
        <v>-9.9055938264642405E-5</v>
      </c>
      <c r="AM4808" s="36">
        <f t="shared" si="5094"/>
        <v>-1.8878348869179451E-4</v>
      </c>
      <c r="AN4808" s="37">
        <f t="shared" si="5106"/>
        <v>2.6030749091700094E-23</v>
      </c>
      <c r="AO4808" s="36">
        <f t="shared" si="5107"/>
        <v>0.17490738632102171</v>
      </c>
      <c r="AP4808" s="36">
        <f t="shared" si="5108"/>
        <v>9.7862061301584063E-2</v>
      </c>
      <c r="AQ4808" s="74">
        <f t="shared" si="5065"/>
        <v>2.6654467575333885E-23</v>
      </c>
      <c r="AR4808" s="73">
        <f t="shared" si="5066"/>
        <v>8.5963051971601488E-25</v>
      </c>
      <c r="AS4808" s="72">
        <f t="shared" si="5109"/>
        <v>5.3508706205285996E-3</v>
      </c>
      <c r="AT4808" s="37">
        <f t="shared" si="5067"/>
        <v>7.2948300184586352E-19</v>
      </c>
      <c r="AU4808" s="37">
        <f t="shared" si="5068"/>
        <v>14.674635406852399</v>
      </c>
      <c r="AV4808" s="34">
        <f t="shared" si="5069"/>
        <v>27.882175722391665</v>
      </c>
      <c r="AW4808" s="34">
        <f t="shared" si="5070"/>
        <v>5.3892059998001427</v>
      </c>
      <c r="AX4808" s="37">
        <f t="shared" si="5071"/>
        <v>215.42489264431424</v>
      </c>
      <c r="AY4808" s="7">
        <f t="shared" si="5072"/>
        <v>306.00256503675024</v>
      </c>
      <c r="AZ4808" s="37">
        <f t="shared" si="5073"/>
        <v>272.73118331455845</v>
      </c>
      <c r="BA4808" s="2">
        <f>BE4808*'mass balance'!$B$17+BF4808*'mass balance'!$C$17+BG4808*'mass balance'!$D$17+BH4808*'mass balance'!$E$17</f>
        <v>2.2772116569770937E-3</v>
      </c>
      <c r="BB4808" s="2">
        <f>BE4808*'mass balance'!$B$18+BF4808*'mass balance'!$C$18+BG4808*'mass balance'!$D$18+BH4808*'mass balance'!$E$18</f>
        <v>2.3122456824690484E-3</v>
      </c>
      <c r="BC4808" s="2">
        <f>BE4808*'mass balance'!$B$19+BF4808*'mass balance'!$C$19+BG4808*'mass balance'!$D$19+BH4808*'mass balance'!$E$19</f>
        <v>-2.8903071030863111E-3</v>
      </c>
      <c r="BD4808" s="2">
        <f>BE4808*'mass balance'!$B$20+BF4808*'mass balance'!$C$20+BG4808*'mass balance'!$D$20+BH4808*'mass balance'!$E$20</f>
        <v>1.0510207647586585E-4</v>
      </c>
      <c r="BE4808" s="2">
        <f>N4808*'mass balance'!$H$11+R4808*'mass balance'!$I$11+S4808*'mass balance'!$J$11</f>
        <v>-5.306871061001286E-3</v>
      </c>
      <c r="BF4808" s="2">
        <f>N4808*'mass balance'!$H$12+R4808*'mass balance'!$I$12+S4808*'mass balance'!$J$12</f>
        <v>2.4672357053776792E-4</v>
      </c>
      <c r="BG4808" s="2">
        <f>N4808*'mass balance'!$H$13+R4808*'mass balance'!$I$13+S4808*'mass balance'!$J$13</f>
        <v>1.6769864288100796E-3</v>
      </c>
      <c r="BH4808" s="2">
        <f>N4808*'mass balance'!$H$14+R4808*'mass balance'!$I$14+S4808*'mass balance'!$J$14</f>
        <v>5.8043902229701566E-4</v>
      </c>
      <c r="BI4808" s="36">
        <f t="shared" si="5074"/>
        <v>6.4767575960678318E-26</v>
      </c>
      <c r="BJ4808" s="36">
        <f t="shared" si="5075"/>
        <v>2.4764814096123539E-29</v>
      </c>
      <c r="BK4808" s="36">
        <f t="shared" si="5076"/>
        <v>1.3139761371198238E-25</v>
      </c>
      <c r="BL4808" s="36">
        <f t="shared" si="5077"/>
        <v>7.2036736544537956E-26</v>
      </c>
      <c r="BM4808" s="36">
        <f t="shared" si="5110"/>
        <v>1.7306742038195264E-22</v>
      </c>
      <c r="BN4808" s="36">
        <f t="shared" ca="1" si="5078"/>
        <v>0.43355958090876345</v>
      </c>
      <c r="BO4808" s="36">
        <f t="shared" ca="1" si="5095"/>
        <v>1</v>
      </c>
      <c r="BP4808" s="36">
        <f t="shared" si="5111"/>
        <v>-1.7306742038195264E-22</v>
      </c>
      <c r="BQ4808" s="36">
        <f t="shared" si="5112"/>
        <v>1</v>
      </c>
      <c r="BR4808" s="2">
        <f t="shared" si="5101"/>
        <v>-5</v>
      </c>
      <c r="BS4808">
        <v>0</v>
      </c>
      <c r="BT4808" s="37">
        <f t="shared" si="5096"/>
        <v>2.8975328708440267</v>
      </c>
      <c r="BU4808" s="34">
        <f t="shared" si="5079"/>
        <v>-5</v>
      </c>
      <c r="BV4808" s="34">
        <f t="shared" si="5080"/>
        <v>-5</v>
      </c>
      <c r="BW4808" s="34">
        <f t="shared" si="5081"/>
        <v>-5</v>
      </c>
      <c r="BX4808" s="34">
        <f t="shared" si="5082"/>
        <v>-5</v>
      </c>
      <c r="BY4808" s="34">
        <f t="shared" si="5083"/>
        <v>51.096993136629941</v>
      </c>
      <c r="BZ4808" s="36">
        <f t="shared" si="5097"/>
        <v>2.8903071030863111E-3</v>
      </c>
      <c r="CA4808" s="34">
        <f t="shared" si="5098"/>
        <v>1.0624134855536909E-2</v>
      </c>
    </row>
    <row r="4809" spans="1:79" ht="13.2" x14ac:dyDescent="0.25">
      <c r="A4809" s="75">
        <f t="shared" si="5084"/>
        <v>13.082191780820706</v>
      </c>
      <c r="B4809" s="34">
        <f t="shared" si="5102"/>
        <v>4774.999999999558</v>
      </c>
      <c r="C4809">
        <f t="shared" si="5085"/>
        <v>20</v>
      </c>
      <c r="D4809" s="35">
        <f t="shared" si="5045"/>
        <v>3000</v>
      </c>
      <c r="E4809" s="27">
        <v>0</v>
      </c>
      <c r="F4809" s="64">
        <f t="shared" si="5086"/>
        <v>0.96267801959344901</v>
      </c>
      <c r="G4809" s="34">
        <v>0</v>
      </c>
      <c r="H4809" s="34">
        <f t="shared" si="5046"/>
        <v>1</v>
      </c>
      <c r="I4809" s="34">
        <f t="shared" si="5087"/>
        <v>12793.990880396937</v>
      </c>
      <c r="J4809" s="34">
        <f t="shared" si="5047"/>
        <v>190212.99854299161</v>
      </c>
      <c r="K4809" s="34">
        <f t="shared" si="5048"/>
        <v>166793.93786062993</v>
      </c>
      <c r="L4809" s="36">
        <f t="shared" si="5099"/>
        <v>20064.081210143973</v>
      </c>
      <c r="M4809" s="34">
        <f t="shared" si="5049"/>
        <v>149.95224105927213</v>
      </c>
      <c r="N4809" s="34">
        <f t="shared" si="5088"/>
        <v>2229.3954776713676</v>
      </c>
      <c r="O4809" s="34">
        <f t="shared" si="5050"/>
        <v>13.261852397919354</v>
      </c>
      <c r="P4809">
        <f t="shared" si="5103"/>
        <v>760.24823859656146</v>
      </c>
      <c r="Q4809" s="36">
        <f t="shared" si="5051"/>
        <v>1691.4385553350075</v>
      </c>
      <c r="R4809" s="34">
        <f t="shared" si="5052"/>
        <v>1102.9931462354316</v>
      </c>
      <c r="S4809" s="34">
        <f t="shared" si="5053"/>
        <v>153.51761215206966</v>
      </c>
      <c r="T4809" s="36">
        <f t="shared" si="5089"/>
        <v>2.0606941996568279E-5</v>
      </c>
      <c r="U4809" s="36">
        <f t="shared" si="5054"/>
        <v>27368.118055464482</v>
      </c>
      <c r="V4809" s="36">
        <f t="shared" si="5055"/>
        <v>1.9656292768603398E-2</v>
      </c>
      <c r="W4809" s="68">
        <f t="shared" si="5056"/>
        <v>57.32594631469707</v>
      </c>
      <c r="X4809">
        <f t="shared" si="5057"/>
        <v>7.9323230125467328</v>
      </c>
      <c r="Y4809">
        <f t="shared" si="5058"/>
        <v>5.4790819485161157E-3</v>
      </c>
      <c r="Z4809" s="34">
        <f t="shared" si="5059"/>
        <v>1.6980387444359678E-3</v>
      </c>
      <c r="AA4809" s="36">
        <f t="shared" si="5060"/>
        <v>3.4288649437547918E-4</v>
      </c>
      <c r="AB4809" s="34">
        <f t="shared" si="5061"/>
        <v>1.9253560391868981E-3</v>
      </c>
      <c r="AC4809" s="36">
        <f t="shared" si="5062"/>
        <v>319.85397095742223</v>
      </c>
      <c r="AD4809" s="34">
        <f t="shared" si="5063"/>
        <v>0</v>
      </c>
      <c r="AE4809">
        <f t="shared" si="5090"/>
        <v>166127.18086806458</v>
      </c>
      <c r="AF4809" s="36">
        <f t="shared" si="5104"/>
        <v>0</v>
      </c>
      <c r="AG4809" s="34">
        <f t="shared" si="5064"/>
        <v>457.81873362895419</v>
      </c>
      <c r="AH4809">
        <f t="shared" si="5100"/>
        <v>4.5237116127960917</v>
      </c>
      <c r="AI4809" s="29">
        <f t="shared" si="5091"/>
        <v>457.81873362895419</v>
      </c>
      <c r="AJ4809">
        <f t="shared" si="5092"/>
        <v>203444.86719595661</v>
      </c>
      <c r="AK4809" s="36">
        <f t="shared" si="5105"/>
        <v>-8.5963051971601488E-25</v>
      </c>
      <c r="AL4809" s="36">
        <f t="shared" si="5093"/>
        <v>-9.8999839553708149E-5</v>
      </c>
      <c r="AM4809" s="36">
        <f t="shared" si="5094"/>
        <v>-1.884193107342833E-4</v>
      </c>
      <c r="AN4809" s="37">
        <f t="shared" si="5106"/>
        <v>2.5141198641037485E-23</v>
      </c>
      <c r="AO4809" s="36">
        <f t="shared" si="5107"/>
        <v>0.17480833038275706</v>
      </c>
      <c r="AP4809" s="36">
        <f t="shared" si="5108"/>
        <v>9.767327781289227E-2</v>
      </c>
      <c r="AQ4809" s="74">
        <f t="shared" si="5065"/>
        <v>2.5787390746397678E-23</v>
      </c>
      <c r="AR4809" s="73">
        <f t="shared" si="5066"/>
        <v>8.3070058758017067E-25</v>
      </c>
      <c r="AS4809" s="72">
        <f t="shared" si="5109"/>
        <v>5.3417846339265333E-3</v>
      </c>
      <c r="AT4809" s="37">
        <f t="shared" si="5067"/>
        <v>7.0575272825417823E-19</v>
      </c>
      <c r="AU4809" s="37">
        <f t="shared" si="5068"/>
        <v>14.646326899648077</v>
      </c>
      <c r="AV4809" s="34">
        <f t="shared" si="5069"/>
        <v>27.945060015464989</v>
      </c>
      <c r="AW4809" s="34">
        <f t="shared" si="5070"/>
        <v>5.3910544585954385</v>
      </c>
      <c r="AX4809" s="37">
        <f t="shared" si="5071"/>
        <v>215.49878199152977</v>
      </c>
      <c r="AY4809" s="7">
        <f t="shared" si="5072"/>
        <v>306.16084278028728</v>
      </c>
      <c r="AZ4809" s="37">
        <f t="shared" si="5073"/>
        <v>272.82472830622686</v>
      </c>
      <c r="BA4809" s="2">
        <f>BE4809*'mass balance'!$B$17+BF4809*'mass balance'!$C$17+BG4809*'mass balance'!$D$17+BH4809*'mass balance'!$E$17</f>
        <v>2.2777572806913708E-3</v>
      </c>
      <c r="BB4809" s="2">
        <f>BE4809*'mass balance'!$B$18+BF4809*'mass balance'!$C$18+BG4809*'mass balance'!$D$18+BH4809*'mass balance'!$E$18</f>
        <v>2.3127997003943145E-3</v>
      </c>
      <c r="BC4809" s="2">
        <f>BE4809*'mass balance'!$B$19+BF4809*'mass balance'!$C$19+BG4809*'mass balance'!$D$19+BH4809*'mass balance'!$E$19</f>
        <v>-2.8909996254928945E-3</v>
      </c>
      <c r="BD4809" s="2">
        <f>BE4809*'mass balance'!$B$20+BF4809*'mass balance'!$C$20+BG4809*'mass balance'!$D$20+BH4809*'mass balance'!$E$20</f>
        <v>1.0512725910883251E-4</v>
      </c>
      <c r="BE4809" s="2">
        <f>N4809*'mass balance'!$H$11+R4809*'mass balance'!$I$11+S4809*'mass balance'!$J$11</f>
        <v>-5.3080844706461126E-3</v>
      </c>
      <c r="BF4809" s="2">
        <f>N4809*'mass balance'!$H$12+R4809*'mass balance'!$I$12+S4809*'mass balance'!$J$12</f>
        <v>2.4673170839251162E-4</v>
      </c>
      <c r="BG4809" s="2">
        <f>N4809*'mass balance'!$H$13+R4809*'mass balance'!$I$13+S4809*'mass balance'!$J$13</f>
        <v>1.6773874470411491E-3</v>
      </c>
      <c r="BH4809" s="2">
        <f>N4809*'mass balance'!$H$14+R4809*'mass balance'!$I$14+S4809*'mass balance'!$J$14</f>
        <v>5.8057173897691861E-4</v>
      </c>
      <c r="BI4809" s="36">
        <f t="shared" si="5074"/>
        <v>6.4767575960678318E-26</v>
      </c>
      <c r="BJ4809" s="36">
        <f t="shared" si="5075"/>
        <v>2.4766654472781124E-29</v>
      </c>
      <c r="BK4809" s="36">
        <f t="shared" si="5076"/>
        <v>1.314223785260785E-25</v>
      </c>
      <c r="BL4809" s="36">
        <f t="shared" si="5077"/>
        <v>7.2055197036643406E-26</v>
      </c>
      <c r="BM4809" s="36">
        <f t="shared" si="5110"/>
        <v>1.7313945711849717E-22</v>
      </c>
      <c r="BN4809" s="36">
        <f t="shared" ca="1" si="5078"/>
        <v>0.95951948581193569</v>
      </c>
      <c r="BO4809" s="36">
        <f t="shared" ca="1" si="5095"/>
        <v>1</v>
      </c>
      <c r="BP4809" s="36">
        <f t="shared" si="5111"/>
        <v>-1.7313945711849717E-22</v>
      </c>
      <c r="BQ4809" s="36">
        <f t="shared" si="5112"/>
        <v>1</v>
      </c>
      <c r="BR4809" s="2">
        <f t="shared" si="5101"/>
        <v>-5</v>
      </c>
      <c r="BS4809">
        <v>0</v>
      </c>
      <c r="BT4809" s="37">
        <f t="shared" si="5096"/>
        <v>2.8982271245566262</v>
      </c>
      <c r="BU4809" s="34">
        <f t="shared" si="5079"/>
        <v>-5</v>
      </c>
      <c r="BV4809" s="34">
        <f t="shared" si="5080"/>
        <v>-5</v>
      </c>
      <c r="BW4809" s="34">
        <f t="shared" si="5081"/>
        <v>-5</v>
      </c>
      <c r="BX4809" s="34">
        <f t="shared" si="5082"/>
        <v>-5</v>
      </c>
      <c r="BY4809" s="34">
        <f t="shared" si="5083"/>
        <v>51.108676402264436</v>
      </c>
      <c r="BZ4809" s="36">
        <f t="shared" si="5097"/>
        <v>2.8909996254928945E-3</v>
      </c>
      <c r="CA4809" s="34">
        <f t="shared" si="5098"/>
        <v>1.0623036784640603E-2</v>
      </c>
    </row>
    <row r="4810" spans="1:79" ht="13.2" x14ac:dyDescent="0.25">
      <c r="A4810" s="75">
        <f t="shared" si="5084"/>
        <v>13.084931506848102</v>
      </c>
      <c r="B4810" s="34">
        <f t="shared" si="5102"/>
        <v>4775.9999999995571</v>
      </c>
      <c r="C4810">
        <f t="shared" si="5085"/>
        <v>20</v>
      </c>
      <c r="D4810" s="35">
        <f t="shared" si="5045"/>
        <v>3000</v>
      </c>
      <c r="E4810" s="27">
        <v>0</v>
      </c>
      <c r="F4810" s="64">
        <f t="shared" si="5086"/>
        <v>0.96267801959344901</v>
      </c>
      <c r="G4810" s="34">
        <v>0</v>
      </c>
      <c r="H4810" s="34">
        <f t="shared" si="5046"/>
        <v>1</v>
      </c>
      <c r="I4810" s="34">
        <f t="shared" si="5087"/>
        <v>12793.990880396937</v>
      </c>
      <c r="J4810" s="34">
        <f t="shared" si="5047"/>
        <v>190256.47703736692</v>
      </c>
      <c r="K4810" s="34">
        <f t="shared" si="5048"/>
        <v>166832.06327447997</v>
      </c>
      <c r="L4810" s="36">
        <f t="shared" si="5099"/>
        <v>20070.960912612984</v>
      </c>
      <c r="M4810" s="34">
        <f t="shared" si="5049"/>
        <v>149.95224105927213</v>
      </c>
      <c r="N4810" s="34">
        <f t="shared" si="5088"/>
        <v>2229.9050682854627</v>
      </c>
      <c r="O4810" s="34">
        <f t="shared" si="5050"/>
        <v>13.261852397919354</v>
      </c>
      <c r="P4810">
        <f t="shared" si="5103"/>
        <v>760.50891744994897</v>
      </c>
      <c r="Q4810" s="36">
        <f t="shared" si="5051"/>
        <v>1691.93044129956</v>
      </c>
      <c r="R4810" s="34">
        <f t="shared" si="5052"/>
        <v>1103.265132809315</v>
      </c>
      <c r="S4810" s="34">
        <f t="shared" si="5053"/>
        <v>153.52266485331234</v>
      </c>
      <c r="T4810" s="36">
        <f t="shared" si="5089"/>
        <v>2.0575308364024262E-5</v>
      </c>
      <c r="U4810" s="36">
        <f t="shared" si="5054"/>
        <v>27368.118076071423</v>
      </c>
      <c r="V4810" s="36">
        <f t="shared" si="5055"/>
        <v>1.9656939713103862E-2</v>
      </c>
      <c r="W4810" s="68">
        <f t="shared" si="5056"/>
        <v>57.345602607465672</v>
      </c>
      <c r="X4810">
        <f t="shared" si="5057"/>
        <v>7.9332295377528865</v>
      </c>
      <c r="Y4810">
        <f t="shared" si="5058"/>
        <v>5.4790819485161157E-3</v>
      </c>
      <c r="Z4810" s="34">
        <f t="shared" si="5059"/>
        <v>1.6980387444359678E-3</v>
      </c>
      <c r="AA4810" s="36">
        <f t="shared" si="5060"/>
        <v>3.4278024502867074E-4</v>
      </c>
      <c r="AB4810" s="34">
        <f t="shared" si="5061"/>
        <v>1.9253560391868981E-3</v>
      </c>
      <c r="AC4810" s="36">
        <f t="shared" si="5062"/>
        <v>319.85397095742223</v>
      </c>
      <c r="AD4810" s="34">
        <f t="shared" si="5063"/>
        <v>0</v>
      </c>
      <c r="AE4810">
        <f t="shared" si="5090"/>
        <v>166127.18086806458</v>
      </c>
      <c r="AF4810" s="36">
        <f t="shared" si="5104"/>
        <v>0</v>
      </c>
      <c r="AG4810" s="34">
        <f t="shared" si="5064"/>
        <v>458.04488803887648</v>
      </c>
      <c r="AH4810">
        <f t="shared" si="5100"/>
        <v>4.5236804420785575</v>
      </c>
      <c r="AI4810" s="29">
        <f t="shared" si="5091"/>
        <v>458.04488803887648</v>
      </c>
      <c r="AJ4810">
        <f t="shared" si="5092"/>
        <v>203902.9120839955</v>
      </c>
      <c r="AK4810" s="36">
        <f t="shared" si="5105"/>
        <v>-8.3070058758017067E-25</v>
      </c>
      <c r="AL4810" s="36">
        <f t="shared" si="5093"/>
        <v>-9.8943772613361531E-5</v>
      </c>
      <c r="AM4810" s="36">
        <f t="shared" si="5094"/>
        <v>-1.880558353042318E-4</v>
      </c>
      <c r="AN4810" s="37">
        <f t="shared" si="5106"/>
        <v>2.428156812132147E-23</v>
      </c>
      <c r="AO4810" s="36">
        <f t="shared" si="5107"/>
        <v>0.17470933054320334</v>
      </c>
      <c r="AP4810" s="36">
        <f t="shared" si="5108"/>
        <v>9.7484858502157989E-2</v>
      </c>
      <c r="AQ4810" s="74">
        <f t="shared" si="5065"/>
        <v>2.4948028281105137E-23</v>
      </c>
      <c r="AR4810" s="73">
        <f t="shared" si="5066"/>
        <v>8.0272844694179729E-25</v>
      </c>
      <c r="AS4810" s="72">
        <f t="shared" si="5109"/>
        <v>5.3327140756833976E-3</v>
      </c>
      <c r="AT4810" s="37">
        <f t="shared" si="5067"/>
        <v>6.8278094504043395E-19</v>
      </c>
      <c r="AU4810" s="37">
        <f t="shared" si="5068"/>
        <v>14.618073001744628</v>
      </c>
      <c r="AV4810" s="34">
        <f t="shared" si="5069"/>
        <v>28.00797537224171</v>
      </c>
      <c r="AW4810" s="34">
        <f t="shared" si="5070"/>
        <v>5.392902978359734</v>
      </c>
      <c r="AX4810" s="37">
        <f t="shared" si="5071"/>
        <v>215.57267377574544</v>
      </c>
      <c r="AY4810" s="7">
        <f t="shared" si="5072"/>
        <v>306.31915473381258</v>
      </c>
      <c r="AZ4810" s="37">
        <f t="shared" si="5073"/>
        <v>272.91827638321109</v>
      </c>
      <c r="BA4810" s="2">
        <f>BE4810*'mass balance'!$B$17+BF4810*'mass balance'!$C$17+BG4810*'mass balance'!$D$17+BH4810*'mass balance'!$E$17</f>
        <v>2.2783029019608756E-3</v>
      </c>
      <c r="BB4810" s="2">
        <f>BE4810*'mass balance'!$B$18+BF4810*'mass balance'!$C$18+BG4810*'mass balance'!$D$18+BH4810*'mass balance'!$E$18</f>
        <v>2.313353715837197E-3</v>
      </c>
      <c r="BC4810" s="2">
        <f>BE4810*'mass balance'!$B$19+BF4810*'mass balance'!$C$19+BG4810*'mass balance'!$D$19+BH4810*'mass balance'!$E$19</f>
        <v>-2.8916921447964964E-3</v>
      </c>
      <c r="BD4810" s="2">
        <f>BE4810*'mass balance'!$B$20+BF4810*'mass balance'!$C$20+BG4810*'mass balance'!$D$20+BH4810*'mass balance'!$E$20</f>
        <v>1.051524416289635E-4</v>
      </c>
      <c r="BE4810" s="2">
        <f>N4810*'mass balance'!$H$11+R4810*'mass balance'!$I$11+S4810*'mass balance'!$J$11</f>
        <v>-5.3092977816320535E-3</v>
      </c>
      <c r="BF4810" s="2">
        <f>N4810*'mass balance'!$H$12+R4810*'mass balance'!$I$12+S4810*'mass balance'!$J$12</f>
        <v>2.4673982903477626E-4</v>
      </c>
      <c r="BG4810" s="2">
        <f>N4810*'mass balance'!$H$13+R4810*'mass balance'!$I$13+S4810*'mass balance'!$J$13</f>
        <v>1.6777883976255784E-3</v>
      </c>
      <c r="BH4810" s="2">
        <f>N4810*'mass balance'!$H$14+R4810*'mass balance'!$I$14+S4810*'mass balance'!$J$14</f>
        <v>5.8070444486600582E-4</v>
      </c>
      <c r="BI4810" s="36">
        <f t="shared" si="5074"/>
        <v>6.4767575960678318E-26</v>
      </c>
      <c r="BJ4810" s="36">
        <f t="shared" si="5075"/>
        <v>2.4768495100532442E-29</v>
      </c>
      <c r="BK4810" s="36">
        <f t="shared" si="5076"/>
        <v>1.3144714518055128E-25</v>
      </c>
      <c r="BL4810" s="36">
        <f t="shared" si="5077"/>
        <v>7.2073660547245986E-26</v>
      </c>
      <c r="BM4810" s="36">
        <f t="shared" si="5110"/>
        <v>1.7321151231553381E-22</v>
      </c>
      <c r="BN4810" s="36">
        <f t="shared" ca="1" si="5078"/>
        <v>0.79126453877993885</v>
      </c>
      <c r="BO4810" s="36">
        <f t="shared" ca="1" si="5095"/>
        <v>1</v>
      </c>
      <c r="BP4810" s="36">
        <f t="shared" si="5111"/>
        <v>-1.7321151231553381E-22</v>
      </c>
      <c r="BQ4810" s="36">
        <f t="shared" si="5112"/>
        <v>1</v>
      </c>
      <c r="BR4810" s="2">
        <f t="shared" si="5101"/>
        <v>-5</v>
      </c>
      <c r="BS4810">
        <v>0</v>
      </c>
      <c r="BT4810" s="37">
        <f t="shared" si="5096"/>
        <v>2.8989213751584875</v>
      </c>
      <c r="BU4810" s="34">
        <f t="shared" si="5079"/>
        <v>-5</v>
      </c>
      <c r="BV4810" s="34">
        <f t="shared" si="5080"/>
        <v>-5</v>
      </c>
      <c r="BW4810" s="34">
        <f t="shared" si="5081"/>
        <v>-5</v>
      </c>
      <c r="BX4810" s="34">
        <f t="shared" si="5082"/>
        <v>-5</v>
      </c>
      <c r="BY4810" s="34">
        <f t="shared" si="5083"/>
        <v>51.120358717965821</v>
      </c>
      <c r="BZ4810" s="36">
        <f t="shared" si="5097"/>
        <v>2.8916921447964964E-3</v>
      </c>
      <c r="CA4810" s="34">
        <f t="shared" si="5098"/>
        <v>1.062193933501193E-2</v>
      </c>
    </row>
    <row r="4811" spans="1:79" ht="13.2" x14ac:dyDescent="0.25">
      <c r="A4811" s="75">
        <f t="shared" si="5084"/>
        <v>13.087671232875499</v>
      </c>
      <c r="B4811" s="34">
        <f t="shared" si="5102"/>
        <v>4776.9999999995571</v>
      </c>
      <c r="C4811">
        <f t="shared" si="5085"/>
        <v>20</v>
      </c>
      <c r="D4811" s="35">
        <f t="shared" si="5045"/>
        <v>3000</v>
      </c>
      <c r="E4811" s="27">
        <v>0</v>
      </c>
      <c r="F4811" s="64">
        <f t="shared" si="5086"/>
        <v>0.96267801959344901</v>
      </c>
      <c r="G4811" s="34">
        <v>0</v>
      </c>
      <c r="H4811" s="34">
        <f t="shared" si="5046"/>
        <v>1</v>
      </c>
      <c r="I4811" s="34">
        <f t="shared" si="5087"/>
        <v>12793.990880396937</v>
      </c>
      <c r="J4811" s="34">
        <f t="shared" si="5047"/>
        <v>190299.9519950886</v>
      </c>
      <c r="K4811" s="34">
        <f t="shared" si="5048"/>
        <v>166870.18558710982</v>
      </c>
      <c r="L4811" s="36">
        <f t="shared" si="5099"/>
        <v>20077.84084151257</v>
      </c>
      <c r="M4811" s="34">
        <f t="shared" si="5049"/>
        <v>149.95224105927213</v>
      </c>
      <c r="N4811" s="34">
        <f t="shared" si="5088"/>
        <v>2230.414617448133</v>
      </c>
      <c r="O4811" s="34">
        <f t="shared" si="5050"/>
        <v>13.261852397919354</v>
      </c>
      <c r="P4811">
        <f t="shared" si="5103"/>
        <v>760.76960488301893</v>
      </c>
      <c r="Q4811" s="36">
        <f t="shared" si="5051"/>
        <v>1692.422323327907</v>
      </c>
      <c r="R4811" s="34">
        <f t="shared" si="5052"/>
        <v>1103.5371278723937</v>
      </c>
      <c r="S4811" s="34">
        <f t="shared" si="5053"/>
        <v>153.52770684841619</v>
      </c>
      <c r="T4811" s="36">
        <f t="shared" si="5089"/>
        <v>2.0543727358032927E-5</v>
      </c>
      <c r="U4811" s="36">
        <f t="shared" si="5054"/>
        <v>27368.118096646733</v>
      </c>
      <c r="V4811" s="36">
        <f t="shared" si="5055"/>
        <v>1.9657585286797358E-2</v>
      </c>
      <c r="W4811" s="68">
        <f t="shared" si="5056"/>
        <v>57.365259547178773</v>
      </c>
      <c r="X4811">
        <f t="shared" si="5057"/>
        <v>7.9341358856563264</v>
      </c>
      <c r="Y4811">
        <f t="shared" si="5058"/>
        <v>5.4790819485161157E-3</v>
      </c>
      <c r="Z4811" s="34">
        <f t="shared" si="5059"/>
        <v>1.6980387444359678E-3</v>
      </c>
      <c r="AA4811" s="36">
        <f t="shared" si="5060"/>
        <v>3.4267404073419066E-4</v>
      </c>
      <c r="AB4811" s="34">
        <f t="shared" si="5061"/>
        <v>1.9253560391868981E-3</v>
      </c>
      <c r="AC4811" s="36">
        <f t="shared" si="5062"/>
        <v>319.85397095742223</v>
      </c>
      <c r="AD4811" s="34">
        <f t="shared" si="5063"/>
        <v>0</v>
      </c>
      <c r="AE4811">
        <f t="shared" si="5090"/>
        <v>166127.18086806458</v>
      </c>
      <c r="AF4811" s="36">
        <f t="shared" si="5104"/>
        <v>0</v>
      </c>
      <c r="AG4811" s="34">
        <f t="shared" si="5064"/>
        <v>458.2710406390496</v>
      </c>
      <c r="AH4811">
        <f t="shared" si="5100"/>
        <v>4.5236490201477295</v>
      </c>
      <c r="AI4811" s="29">
        <f t="shared" si="5091"/>
        <v>458.2710406390496</v>
      </c>
      <c r="AJ4811">
        <f t="shared" si="5092"/>
        <v>204361.18312463455</v>
      </c>
      <c r="AK4811" s="36">
        <f t="shared" si="5105"/>
        <v>-8.0272844694179729E-25</v>
      </c>
      <c r="AL4811" s="36">
        <f t="shared" si="5093"/>
        <v>-9.888773742560981E-5</v>
      </c>
      <c r="AM4811" s="36">
        <f t="shared" si="5094"/>
        <v>-1.8769306104641012E-4</v>
      </c>
      <c r="AN4811" s="37">
        <f t="shared" si="5106"/>
        <v>2.3450867533741299E-23</v>
      </c>
      <c r="AO4811" s="36">
        <f t="shared" si="5107"/>
        <v>0.17461038677058999</v>
      </c>
      <c r="AP4811" s="36">
        <f t="shared" si="5108"/>
        <v>9.7296802666853754E-2</v>
      </c>
      <c r="AQ4811" s="74">
        <f t="shared" si="5065"/>
        <v>2.4135510355120348E-23</v>
      </c>
      <c r="AR4811" s="73">
        <f t="shared" si="5066"/>
        <v>7.7568292007547706E-25</v>
      </c>
      <c r="AS4811" s="72">
        <f t="shared" si="5109"/>
        <v>5.3236589196012426E-3</v>
      </c>
      <c r="AT4811" s="37">
        <f t="shared" si="5067"/>
        <v>6.6054384673690375E-19</v>
      </c>
      <c r="AU4811" s="37">
        <f t="shared" si="5068"/>
        <v>14.589873607796486</v>
      </c>
      <c r="AV4811" s="34">
        <f t="shared" si="5069"/>
        <v>28.070921792473261</v>
      </c>
      <c r="AW4811" s="34">
        <f t="shared" si="5070"/>
        <v>5.3947515589640718</v>
      </c>
      <c r="AX4811" s="37">
        <f t="shared" si="5071"/>
        <v>215.64656799180651</v>
      </c>
      <c r="AY4811" s="7">
        <f t="shared" si="5072"/>
        <v>306.47750089042262</v>
      </c>
      <c r="AZ4811" s="37">
        <f t="shared" si="5073"/>
        <v>273.0118275389853</v>
      </c>
      <c r="BA4811" s="2">
        <f>BE4811*'mass balance'!$B$17+BF4811*'mass balance'!$C$17+BG4811*'mass balance'!$D$17+BH4811*'mass balance'!$E$17</f>
        <v>2.2788485207548646E-3</v>
      </c>
      <c r="BB4811" s="2">
        <f>BE4811*'mass balance'!$B$18+BF4811*'mass balance'!$C$18+BG4811*'mass balance'!$D$18+BH4811*'mass balance'!$E$18</f>
        <v>2.3139077287664782E-3</v>
      </c>
      <c r="BC4811" s="2">
        <f>BE4811*'mass balance'!$B$19+BF4811*'mass balance'!$C$19+BG4811*'mass balance'!$D$19+BH4811*'mass balance'!$E$19</f>
        <v>-2.8923846609580969E-3</v>
      </c>
      <c r="BD4811" s="2">
        <f>BE4811*'mass balance'!$B$20+BF4811*'mass balance'!$C$20+BG4811*'mass balance'!$D$20+BH4811*'mass balance'!$E$20</f>
        <v>1.051776240348399E-4</v>
      </c>
      <c r="BE4811" s="2">
        <f>N4811*'mass balance'!$H$11+R4811*'mass balance'!$I$11+S4811*'mass balance'!$J$11</f>
        <v>-5.3105109939241254E-3</v>
      </c>
      <c r="BF4811" s="2">
        <f>N4811*'mass balance'!$H$12+R4811*'mass balance'!$I$12+S4811*'mass balance'!$J$12</f>
        <v>2.4674793247025993E-4</v>
      </c>
      <c r="BG4811" s="2">
        <f>N4811*'mass balance'!$H$13+R4811*'mass balance'!$I$13+S4811*'mass balance'!$J$13</f>
        <v>1.67818928056435E-3</v>
      </c>
      <c r="BH4811" s="2">
        <f>N4811*'mass balance'!$H$14+R4811*'mass balance'!$I$14+S4811*'mass balance'!$J$14</f>
        <v>5.8083713996045117E-4</v>
      </c>
      <c r="BI4811" s="36">
        <f t="shared" si="5074"/>
        <v>6.4767575960678318E-26</v>
      </c>
      <c r="BJ4811" s="36">
        <f t="shared" si="5075"/>
        <v>2.4770335979119157E-29</v>
      </c>
      <c r="BK4811" s="36">
        <f t="shared" si="5076"/>
        <v>1.314719136756518E-25</v>
      </c>
      <c r="BL4811" s="36">
        <f t="shared" si="5077"/>
        <v>7.209212707631757E-26</v>
      </c>
      <c r="BM4811" s="36">
        <f t="shared" si="5110"/>
        <v>1.7328358597608105E-22</v>
      </c>
      <c r="BN4811" s="36">
        <f t="shared" ca="1" si="5078"/>
        <v>0.41063503031277993</v>
      </c>
      <c r="BO4811" s="36">
        <f t="shared" ca="1" si="5095"/>
        <v>1</v>
      </c>
      <c r="BP4811" s="36">
        <f t="shared" si="5111"/>
        <v>-1.7328358597608105E-22</v>
      </c>
      <c r="BQ4811" s="36">
        <f t="shared" si="5112"/>
        <v>1</v>
      </c>
      <c r="BR4811" s="2">
        <f t="shared" si="5101"/>
        <v>-5</v>
      </c>
      <c r="BS4811">
        <v>0</v>
      </c>
      <c r="BT4811" s="37">
        <f t="shared" si="5096"/>
        <v>2.8996156226104919</v>
      </c>
      <c r="BU4811" s="34">
        <f t="shared" si="5079"/>
        <v>-5</v>
      </c>
      <c r="BV4811" s="34">
        <f t="shared" si="5080"/>
        <v>-5</v>
      </c>
      <c r="BW4811" s="34">
        <f t="shared" si="5081"/>
        <v>-5</v>
      </c>
      <c r="BX4811" s="34">
        <f t="shared" si="5082"/>
        <v>-5</v>
      </c>
      <c r="BY4811" s="34">
        <f t="shared" si="5083"/>
        <v>51.132040083397307</v>
      </c>
      <c r="BZ4811" s="36">
        <f t="shared" si="5097"/>
        <v>2.8923846609580969E-3</v>
      </c>
      <c r="CA4811" s="34">
        <f t="shared" si="5098"/>
        <v>1.062084250616005E-2</v>
      </c>
    </row>
    <row r="4812" spans="1:79" ht="13.2" x14ac:dyDescent="0.25">
      <c r="A4812" s="75">
        <f t="shared" si="5084"/>
        <v>13.090410958902895</v>
      </c>
      <c r="B4812" s="34">
        <f t="shared" si="5102"/>
        <v>4777.9999999995571</v>
      </c>
      <c r="C4812">
        <f t="shared" si="5085"/>
        <v>20</v>
      </c>
      <c r="D4812" s="35">
        <f t="shared" si="5045"/>
        <v>3000</v>
      </c>
      <c r="E4812" s="27">
        <v>0</v>
      </c>
      <c r="F4812" s="64">
        <f t="shared" si="5086"/>
        <v>0.96267801959344901</v>
      </c>
      <c r="G4812" s="34">
        <v>0</v>
      </c>
      <c r="H4812" s="34">
        <f t="shared" si="5046"/>
        <v>1</v>
      </c>
      <c r="I4812" s="34">
        <f t="shared" si="5087"/>
        <v>12793.990880396937</v>
      </c>
      <c r="J4812" s="34">
        <f t="shared" si="5047"/>
        <v>190343.42341490489</v>
      </c>
      <c r="K4812" s="34">
        <f t="shared" si="5048"/>
        <v>166908.30479742194</v>
      </c>
      <c r="L4812" s="36">
        <f t="shared" si="5099"/>
        <v>20084.72099636295</v>
      </c>
      <c r="M4812" s="34">
        <f t="shared" si="5049"/>
        <v>149.95224105927213</v>
      </c>
      <c r="N4812" s="34">
        <f t="shared" si="5088"/>
        <v>2230.9241251447088</v>
      </c>
      <c r="O4812" s="34">
        <f t="shared" si="5050"/>
        <v>13.261852397919354</v>
      </c>
      <c r="P4812">
        <f t="shared" si="5103"/>
        <v>761.03030087759203</v>
      </c>
      <c r="Q4812" s="36">
        <f t="shared" si="5051"/>
        <v>1692.9142013929536</v>
      </c>
      <c r="R4812" s="34">
        <f t="shared" si="5052"/>
        <v>1103.8091314058652</v>
      </c>
      <c r="S4812" s="34">
        <f t="shared" si="5053"/>
        <v>153.53273814092324</v>
      </c>
      <c r="T4812" s="36">
        <f t="shared" si="5089"/>
        <v>2.0512198884668665E-5</v>
      </c>
      <c r="U4812" s="36">
        <f t="shared" si="5054"/>
        <v>27368.118117190461</v>
      </c>
      <c r="V4812" s="36">
        <f t="shared" si="5055"/>
        <v>1.9658229490137562E-2</v>
      </c>
      <c r="W4812" s="68">
        <f t="shared" si="5056"/>
        <v>57.384917132465574</v>
      </c>
      <c r="X4812">
        <f t="shared" si="5057"/>
        <v>7.9350420562917146</v>
      </c>
      <c r="Y4812">
        <f t="shared" si="5058"/>
        <v>5.4790819485161157E-3</v>
      </c>
      <c r="Z4812" s="34">
        <f t="shared" si="5059"/>
        <v>1.6980387444359678E-3</v>
      </c>
      <c r="AA4812" s="36">
        <f t="shared" si="5060"/>
        <v>3.4256788146542252E-4</v>
      </c>
      <c r="AB4812" s="34">
        <f t="shared" si="5061"/>
        <v>1.9253560391868981E-3</v>
      </c>
      <c r="AC4812" s="36">
        <f t="shared" si="5062"/>
        <v>319.85397095742223</v>
      </c>
      <c r="AD4812" s="34">
        <f t="shared" si="5063"/>
        <v>0</v>
      </c>
      <c r="AE4812">
        <f t="shared" si="5090"/>
        <v>166127.18086806458</v>
      </c>
      <c r="AF4812" s="36">
        <f t="shared" si="5104"/>
        <v>0</v>
      </c>
      <c r="AG4812" s="34">
        <f t="shared" si="5064"/>
        <v>458.4971914170161</v>
      </c>
      <c r="AH4812">
        <f t="shared" si="5100"/>
        <v>4.5236173471068355</v>
      </c>
      <c r="AI4812" s="29">
        <f t="shared" si="5091"/>
        <v>458.4971914170161</v>
      </c>
      <c r="AJ4812">
        <f t="shared" si="5092"/>
        <v>204819.68031605156</v>
      </c>
      <c r="AK4812" s="36">
        <f t="shared" si="5105"/>
        <v>-7.7568292007547706E-25</v>
      </c>
      <c r="AL4812" s="36">
        <f t="shared" si="5093"/>
        <v>-9.8831733972470424E-5</v>
      </c>
      <c r="AM4812" s="36">
        <f t="shared" si="5094"/>
        <v>-1.8733098660820278E-4</v>
      </c>
      <c r="AN4812" s="37">
        <f t="shared" si="5106"/>
        <v>2.2648139086799501E-23</v>
      </c>
      <c r="AO4812" s="36">
        <f t="shared" si="5107"/>
        <v>0.17451149903316437</v>
      </c>
      <c r="AP4812" s="36">
        <f t="shared" si="5108"/>
        <v>9.7109109605807348E-2</v>
      </c>
      <c r="AQ4812" s="74">
        <f t="shared" si="5065"/>
        <v>2.3348993931674086E-23</v>
      </c>
      <c r="AR4812" s="73">
        <f t="shared" si="5066"/>
        <v>7.495338265226999E-25</v>
      </c>
      <c r="AS4812" s="72">
        <f t="shared" si="5109"/>
        <v>5.3146191395265947E-3</v>
      </c>
      <c r="AT4812" s="37">
        <f t="shared" si="5067"/>
        <v>6.3901836100153672E-19</v>
      </c>
      <c r="AU4812" s="37">
        <f t="shared" si="5068"/>
        <v>14.561728612661302</v>
      </c>
      <c r="AV4812" s="34">
        <f t="shared" si="5069"/>
        <v>28.133899275909361</v>
      </c>
      <c r="AW4812" s="34">
        <f t="shared" si="5070"/>
        <v>5.396600200279539</v>
      </c>
      <c r="AX4812" s="37">
        <f t="shared" si="5071"/>
        <v>215.7204646345601</v>
      </c>
      <c r="AY4812" s="7">
        <f t="shared" si="5072"/>
        <v>306.63588124321456</v>
      </c>
      <c r="AZ4812" s="37">
        <f t="shared" si="5073"/>
        <v>273.10538176702568</v>
      </c>
      <c r="BA4812" s="2">
        <f>BE4812*'mass balance'!$B$17+BF4812*'mass balance'!$C$17+BG4812*'mass balance'!$D$17+BH4812*'mass balance'!$E$17</f>
        <v>2.2793941370426105E-3</v>
      </c>
      <c r="BB4812" s="2">
        <f>BE4812*'mass balance'!$B$18+BF4812*'mass balance'!$C$18+BG4812*'mass balance'!$D$18+BH4812*'mass balance'!$E$18</f>
        <v>2.3144617391509586E-3</v>
      </c>
      <c r="BC4812" s="2">
        <f>BE4812*'mass balance'!$B$19+BF4812*'mass balance'!$C$19+BG4812*'mass balance'!$D$19+BH4812*'mass balance'!$E$19</f>
        <v>-2.8930771739386981E-3</v>
      </c>
      <c r="BD4812" s="2">
        <f>BE4812*'mass balance'!$B$20+BF4812*'mass balance'!$C$20+BG4812*'mass balance'!$D$20+BH4812*'mass balance'!$E$20</f>
        <v>1.0520280632504355E-4</v>
      </c>
      <c r="BE4812" s="2">
        <f>N4812*'mass balance'!$H$11+R4812*'mass balance'!$I$11+S4812*'mass balance'!$J$11</f>
        <v>-5.3117241074874012E-3</v>
      </c>
      <c r="BF4812" s="2">
        <f>N4812*'mass balance'!$H$12+R4812*'mass balance'!$I$12+S4812*'mass balance'!$J$12</f>
        <v>2.4675601870465533E-4</v>
      </c>
      <c r="BG4812" s="2">
        <f>N4812*'mass balance'!$H$13+R4812*'mass balance'!$I$13+S4812*'mass balance'!$J$13</f>
        <v>1.6785900958584832E-3</v>
      </c>
      <c r="BH4812" s="2">
        <f>N4812*'mass balance'!$H$14+R4812*'mass balance'!$I$14+S4812*'mass balance'!$J$14</f>
        <v>5.8096982425643446E-4</v>
      </c>
      <c r="BI4812" s="36">
        <f t="shared" si="5074"/>
        <v>6.4767575960678318E-26</v>
      </c>
      <c r="BJ4812" s="36">
        <f t="shared" si="5075"/>
        <v>2.4772177108283484E-29</v>
      </c>
      <c r="BK4812" s="36">
        <f t="shared" si="5076"/>
        <v>1.3149668401163091E-25</v>
      </c>
      <c r="BL4812" s="36">
        <f t="shared" si="5077"/>
        <v>7.211059662383055E-26</v>
      </c>
      <c r="BM4812" s="36">
        <f t="shared" si="5110"/>
        <v>1.7335567810315738E-22</v>
      </c>
      <c r="BN4812" s="36">
        <f t="shared" ca="1" si="5078"/>
        <v>0.45662047990805388</v>
      </c>
      <c r="BO4812" s="36">
        <f t="shared" ca="1" si="5095"/>
        <v>1</v>
      </c>
      <c r="BP4812" s="36">
        <f t="shared" si="5111"/>
        <v>-1.7335567810315738E-22</v>
      </c>
      <c r="BQ4812" s="36">
        <f t="shared" si="5112"/>
        <v>1</v>
      </c>
      <c r="BR4812" s="2">
        <f t="shared" si="5101"/>
        <v>-5</v>
      </c>
      <c r="BS4812">
        <v>0</v>
      </c>
      <c r="BT4812" s="37">
        <f t="shared" si="5096"/>
        <v>2.900309866873545</v>
      </c>
      <c r="BU4812" s="34">
        <f t="shared" si="5079"/>
        <v>-5</v>
      </c>
      <c r="BV4812" s="34">
        <f t="shared" si="5080"/>
        <v>-5</v>
      </c>
      <c r="BW4812" s="34">
        <f t="shared" si="5081"/>
        <v>-5</v>
      </c>
      <c r="BX4812" s="34">
        <f t="shared" si="5082"/>
        <v>-5</v>
      </c>
      <c r="BY4812" s="34">
        <f t="shared" si="5083"/>
        <v>51.143720498222557</v>
      </c>
      <c r="BZ4812" s="36">
        <f t="shared" si="5097"/>
        <v>2.8930771739386981E-3</v>
      </c>
      <c r="CA4812" s="34">
        <f t="shared" si="5098"/>
        <v>1.0619746297594651E-2</v>
      </c>
    </row>
    <row r="4813" spans="1:79" ht="13.2" x14ac:dyDescent="0.25">
      <c r="A4813" s="75">
        <f t="shared" si="5084"/>
        <v>13.093150684930292</v>
      </c>
      <c r="B4813" s="34">
        <f t="shared" si="5102"/>
        <v>4778.9999999995562</v>
      </c>
      <c r="C4813">
        <f t="shared" si="5085"/>
        <v>20</v>
      </c>
      <c r="D4813" s="35">
        <f t="shared" si="5045"/>
        <v>3000</v>
      </c>
      <c r="E4813" s="27">
        <v>0</v>
      </c>
      <c r="F4813" s="64">
        <f t="shared" si="5086"/>
        <v>0.96267801959344901</v>
      </c>
      <c r="G4813" s="34">
        <v>0</v>
      </c>
      <c r="H4813" s="34">
        <f t="shared" si="5046"/>
        <v>1</v>
      </c>
      <c r="I4813" s="34">
        <f t="shared" si="5087"/>
        <v>12793.990880396937</v>
      </c>
      <c r="J4813" s="34">
        <f t="shared" si="5047"/>
        <v>190386.89129556448</v>
      </c>
      <c r="K4813" s="34">
        <f t="shared" si="5048"/>
        <v>166946.42090431895</v>
      </c>
      <c r="L4813" s="36">
        <f t="shared" si="5099"/>
        <v>20091.601376684499</v>
      </c>
      <c r="M4813" s="34">
        <f t="shared" si="5049"/>
        <v>149.95224105927213</v>
      </c>
      <c r="N4813" s="34">
        <f t="shared" si="5088"/>
        <v>2231.4335913605232</v>
      </c>
      <c r="O4813" s="34">
        <f t="shared" si="5050"/>
        <v>13.261852397919354</v>
      </c>
      <c r="P4813">
        <f t="shared" si="5103"/>
        <v>761.29100541549462</v>
      </c>
      <c r="Q4813" s="36">
        <f t="shared" si="5051"/>
        <v>1693.4060754676218</v>
      </c>
      <c r="R4813" s="34">
        <f t="shared" si="5052"/>
        <v>1104.0811433909332</v>
      </c>
      <c r="S4813" s="34">
        <f t="shared" si="5053"/>
        <v>153.53775873437871</v>
      </c>
      <c r="T4813" s="36">
        <f t="shared" si="5089"/>
        <v>2.0480722850056406E-5</v>
      </c>
      <c r="U4813" s="36">
        <f t="shared" si="5054"/>
        <v>27368.118137702659</v>
      </c>
      <c r="V4813" s="36">
        <f t="shared" si="5055"/>
        <v>1.9658872323578262E-2</v>
      </c>
      <c r="W4813" s="68">
        <f t="shared" si="5056"/>
        <v>57.404575361955715</v>
      </c>
      <c r="X4813">
        <f t="shared" si="5057"/>
        <v>7.935948049693696</v>
      </c>
      <c r="Y4813">
        <f t="shared" si="5058"/>
        <v>5.4790819485161157E-3</v>
      </c>
      <c r="Z4813" s="34">
        <f t="shared" si="5059"/>
        <v>1.6980387444359678E-3</v>
      </c>
      <c r="AA4813" s="36">
        <f t="shared" si="5060"/>
        <v>3.4246176719577264E-4</v>
      </c>
      <c r="AB4813" s="34">
        <f t="shared" si="5061"/>
        <v>1.9253560391868981E-3</v>
      </c>
      <c r="AC4813" s="36">
        <f t="shared" si="5062"/>
        <v>319.85397095742223</v>
      </c>
      <c r="AD4813" s="34">
        <f t="shared" si="5063"/>
        <v>0</v>
      </c>
      <c r="AE4813">
        <f t="shared" si="5090"/>
        <v>166127.18086806458</v>
      </c>
      <c r="AF4813" s="36">
        <f t="shared" si="5104"/>
        <v>0</v>
      </c>
      <c r="AG4813" s="34">
        <f t="shared" si="5064"/>
        <v>458.72334036032623</v>
      </c>
      <c r="AH4813">
        <f t="shared" si="5100"/>
        <v>4.5235854230616042</v>
      </c>
      <c r="AI4813" s="29">
        <f t="shared" si="5091"/>
        <v>458.72334036032623</v>
      </c>
      <c r="AJ4813">
        <f t="shared" si="5092"/>
        <v>205278.40365641189</v>
      </c>
      <c r="AK4813" s="36">
        <f t="shared" si="5105"/>
        <v>-7.495338265226999E-25</v>
      </c>
      <c r="AL4813" s="36">
        <f t="shared" si="5093"/>
        <v>-9.8775762235970999E-5</v>
      </c>
      <c r="AM4813" s="36">
        <f t="shared" si="5094"/>
        <v>-1.869696106396036E-4</v>
      </c>
      <c r="AN4813" s="37">
        <f t="shared" si="5106"/>
        <v>2.1872456166724025E-23</v>
      </c>
      <c r="AO4813" s="36">
        <f t="shared" si="5107"/>
        <v>0.17441266729919191</v>
      </c>
      <c r="AP4813" s="36">
        <f t="shared" si="5108"/>
        <v>9.692177861919915E-2</v>
      </c>
      <c r="AQ4813" s="74">
        <f t="shared" si="5065"/>
        <v>2.2587661952693809E-23</v>
      </c>
      <c r="AR4813" s="73">
        <f t="shared" si="5066"/>
        <v>7.2425195176658051E-25</v>
      </c>
      <c r="AS4813" s="72">
        <f t="shared" si="5109"/>
        <v>5.3055947093503999E-3</v>
      </c>
      <c r="AT4813" s="37">
        <f t="shared" si="5067"/>
        <v>6.1818212648069671E-19</v>
      </c>
      <c r="AU4813" s="37">
        <f t="shared" si="5068"/>
        <v>14.533637911399557</v>
      </c>
      <c r="AV4813" s="34">
        <f t="shared" si="5069"/>
        <v>28.196907822298019</v>
      </c>
      <c r="AW4813" s="34">
        <f t="shared" si="5070"/>
        <v>5.3984489021772655</v>
      </c>
      <c r="AX4813" s="37">
        <f t="shared" si="5071"/>
        <v>215.79436369885497</v>
      </c>
      <c r="AY4813" s="7">
        <f t="shared" si="5072"/>
        <v>306.79429578528601</v>
      </c>
      <c r="AZ4813" s="37">
        <f t="shared" si="5073"/>
        <v>273.19893906081069</v>
      </c>
      <c r="BA4813" s="2">
        <f>BE4813*'mass balance'!$B$17+BF4813*'mass balance'!$C$17+BG4813*'mass balance'!$D$17+BH4813*'mass balance'!$E$17</f>
        <v>2.2799397507933953E-3</v>
      </c>
      <c r="BB4813" s="2">
        <f>BE4813*'mass balance'!$B$18+BF4813*'mass balance'!$C$18+BG4813*'mass balance'!$D$18+BH4813*'mass balance'!$E$18</f>
        <v>2.3150157469594475E-3</v>
      </c>
      <c r="BC4813" s="2">
        <f>BE4813*'mass balance'!$B$19+BF4813*'mass balance'!$C$19+BG4813*'mass balance'!$D$19+BH4813*'mass balance'!$E$19</f>
        <v>-2.8937696836993081E-3</v>
      </c>
      <c r="BD4813" s="2">
        <f>BE4813*'mass balance'!$B$20+BF4813*'mass balance'!$C$20+BG4813*'mass balance'!$D$20+BH4813*'mass balance'!$E$20</f>
        <v>1.0522798849815666E-4</v>
      </c>
      <c r="BE4813" s="2">
        <f>N4813*'mass balance'!$H$11+R4813*'mass balance'!$I$11+S4813*'mass balance'!$J$11</f>
        <v>-5.3129371222869594E-3</v>
      </c>
      <c r="BF4813" s="2">
        <f>N4813*'mass balance'!$H$12+R4813*'mass balance'!$I$12+S4813*'mass balance'!$J$12</f>
        <v>2.4676408774366033E-4</v>
      </c>
      <c r="BG4813" s="2">
        <f>N4813*'mass balance'!$H$13+R4813*'mass balance'!$I$13+S4813*'mass balance'!$J$13</f>
        <v>1.6789908435089851E-3</v>
      </c>
      <c r="BH4813" s="2">
        <f>N4813*'mass balance'!$H$14+R4813*'mass balance'!$I$14+S4813*'mass balance'!$J$14</f>
        <v>5.8110249775013615E-4</v>
      </c>
      <c r="BI4813" s="36">
        <f t="shared" si="5074"/>
        <v>6.4767575960678318E-26</v>
      </c>
      <c r="BJ4813" s="36">
        <f t="shared" si="5075"/>
        <v>2.4774018487767799E-29</v>
      </c>
      <c r="BK4813" s="36">
        <f t="shared" si="5076"/>
        <v>1.3152145618873918E-25</v>
      </c>
      <c r="BL4813" s="36">
        <f t="shared" si="5077"/>
        <v>7.2129069189757067E-26</v>
      </c>
      <c r="BM4813" s="36">
        <f t="shared" si="5110"/>
        <v>1.7342778869978121E-22</v>
      </c>
      <c r="BN4813" s="36">
        <f t="shared" ca="1" si="5078"/>
        <v>0.55439811892777868</v>
      </c>
      <c r="BO4813" s="36">
        <f t="shared" ca="1" si="5095"/>
        <v>1</v>
      </c>
      <c r="BP4813" s="36">
        <f t="shared" si="5111"/>
        <v>-1.7342778869978121E-22</v>
      </c>
      <c r="BQ4813" s="36">
        <f t="shared" si="5112"/>
        <v>1</v>
      </c>
      <c r="BR4813" s="2">
        <f t="shared" si="5101"/>
        <v>-5</v>
      </c>
      <c r="BS4813">
        <v>0</v>
      </c>
      <c r="BT4813" s="37">
        <f t="shared" si="5096"/>
        <v>2.9010041079085571</v>
      </c>
      <c r="BU4813" s="34">
        <f t="shared" si="5079"/>
        <v>-5</v>
      </c>
      <c r="BV4813" s="34">
        <f t="shared" si="5080"/>
        <v>-5</v>
      </c>
      <c r="BW4813" s="34">
        <f t="shared" si="5081"/>
        <v>-5</v>
      </c>
      <c r="BX4813" s="34">
        <f t="shared" si="5082"/>
        <v>-5</v>
      </c>
      <c r="BY4813" s="34">
        <f t="shared" si="5083"/>
        <v>51.155399962105371</v>
      </c>
      <c r="BZ4813" s="36">
        <f t="shared" si="5097"/>
        <v>2.8937696836993081E-3</v>
      </c>
      <c r="CA4813" s="34">
        <f t="shared" si="5098"/>
        <v>1.0618650708825885E-2</v>
      </c>
    </row>
    <row r="4814" spans="1:79" ht="13.2" x14ac:dyDescent="0.25">
      <c r="A4814" s="75">
        <f t="shared" si="5084"/>
        <v>13.095890410957688</v>
      </c>
      <c r="B4814" s="34">
        <f t="shared" si="5102"/>
        <v>4779.9999999995562</v>
      </c>
      <c r="C4814">
        <f t="shared" si="5085"/>
        <v>20</v>
      </c>
      <c r="D4814" s="35">
        <f t="shared" si="5045"/>
        <v>3000</v>
      </c>
      <c r="E4814" s="27">
        <v>0</v>
      </c>
      <c r="F4814" s="64">
        <f t="shared" si="5086"/>
        <v>0.96267801959344901</v>
      </c>
      <c r="G4814" s="34">
        <v>0</v>
      </c>
      <c r="H4814" s="34">
        <f t="shared" si="5046"/>
        <v>1</v>
      </c>
      <c r="I4814" s="34">
        <f t="shared" si="5087"/>
        <v>12793.990880396937</v>
      </c>
      <c r="J4814" s="34">
        <f t="shared" si="5047"/>
        <v>190430.35563581722</v>
      </c>
      <c r="K4814" s="34">
        <f t="shared" si="5048"/>
        <v>166984.53390670469</v>
      </c>
      <c r="L4814" s="36">
        <f t="shared" si="5099"/>
        <v>20098.481981997753</v>
      </c>
      <c r="M4814" s="34">
        <f t="shared" si="5049"/>
        <v>149.95224105927213</v>
      </c>
      <c r="N4814" s="34">
        <f t="shared" si="5088"/>
        <v>2231.9430160809247</v>
      </c>
      <c r="O4814" s="34">
        <f t="shared" si="5050"/>
        <v>13.261852397919354</v>
      </c>
      <c r="P4814">
        <f t="shared" si="5103"/>
        <v>761.55171847855945</v>
      </c>
      <c r="Q4814" s="36">
        <f t="shared" si="5051"/>
        <v>1693.8979455248418</v>
      </c>
      <c r="R4814" s="34">
        <f t="shared" si="5052"/>
        <v>1104.3531638088084</v>
      </c>
      <c r="S4814" s="34">
        <f t="shared" si="5053"/>
        <v>153.54276863232587</v>
      </c>
      <c r="T4814" s="36">
        <f t="shared" si="5089"/>
        <v>2.0449299160371534E-5</v>
      </c>
      <c r="U4814" s="36">
        <f t="shared" si="5054"/>
        <v>27368.118158183381</v>
      </c>
      <c r="V4814" s="36">
        <f t="shared" si="5055"/>
        <v>1.9659513787573215E-2</v>
      </c>
      <c r="W4814" s="68">
        <f t="shared" si="5056"/>
        <v>57.42423423427929</v>
      </c>
      <c r="X4814">
        <f t="shared" si="5057"/>
        <v>7.9368538658969143</v>
      </c>
      <c r="Y4814">
        <f t="shared" si="5058"/>
        <v>5.4790819485161157E-3</v>
      </c>
      <c r="Z4814" s="34">
        <f t="shared" si="5059"/>
        <v>1.6980387444359678E-3</v>
      </c>
      <c r="AA4814" s="36">
        <f t="shared" si="5060"/>
        <v>3.4235569789866705E-4</v>
      </c>
      <c r="AB4814" s="34">
        <f t="shared" si="5061"/>
        <v>1.9253560391868981E-3</v>
      </c>
      <c r="AC4814" s="36">
        <f t="shared" si="5062"/>
        <v>319.85397095742223</v>
      </c>
      <c r="AD4814" s="34">
        <f t="shared" si="5063"/>
        <v>0</v>
      </c>
      <c r="AE4814">
        <f t="shared" si="5090"/>
        <v>166127.18086806458</v>
      </c>
      <c r="AF4814" s="36">
        <f t="shared" si="5104"/>
        <v>0</v>
      </c>
      <c r="AG4814" s="34">
        <f t="shared" si="5064"/>
        <v>458.94948745653426</v>
      </c>
      <c r="AH4814">
        <f t="shared" si="5100"/>
        <v>4.5235532481165706</v>
      </c>
      <c r="AI4814" s="29">
        <f t="shared" si="5091"/>
        <v>458.94948745653426</v>
      </c>
      <c r="AJ4814">
        <f t="shared" si="5092"/>
        <v>205737.35314386841</v>
      </c>
      <c r="AK4814" s="36">
        <f t="shared" si="5105"/>
        <v>-7.2425195176658051E-25</v>
      </c>
      <c r="AL4814" s="36">
        <f t="shared" si="5093"/>
        <v>-9.8719822198149341E-5</v>
      </c>
      <c r="AM4814" s="36">
        <f t="shared" si="5094"/>
        <v>-1.8660893179321065E-4</v>
      </c>
      <c r="AN4814" s="37">
        <f t="shared" si="5106"/>
        <v>2.1122922340201327E-23</v>
      </c>
      <c r="AO4814" s="36">
        <f t="shared" si="5107"/>
        <v>0.17431389153695595</v>
      </c>
      <c r="AP4814" s="36">
        <f t="shared" si="5108"/>
        <v>9.6734809008559547E-2</v>
      </c>
      <c r="AQ4814" s="74">
        <f t="shared" si="5065"/>
        <v>2.1850722553861769E-23</v>
      </c>
      <c r="AR4814" s="73">
        <f t="shared" si="5066"/>
        <v>6.9980901687217175E-25</v>
      </c>
      <c r="AS4814" s="72">
        <f t="shared" si="5109"/>
        <v>5.2965856030079278E-3</v>
      </c>
      <c r="AT4814" s="37">
        <f t="shared" si="5067"/>
        <v>5.9801347132676806E-19</v>
      </c>
      <c r="AU4814" s="37">
        <f t="shared" si="5068"/>
        <v>14.50560139927417</v>
      </c>
      <c r="AV4814" s="34">
        <f t="shared" si="5069"/>
        <v>28.259947431385545</v>
      </c>
      <c r="AW4814" s="34">
        <f t="shared" si="5070"/>
        <v>5.4002976645284209</v>
      </c>
      <c r="AX4814" s="37">
        <f t="shared" si="5071"/>
        <v>215.86826517954151</v>
      </c>
      <c r="AY4814" s="7">
        <f t="shared" si="5072"/>
        <v>306.95274450973477</v>
      </c>
      <c r="AZ4814" s="37">
        <f t="shared" si="5073"/>
        <v>273.29249941382079</v>
      </c>
      <c r="BA4814" s="2">
        <f>BE4814*'mass balance'!$B$17+BF4814*'mass balance'!$C$17+BG4814*'mass balance'!$D$17+BH4814*'mass balance'!$E$17</f>
        <v>2.2804853619765152E-3</v>
      </c>
      <c r="BB4814" s="2">
        <f>BE4814*'mass balance'!$B$18+BF4814*'mass balance'!$C$18+BG4814*'mass balance'!$D$18+BH4814*'mass balance'!$E$18</f>
        <v>2.315569752160769E-3</v>
      </c>
      <c r="BC4814" s="2">
        <f>BE4814*'mass balance'!$B$19+BF4814*'mass balance'!$C$19+BG4814*'mass balance'!$D$19+BH4814*'mass balance'!$E$19</f>
        <v>-2.8944621902009609E-3</v>
      </c>
      <c r="BD4814" s="2">
        <f>BE4814*'mass balance'!$B$20+BF4814*'mass balance'!$C$20+BG4814*'mass balance'!$D$20+BH4814*'mass balance'!$E$20</f>
        <v>1.052531705527622E-4</v>
      </c>
      <c r="BE4814" s="2">
        <f>N4814*'mass balance'!$H$11+R4814*'mass balance'!$I$11+S4814*'mass balance'!$J$11</f>
        <v>-5.3141500382879155E-3</v>
      </c>
      <c r="BF4814" s="2">
        <f>N4814*'mass balance'!$H$12+R4814*'mass balance'!$I$12+S4814*'mass balance'!$J$12</f>
        <v>2.467721395929697E-4</v>
      </c>
      <c r="BG4814" s="2">
        <f>N4814*'mass balance'!$H$13+R4814*'mass balance'!$I$13+S4814*'mass balance'!$J$13</f>
        <v>1.6793915235168797E-3</v>
      </c>
      <c r="BH4814" s="2">
        <f>N4814*'mass balance'!$H$14+R4814*'mass balance'!$I$14+S4814*'mass balance'!$J$14</f>
        <v>5.8123516043774072E-4</v>
      </c>
      <c r="BI4814" s="36">
        <f t="shared" si="5074"/>
        <v>6.4767575960678318E-26</v>
      </c>
      <c r="BJ4814" s="36">
        <f t="shared" si="5075"/>
        <v>2.477586011731485E-29</v>
      </c>
      <c r="BK4814" s="36">
        <f t="shared" si="5076"/>
        <v>1.3154623020722696E-25</v>
      </c>
      <c r="BL4814" s="36">
        <f t="shared" si="5077"/>
        <v>7.2147544774069557E-26</v>
      </c>
      <c r="BM4814" s="36">
        <f t="shared" si="5110"/>
        <v>1.7349991776897097E-22</v>
      </c>
      <c r="BN4814" s="36">
        <f t="shared" ca="1" si="5078"/>
        <v>0.38852364345096813</v>
      </c>
      <c r="BO4814" s="36">
        <f t="shared" ca="1" si="5095"/>
        <v>1</v>
      </c>
      <c r="BP4814" s="36">
        <f t="shared" si="5111"/>
        <v>-1.7349991776897097E-22</v>
      </c>
      <c r="BQ4814" s="36">
        <f t="shared" si="5112"/>
        <v>1</v>
      </c>
      <c r="BR4814" s="2">
        <f t="shared" si="5101"/>
        <v>-5</v>
      </c>
      <c r="BS4814">
        <v>0</v>
      </c>
      <c r="BT4814" s="37">
        <f t="shared" si="5096"/>
        <v>2.9016983456764636</v>
      </c>
      <c r="BU4814" s="34">
        <f t="shared" si="5079"/>
        <v>-5</v>
      </c>
      <c r="BV4814" s="34">
        <f t="shared" si="5080"/>
        <v>-5</v>
      </c>
      <c r="BW4814" s="34">
        <f t="shared" si="5081"/>
        <v>-5</v>
      </c>
      <c r="BX4814" s="34">
        <f t="shared" si="5082"/>
        <v>-5</v>
      </c>
      <c r="BY4814" s="34">
        <f t="shared" si="5083"/>
        <v>51.167078474709818</v>
      </c>
      <c r="BZ4814" s="36">
        <f t="shared" si="5097"/>
        <v>2.8944621902009609E-3</v>
      </c>
      <c r="CA4814" s="34">
        <f t="shared" si="5098"/>
        <v>1.0617555739364432E-2</v>
      </c>
    </row>
    <row r="4815" spans="1:79" ht="13.2" x14ac:dyDescent="0.25">
      <c r="A4815" s="75">
        <f t="shared" si="5084"/>
        <v>13.098630136985085</v>
      </c>
      <c r="B4815" s="34">
        <f t="shared" si="5102"/>
        <v>4780.9999999995562</v>
      </c>
      <c r="C4815">
        <f t="shared" si="5085"/>
        <v>20</v>
      </c>
      <c r="D4815" s="35">
        <f t="shared" si="5045"/>
        <v>3000</v>
      </c>
      <c r="E4815" s="27">
        <v>0</v>
      </c>
      <c r="F4815" s="64">
        <f t="shared" si="5086"/>
        <v>0.96267801959344901</v>
      </c>
      <c r="G4815" s="34">
        <v>0</v>
      </c>
      <c r="H4815" s="34">
        <f t="shared" si="5046"/>
        <v>1</v>
      </c>
      <c r="I4815" s="34">
        <f t="shared" si="5087"/>
        <v>12793.990880396937</v>
      </c>
      <c r="J4815" s="34">
        <f t="shared" si="5047"/>
        <v>190473.81643441421</v>
      </c>
      <c r="K4815" s="34">
        <f t="shared" si="5048"/>
        <v>167022.64380348404</v>
      </c>
      <c r="L4815" s="36">
        <f t="shared" si="5099"/>
        <v>20105.362811823401</v>
      </c>
      <c r="M4815" s="34">
        <f t="shared" si="5049"/>
        <v>149.95224105927213</v>
      </c>
      <c r="N4815" s="34">
        <f t="shared" si="5088"/>
        <v>2232.4523992912746</v>
      </c>
      <c r="O4815" s="34">
        <f t="shared" si="5050"/>
        <v>13.261852397919354</v>
      </c>
      <c r="P4815">
        <f t="shared" si="5103"/>
        <v>761.81244004862515</v>
      </c>
      <c r="Q4815" s="36">
        <f t="shared" si="5051"/>
        <v>1694.3898115375553</v>
      </c>
      <c r="R4815" s="34">
        <f t="shared" si="5052"/>
        <v>1104.6251926407074</v>
      </c>
      <c r="S4815" s="34">
        <f t="shared" si="5053"/>
        <v>153.54776783830835</v>
      </c>
      <c r="T4815" s="36">
        <f t="shared" si="5089"/>
        <v>2.0417927721839831E-5</v>
      </c>
      <c r="U4815" s="36">
        <f t="shared" si="5054"/>
        <v>27368.118178632682</v>
      </c>
      <c r="V4815" s="36">
        <f t="shared" si="5055"/>
        <v>1.9660153882576185E-2</v>
      </c>
      <c r="W4815" s="68">
        <f t="shared" si="5056"/>
        <v>57.443893748066863</v>
      </c>
      <c r="X4815">
        <f t="shared" si="5057"/>
        <v>7.9377595049360075</v>
      </c>
      <c r="Y4815">
        <f t="shared" si="5058"/>
        <v>5.4790819485161157E-3</v>
      </c>
      <c r="Z4815" s="34">
        <f t="shared" si="5059"/>
        <v>1.6980387444359678E-3</v>
      </c>
      <c r="AA4815" s="36">
        <f t="shared" si="5060"/>
        <v>3.4224967354755267E-4</v>
      </c>
      <c r="AB4815" s="34">
        <f t="shared" si="5061"/>
        <v>1.9253560391868981E-3</v>
      </c>
      <c r="AC4815" s="36">
        <f t="shared" si="5062"/>
        <v>319.85397095742223</v>
      </c>
      <c r="AD4815" s="34">
        <f t="shared" si="5063"/>
        <v>0</v>
      </c>
      <c r="AE4815">
        <f t="shared" si="5090"/>
        <v>166127.18086806458</v>
      </c>
      <c r="AF4815" s="36">
        <f t="shared" si="5104"/>
        <v>0</v>
      </c>
      <c r="AG4815" s="34">
        <f t="shared" si="5064"/>
        <v>459.17563269319953</v>
      </c>
      <c r="AH4815">
        <f t="shared" si="5100"/>
        <v>4.5235208223760424</v>
      </c>
      <c r="AI4815" s="29">
        <f t="shared" si="5091"/>
        <v>459.17563269319953</v>
      </c>
      <c r="AJ4815">
        <f t="shared" si="5092"/>
        <v>206196.52877656161</v>
      </c>
      <c r="AK4815" s="36">
        <f t="shared" si="5105"/>
        <v>-6.9980901687217175E-25</v>
      </c>
      <c r="AL4815" s="36">
        <f t="shared" si="5093"/>
        <v>-9.866391384105338E-5</v>
      </c>
      <c r="AM4815" s="36">
        <f t="shared" si="5094"/>
        <v>-1.8624894872422128E-4</v>
      </c>
      <c r="AN4815" s="37">
        <f t="shared" si="5106"/>
        <v>2.0398670388434747E-23</v>
      </c>
      <c r="AO4815" s="36">
        <f t="shared" si="5107"/>
        <v>0.17421517171475781</v>
      </c>
      <c r="AP4815" s="36">
        <f t="shared" si="5108"/>
        <v>9.654820007676633E-2</v>
      </c>
      <c r="AQ4815" s="74">
        <f t="shared" si="5065"/>
        <v>2.1137408302908085E-23</v>
      </c>
      <c r="AR4815" s="73">
        <f t="shared" si="5066"/>
        <v>6.7617764906318362E-25</v>
      </c>
      <c r="AS4815" s="72">
        <f t="shared" si="5109"/>
        <v>5.2875917944787149E-3</v>
      </c>
      <c r="AT4815" s="37">
        <f t="shared" si="5067"/>
        <v>5.7849139235165988E-19</v>
      </c>
      <c r="AU4815" s="37">
        <f t="shared" si="5068"/>
        <v>14.4776189717501</v>
      </c>
      <c r="AV4815" s="34">
        <f t="shared" si="5069"/>
        <v>28.323018102916535</v>
      </c>
      <c r="AW4815" s="34">
        <f t="shared" si="5070"/>
        <v>5.4021464872042211</v>
      </c>
      <c r="AX4815" s="37">
        <f t="shared" si="5071"/>
        <v>215.94216907147197</v>
      </c>
      <c r="AY4815" s="7">
        <f t="shared" si="5072"/>
        <v>307.11122740965959</v>
      </c>
      <c r="AZ4815" s="37">
        <f t="shared" si="5073"/>
        <v>273.38606281953884</v>
      </c>
      <c r="BA4815" s="2">
        <f>BE4815*'mass balance'!$B$17+BF4815*'mass balance'!$C$17+BG4815*'mass balance'!$D$17+BH4815*'mass balance'!$E$17</f>
        <v>2.2810309705612783E-3</v>
      </c>
      <c r="BB4815" s="2">
        <f>BE4815*'mass balance'!$B$18+BF4815*'mass balance'!$C$18+BG4815*'mass balance'!$D$18+BH4815*'mass balance'!$E$18</f>
        <v>2.3161237547237603E-3</v>
      </c>
      <c r="BC4815" s="2">
        <f>BE4815*'mass balance'!$B$19+BF4815*'mass balance'!$C$19+BG4815*'mass balance'!$D$19+BH4815*'mass balance'!$E$19</f>
        <v>-2.8951546934046996E-3</v>
      </c>
      <c r="BD4815" s="2">
        <f>BE4815*'mass balance'!$B$20+BF4815*'mass balance'!$C$20+BG4815*'mass balance'!$D$20+BH4815*'mass balance'!$E$20</f>
        <v>1.0527835248744363E-4</v>
      </c>
      <c r="BE4815" s="2">
        <f>N4815*'mass balance'!$H$11+R4815*'mass balance'!$I$11+S4815*'mass balance'!$J$11</f>
        <v>-5.3153628554554154E-3</v>
      </c>
      <c r="BF4815" s="2">
        <f>N4815*'mass balance'!$H$12+R4815*'mass balance'!$I$12+S4815*'mass balance'!$J$12</f>
        <v>2.4678017425827859E-4</v>
      </c>
      <c r="BG4815" s="2">
        <f>N4815*'mass balance'!$H$13+R4815*'mass balance'!$I$13+S4815*'mass balance'!$J$13</f>
        <v>1.6797921358832047E-3</v>
      </c>
      <c r="BH4815" s="2">
        <f>N4815*'mass balance'!$H$14+R4815*'mass balance'!$I$14+S4815*'mass balance'!$J$14</f>
        <v>5.81367812315436E-4</v>
      </c>
      <c r="BI4815" s="36">
        <f t="shared" si="5074"/>
        <v>6.4767575960678318E-26</v>
      </c>
      <c r="BJ4815" s="36">
        <f t="shared" si="5075"/>
        <v>2.477770199666764E-29</v>
      </c>
      <c r="BK4815" s="36">
        <f t="shared" si="5076"/>
        <v>1.3157100606734427E-25</v>
      </c>
      <c r="BL4815" s="36">
        <f t="shared" si="5077"/>
        <v>7.2166023376740528E-26</v>
      </c>
      <c r="BM4815" s="36">
        <f t="shared" si="5110"/>
        <v>1.7357206531374505E-22</v>
      </c>
      <c r="BN4815" s="36">
        <f t="shared" ca="1" si="5078"/>
        <v>0.51418835232843152</v>
      </c>
      <c r="BO4815" s="36">
        <f t="shared" ca="1" si="5095"/>
        <v>1</v>
      </c>
      <c r="BP4815" s="36">
        <f t="shared" si="5111"/>
        <v>-1.7357206531374505E-22</v>
      </c>
      <c r="BQ4815" s="36">
        <f t="shared" si="5112"/>
        <v>1</v>
      </c>
      <c r="BR4815" s="2">
        <f t="shared" si="5101"/>
        <v>-5</v>
      </c>
      <c r="BS4815">
        <v>0</v>
      </c>
      <c r="BT4815" s="37">
        <f t="shared" si="5096"/>
        <v>2.9023925801382107</v>
      </c>
      <c r="BU4815" s="34">
        <f t="shared" si="5079"/>
        <v>-5</v>
      </c>
      <c r="BV4815" s="34">
        <f t="shared" si="5080"/>
        <v>-5</v>
      </c>
      <c r="BW4815" s="34">
        <f t="shared" si="5081"/>
        <v>-5</v>
      </c>
      <c r="BX4815" s="34">
        <f t="shared" si="5082"/>
        <v>-5</v>
      </c>
      <c r="BY4815" s="34">
        <f t="shared" si="5083"/>
        <v>51.178756035700353</v>
      </c>
      <c r="BZ4815" s="36">
        <f t="shared" si="5097"/>
        <v>2.8951546934046996E-3</v>
      </c>
      <c r="CA4815" s="34">
        <f t="shared" si="5098"/>
        <v>1.061646138872145E-2</v>
      </c>
    </row>
    <row r="4816" spans="1:79" ht="13.2" x14ac:dyDescent="0.25">
      <c r="A4816" s="75">
        <f t="shared" si="5084"/>
        <v>13.101369863012481</v>
      </c>
      <c r="B4816" s="34">
        <f t="shared" si="5102"/>
        <v>4781.9999999995553</v>
      </c>
      <c r="C4816">
        <f t="shared" si="5085"/>
        <v>20</v>
      </c>
      <c r="D4816" s="35">
        <f t="shared" si="5045"/>
        <v>3000</v>
      </c>
      <c r="E4816" s="27">
        <v>0</v>
      </c>
      <c r="F4816" s="64">
        <f t="shared" si="5086"/>
        <v>0.96267801959344901</v>
      </c>
      <c r="G4816" s="34">
        <v>0</v>
      </c>
      <c r="H4816" s="34">
        <f t="shared" si="5046"/>
        <v>1</v>
      </c>
      <c r="I4816" s="34">
        <f t="shared" si="5087"/>
        <v>12793.990880396937</v>
      </c>
      <c r="J4816" s="34">
        <f t="shared" si="5047"/>
        <v>190517.27369010734</v>
      </c>
      <c r="K4816" s="34">
        <f t="shared" si="5048"/>
        <v>167060.75059356249</v>
      </c>
      <c r="L4816" s="36">
        <f t="shared" si="5099"/>
        <v>20112.243865682303</v>
      </c>
      <c r="M4816" s="34">
        <f t="shared" si="5049"/>
        <v>149.95224105927213</v>
      </c>
      <c r="N4816" s="34">
        <f t="shared" si="5088"/>
        <v>2232.9617409769448</v>
      </c>
      <c r="O4816" s="34">
        <f t="shared" si="5050"/>
        <v>13.261852397919354</v>
      </c>
      <c r="P4816">
        <f t="shared" si="5103"/>
        <v>762.07317010753616</v>
      </c>
      <c r="Q4816" s="36">
        <f t="shared" si="5051"/>
        <v>1694.8816734787169</v>
      </c>
      <c r="R4816" s="34">
        <f t="shared" si="5052"/>
        <v>1104.897229867853</v>
      </c>
      <c r="S4816" s="34">
        <f t="shared" si="5053"/>
        <v>153.55275635587111</v>
      </c>
      <c r="T4816" s="36">
        <f t="shared" si="5089"/>
        <v>2.0386608433372228E-5</v>
      </c>
      <c r="U4816" s="36">
        <f t="shared" si="5054"/>
        <v>27368.118199050608</v>
      </c>
      <c r="V4816" s="36">
        <f t="shared" si="5055"/>
        <v>1.9660792609040981E-2</v>
      </c>
      <c r="W4816" s="68">
        <f t="shared" si="5056"/>
        <v>57.463553901949439</v>
      </c>
      <c r="X4816">
        <f t="shared" si="5057"/>
        <v>7.9386649668456029</v>
      </c>
      <c r="Y4816">
        <f t="shared" si="5058"/>
        <v>5.4790819485161157E-3</v>
      </c>
      <c r="Z4816" s="34">
        <f t="shared" si="5059"/>
        <v>1.6980387444359678E-3</v>
      </c>
      <c r="AA4816" s="36">
        <f t="shared" si="5060"/>
        <v>3.4214369411589757E-4</v>
      </c>
      <c r="AB4816" s="34">
        <f t="shared" si="5061"/>
        <v>1.9253560391868981E-3</v>
      </c>
      <c r="AC4816" s="36">
        <f t="shared" si="5062"/>
        <v>319.85397095742223</v>
      </c>
      <c r="AD4816" s="34">
        <f t="shared" si="5063"/>
        <v>0</v>
      </c>
      <c r="AE4816">
        <f t="shared" si="5090"/>
        <v>166127.18086806458</v>
      </c>
      <c r="AF4816" s="36">
        <f t="shared" si="5104"/>
        <v>0</v>
      </c>
      <c r="AG4816" s="34">
        <f t="shared" si="5064"/>
        <v>459.40177605788745</v>
      </c>
      <c r="AH4816">
        <f t="shared" si="5100"/>
        <v>4.5234881459451799</v>
      </c>
      <c r="AI4816" s="29">
        <f t="shared" si="5091"/>
        <v>459.40177605788745</v>
      </c>
      <c r="AJ4816">
        <f t="shared" si="5092"/>
        <v>206655.93055261951</v>
      </c>
      <c r="AK4816" s="36">
        <f t="shared" si="5105"/>
        <v>-6.7617764906318362E-25</v>
      </c>
      <c r="AL4816" s="36">
        <f t="shared" si="5093"/>
        <v>-9.8608037146741278E-5</v>
      </c>
      <c r="AM4816" s="36">
        <f t="shared" si="5094"/>
        <v>-1.8588966009042699E-4</v>
      </c>
      <c r="AN4816" s="37">
        <f t="shared" si="5106"/>
        <v>1.9698861371562574E-23</v>
      </c>
      <c r="AO4816" s="36">
        <f t="shared" si="5107"/>
        <v>0.17411650780091675</v>
      </c>
      <c r="AP4816" s="36">
        <f t="shared" si="5108"/>
        <v>9.6361951128042106E-2</v>
      </c>
      <c r="AQ4816" s="74">
        <f t="shared" si="5065"/>
        <v>2.0446975460465873E-23</v>
      </c>
      <c r="AR4816" s="73">
        <f t="shared" si="5066"/>
        <v>6.5333135320679136E-25</v>
      </c>
      <c r="AS4816" s="72">
        <f t="shared" si="5109"/>
        <v>5.2786132577864776E-3</v>
      </c>
      <c r="AT4816" s="37">
        <f t="shared" si="5067"/>
        <v>5.5959553479779119E-19</v>
      </c>
      <c r="AU4816" s="37">
        <f t="shared" si="5068"/>
        <v>14.449690524493969</v>
      </c>
      <c r="AV4816" s="34">
        <f t="shared" si="5069"/>
        <v>28.386119836633871</v>
      </c>
      <c r="AW4816" s="34">
        <f t="shared" si="5070"/>
        <v>5.4039953700759229</v>
      </c>
      <c r="AX4816" s="37">
        <f t="shared" si="5071"/>
        <v>216.01607536950019</v>
      </c>
      <c r="AY4816" s="7">
        <f t="shared" si="5072"/>
        <v>307.26974447815945</v>
      </c>
      <c r="AZ4816" s="37">
        <f t="shared" si="5073"/>
        <v>273.47962927144965</v>
      </c>
      <c r="BA4816" s="2">
        <f>BE4816*'mass balance'!$B$17+BF4816*'mass balance'!$C$17+BG4816*'mass balance'!$D$17+BH4816*'mass balance'!$E$17</f>
        <v>2.2815765765170069E-3</v>
      </c>
      <c r="BB4816" s="2">
        <f>BE4816*'mass balance'!$B$18+BF4816*'mass balance'!$C$18+BG4816*'mass balance'!$D$18+BH4816*'mass balance'!$E$18</f>
        <v>2.3166777546172685E-3</v>
      </c>
      <c r="BC4816" s="2">
        <f>BE4816*'mass balance'!$B$19+BF4816*'mass balance'!$C$19+BG4816*'mass balance'!$D$19+BH4816*'mass balance'!$E$19</f>
        <v>-2.8958471932715858E-3</v>
      </c>
      <c r="BD4816" s="2">
        <f>BE4816*'mass balance'!$B$20+BF4816*'mass balance'!$C$20+BG4816*'mass balance'!$D$20+BH4816*'mass balance'!$E$20</f>
        <v>1.0530353430078495E-4</v>
      </c>
      <c r="BE4816" s="2">
        <f>N4816*'mass balance'!$H$11+R4816*'mass balance'!$I$11+S4816*'mass balance'!$J$11</f>
        <v>-5.3165755737546302E-3</v>
      </c>
      <c r="BF4816" s="2">
        <f>N4816*'mass balance'!$H$12+R4816*'mass balance'!$I$12+S4816*'mass balance'!$J$12</f>
        <v>2.4678819174528448E-4</v>
      </c>
      <c r="BG4816" s="2">
        <f>N4816*'mass balance'!$H$13+R4816*'mass balance'!$I$13+S4816*'mass balance'!$J$13</f>
        <v>1.6801926806090015E-3</v>
      </c>
      <c r="BH4816" s="2">
        <f>N4816*'mass balance'!$H$14+R4816*'mass balance'!$I$14+S4816*'mass balance'!$J$14</f>
        <v>5.8150045337941267E-4</v>
      </c>
      <c r="BI4816" s="36">
        <f t="shared" si="5074"/>
        <v>6.4767575960678318E-26</v>
      </c>
      <c r="BJ4816" s="36">
        <f t="shared" si="5075"/>
        <v>2.477954412556954E-29</v>
      </c>
      <c r="BK4816" s="36">
        <f t="shared" si="5076"/>
        <v>1.3159578376934094E-25</v>
      </c>
      <c r="BL4816" s="36">
        <f t="shared" si="5077"/>
        <v>7.2184504997742578E-26</v>
      </c>
      <c r="BM4816" s="36">
        <f t="shared" si="5110"/>
        <v>1.736442313371218E-22</v>
      </c>
      <c r="BN4816" s="36">
        <f t="shared" ca="1" si="5078"/>
        <v>0.48891712768685469</v>
      </c>
      <c r="BO4816" s="36">
        <f t="shared" ca="1" si="5095"/>
        <v>1</v>
      </c>
      <c r="BP4816" s="36">
        <f t="shared" si="5111"/>
        <v>-1.736442313371218E-22</v>
      </c>
      <c r="BQ4816" s="36">
        <f t="shared" si="5112"/>
        <v>1</v>
      </c>
      <c r="BR4816" s="2">
        <f t="shared" si="5101"/>
        <v>-5</v>
      </c>
      <c r="BS4816">
        <v>0</v>
      </c>
      <c r="BT4816" s="37">
        <f t="shared" si="5096"/>
        <v>2.9030868112547643</v>
      </c>
      <c r="BU4816" s="34">
        <f t="shared" si="5079"/>
        <v>-5</v>
      </c>
      <c r="BV4816" s="34">
        <f t="shared" si="5080"/>
        <v>-5</v>
      </c>
      <c r="BW4816" s="34">
        <f t="shared" si="5081"/>
        <v>-5</v>
      </c>
      <c r="BX4816" s="34">
        <f t="shared" si="5082"/>
        <v>-5</v>
      </c>
      <c r="BY4816" s="34">
        <f t="shared" si="5083"/>
        <v>51.190432644741598</v>
      </c>
      <c r="BZ4816" s="36">
        <f t="shared" si="5097"/>
        <v>2.8958471932715858E-3</v>
      </c>
      <c r="CA4816" s="34">
        <f t="shared" si="5098"/>
        <v>1.061536765640861E-2</v>
      </c>
    </row>
    <row r="4817" spans="1:79" ht="13.2" x14ac:dyDescent="0.25">
      <c r="A4817" s="75">
        <f t="shared" si="5084"/>
        <v>13.104109589039878</v>
      </c>
      <c r="B4817" s="34">
        <f t="shared" si="5102"/>
        <v>4782.9999999995553</v>
      </c>
      <c r="C4817">
        <f t="shared" si="5085"/>
        <v>20</v>
      </c>
      <c r="D4817" s="35">
        <f t="shared" si="5045"/>
        <v>3000</v>
      </c>
      <c r="E4817" s="27">
        <v>0</v>
      </c>
      <c r="F4817" s="64">
        <f t="shared" si="5086"/>
        <v>0.96267801959344901</v>
      </c>
      <c r="G4817" s="34">
        <v>0</v>
      </c>
      <c r="H4817" s="34">
        <f t="shared" si="5046"/>
        <v>1</v>
      </c>
      <c r="I4817" s="34">
        <f t="shared" si="5087"/>
        <v>12793.990880396937</v>
      </c>
      <c r="J4817" s="34">
        <f t="shared" si="5047"/>
        <v>190560.72740164935</v>
      </c>
      <c r="K4817" s="34">
        <f t="shared" si="5048"/>
        <v>167098.85427584639</v>
      </c>
      <c r="L4817" s="36">
        <f t="shared" si="5099"/>
        <v>20119.125143095465</v>
      </c>
      <c r="M4817" s="34">
        <f t="shared" si="5049"/>
        <v>149.95224105927213</v>
      </c>
      <c r="N4817" s="34">
        <f t="shared" si="5088"/>
        <v>2233.4710411233164</v>
      </c>
      <c r="O4817" s="34">
        <f t="shared" si="5050"/>
        <v>13.261852397919354</v>
      </c>
      <c r="P4817">
        <f t="shared" si="5103"/>
        <v>762.3339086371434</v>
      </c>
      <c r="Q4817" s="36">
        <f t="shared" si="5051"/>
        <v>1695.3735313212919</v>
      </c>
      <c r="R4817" s="34">
        <f t="shared" si="5052"/>
        <v>1105.1692754714741</v>
      </c>
      <c r="S4817" s="34">
        <f t="shared" si="5053"/>
        <v>153.55773418855813</v>
      </c>
      <c r="T4817" s="36">
        <f t="shared" si="5089"/>
        <v>2.0355341216026467E-5</v>
      </c>
      <c r="U4817" s="36">
        <f t="shared" si="5054"/>
        <v>27368.118219437216</v>
      </c>
      <c r="V4817" s="36">
        <f t="shared" si="5055"/>
        <v>1.9661429967421432E-2</v>
      </c>
      <c r="W4817" s="68">
        <f t="shared" si="5056"/>
        <v>57.483214694558477</v>
      </c>
      <c r="X4817">
        <f t="shared" si="5057"/>
        <v>7.9395702516603226</v>
      </c>
      <c r="Y4817">
        <f t="shared" si="5058"/>
        <v>5.4790819485161157E-3</v>
      </c>
      <c r="Z4817" s="34">
        <f t="shared" si="5059"/>
        <v>1.6980387444359678E-3</v>
      </c>
      <c r="AA4817" s="36">
        <f t="shared" si="5060"/>
        <v>3.4203775957719076E-4</v>
      </c>
      <c r="AB4817" s="34">
        <f t="shared" si="5061"/>
        <v>1.9253560391868981E-3</v>
      </c>
      <c r="AC4817" s="36">
        <f t="shared" si="5062"/>
        <v>319.85397095742223</v>
      </c>
      <c r="AD4817" s="34">
        <f t="shared" si="5063"/>
        <v>0</v>
      </c>
      <c r="AE4817">
        <f t="shared" si="5090"/>
        <v>166127.18086806458</v>
      </c>
      <c r="AF4817" s="36">
        <f t="shared" si="5104"/>
        <v>0</v>
      </c>
      <c r="AG4817" s="34">
        <f t="shared" si="5064"/>
        <v>459.62791753816816</v>
      </c>
      <c r="AH4817">
        <f t="shared" si="5100"/>
        <v>4.5234552189286319</v>
      </c>
      <c r="AI4817" s="29">
        <f t="shared" si="5091"/>
        <v>459.62791753816816</v>
      </c>
      <c r="AJ4817">
        <f t="shared" si="5092"/>
        <v>207115.55847015767</v>
      </c>
      <c r="AK4817" s="36">
        <f t="shared" si="5105"/>
        <v>-6.5333135320679136E-25</v>
      </c>
      <c r="AL4817" s="36">
        <f t="shared" si="5093"/>
        <v>-9.8552192097281347E-5</v>
      </c>
      <c r="AM4817" s="36">
        <f t="shared" si="5094"/>
        <v>-1.8553106455220859E-4</v>
      </c>
      <c r="AN4817" s="37">
        <f t="shared" si="5106"/>
        <v>1.902268372249939E-23</v>
      </c>
      <c r="AO4817" s="36">
        <f t="shared" si="5107"/>
        <v>0.17401789976377002</v>
      </c>
      <c r="AP4817" s="36">
        <f t="shared" si="5108"/>
        <v>9.6176061467951685E-2</v>
      </c>
      <c r="AQ4817" s="74">
        <f t="shared" si="5065"/>
        <v>1.9778703262834129E-23</v>
      </c>
      <c r="AR4817" s="73">
        <f t="shared" si="5066"/>
        <v>6.3124448417904505E-25</v>
      </c>
      <c r="AS4817" s="72">
        <f t="shared" si="5109"/>
        <v>5.2696499669990437E-3</v>
      </c>
      <c r="AT4817" s="37">
        <f t="shared" si="5067"/>
        <v>5.4130617270865082E-19</v>
      </c>
      <c r="AU4817" s="37">
        <f t="shared" si="5068"/>
        <v>14.421815953373665</v>
      </c>
      <c r="AV4817" s="34">
        <f t="shared" si="5069"/>
        <v>28.449252632278739</v>
      </c>
      <c r="AW4817" s="34">
        <f t="shared" si="5070"/>
        <v>5.4058443130148248</v>
      </c>
      <c r="AX4817" s="37">
        <f t="shared" si="5071"/>
        <v>216.0899840684817</v>
      </c>
      <c r="AY4817" s="7">
        <f t="shared" si="5072"/>
        <v>307.42829570833374</v>
      </c>
      <c r="AZ4817" s="37">
        <f t="shared" si="5073"/>
        <v>273.57319876304018</v>
      </c>
      <c r="BA4817" s="2">
        <f>BE4817*'mass balance'!$B$17+BF4817*'mass balance'!$C$17+BG4817*'mass balance'!$D$17+BH4817*'mass balance'!$E$17</f>
        <v>2.2821221798130344E-3</v>
      </c>
      <c r="BB4817" s="2">
        <f>BE4817*'mass balance'!$B$18+BF4817*'mass balance'!$C$18+BG4817*'mass balance'!$D$18+BH4817*'mass balance'!$E$18</f>
        <v>2.3172317518101579E-3</v>
      </c>
      <c r="BC4817" s="2">
        <f>BE4817*'mass balance'!$B$19+BF4817*'mass balance'!$C$19+BG4817*'mass balance'!$D$19+BH4817*'mass balance'!$E$19</f>
        <v>-2.896539689762698E-3</v>
      </c>
      <c r="BD4817" s="2">
        <f>BE4817*'mass balance'!$B$20+BF4817*'mass balance'!$C$20+BG4817*'mass balance'!$D$20+BH4817*'mass balance'!$E$20</f>
        <v>1.0532871599137084E-4</v>
      </c>
      <c r="BE4817" s="2">
        <f>N4817*'mass balance'!$H$11+R4817*'mass balance'!$I$11+S4817*'mass balance'!$J$11</f>
        <v>-5.3177881931507527E-3</v>
      </c>
      <c r="BF4817" s="2">
        <f>N4817*'mass balance'!$H$12+R4817*'mass balance'!$I$12+S4817*'mass balance'!$J$12</f>
        <v>2.4679619205968323E-4</v>
      </c>
      <c r="BG4817" s="2">
        <f>N4817*'mass balance'!$H$13+R4817*'mass balance'!$I$13+S4817*'mass balance'!$J$13</f>
        <v>1.6805931576953173E-3</v>
      </c>
      <c r="BH4817" s="2">
        <f>N4817*'mass balance'!$H$14+R4817*'mass balance'!$I$14+S4817*'mass balance'!$J$14</f>
        <v>5.8163308362586352E-4</v>
      </c>
      <c r="BI4817" s="36">
        <f t="shared" si="5074"/>
        <v>6.4767575960678318E-26</v>
      </c>
      <c r="BJ4817" s="36">
        <f t="shared" si="5075"/>
        <v>2.4781386503764124E-29</v>
      </c>
      <c r="BK4817" s="36">
        <f t="shared" si="5076"/>
        <v>1.3162056331346652E-25</v>
      </c>
      <c r="BL4817" s="36">
        <f t="shared" si="5077"/>
        <v>7.220298963704834E-26</v>
      </c>
      <c r="BM4817" s="36">
        <f t="shared" si="5110"/>
        <v>1.7371641584211954E-22</v>
      </c>
      <c r="BN4817" s="36">
        <f t="shared" ca="1" si="5078"/>
        <v>4.2445478366309963E-2</v>
      </c>
      <c r="BO4817" s="36">
        <f t="shared" ca="1" si="5095"/>
        <v>1</v>
      </c>
      <c r="BP4817" s="36">
        <f t="shared" si="5111"/>
        <v>-1.7371641584211954E-22</v>
      </c>
      <c r="BQ4817" s="36">
        <f t="shared" si="5112"/>
        <v>1</v>
      </c>
      <c r="BR4817" s="2">
        <f t="shared" si="5101"/>
        <v>-5</v>
      </c>
      <c r="BS4817">
        <v>0</v>
      </c>
      <c r="BT4817" s="37">
        <f t="shared" si="5096"/>
        <v>2.9037810389871042</v>
      </c>
      <c r="BU4817" s="34">
        <f t="shared" si="5079"/>
        <v>-5</v>
      </c>
      <c r="BV4817" s="34">
        <f t="shared" si="5080"/>
        <v>-5</v>
      </c>
      <c r="BW4817" s="34">
        <f t="shared" si="5081"/>
        <v>-5</v>
      </c>
      <c r="BX4817" s="34">
        <f t="shared" si="5082"/>
        <v>-5</v>
      </c>
      <c r="BY4817" s="34">
        <f t="shared" si="5083"/>
        <v>51.202108301498448</v>
      </c>
      <c r="BZ4817" s="36">
        <f t="shared" si="5097"/>
        <v>2.896539689762698E-3</v>
      </c>
      <c r="CA4817" s="34">
        <f t="shared" si="5098"/>
        <v>1.0614274541938081E-2</v>
      </c>
    </row>
    <row r="4818" spans="1:79" ht="13.2" x14ac:dyDescent="0.25">
      <c r="A4818" s="75">
        <f t="shared" si="5084"/>
        <v>13.106849315067274</v>
      </c>
      <c r="B4818" s="34">
        <f t="shared" si="5102"/>
        <v>4783.9999999995553</v>
      </c>
      <c r="C4818">
        <f t="shared" si="5085"/>
        <v>20</v>
      </c>
      <c r="D4818" s="35">
        <f t="shared" si="5045"/>
        <v>3000</v>
      </c>
      <c r="E4818" s="27">
        <v>0</v>
      </c>
      <c r="F4818" s="64">
        <f t="shared" si="5086"/>
        <v>0.96267801959344901</v>
      </c>
      <c r="G4818" s="34">
        <v>0</v>
      </c>
      <c r="H4818" s="34">
        <f t="shared" si="5046"/>
        <v>1</v>
      </c>
      <c r="I4818" s="34">
        <f t="shared" si="5087"/>
        <v>12793.990880396937</v>
      </c>
      <c r="J4818" s="34">
        <f t="shared" si="5047"/>
        <v>190604.17756779422</v>
      </c>
      <c r="K4818" s="34">
        <f t="shared" si="5048"/>
        <v>167136.95484924313</v>
      </c>
      <c r="L4818" s="36">
        <f t="shared" si="5099"/>
        <v>20126.006643584064</v>
      </c>
      <c r="M4818" s="34">
        <f t="shared" si="5049"/>
        <v>149.95224105927213</v>
      </c>
      <c r="N4818" s="34">
        <f t="shared" si="5088"/>
        <v>2233.9802997157863</v>
      </c>
      <c r="O4818" s="34">
        <f t="shared" si="5050"/>
        <v>13.261852397919354</v>
      </c>
      <c r="P4818">
        <f t="shared" si="5103"/>
        <v>762.59465561930335</v>
      </c>
      <c r="Q4818" s="36">
        <f t="shared" si="5051"/>
        <v>1695.8653850382566</v>
      </c>
      <c r="R4818" s="34">
        <f t="shared" si="5052"/>
        <v>1105.4413294328062</v>
      </c>
      <c r="S4818" s="34">
        <f t="shared" si="5053"/>
        <v>153.56270133991393</v>
      </c>
      <c r="T4818" s="36">
        <f t="shared" si="5089"/>
        <v>2.0324125954086097E-5</v>
      </c>
      <c r="U4818" s="36">
        <f t="shared" si="5054"/>
        <v>27368.118239792559</v>
      </c>
      <c r="V4818" s="36">
        <f t="shared" si="5055"/>
        <v>1.9662065958171351E-2</v>
      </c>
      <c r="W4818" s="68">
        <f t="shared" si="5056"/>
        <v>57.502876124525898</v>
      </c>
      <c r="X4818">
        <f t="shared" si="5057"/>
        <v>7.9404753594147826</v>
      </c>
      <c r="Y4818">
        <f t="shared" si="5058"/>
        <v>5.4790819485161157E-3</v>
      </c>
      <c r="Z4818" s="34">
        <f t="shared" si="5059"/>
        <v>1.6980387444359678E-3</v>
      </c>
      <c r="AA4818" s="36">
        <f t="shared" si="5060"/>
        <v>3.4193186990494139E-4</v>
      </c>
      <c r="AB4818" s="34">
        <f t="shared" si="5061"/>
        <v>1.9253560391868981E-3</v>
      </c>
      <c r="AC4818" s="36">
        <f t="shared" si="5062"/>
        <v>319.85397095742223</v>
      </c>
      <c r="AD4818" s="34">
        <f t="shared" si="5063"/>
        <v>0</v>
      </c>
      <c r="AE4818">
        <f t="shared" si="5090"/>
        <v>166127.18086806458</v>
      </c>
      <c r="AF4818" s="36">
        <f t="shared" si="5104"/>
        <v>0</v>
      </c>
      <c r="AG4818" s="34">
        <f t="shared" si="5064"/>
        <v>459.85405712161707</v>
      </c>
      <c r="AH4818">
        <f t="shared" si="5100"/>
        <v>4.5234220414311039</v>
      </c>
      <c r="AI4818" s="29">
        <f t="shared" si="5091"/>
        <v>459.85405712161707</v>
      </c>
      <c r="AJ4818">
        <f t="shared" si="5092"/>
        <v>207575.41252727929</v>
      </c>
      <c r="AK4818" s="36">
        <f t="shared" si="5105"/>
        <v>-6.3124448417904505E-25</v>
      </c>
      <c r="AL4818" s="36">
        <f t="shared" si="5093"/>
        <v>-9.8496378674752051E-5</v>
      </c>
      <c r="AM4818" s="36">
        <f t="shared" si="5094"/>
        <v>-1.851731607725311E-4</v>
      </c>
      <c r="AN4818" s="37">
        <f t="shared" si="5106"/>
        <v>1.8369352369292598E-23</v>
      </c>
      <c r="AO4818" s="36">
        <f t="shared" si="5107"/>
        <v>0.17391934757167274</v>
      </c>
      <c r="AP4818" s="36">
        <f t="shared" si="5108"/>
        <v>9.5990530403399471E-2</v>
      </c>
      <c r="AQ4818" s="74">
        <f t="shared" si="5065"/>
        <v>1.9131893226012883E-23</v>
      </c>
      <c r="AR4818" s="73">
        <f t="shared" si="5066"/>
        <v>6.0989222008421497E-25</v>
      </c>
      <c r="AS4818" s="72">
        <f t="shared" si="5109"/>
        <v>5.2607018962282726E-3</v>
      </c>
      <c r="AT4818" s="37">
        <f t="shared" si="5067"/>
        <v>5.2360418988153797E-19</v>
      </c>
      <c r="AU4818" s="37">
        <f t="shared" si="5068"/>
        <v>14.393995154457947</v>
      </c>
      <c r="AV4818" s="34">
        <f t="shared" si="5069"/>
        <v>28.512416489590606</v>
      </c>
      <c r="AW4818" s="34">
        <f t="shared" si="5070"/>
        <v>5.4076933158922715</v>
      </c>
      <c r="AX4818" s="37">
        <f t="shared" si="5071"/>
        <v>216.16389516327385</v>
      </c>
      <c r="AY4818" s="7">
        <f t="shared" si="5072"/>
        <v>307.58688109328261</v>
      </c>
      <c r="AZ4818" s="37">
        <f t="shared" si="5073"/>
        <v>273.66677128779975</v>
      </c>
      <c r="BA4818" s="2">
        <f>BE4818*'mass balance'!$B$17+BF4818*'mass balance'!$C$17+BG4818*'mass balance'!$D$17+BH4818*'mass balance'!$E$17</f>
        <v>2.2826677804187075E-3</v>
      </c>
      <c r="BB4818" s="2">
        <f>BE4818*'mass balance'!$B$18+BF4818*'mass balance'!$C$18+BG4818*'mass balance'!$D$18+BH4818*'mass balance'!$E$18</f>
        <v>2.3177857462713032E-3</v>
      </c>
      <c r="BC4818" s="2">
        <f>BE4818*'mass balance'!$B$19+BF4818*'mass balance'!$C$19+BG4818*'mass balance'!$D$19+BH4818*'mass balance'!$E$19</f>
        <v>-2.8972321828391288E-3</v>
      </c>
      <c r="BD4818" s="2">
        <f>BE4818*'mass balance'!$B$20+BF4818*'mass balance'!$C$20+BG4818*'mass balance'!$D$20+BH4818*'mass balance'!$E$20</f>
        <v>1.053538975577865E-4</v>
      </c>
      <c r="BE4818" s="2">
        <f>N4818*'mass balance'!$H$11+R4818*'mass balance'!$I$11+S4818*'mass balance'!$J$11</f>
        <v>-5.3190007136090147E-3</v>
      </c>
      <c r="BF4818" s="2">
        <f>N4818*'mass balance'!$H$12+R4818*'mass balance'!$I$12+S4818*'mass balance'!$J$12</f>
        <v>2.4680417520717152E-4</v>
      </c>
      <c r="BG4818" s="2">
        <f>N4818*'mass balance'!$H$13+R4818*'mass balance'!$I$13+S4818*'mass balance'!$J$13</f>
        <v>1.6809935671432174E-3</v>
      </c>
      <c r="BH4818" s="2">
        <f>N4818*'mass balance'!$H$14+R4818*'mass balance'!$I$14+S4818*'mass balance'!$J$14</f>
        <v>5.8176570305098596E-4</v>
      </c>
      <c r="BI4818" s="36">
        <f t="shared" si="5074"/>
        <v>6.4767575960678318E-26</v>
      </c>
      <c r="BJ4818" s="36">
        <f t="shared" si="5075"/>
        <v>2.4783229130995358E-29</v>
      </c>
      <c r="BK4818" s="36">
        <f t="shared" si="5076"/>
        <v>1.3164534469997029E-25</v>
      </c>
      <c r="BL4818" s="36">
        <f t="shared" si="5077"/>
        <v>7.2221477294630643E-26</v>
      </c>
      <c r="BM4818" s="36">
        <f t="shared" si="5110"/>
        <v>1.7378861883175659E-22</v>
      </c>
      <c r="BN4818" s="36">
        <f t="shared" ca="1" si="5078"/>
        <v>8.1218360958447033E-2</v>
      </c>
      <c r="BO4818" s="36">
        <f t="shared" ca="1" si="5095"/>
        <v>1</v>
      </c>
      <c r="BP4818" s="36">
        <f t="shared" si="5111"/>
        <v>-1.7378861883175659E-22</v>
      </c>
      <c r="BQ4818" s="36">
        <f t="shared" si="5112"/>
        <v>1</v>
      </c>
      <c r="BR4818" s="2">
        <f t="shared" si="5101"/>
        <v>-5</v>
      </c>
      <c r="BS4818">
        <v>0</v>
      </c>
      <c r="BT4818" s="37">
        <f t="shared" si="5096"/>
        <v>2.9044752632962267</v>
      </c>
      <c r="BU4818" s="34">
        <f t="shared" si="5079"/>
        <v>-5</v>
      </c>
      <c r="BV4818" s="34">
        <f t="shared" si="5080"/>
        <v>-5</v>
      </c>
      <c r="BW4818" s="34">
        <f t="shared" si="5081"/>
        <v>-5</v>
      </c>
      <c r="BX4818" s="34">
        <f t="shared" si="5082"/>
        <v>-5</v>
      </c>
      <c r="BY4818" s="34">
        <f t="shared" si="5083"/>
        <v>51.213783005636088</v>
      </c>
      <c r="BZ4818" s="36">
        <f t="shared" si="5097"/>
        <v>2.8972321828391288E-3</v>
      </c>
      <c r="CA4818" s="34">
        <f t="shared" si="5098"/>
        <v>1.0613182044822518E-2</v>
      </c>
    </row>
    <row r="4819" spans="1:79" ht="13.2" x14ac:dyDescent="0.25">
      <c r="A4819" s="75">
        <f t="shared" si="5084"/>
        <v>13.10958904109467</v>
      </c>
      <c r="B4819" s="34">
        <f t="shared" si="5102"/>
        <v>4784.9999999995543</v>
      </c>
      <c r="C4819">
        <f t="shared" si="5085"/>
        <v>20</v>
      </c>
      <c r="D4819" s="35">
        <f t="shared" si="5045"/>
        <v>3000</v>
      </c>
      <c r="E4819" s="27">
        <v>0</v>
      </c>
      <c r="F4819" s="64">
        <f t="shared" si="5086"/>
        <v>0.96267801959344901</v>
      </c>
      <c r="G4819" s="34">
        <v>0</v>
      </c>
      <c r="H4819" s="34">
        <f t="shared" si="5046"/>
        <v>1</v>
      </c>
      <c r="I4819" s="34">
        <f t="shared" si="5087"/>
        <v>12793.990880396937</v>
      </c>
      <c r="J4819" s="34">
        <f t="shared" si="5047"/>
        <v>190647.6241872971</v>
      </c>
      <c r="K4819" s="34">
        <f t="shared" si="5048"/>
        <v>167175.05231266114</v>
      </c>
      <c r="L4819" s="36">
        <f t="shared" si="5099"/>
        <v>20132.888366669424</v>
      </c>
      <c r="M4819" s="34">
        <f t="shared" si="5049"/>
        <v>149.95224105927213</v>
      </c>
      <c r="N4819" s="34">
        <f t="shared" si="5088"/>
        <v>2234.4895167397635</v>
      </c>
      <c r="O4819" s="34">
        <f t="shared" si="5050"/>
        <v>13.261852397919354</v>
      </c>
      <c r="P4819">
        <f t="shared" si="5103"/>
        <v>762.85541103587877</v>
      </c>
      <c r="Q4819" s="36">
        <f t="shared" si="5051"/>
        <v>1696.3572346025987</v>
      </c>
      <c r="R4819" s="34">
        <f t="shared" si="5052"/>
        <v>1105.7133917330918</v>
      </c>
      <c r="S4819" s="34">
        <f t="shared" si="5053"/>
        <v>153.56765781348315</v>
      </c>
      <c r="T4819" s="36">
        <f t="shared" si="5089"/>
        <v>2.0292962576071166E-5</v>
      </c>
      <c r="U4819" s="36">
        <f t="shared" si="5054"/>
        <v>27368.118260116684</v>
      </c>
      <c r="V4819" s="36">
        <f t="shared" si="5055"/>
        <v>1.9662700581744533E-2</v>
      </c>
      <c r="W4819" s="68">
        <f t="shared" si="5056"/>
        <v>57.52253819048407</v>
      </c>
      <c r="X4819">
        <f t="shared" si="5057"/>
        <v>7.9413802901435941</v>
      </c>
      <c r="Y4819">
        <f t="shared" si="5058"/>
        <v>5.4790819485161157E-3</v>
      </c>
      <c r="Z4819" s="34">
        <f t="shared" si="5059"/>
        <v>1.6980387444359678E-3</v>
      </c>
      <c r="AA4819" s="36">
        <f t="shared" si="5060"/>
        <v>3.4182602507267884E-4</v>
      </c>
      <c r="AB4819" s="34">
        <f t="shared" si="5061"/>
        <v>1.9253560391868981E-3</v>
      </c>
      <c r="AC4819" s="36">
        <f t="shared" si="5062"/>
        <v>319.85397095742223</v>
      </c>
      <c r="AD4819" s="34">
        <f t="shared" si="5063"/>
        <v>0</v>
      </c>
      <c r="AE4819">
        <f t="shared" si="5090"/>
        <v>166127.18086806458</v>
      </c>
      <c r="AF4819" s="36">
        <f t="shared" si="5104"/>
        <v>0</v>
      </c>
      <c r="AG4819" s="34">
        <f t="shared" si="5064"/>
        <v>460.08019479581458</v>
      </c>
      <c r="AH4819">
        <f t="shared" si="5100"/>
        <v>4.5233886135570742</v>
      </c>
      <c r="AI4819" s="29">
        <f t="shared" si="5091"/>
        <v>460.08019479581458</v>
      </c>
      <c r="AJ4819">
        <f t="shared" si="5092"/>
        <v>208035.49272207511</v>
      </c>
      <c r="AK4819" s="36">
        <f t="shared" si="5105"/>
        <v>-6.0989222008421497E-25</v>
      </c>
      <c r="AL4819" s="36">
        <f t="shared" si="5093"/>
        <v>-9.8440596861241935E-5</v>
      </c>
      <c r="AM4819" s="36">
        <f t="shared" si="5094"/>
        <v>-1.8481594741693872E-4</v>
      </c>
      <c r="AN4819" s="37">
        <f t="shared" si="5106"/>
        <v>1.7738107885113554E-23</v>
      </c>
      <c r="AO4819" s="36">
        <f t="shared" si="5107"/>
        <v>0.17382085119299798</v>
      </c>
      <c r="AP4819" s="36">
        <f t="shared" si="5108"/>
        <v>9.580535724262694E-2</v>
      </c>
      <c r="AQ4819" s="74">
        <f t="shared" si="5065"/>
        <v>1.8505868470392965E-23</v>
      </c>
      <c r="AR4819" s="73">
        <f t="shared" si="5066"/>
        <v>5.8925053630219378E-25</v>
      </c>
      <c r="AS4819" s="72">
        <f t="shared" si="5109"/>
        <v>5.2517690196299815E-3</v>
      </c>
      <c r="AT4819" s="37">
        <f t="shared" si="5067"/>
        <v>5.0647106138558368E-19</v>
      </c>
      <c r="AU4819" s="37">
        <f t="shared" si="5068"/>
        <v>14.366228024016078</v>
      </c>
      <c r="AV4819" s="34">
        <f t="shared" si="5069"/>
        <v>28.575611408307235</v>
      </c>
      <c r="AW4819" s="34">
        <f t="shared" si="5070"/>
        <v>5.4095423785796477</v>
      </c>
      <c r="AX4819" s="37">
        <f t="shared" si="5071"/>
        <v>216.23780864873558</v>
      </c>
      <c r="AY4819" s="7">
        <f t="shared" si="5072"/>
        <v>307.74550062610655</v>
      </c>
      <c r="AZ4819" s="37">
        <f t="shared" si="5073"/>
        <v>273.76034683921966</v>
      </c>
      <c r="BA4819" s="2">
        <f>BE4819*'mass balance'!$B$17+BF4819*'mass balance'!$C$17+BG4819*'mass balance'!$D$17+BH4819*'mass balance'!$E$17</f>
        <v>2.2832133783033861E-3</v>
      </c>
      <c r="BB4819" s="2">
        <f>BE4819*'mass balance'!$B$18+BF4819*'mass balance'!$C$18+BG4819*'mass balance'!$D$18+BH4819*'mass balance'!$E$18</f>
        <v>2.3183397379695925E-3</v>
      </c>
      <c r="BC4819" s="2">
        <f>BE4819*'mass balance'!$B$19+BF4819*'mass balance'!$C$19+BG4819*'mass balance'!$D$19+BH4819*'mass balance'!$E$19</f>
        <v>-2.8979246724619902E-3</v>
      </c>
      <c r="BD4819" s="2">
        <f>BE4819*'mass balance'!$B$20+BF4819*'mass balance'!$C$20+BG4819*'mass balance'!$D$20+BH4819*'mass balance'!$E$20</f>
        <v>1.0537907899861782E-4</v>
      </c>
      <c r="BE4819" s="2">
        <f>N4819*'mass balance'!$H$11+R4819*'mass balance'!$I$11+S4819*'mass balance'!$J$11</f>
        <v>-5.3202131350946749E-3</v>
      </c>
      <c r="BF4819" s="2">
        <f>N4819*'mass balance'!$H$12+R4819*'mass balance'!$I$12+S4819*'mass balance'!$J$12</f>
        <v>2.4681214119344627E-4</v>
      </c>
      <c r="BG4819" s="2">
        <f>N4819*'mass balance'!$H$13+R4819*'mass balance'!$I$13+S4819*'mass balance'!$J$13</f>
        <v>1.6813939089537734E-3</v>
      </c>
      <c r="BH4819" s="2">
        <f>N4819*'mass balance'!$H$14+R4819*'mass balance'!$I$14+S4819*'mass balance'!$J$14</f>
        <v>5.8189831165097994E-4</v>
      </c>
      <c r="BI4819" s="36">
        <f t="shared" si="5074"/>
        <v>6.4767575960678318E-26</v>
      </c>
      <c r="BJ4819" s="36">
        <f t="shared" si="5075"/>
        <v>2.4785072007007634E-29</v>
      </c>
      <c r="BK4819" s="36">
        <f t="shared" si="5076"/>
        <v>1.3167012792910129E-25</v>
      </c>
      <c r="BL4819" s="36">
        <f t="shared" si="5077"/>
        <v>7.2239967970462532E-26</v>
      </c>
      <c r="BM4819" s="36">
        <f t="shared" si="5110"/>
        <v>1.7386084030905122E-22</v>
      </c>
      <c r="BN4819" s="36">
        <f t="shared" ca="1" si="5078"/>
        <v>0.39270276971709805</v>
      </c>
      <c r="BO4819" s="36">
        <f t="shared" ca="1" si="5095"/>
        <v>1</v>
      </c>
      <c r="BP4819" s="36">
        <f t="shared" si="5111"/>
        <v>-1.7386084030905122E-22</v>
      </c>
      <c r="BQ4819" s="36">
        <f t="shared" si="5112"/>
        <v>1</v>
      </c>
      <c r="BR4819" s="2">
        <f t="shared" si="5101"/>
        <v>-5</v>
      </c>
      <c r="BS4819">
        <v>0</v>
      </c>
      <c r="BT4819" s="37">
        <f t="shared" si="5096"/>
        <v>2.9051694841431446</v>
      </c>
      <c r="BU4819" s="34">
        <f t="shared" si="5079"/>
        <v>-5</v>
      </c>
      <c r="BV4819" s="34">
        <f t="shared" si="5080"/>
        <v>-5</v>
      </c>
      <c r="BW4819" s="34">
        <f t="shared" si="5081"/>
        <v>-5</v>
      </c>
      <c r="BX4819" s="34">
        <f t="shared" si="5082"/>
        <v>-5</v>
      </c>
      <c r="BY4819" s="34">
        <f t="shared" si="5083"/>
        <v>51.225456756820037</v>
      </c>
      <c r="BZ4819" s="36">
        <f t="shared" si="5097"/>
        <v>2.8979246724619902E-3</v>
      </c>
      <c r="CA4819" s="34">
        <f t="shared" si="5098"/>
        <v>1.0612090164575077E-2</v>
      </c>
    </row>
    <row r="4820" spans="1:79" ht="13.2" x14ac:dyDescent="0.25">
      <c r="A4820" s="75">
        <f t="shared" si="5084"/>
        <v>13.112328767122067</v>
      </c>
      <c r="B4820" s="34">
        <f t="shared" si="5102"/>
        <v>4785.9999999995543</v>
      </c>
      <c r="C4820">
        <f t="shared" si="5085"/>
        <v>20</v>
      </c>
      <c r="D4820" s="35">
        <f t="shared" si="5045"/>
        <v>3000</v>
      </c>
      <c r="E4820" s="27">
        <v>0</v>
      </c>
      <c r="F4820" s="64">
        <f t="shared" si="5086"/>
        <v>0.96267801959344901</v>
      </c>
      <c r="G4820" s="34">
        <v>0</v>
      </c>
      <c r="H4820" s="34">
        <f t="shared" si="5046"/>
        <v>1</v>
      </c>
      <c r="I4820" s="34">
        <f t="shared" si="5087"/>
        <v>12793.990880396937</v>
      </c>
      <c r="J4820" s="34">
        <f t="shared" si="5047"/>
        <v>190691.06725891359</v>
      </c>
      <c r="K4820" s="34">
        <f t="shared" si="5048"/>
        <v>167213.14666500918</v>
      </c>
      <c r="L4820" s="36">
        <f t="shared" si="5099"/>
        <v>20139.770311873035</v>
      </c>
      <c r="M4820" s="34">
        <f t="shared" si="5049"/>
        <v>149.95224105927213</v>
      </c>
      <c r="N4820" s="34">
        <f t="shared" si="5088"/>
        <v>2234.9986921806631</v>
      </c>
      <c r="O4820" s="34">
        <f t="shared" si="5050"/>
        <v>13.261852397919354</v>
      </c>
      <c r="P4820">
        <f t="shared" si="5103"/>
        <v>763.11617486873843</v>
      </c>
      <c r="Q4820" s="36">
        <f t="shared" si="5051"/>
        <v>1696.8490799873177</v>
      </c>
      <c r="R4820" s="34">
        <f t="shared" si="5052"/>
        <v>1105.985462353578</v>
      </c>
      <c r="S4820" s="34">
        <f t="shared" si="5053"/>
        <v>153.57260361281021</v>
      </c>
      <c r="T4820" s="36">
        <f t="shared" si="5089"/>
        <v>2.0261850973732494E-5</v>
      </c>
      <c r="U4820" s="36">
        <f t="shared" si="5054"/>
        <v>27368.118280409646</v>
      </c>
      <c r="V4820" s="36">
        <f t="shared" si="5055"/>
        <v>1.9663333838594914E-2</v>
      </c>
      <c r="W4820" s="68">
        <f t="shared" si="5056"/>
        <v>57.542200891065818</v>
      </c>
      <c r="X4820">
        <f t="shared" si="5057"/>
        <v>7.9422850438813546</v>
      </c>
      <c r="Y4820">
        <f t="shared" si="5058"/>
        <v>5.4790819485161157E-3</v>
      </c>
      <c r="Z4820" s="34">
        <f t="shared" si="5059"/>
        <v>1.6980387444359678E-3</v>
      </c>
      <c r="AA4820" s="36">
        <f t="shared" si="5060"/>
        <v>3.4172022505395524E-4</v>
      </c>
      <c r="AB4820" s="34">
        <f t="shared" si="5061"/>
        <v>1.9253560391868981E-3</v>
      </c>
      <c r="AC4820" s="36">
        <f t="shared" si="5062"/>
        <v>319.85397095742223</v>
      </c>
      <c r="AD4820" s="34">
        <f t="shared" si="5063"/>
        <v>0</v>
      </c>
      <c r="AE4820">
        <f t="shared" si="5090"/>
        <v>166127.18086806458</v>
      </c>
      <c r="AF4820" s="36">
        <f t="shared" si="5104"/>
        <v>0</v>
      </c>
      <c r="AG4820" s="34">
        <f t="shared" si="5064"/>
        <v>460.30633054834686</v>
      </c>
      <c r="AH4820">
        <f t="shared" si="5100"/>
        <v>4.5233549354115326</v>
      </c>
      <c r="AI4820" s="29">
        <f t="shared" si="5091"/>
        <v>460.30633054834686</v>
      </c>
      <c r="AJ4820">
        <f t="shared" si="5092"/>
        <v>208495.79905262345</v>
      </c>
      <c r="AK4820" s="36">
        <f t="shared" si="5105"/>
        <v>-5.8925053630219378E-25</v>
      </c>
      <c r="AL4820" s="36">
        <f t="shared" si="5093"/>
        <v>-9.8384846638849819E-5</v>
      </c>
      <c r="AM4820" s="36">
        <f t="shared" si="5094"/>
        <v>-1.8445942315355E-4</v>
      </c>
      <c r="AN4820" s="37">
        <f t="shared" si="5106"/>
        <v>1.7128215665029337E-23</v>
      </c>
      <c r="AO4820" s="36">
        <f t="shared" si="5107"/>
        <v>0.17372241059613674</v>
      </c>
      <c r="AP4820" s="36">
        <f t="shared" si="5108"/>
        <v>9.5620541295209999E-2</v>
      </c>
      <c r="AQ4820" s="74">
        <f t="shared" si="5065"/>
        <v>1.7899973065500459E-23</v>
      </c>
      <c r="AR4820" s="73">
        <f t="shared" si="5066"/>
        <v>5.6929618033884973E-25</v>
      </c>
      <c r="AS4820" s="72">
        <f t="shared" si="5109"/>
        <v>5.242851311403879E-3</v>
      </c>
      <c r="AT4820" s="37">
        <f t="shared" si="5067"/>
        <v>4.898888356286296E-19</v>
      </c>
      <c r="AU4820" s="37">
        <f t="shared" si="5068"/>
        <v>14.338514458517414</v>
      </c>
      <c r="AV4820" s="34">
        <f t="shared" si="5069"/>
        <v>28.638837388164688</v>
      </c>
      <c r="AW4820" s="34">
        <f t="shared" si="5070"/>
        <v>5.4113915009483797</v>
      </c>
      <c r="AX4820" s="37">
        <f t="shared" si="5071"/>
        <v>216.31172451972765</v>
      </c>
      <c r="AY4820" s="7">
        <f t="shared" si="5072"/>
        <v>307.90415429990651</v>
      </c>
      <c r="AZ4820" s="37">
        <f t="shared" si="5073"/>
        <v>273.85392541079347</v>
      </c>
      <c r="BA4820" s="2">
        <f>BE4820*'mass balance'!$B$17+BF4820*'mass balance'!$C$17+BG4820*'mass balance'!$D$17+BH4820*'mass balance'!$E$17</f>
        <v>2.2837589734364394E-3</v>
      </c>
      <c r="BB4820" s="2">
        <f>BE4820*'mass balance'!$B$18+BF4820*'mass balance'!$C$18+BG4820*'mass balance'!$D$18+BH4820*'mass balance'!$E$18</f>
        <v>2.3188937268739237E-3</v>
      </c>
      <c r="BC4820" s="2">
        <f>BE4820*'mass balance'!$B$19+BF4820*'mass balance'!$C$19+BG4820*'mass balance'!$D$19+BH4820*'mass balance'!$E$19</f>
        <v>-2.898617158592404E-3</v>
      </c>
      <c r="BD4820" s="2">
        <f>BE4820*'mass balance'!$B$20+BF4820*'mass balance'!$C$20+BG4820*'mass balance'!$D$20+BH4820*'mass balance'!$E$20</f>
        <v>1.0540426031245107E-4</v>
      </c>
      <c r="BE4820" s="2">
        <f>N4820*'mass balance'!$H$11+R4820*'mass balance'!$I$11+S4820*'mass balance'!$J$11</f>
        <v>-5.3214254575730067E-3</v>
      </c>
      <c r="BF4820" s="2">
        <f>N4820*'mass balance'!$H$12+R4820*'mass balance'!$I$12+S4820*'mass balance'!$J$12</f>
        <v>2.4682009002420399E-4</v>
      </c>
      <c r="BG4820" s="2">
        <f>N4820*'mass balance'!$H$13+R4820*'mass balance'!$I$13+S4820*'mass balance'!$J$13</f>
        <v>1.6817941831280602E-3</v>
      </c>
      <c r="BH4820" s="2">
        <f>N4820*'mass balance'!$H$14+R4820*'mass balance'!$I$14+S4820*'mass balance'!$J$14</f>
        <v>5.8203090942204763E-4</v>
      </c>
      <c r="BI4820" s="36">
        <f t="shared" si="5074"/>
        <v>6.4767575960678318E-26</v>
      </c>
      <c r="BJ4820" s="36">
        <f t="shared" si="5075"/>
        <v>2.4786915131545282E-29</v>
      </c>
      <c r="BK4820" s="36">
        <f t="shared" si="5076"/>
        <v>1.316949130011083E-25</v>
      </c>
      <c r="BL4820" s="36">
        <f t="shared" si="5077"/>
        <v>7.2258461664516789E-26</v>
      </c>
      <c r="BM4820" s="36">
        <f t="shared" si="5110"/>
        <v>1.7393308027702168E-22</v>
      </c>
      <c r="BN4820" s="36">
        <f t="shared" ca="1" si="5078"/>
        <v>0.34356339458187224</v>
      </c>
      <c r="BO4820" s="36">
        <f t="shared" ca="1" si="5095"/>
        <v>1</v>
      </c>
      <c r="BP4820" s="36">
        <f t="shared" si="5111"/>
        <v>-1.7393308027702168E-22</v>
      </c>
      <c r="BQ4820" s="36">
        <f t="shared" si="5112"/>
        <v>1</v>
      </c>
      <c r="BR4820" s="2">
        <f t="shared" si="5101"/>
        <v>-5</v>
      </c>
      <c r="BS4820">
        <v>0</v>
      </c>
      <c r="BT4820" s="37">
        <f t="shared" si="5096"/>
        <v>2.9058637014888844</v>
      </c>
      <c r="BU4820" s="34">
        <f t="shared" si="5079"/>
        <v>-5</v>
      </c>
      <c r="BV4820" s="34">
        <f t="shared" si="5080"/>
        <v>-5</v>
      </c>
      <c r="BW4820" s="34">
        <f t="shared" si="5081"/>
        <v>-5</v>
      </c>
      <c r="BX4820" s="34">
        <f t="shared" si="5082"/>
        <v>-5</v>
      </c>
      <c r="BY4820" s="34">
        <f t="shared" si="5083"/>
        <v>51.237129554715956</v>
      </c>
      <c r="BZ4820" s="36">
        <f t="shared" si="5097"/>
        <v>2.898617158592404E-3</v>
      </c>
      <c r="CA4820" s="34">
        <f t="shared" si="5098"/>
        <v>1.0610998900709403E-2</v>
      </c>
    </row>
    <row r="4821" spans="1:79" ht="13.2" x14ac:dyDescent="0.25">
      <c r="A4821" s="75">
        <f t="shared" si="5084"/>
        <v>13.115068493149463</v>
      </c>
      <c r="B4821" s="34">
        <f t="shared" si="5102"/>
        <v>4786.9999999995543</v>
      </c>
      <c r="C4821">
        <f t="shared" si="5085"/>
        <v>20</v>
      </c>
      <c r="D4821" s="35">
        <f t="shared" si="5045"/>
        <v>3000</v>
      </c>
      <c r="E4821" s="27">
        <v>0</v>
      </c>
      <c r="F4821" s="64">
        <f t="shared" si="5086"/>
        <v>0.96267801959344901</v>
      </c>
      <c r="G4821" s="34">
        <v>0</v>
      </c>
      <c r="H4821" s="34">
        <f t="shared" si="5046"/>
        <v>1</v>
      </c>
      <c r="I4821" s="34">
        <f t="shared" si="5087"/>
        <v>12793.990880396937</v>
      </c>
      <c r="J4821" s="34">
        <f t="shared" si="5047"/>
        <v>190734.50678140088</v>
      </c>
      <c r="K4821" s="34">
        <f t="shared" si="5048"/>
        <v>167251.23790519751</v>
      </c>
      <c r="L4821" s="36">
        <f t="shared" si="5099"/>
        <v>20146.652478716544</v>
      </c>
      <c r="M4821" s="34">
        <f t="shared" si="5049"/>
        <v>149.95224105927213</v>
      </c>
      <c r="N4821" s="34">
        <f t="shared" si="5088"/>
        <v>2235.5078260239188</v>
      </c>
      <c r="O4821" s="34">
        <f t="shared" si="5050"/>
        <v>13.261852397919354</v>
      </c>
      <c r="P4821">
        <f t="shared" si="5103"/>
        <v>763.37694709975688</v>
      </c>
      <c r="Q4821" s="36">
        <f t="shared" si="5051"/>
        <v>1697.340921165423</v>
      </c>
      <c r="R4821" s="34">
        <f t="shared" si="5052"/>
        <v>1106.2575412755195</v>
      </c>
      <c r="S4821" s="34">
        <f t="shared" si="5053"/>
        <v>153.57753874143953</v>
      </c>
      <c r="T4821" s="36">
        <f t="shared" si="5089"/>
        <v>2.023079106096076E-5</v>
      </c>
      <c r="U4821" s="36">
        <f t="shared" si="5054"/>
        <v>27368.118300671496</v>
      </c>
      <c r="V4821" s="36">
        <f t="shared" si="5055"/>
        <v>1.9663965729176287E-2</v>
      </c>
      <c r="W4821" s="68">
        <f t="shared" si="5056"/>
        <v>57.561864224904411</v>
      </c>
      <c r="X4821">
        <f t="shared" si="5057"/>
        <v>7.9431896206626647</v>
      </c>
      <c r="Y4821">
        <f t="shared" si="5058"/>
        <v>5.4790819485161157E-3</v>
      </c>
      <c r="Z4821" s="34">
        <f t="shared" si="5059"/>
        <v>1.6980387444359678E-3</v>
      </c>
      <c r="AA4821" s="36">
        <f t="shared" si="5060"/>
        <v>3.4161446982234082E-4</v>
      </c>
      <c r="AB4821" s="34">
        <f t="shared" si="5061"/>
        <v>1.9253560391868981E-3</v>
      </c>
      <c r="AC4821" s="36">
        <f t="shared" si="5062"/>
        <v>319.85397095742223</v>
      </c>
      <c r="AD4821" s="34">
        <f t="shared" si="5063"/>
        <v>0</v>
      </c>
      <c r="AE4821">
        <f t="shared" si="5090"/>
        <v>166127.18086806458</v>
      </c>
      <c r="AF4821" s="36">
        <f t="shared" si="5104"/>
        <v>0</v>
      </c>
      <c r="AG4821" s="34">
        <f t="shared" si="5064"/>
        <v>460.53246436680433</v>
      </c>
      <c r="AH4821">
        <f t="shared" si="5100"/>
        <v>4.5233210070984455</v>
      </c>
      <c r="AI4821" s="29">
        <f t="shared" si="5091"/>
        <v>460.53246436680433</v>
      </c>
      <c r="AJ4821">
        <f t="shared" si="5092"/>
        <v>208956.33151699026</v>
      </c>
      <c r="AK4821" s="36">
        <f t="shared" si="5105"/>
        <v>-5.6929618033884973E-25</v>
      </c>
      <c r="AL4821" s="36">
        <f t="shared" si="5093"/>
        <v>-9.8329127989684565E-5</v>
      </c>
      <c r="AM4821" s="36">
        <f t="shared" si="5094"/>
        <v>-1.8410358665305274E-4</v>
      </c>
      <c r="AN4821" s="37">
        <f t="shared" si="5106"/>
        <v>1.6538965128727143E-23</v>
      </c>
      <c r="AO4821" s="36">
        <f t="shared" si="5107"/>
        <v>0.1736240257494979</v>
      </c>
      <c r="AP4821" s="36">
        <f t="shared" si="5108"/>
        <v>9.5436081872056447E-2</v>
      </c>
      <c r="AQ4821" s="74">
        <f t="shared" si="5065"/>
        <v>1.7313571394212905E-23</v>
      </c>
      <c r="AR4821" s="73">
        <f t="shared" si="5066"/>
        <v>5.5000664745496953E-25</v>
      </c>
      <c r="AS4821" s="72">
        <f t="shared" si="5109"/>
        <v>5.2339487457934743E-3</v>
      </c>
      <c r="AT4821" s="37">
        <f t="shared" si="5067"/>
        <v>4.7384011695701234E-19</v>
      </c>
      <c r="AU4821" s="37">
        <f t="shared" si="5068"/>
        <v>14.310854354631038</v>
      </c>
      <c r="AV4821" s="34">
        <f t="shared" si="5069"/>
        <v>28.702094428897336</v>
      </c>
      <c r="AW4821" s="34">
        <f t="shared" si="5070"/>
        <v>5.4132406828699384</v>
      </c>
      <c r="AX4821" s="37">
        <f t="shared" si="5071"/>
        <v>216.38564277111234</v>
      </c>
      <c r="AY4821" s="7">
        <f t="shared" si="5072"/>
        <v>308.06284210778398</v>
      </c>
      <c r="AZ4821" s="37">
        <f t="shared" si="5073"/>
        <v>273.94750699601673</v>
      </c>
      <c r="BA4821" s="2">
        <f>BE4821*'mass balance'!$B$17+BF4821*'mass balance'!$C$17+BG4821*'mass balance'!$D$17+BH4821*'mass balance'!$E$17</f>
        <v>2.2843045657872547E-3</v>
      </c>
      <c r="BB4821" s="2">
        <f>BE4821*'mass balance'!$B$18+BF4821*'mass balance'!$C$18+BG4821*'mass balance'!$D$18+BH4821*'mass balance'!$E$18</f>
        <v>2.3194477129532135E-3</v>
      </c>
      <c r="BC4821" s="2">
        <f>BE4821*'mass balance'!$B$19+BF4821*'mass balance'!$C$19+BG4821*'mass balance'!$D$19+BH4821*'mass balance'!$E$19</f>
        <v>-2.8993096411915158E-3</v>
      </c>
      <c r="BD4821" s="2">
        <f>BE4821*'mass balance'!$B$20+BF4821*'mass balance'!$C$20+BG4821*'mass balance'!$D$20+BH4821*'mass balance'!$E$20</f>
        <v>1.054294414978733E-4</v>
      </c>
      <c r="BE4821" s="2">
        <f>N4821*'mass balance'!$H$11+R4821*'mass balance'!$I$11+S4821*'mass balance'!$J$11</f>
        <v>-5.3226376810093304E-3</v>
      </c>
      <c r="BF4821" s="2">
        <f>N4821*'mass balance'!$H$12+R4821*'mass balance'!$I$12+S4821*'mass balance'!$J$12</f>
        <v>2.4682802170514131E-4</v>
      </c>
      <c r="BG4821" s="2">
        <f>N4821*'mass balance'!$H$13+R4821*'mass balance'!$I$13+S4821*'mass balance'!$J$13</f>
        <v>1.6821943896671719E-3</v>
      </c>
      <c r="BH4821" s="2">
        <f>N4821*'mass balance'!$H$14+R4821*'mass balance'!$I$14+S4821*'mass balance'!$J$14</f>
        <v>5.821634963603954E-4</v>
      </c>
      <c r="BI4821" s="36">
        <f t="shared" si="5074"/>
        <v>6.4767575960678318E-26</v>
      </c>
      <c r="BJ4821" s="36">
        <f t="shared" si="5075"/>
        <v>2.4788758504353339E-29</v>
      </c>
      <c r="BK4821" s="36">
        <f t="shared" si="5076"/>
        <v>1.3171969991623985E-25</v>
      </c>
      <c r="BL4821" s="36">
        <f t="shared" si="5077"/>
        <v>7.2276958376766749E-26</v>
      </c>
      <c r="BM4821" s="36">
        <f t="shared" si="5110"/>
        <v>1.7400533873868618E-22</v>
      </c>
      <c r="BN4821" s="36">
        <f t="shared" ca="1" si="5078"/>
        <v>0.233959272430728</v>
      </c>
      <c r="BO4821" s="36">
        <f t="shared" ca="1" si="5095"/>
        <v>1</v>
      </c>
      <c r="BP4821" s="36">
        <f t="shared" si="5111"/>
        <v>-1.7400533873868618E-22</v>
      </c>
      <c r="BQ4821" s="36">
        <f t="shared" si="5112"/>
        <v>1</v>
      </c>
      <c r="BR4821" s="2">
        <f t="shared" si="5101"/>
        <v>-5</v>
      </c>
      <c r="BS4821">
        <v>0</v>
      </c>
      <c r="BT4821" s="37">
        <f t="shared" si="5096"/>
        <v>2.9065579152944943</v>
      </c>
      <c r="BU4821" s="34">
        <f t="shared" si="5079"/>
        <v>-5</v>
      </c>
      <c r="BV4821" s="34">
        <f t="shared" si="5080"/>
        <v>-5</v>
      </c>
      <c r="BW4821" s="34">
        <f t="shared" si="5081"/>
        <v>-5</v>
      </c>
      <c r="BX4821" s="34">
        <f t="shared" si="5082"/>
        <v>-5</v>
      </c>
      <c r="BY4821" s="34">
        <f t="shared" si="5083"/>
        <v>51.248801398989883</v>
      </c>
      <c r="BZ4821" s="36">
        <f t="shared" si="5097"/>
        <v>2.8993096411915158E-3</v>
      </c>
      <c r="CA4821" s="34">
        <f t="shared" si="5098"/>
        <v>1.0609908252739662E-2</v>
      </c>
    </row>
    <row r="4822" spans="1:79" ht="13.2" x14ac:dyDescent="0.25">
      <c r="A4822" s="75">
        <f t="shared" si="5084"/>
        <v>13.11780821917686</v>
      </c>
      <c r="B4822" s="34">
        <f t="shared" si="5102"/>
        <v>4787.9999999995534</v>
      </c>
      <c r="C4822">
        <f t="shared" si="5085"/>
        <v>20</v>
      </c>
      <c r="D4822" s="35">
        <f t="shared" si="5045"/>
        <v>3000</v>
      </c>
      <c r="E4822" s="27">
        <v>0</v>
      </c>
      <c r="F4822" s="64">
        <f t="shared" si="5086"/>
        <v>0.96267801959344901</v>
      </c>
      <c r="G4822" s="34">
        <v>0</v>
      </c>
      <c r="H4822" s="34">
        <f t="shared" si="5046"/>
        <v>1</v>
      </c>
      <c r="I4822" s="34">
        <f t="shared" si="5087"/>
        <v>12793.990880396937</v>
      </c>
      <c r="J4822" s="34">
        <f t="shared" si="5047"/>
        <v>190777.94275351663</v>
      </c>
      <c r="K4822" s="34">
        <f t="shared" si="5048"/>
        <v>167289.32603213671</v>
      </c>
      <c r="L4822" s="36">
        <f t="shared" si="5099"/>
        <v>20153.534866721759</v>
      </c>
      <c r="M4822" s="34">
        <f t="shared" si="5049"/>
        <v>149.95224105927213</v>
      </c>
      <c r="N4822" s="34">
        <f t="shared" si="5088"/>
        <v>2236.0169182549694</v>
      </c>
      <c r="O4822" s="34">
        <f t="shared" si="5050"/>
        <v>13.261852397919354</v>
      </c>
      <c r="P4822">
        <f t="shared" si="5103"/>
        <v>763.63772771081494</v>
      </c>
      <c r="Q4822" s="36">
        <f t="shared" si="5051"/>
        <v>1697.8327581099386</v>
      </c>
      <c r="R4822" s="34">
        <f t="shared" si="5052"/>
        <v>1106.5296284801764</v>
      </c>
      <c r="S4822" s="34">
        <f t="shared" si="5053"/>
        <v>153.58246320291721</v>
      </c>
      <c r="T4822" s="36">
        <f t="shared" si="5089"/>
        <v>2.0199782736972983E-5</v>
      </c>
      <c r="U4822" s="36">
        <f t="shared" si="5054"/>
        <v>27368.118320902289</v>
      </c>
      <c r="V4822" s="36">
        <f t="shared" si="5055"/>
        <v>1.9664596253942603E-2</v>
      </c>
      <c r="W4822" s="68">
        <f t="shared" si="5056"/>
        <v>57.581528190633591</v>
      </c>
      <c r="X4822">
        <f t="shared" si="5057"/>
        <v>7.9440940205221073</v>
      </c>
      <c r="Y4822">
        <f t="shared" si="5058"/>
        <v>5.4790819485161157E-3</v>
      </c>
      <c r="Z4822" s="34">
        <f t="shared" si="5059"/>
        <v>1.6980387444359678E-3</v>
      </c>
      <c r="AA4822" s="36">
        <f t="shared" si="5060"/>
        <v>3.4150875935142882E-4</v>
      </c>
      <c r="AB4822" s="34">
        <f t="shared" si="5061"/>
        <v>1.9253560391868981E-3</v>
      </c>
      <c r="AC4822" s="36">
        <f t="shared" si="5062"/>
        <v>319.85397095742223</v>
      </c>
      <c r="AD4822" s="34">
        <f t="shared" si="5063"/>
        <v>0</v>
      </c>
      <c r="AE4822">
        <f t="shared" si="5090"/>
        <v>166127.18086806458</v>
      </c>
      <c r="AF4822" s="36">
        <f t="shared" si="5104"/>
        <v>0</v>
      </c>
      <c r="AG4822" s="34">
        <f t="shared" si="5064"/>
        <v>460.75859623878421</v>
      </c>
      <c r="AH4822">
        <f t="shared" si="5100"/>
        <v>4.5232868287233714</v>
      </c>
      <c r="AI4822" s="29">
        <f t="shared" si="5091"/>
        <v>460.75859623878421</v>
      </c>
      <c r="AJ4822">
        <f t="shared" si="5092"/>
        <v>209417.09011322906</v>
      </c>
      <c r="AK4822" s="36">
        <f t="shared" si="5105"/>
        <v>-5.5000664745496953E-25</v>
      </c>
      <c r="AL4822" s="36">
        <f t="shared" si="5093"/>
        <v>-9.8273440895865172E-5</v>
      </c>
      <c r="AM4822" s="36">
        <f t="shared" si="5094"/>
        <v>-1.8374843658869913E-4</v>
      </c>
      <c r="AN4822" s="37">
        <f t="shared" si="5106"/>
        <v>1.5969668948388294E-23</v>
      </c>
      <c r="AO4822" s="36">
        <f t="shared" si="5107"/>
        <v>0.17352569662150821</v>
      </c>
      <c r="AP4822" s="36">
        <f t="shared" si="5108"/>
        <v>9.5251978285403396E-2</v>
      </c>
      <c r="AQ4822" s="74">
        <f t="shared" si="5065"/>
        <v>1.6746047535880645E-23</v>
      </c>
      <c r="AR4822" s="73">
        <f t="shared" si="5066"/>
        <v>5.313601570501465E-25</v>
      </c>
      <c r="AS4822" s="72">
        <f t="shared" si="5109"/>
        <v>5.2250612970860186E-3</v>
      </c>
      <c r="AT4822" s="37">
        <f t="shared" si="5067"/>
        <v>4.5830804877274752E-19</v>
      </c>
      <c r="AU4822" s="37">
        <f t="shared" si="5068"/>
        <v>14.283247609225365</v>
      </c>
      <c r="AV4822" s="34">
        <f t="shared" si="5069"/>
        <v>28.765382530237822</v>
      </c>
      <c r="AW4822" s="34">
        <f t="shared" si="5070"/>
        <v>5.415089924215839</v>
      </c>
      <c r="AX4822" s="37">
        <f t="shared" si="5071"/>
        <v>216.45956339775393</v>
      </c>
      <c r="AY4822" s="7">
        <f t="shared" si="5072"/>
        <v>308.22156404284124</v>
      </c>
      <c r="AZ4822" s="37">
        <f t="shared" si="5073"/>
        <v>274.04109158838753</v>
      </c>
      <c r="BA4822" s="2">
        <f>BE4822*'mass balance'!$B$17+BF4822*'mass balance'!$C$17+BG4822*'mass balance'!$D$17+BH4822*'mass balance'!$E$17</f>
        <v>2.2848501553252251E-3</v>
      </c>
      <c r="BB4822" s="2">
        <f>BE4822*'mass balance'!$B$18+BF4822*'mass balance'!$C$18+BG4822*'mass balance'!$D$18+BH4822*'mass balance'!$E$18</f>
        <v>2.3200016961763834E-3</v>
      </c>
      <c r="BC4822" s="2">
        <f>BE4822*'mass balance'!$B$19+BF4822*'mass balance'!$C$19+BG4822*'mass balance'!$D$19+BH4822*'mass balance'!$E$19</f>
        <v>-2.900002120220479E-3</v>
      </c>
      <c r="BD4822" s="2">
        <f>BE4822*'mass balance'!$B$20+BF4822*'mass balance'!$C$20+BG4822*'mass balance'!$D$20+BH4822*'mass balance'!$E$20</f>
        <v>1.0545462255347196E-4</v>
      </c>
      <c r="BE4822" s="2">
        <f>N4822*'mass balance'!$H$11+R4822*'mass balance'!$I$11+S4822*'mass balance'!$J$11</f>
        <v>-5.3238498053689741E-3</v>
      </c>
      <c r="BF4822" s="2">
        <f>N4822*'mass balance'!$H$12+R4822*'mass balance'!$I$12+S4822*'mass balance'!$J$12</f>
        <v>2.4683593624195743E-4</v>
      </c>
      <c r="BG4822" s="2">
        <f>N4822*'mass balance'!$H$13+R4822*'mass balance'!$I$13+S4822*'mass balance'!$J$13</f>
        <v>1.6825945285721994E-3</v>
      </c>
      <c r="BH4822" s="2">
        <f>N4822*'mass balance'!$H$14+R4822*'mass balance'!$I$14+S4822*'mass balance'!$J$14</f>
        <v>5.8229607246223147E-4</v>
      </c>
      <c r="BI4822" s="36">
        <f t="shared" si="5074"/>
        <v>6.4767575960678318E-26</v>
      </c>
      <c r="BJ4822" s="36">
        <f t="shared" si="5075"/>
        <v>2.4790602125176835E-29</v>
      </c>
      <c r="BK4822" s="36">
        <f t="shared" si="5076"/>
        <v>1.317444886747442E-25</v>
      </c>
      <c r="BL4822" s="36">
        <f t="shared" si="5077"/>
        <v>7.2295458107185412E-26</v>
      </c>
      <c r="BM4822" s="36">
        <f t="shared" si="5110"/>
        <v>1.7407761569706296E-22</v>
      </c>
      <c r="BN4822" s="36">
        <f t="shared" ca="1" si="5078"/>
        <v>0.22434052553882078</v>
      </c>
      <c r="BO4822" s="36">
        <f t="shared" ca="1" si="5095"/>
        <v>1</v>
      </c>
      <c r="BP4822" s="36">
        <f t="shared" si="5111"/>
        <v>-1.7407761569706296E-22</v>
      </c>
      <c r="BQ4822" s="36">
        <f t="shared" si="5112"/>
        <v>1</v>
      </c>
      <c r="BR4822" s="2">
        <f t="shared" si="5101"/>
        <v>-5</v>
      </c>
      <c r="BS4822">
        <v>0</v>
      </c>
      <c r="BT4822" s="37">
        <f t="shared" si="5096"/>
        <v>2.9072521255210302</v>
      </c>
      <c r="BU4822" s="34">
        <f t="shared" si="5079"/>
        <v>-5</v>
      </c>
      <c r="BV4822" s="34">
        <f t="shared" si="5080"/>
        <v>-5</v>
      </c>
      <c r="BW4822" s="34">
        <f t="shared" si="5081"/>
        <v>-5</v>
      </c>
      <c r="BX4822" s="34">
        <f t="shared" si="5082"/>
        <v>-5</v>
      </c>
      <c r="BY4822" s="34">
        <f t="shared" si="5083"/>
        <v>51.260472289308034</v>
      </c>
      <c r="BZ4822" s="36">
        <f t="shared" si="5097"/>
        <v>2.900002120220479E-3</v>
      </c>
      <c r="CA4822" s="34">
        <f t="shared" si="5098"/>
        <v>1.0608818220180468E-2</v>
      </c>
    </row>
    <row r="4823" spans="1:79" ht="13.2" x14ac:dyDescent="0.25">
      <c r="A4823" s="75">
        <f t="shared" si="5084"/>
        <v>13.120547945204256</v>
      </c>
      <c r="B4823" s="34">
        <f t="shared" si="5102"/>
        <v>4788.9999999995534</v>
      </c>
      <c r="C4823">
        <f t="shared" si="5085"/>
        <v>20</v>
      </c>
      <c r="D4823" s="35">
        <f t="shared" si="5045"/>
        <v>3000</v>
      </c>
      <c r="E4823" s="27">
        <v>0</v>
      </c>
      <c r="F4823" s="64">
        <f t="shared" si="5086"/>
        <v>0.96267801959344901</v>
      </c>
      <c r="G4823" s="34">
        <v>0</v>
      </c>
      <c r="H4823" s="34">
        <f t="shared" si="5046"/>
        <v>1</v>
      </c>
      <c r="I4823" s="34">
        <f t="shared" si="5087"/>
        <v>12793.990880396937</v>
      </c>
      <c r="J4823" s="34">
        <f t="shared" si="5047"/>
        <v>190821.37517402001</v>
      </c>
      <c r="K4823" s="34">
        <f t="shared" si="5048"/>
        <v>167327.41104473872</v>
      </c>
      <c r="L4823" s="36">
        <f t="shared" si="5099"/>
        <v>20160.417475410635</v>
      </c>
      <c r="M4823" s="34">
        <f t="shared" si="5049"/>
        <v>149.95224105927213</v>
      </c>
      <c r="N4823" s="34">
        <f t="shared" si="5088"/>
        <v>2236.5259688592723</v>
      </c>
      <c r="O4823" s="34">
        <f t="shared" si="5050"/>
        <v>13.261852397919354</v>
      </c>
      <c r="P4823">
        <f t="shared" si="5103"/>
        <v>763.89851668379936</v>
      </c>
      <c r="Q4823" s="36">
        <f t="shared" si="5051"/>
        <v>1698.3245907938956</v>
      </c>
      <c r="R4823" s="34">
        <f t="shared" si="5052"/>
        <v>1106.8017239488161</v>
      </c>
      <c r="S4823" s="34">
        <f t="shared" si="5053"/>
        <v>153.58737700078689</v>
      </c>
      <c r="T4823" s="36">
        <f t="shared" si="5089"/>
        <v>2.0168825915758206E-5</v>
      </c>
      <c r="U4823" s="36">
        <f t="shared" si="5054"/>
        <v>27368.118341102072</v>
      </c>
      <c r="V4823" s="36">
        <f t="shared" si="5055"/>
        <v>1.9665225413347694E-2</v>
      </c>
      <c r="W4823" s="68">
        <f t="shared" si="5056"/>
        <v>57.60119278688753</v>
      </c>
      <c r="X4823">
        <f t="shared" si="5057"/>
        <v>7.9449982434942683</v>
      </c>
      <c r="Y4823">
        <f t="shared" si="5058"/>
        <v>5.4790819485161157E-3</v>
      </c>
      <c r="Z4823" s="34">
        <f t="shared" si="5059"/>
        <v>1.6980387444359678E-3</v>
      </c>
      <c r="AA4823" s="36">
        <f t="shared" si="5060"/>
        <v>3.4140309361483105E-4</v>
      </c>
      <c r="AB4823" s="34">
        <f t="shared" si="5061"/>
        <v>1.9253560391868981E-3</v>
      </c>
      <c r="AC4823" s="36">
        <f t="shared" si="5062"/>
        <v>319.85397095742223</v>
      </c>
      <c r="AD4823" s="34">
        <f t="shared" si="5063"/>
        <v>0</v>
      </c>
      <c r="AE4823">
        <f t="shared" si="5090"/>
        <v>166127.18086806458</v>
      </c>
      <c r="AF4823" s="36">
        <f t="shared" si="5104"/>
        <v>0</v>
      </c>
      <c r="AG4823" s="34">
        <f t="shared" si="5064"/>
        <v>460.98472615188712</v>
      </c>
      <c r="AH4823">
        <f t="shared" si="5100"/>
        <v>4.5232524003901062</v>
      </c>
      <c r="AI4823" s="29">
        <f t="shared" si="5091"/>
        <v>460.98472615188712</v>
      </c>
      <c r="AJ4823">
        <f t="shared" si="5092"/>
        <v>209878.07483938095</v>
      </c>
      <c r="AK4823" s="36">
        <f t="shared" si="5105"/>
        <v>-5.313601570501465E-25</v>
      </c>
      <c r="AL4823" s="36">
        <f t="shared" si="5093"/>
        <v>-9.8217785339520803E-5</v>
      </c>
      <c r="AM4823" s="36">
        <f t="shared" si="5094"/>
        <v>-1.833939716363007E-4</v>
      </c>
      <c r="AN4823" s="37">
        <f t="shared" si="5106"/>
        <v>1.5419662300933325E-23</v>
      </c>
      <c r="AO4823" s="36">
        <f t="shared" si="5107"/>
        <v>0.17342742318061236</v>
      </c>
      <c r="AP4823" s="36">
        <f t="shared" si="5108"/>
        <v>9.5068229848814703E-2</v>
      </c>
      <c r="AQ4823" s="74">
        <f t="shared" si="5065"/>
        <v>1.619680466780327E-23</v>
      </c>
      <c r="AR4823" s="73">
        <f t="shared" si="5066"/>
        <v>5.1333562977868753E-25</v>
      </c>
      <c r="AS4823" s="72">
        <f t="shared" si="5109"/>
        <v>5.2161889396124218E-3</v>
      </c>
      <c r="AT4823" s="37">
        <f t="shared" si="5067"/>
        <v>4.4327629715305688E-19</v>
      </c>
      <c r="AU4823" s="37">
        <f t="shared" si="5068"/>
        <v>14.255694119367751</v>
      </c>
      <c r="AV4823" s="34">
        <f t="shared" si="5069"/>
        <v>28.82870169191709</v>
      </c>
      <c r="AW4823" s="34">
        <f t="shared" si="5070"/>
        <v>5.416939224857634</v>
      </c>
      <c r="AX4823" s="37">
        <f t="shared" si="5071"/>
        <v>216.53348639451804</v>
      </c>
      <c r="AY4823" s="7">
        <f t="shared" si="5072"/>
        <v>308.38032009818028</v>
      </c>
      <c r="AZ4823" s="37">
        <f t="shared" si="5073"/>
        <v>274.13467918140555</v>
      </c>
      <c r="BA4823" s="2">
        <f>BE4823*'mass balance'!$B$17+BF4823*'mass balance'!$C$17+BG4823*'mass balance'!$D$17+BH4823*'mass balance'!$E$17</f>
        <v>2.2853957420197642E-3</v>
      </c>
      <c r="BB4823" s="2">
        <f>BE4823*'mass balance'!$B$18+BF4823*'mass balance'!$C$18+BG4823*'mass balance'!$D$18+BH4823*'mass balance'!$E$18</f>
        <v>2.3205556765123767E-3</v>
      </c>
      <c r="BC4823" s="2">
        <f>BE4823*'mass balance'!$B$19+BF4823*'mass balance'!$C$19+BG4823*'mass balance'!$D$19+BH4823*'mass balance'!$E$19</f>
        <v>-2.9006945956404698E-3</v>
      </c>
      <c r="BD4823" s="2">
        <f>BE4823*'mass balance'!$B$20+BF4823*'mass balance'!$C$20+BG4823*'mass balance'!$D$20+BH4823*'mass balance'!$E$20</f>
        <v>1.0547980347783526E-4</v>
      </c>
      <c r="BE4823" s="2">
        <f>N4823*'mass balance'!$H$11+R4823*'mass balance'!$I$11+S4823*'mass balance'!$J$11</f>
        <v>-5.3250618306173144E-3</v>
      </c>
      <c r="BF4823" s="2">
        <f>N4823*'mass balance'!$H$12+R4823*'mass balance'!$I$12+S4823*'mass balance'!$J$12</f>
        <v>2.4684383364034768E-4</v>
      </c>
      <c r="BG4823" s="2">
        <f>N4823*'mass balance'!$H$13+R4823*'mass balance'!$I$13+S4823*'mass balance'!$J$13</f>
        <v>1.6829945998442578E-3</v>
      </c>
      <c r="BH4823" s="2">
        <f>N4823*'mass balance'!$H$14+R4823*'mass balance'!$I$14+S4823*'mass balance'!$J$14</f>
        <v>5.8242863772376872E-4</v>
      </c>
      <c r="BI4823" s="36">
        <f t="shared" si="5074"/>
        <v>6.4767575960678318E-26</v>
      </c>
      <c r="BJ4823" s="36">
        <f t="shared" si="5075"/>
        <v>2.4792445993761341E-29</v>
      </c>
      <c r="BK4823" s="36">
        <f t="shared" si="5076"/>
        <v>1.3176927927686936E-25</v>
      </c>
      <c r="BL4823" s="36">
        <f t="shared" si="5077"/>
        <v>7.2313960855746305E-26</v>
      </c>
      <c r="BM4823" s="36">
        <f t="shared" si="5110"/>
        <v>1.7414991115517014E-22</v>
      </c>
      <c r="BN4823" s="36">
        <f t="shared" ca="1" si="5078"/>
        <v>0.22793450966257955</v>
      </c>
      <c r="BO4823" s="36">
        <f t="shared" ca="1" si="5095"/>
        <v>1</v>
      </c>
      <c r="BP4823" s="36">
        <f t="shared" si="5111"/>
        <v>-1.7414991115517014E-22</v>
      </c>
      <c r="BQ4823" s="36">
        <f t="shared" si="5112"/>
        <v>1</v>
      </c>
      <c r="BR4823" s="2">
        <f t="shared" si="5101"/>
        <v>-5</v>
      </c>
      <c r="BS4823">
        <v>0</v>
      </c>
      <c r="BT4823" s="37">
        <f t="shared" si="5096"/>
        <v>2.9079463321295713</v>
      </c>
      <c r="BU4823" s="34">
        <f t="shared" si="5079"/>
        <v>-5</v>
      </c>
      <c r="BV4823" s="34">
        <f t="shared" si="5080"/>
        <v>-5</v>
      </c>
      <c r="BW4823" s="34">
        <f t="shared" si="5081"/>
        <v>-5</v>
      </c>
      <c r="BX4823" s="34">
        <f t="shared" si="5082"/>
        <v>-5</v>
      </c>
      <c r="BY4823" s="34">
        <f t="shared" si="5083"/>
        <v>51.272142225337006</v>
      </c>
      <c r="BZ4823" s="36">
        <f t="shared" si="5097"/>
        <v>2.9006945956404698E-3</v>
      </c>
      <c r="CA4823" s="34">
        <f t="shared" si="5098"/>
        <v>1.0607728802546979E-2</v>
      </c>
    </row>
    <row r="4824" spans="1:79" ht="13.2" x14ac:dyDescent="0.25">
      <c r="A4824" s="75">
        <f t="shared" si="5084"/>
        <v>13.123287671231653</v>
      </c>
      <c r="B4824" s="34">
        <f t="shared" si="5102"/>
        <v>4789.9999999995534</v>
      </c>
      <c r="C4824">
        <f t="shared" si="5085"/>
        <v>20</v>
      </c>
      <c r="D4824" s="35">
        <f t="shared" si="5045"/>
        <v>3000</v>
      </c>
      <c r="E4824" s="27">
        <v>0</v>
      </c>
      <c r="F4824" s="64">
        <f t="shared" si="5086"/>
        <v>0.96267801959344901</v>
      </c>
      <c r="G4824" s="34">
        <v>0</v>
      </c>
      <c r="H4824" s="34">
        <f t="shared" si="5046"/>
        <v>1</v>
      </c>
      <c r="I4824" s="34">
        <f t="shared" si="5087"/>
        <v>12793.990880396937</v>
      </c>
      <c r="J4824" s="34">
        <f t="shared" si="5047"/>
        <v>190864.80404167093</v>
      </c>
      <c r="K4824" s="34">
        <f t="shared" si="5048"/>
        <v>167365.49294191613</v>
      </c>
      <c r="L4824" s="36">
        <f t="shared" si="5099"/>
        <v>20167.300304305307</v>
      </c>
      <c r="M4824" s="34">
        <f t="shared" si="5049"/>
        <v>149.95224105927213</v>
      </c>
      <c r="N4824" s="34">
        <f t="shared" si="5088"/>
        <v>2237.0349778222926</v>
      </c>
      <c r="O4824" s="34">
        <f t="shared" si="5050"/>
        <v>13.261852397919354</v>
      </c>
      <c r="P4824">
        <f t="shared" si="5103"/>
        <v>764.15931400060299</v>
      </c>
      <c r="Q4824" s="36">
        <f t="shared" si="5051"/>
        <v>1698.8164191903397</v>
      </c>
      <c r="R4824" s="34">
        <f t="shared" si="5052"/>
        <v>1107.0738276627112</v>
      </c>
      <c r="S4824" s="34">
        <f t="shared" si="5053"/>
        <v>153.59228013859422</v>
      </c>
      <c r="T4824" s="36">
        <f t="shared" si="5089"/>
        <v>2.0137920503993562E-5</v>
      </c>
      <c r="U4824" s="36">
        <f t="shared" si="5054"/>
        <v>27368.118361270899</v>
      </c>
      <c r="V4824" s="36">
        <f t="shared" si="5055"/>
        <v>1.9665853207845502E-2</v>
      </c>
      <c r="W4824" s="68">
        <f t="shared" si="5056"/>
        <v>57.620858012300879</v>
      </c>
      <c r="X4824">
        <f t="shared" si="5057"/>
        <v>7.9459022896137244</v>
      </c>
      <c r="Y4824">
        <f t="shared" si="5058"/>
        <v>5.4790819485161157E-3</v>
      </c>
      <c r="Z4824" s="34">
        <f t="shared" si="5059"/>
        <v>1.6980387444359678E-3</v>
      </c>
      <c r="AA4824" s="36">
        <f t="shared" si="5060"/>
        <v>3.4129747258618124E-4</v>
      </c>
      <c r="AB4824" s="34">
        <f t="shared" si="5061"/>
        <v>1.9253560391868981E-3</v>
      </c>
      <c r="AC4824" s="36">
        <f t="shared" si="5062"/>
        <v>319.85397095742223</v>
      </c>
      <c r="AD4824" s="34">
        <f t="shared" si="5063"/>
        <v>0</v>
      </c>
      <c r="AE4824">
        <f t="shared" si="5090"/>
        <v>166127.18086806458</v>
      </c>
      <c r="AF4824" s="36">
        <f t="shared" si="5104"/>
        <v>0</v>
      </c>
      <c r="AG4824" s="34">
        <f t="shared" si="5064"/>
        <v>461.21085409372029</v>
      </c>
      <c r="AH4824">
        <f t="shared" si="5100"/>
        <v>4.5232177222037535</v>
      </c>
      <c r="AI4824" s="29">
        <f t="shared" si="5091"/>
        <v>461.21085409372029</v>
      </c>
      <c r="AJ4824">
        <f t="shared" si="5092"/>
        <v>210339.28569347467</v>
      </c>
      <c r="AK4824" s="36">
        <f t="shared" si="5105"/>
        <v>-5.1333562977868753E-25</v>
      </c>
      <c r="AL4824" s="36">
        <f t="shared" si="5093"/>
        <v>-9.8162161302790745E-5</v>
      </c>
      <c r="AM4824" s="36">
        <f t="shared" si="5094"/>
        <v>-1.8304019047422351E-4</v>
      </c>
      <c r="AN4824" s="37">
        <f t="shared" si="5106"/>
        <v>1.488830214388318E-23</v>
      </c>
      <c r="AO4824" s="36">
        <f t="shared" si="5107"/>
        <v>0.17332920539527283</v>
      </c>
      <c r="AP4824" s="36">
        <f t="shared" si="5108"/>
        <v>9.48848358771784E-2</v>
      </c>
      <c r="AQ4824" s="74">
        <f t="shared" si="5065"/>
        <v>1.5665264484526375E-23</v>
      </c>
      <c r="AR4824" s="73">
        <f t="shared" si="5066"/>
        <v>4.9591266537528034E-25</v>
      </c>
      <c r="AS4824" s="72">
        <f t="shared" si="5109"/>
        <v>5.2073316477471805E-3</v>
      </c>
      <c r="AT4824" s="37">
        <f t="shared" si="5067"/>
        <v>4.2872903495760597E-19</v>
      </c>
      <c r="AU4824" s="37">
        <f t="shared" si="5068"/>
        <v>14.228193782324128</v>
      </c>
      <c r="AV4824" s="34">
        <f t="shared" si="5069"/>
        <v>28.892051913664393</v>
      </c>
      <c r="AW4824" s="34">
        <f t="shared" si="5070"/>
        <v>5.4187885846669239</v>
      </c>
      <c r="AX4824" s="37">
        <f t="shared" si="5071"/>
        <v>216.60741175627234</v>
      </c>
      <c r="AY4824" s="7">
        <f t="shared" si="5072"/>
        <v>308.53911026690452</v>
      </c>
      <c r="AZ4824" s="37">
        <f t="shared" si="5073"/>
        <v>274.22826976857323</v>
      </c>
      <c r="BA4824" s="2">
        <f>BE4824*'mass balance'!$B$17+BF4824*'mass balance'!$C$17+BG4824*'mass balance'!$D$17+BH4824*'mass balance'!$E$17</f>
        <v>2.2859413258402915E-3</v>
      </c>
      <c r="BB4824" s="2">
        <f>BE4824*'mass balance'!$B$18+BF4824*'mass balance'!$C$18+BG4824*'mass balance'!$D$18+BH4824*'mass balance'!$E$18</f>
        <v>2.3211096539301414E-3</v>
      </c>
      <c r="BC4824" s="2">
        <f>BE4824*'mass balance'!$B$19+BF4824*'mass balance'!$C$19+BG4824*'mass balance'!$D$19+BH4824*'mass balance'!$E$19</f>
        <v>-2.9013870674126762E-3</v>
      </c>
      <c r="BD4824" s="2">
        <f>BE4824*'mass balance'!$B$20+BF4824*'mass balance'!$C$20+BG4824*'mass balance'!$D$20+BH4824*'mass balance'!$E$20</f>
        <v>1.0550498426955189E-4</v>
      </c>
      <c r="BE4824" s="2">
        <f>N4824*'mass balance'!$H$11+R4824*'mass balance'!$I$11+S4824*'mass balance'!$J$11</f>
        <v>-5.3262737567197436E-3</v>
      </c>
      <c r="BF4824" s="2">
        <f>N4824*'mass balance'!$H$12+R4824*'mass balance'!$I$12+S4824*'mass balance'!$J$12</f>
        <v>2.4685171390601056E-4</v>
      </c>
      <c r="BG4824" s="2">
        <f>N4824*'mass balance'!$H$13+R4824*'mass balance'!$I$13+S4824*'mass balance'!$J$13</f>
        <v>1.6833946034844607E-3</v>
      </c>
      <c r="BH4824" s="2">
        <f>N4824*'mass balance'!$H$14+R4824*'mass balance'!$I$14+S4824*'mass balance'!$J$14</f>
        <v>5.8256119214122198E-4</v>
      </c>
      <c r="BI4824" s="36">
        <f t="shared" si="5074"/>
        <v>6.4767575960678318E-26</v>
      </c>
      <c r="BJ4824" s="36">
        <f t="shared" si="5075"/>
        <v>2.4794290109852558E-29</v>
      </c>
      <c r="BK4824" s="36">
        <f t="shared" si="5076"/>
        <v>1.3179407172286312E-25</v>
      </c>
      <c r="BL4824" s="36">
        <f t="shared" si="5077"/>
        <v>7.2332466622422774E-26</v>
      </c>
      <c r="BM4824" s="36">
        <f t="shared" si="5110"/>
        <v>1.7422222511602589E-22</v>
      </c>
      <c r="BN4824" s="36">
        <f t="shared" ca="1" si="5078"/>
        <v>0.13795035088241459</v>
      </c>
      <c r="BO4824" s="36">
        <f t="shared" ca="1" si="5095"/>
        <v>1</v>
      </c>
      <c r="BP4824" s="36">
        <f t="shared" si="5111"/>
        <v>-1.7422222511602589E-22</v>
      </c>
      <c r="BQ4824" s="36">
        <f t="shared" si="5112"/>
        <v>1</v>
      </c>
      <c r="BR4824" s="2">
        <f t="shared" si="5101"/>
        <v>-5</v>
      </c>
      <c r="BS4824">
        <v>0</v>
      </c>
      <c r="BT4824" s="37">
        <f t="shared" si="5096"/>
        <v>2.9086405350812079</v>
      </c>
      <c r="BU4824" s="34">
        <f t="shared" si="5079"/>
        <v>-5</v>
      </c>
      <c r="BV4824" s="34">
        <f t="shared" si="5080"/>
        <v>-5</v>
      </c>
      <c r="BW4824" s="34">
        <f t="shared" si="5081"/>
        <v>-5</v>
      </c>
      <c r="BX4824" s="34">
        <f t="shared" si="5082"/>
        <v>-5</v>
      </c>
      <c r="BY4824" s="34">
        <f t="shared" si="5083"/>
        <v>51.283811206743579</v>
      </c>
      <c r="BZ4824" s="36">
        <f t="shared" si="5097"/>
        <v>2.9013870674126762E-3</v>
      </c>
      <c r="CA4824" s="34">
        <f t="shared" si="5098"/>
        <v>1.0606639999354801E-2</v>
      </c>
    </row>
    <row r="4825" spans="1:79" ht="13.2" x14ac:dyDescent="0.25">
      <c r="A4825" s="75">
        <f t="shared" si="5084"/>
        <v>13.126027397259049</v>
      </c>
      <c r="B4825" s="34">
        <f t="shared" si="5102"/>
        <v>4790.9999999995534</v>
      </c>
      <c r="C4825">
        <f t="shared" si="5085"/>
        <v>20</v>
      </c>
      <c r="D4825" s="35">
        <f t="shared" si="5045"/>
        <v>3000</v>
      </c>
      <c r="E4825" s="27">
        <v>0</v>
      </c>
      <c r="F4825" s="64">
        <f t="shared" si="5086"/>
        <v>0.96267801959344901</v>
      </c>
      <c r="G4825" s="34">
        <v>0</v>
      </c>
      <c r="H4825" s="34">
        <f t="shared" si="5046"/>
        <v>1</v>
      </c>
      <c r="I4825" s="34">
        <f t="shared" si="5087"/>
        <v>12793.990880396937</v>
      </c>
      <c r="J4825" s="34">
        <f t="shared" si="5047"/>
        <v>190908.22935523017</v>
      </c>
      <c r="K4825" s="34">
        <f t="shared" si="5048"/>
        <v>167403.57172258233</v>
      </c>
      <c r="L4825" s="36">
        <f t="shared" si="5099"/>
        <v>20174.183352928056</v>
      </c>
      <c r="M4825" s="34">
        <f t="shared" si="5049"/>
        <v>149.95224105927213</v>
      </c>
      <c r="N4825" s="34">
        <f t="shared" si="5088"/>
        <v>2237.543945129506</v>
      </c>
      <c r="O4825" s="34">
        <f t="shared" si="5050"/>
        <v>13.261852397919354</v>
      </c>
      <c r="P4825">
        <f t="shared" si="5103"/>
        <v>764.42011964312462</v>
      </c>
      <c r="Q4825" s="36">
        <f t="shared" si="5051"/>
        <v>1699.3082432723263</v>
      </c>
      <c r="R4825" s="34">
        <f t="shared" si="5052"/>
        <v>1107.3459396031417</v>
      </c>
      <c r="S4825" s="34">
        <f t="shared" si="5053"/>
        <v>153.59717261988419</v>
      </c>
      <c r="T4825" s="36">
        <f t="shared" si="5089"/>
        <v>2.0107066408406076E-5</v>
      </c>
      <c r="U4825" s="36">
        <f t="shared" si="5054"/>
        <v>27368.118381408818</v>
      </c>
      <c r="V4825" s="36">
        <f t="shared" si="5055"/>
        <v>1.9666479637889953E-2</v>
      </c>
      <c r="W4825" s="68">
        <f t="shared" si="5056"/>
        <v>57.640523865508726</v>
      </c>
      <c r="X4825">
        <f t="shared" si="5057"/>
        <v>7.9468061589150407</v>
      </c>
      <c r="Y4825">
        <f t="shared" si="5058"/>
        <v>5.4790819485161157E-3</v>
      </c>
      <c r="Z4825" s="34">
        <f t="shared" si="5059"/>
        <v>1.6980387444359678E-3</v>
      </c>
      <c r="AA4825" s="36">
        <f t="shared" si="5060"/>
        <v>3.4119189623913355E-4</v>
      </c>
      <c r="AB4825" s="34">
        <f t="shared" si="5061"/>
        <v>1.9253560391868981E-3</v>
      </c>
      <c r="AC4825" s="36">
        <f t="shared" si="5062"/>
        <v>319.85397095742223</v>
      </c>
      <c r="AD4825" s="34">
        <f t="shared" si="5063"/>
        <v>0</v>
      </c>
      <c r="AE4825">
        <f t="shared" si="5090"/>
        <v>166127.18086806458</v>
      </c>
      <c r="AF4825" s="36">
        <f t="shared" si="5104"/>
        <v>0</v>
      </c>
      <c r="AG4825" s="34">
        <f t="shared" si="5064"/>
        <v>461.43698005189526</v>
      </c>
      <c r="AH4825">
        <f t="shared" si="5100"/>
        <v>4.5231827942685641</v>
      </c>
      <c r="AI4825" s="29">
        <f t="shared" si="5091"/>
        <v>461.43698005189526</v>
      </c>
      <c r="AJ4825">
        <f t="shared" si="5092"/>
        <v>210800.72267352656</v>
      </c>
      <c r="AK4825" s="36">
        <f t="shared" si="5105"/>
        <v>-4.9591266537528034E-25</v>
      </c>
      <c r="AL4825" s="36">
        <f t="shared" si="5093"/>
        <v>-9.8106568767824341E-5</v>
      </c>
      <c r="AM4825" s="36">
        <f t="shared" si="5094"/>
        <v>-1.8268709178338309E-4</v>
      </c>
      <c r="AN4825" s="37">
        <f t="shared" si="5106"/>
        <v>1.4374966514104494E-23</v>
      </c>
      <c r="AO4825" s="36">
        <f t="shared" si="5107"/>
        <v>0.17323104323397004</v>
      </c>
      <c r="AP4825" s="36">
        <f t="shared" si="5108"/>
        <v>9.4701795686704171E-2</v>
      </c>
      <c r="AQ4825" s="74">
        <f t="shared" si="5065"/>
        <v>1.515086663443928E-23</v>
      </c>
      <c r="AR4825" s="73">
        <f t="shared" si="5066"/>
        <v>4.7907152116883557E-25</v>
      </c>
      <c r="AS4825" s="72">
        <f t="shared" si="5109"/>
        <v>5.1984893959083059E-3</v>
      </c>
      <c r="AT4825" s="37">
        <f t="shared" si="5067"/>
        <v>4.1465092640923464E-19</v>
      </c>
      <c r="AU4825" s="37">
        <f t="shared" si="5068"/>
        <v>14.200746495558601</v>
      </c>
      <c r="AV4825" s="34">
        <f t="shared" si="5069"/>
        <v>28.955433195207281</v>
      </c>
      <c r="AW4825" s="34">
        <f t="shared" si="5070"/>
        <v>5.4206380035153501</v>
      </c>
      <c r="AX4825" s="37">
        <f t="shared" si="5071"/>
        <v>216.6813394778859</v>
      </c>
      <c r="AY4825" s="7">
        <f t="shared" si="5072"/>
        <v>308.69793454211725</v>
      </c>
      <c r="AZ4825" s="37">
        <f t="shared" si="5073"/>
        <v>274.32186334339463</v>
      </c>
      <c r="BA4825" s="2">
        <f>BE4825*'mass balance'!$B$17+BF4825*'mass balance'!$C$17+BG4825*'mass balance'!$D$17+BH4825*'mass balance'!$E$17</f>
        <v>2.286486906756242E-3</v>
      </c>
      <c r="BB4825" s="2">
        <f>BE4825*'mass balance'!$B$18+BF4825*'mass balance'!$C$18+BG4825*'mass balance'!$D$18+BH4825*'mass balance'!$E$18</f>
        <v>2.3216636283986459E-3</v>
      </c>
      <c r="BC4825" s="2">
        <f>BE4825*'mass balance'!$B$19+BF4825*'mass balance'!$C$19+BG4825*'mass balance'!$D$19+BH4825*'mass balance'!$E$19</f>
        <v>-2.9020795354983064E-3</v>
      </c>
      <c r="BD4825" s="2">
        <f>BE4825*'mass balance'!$B$20+BF4825*'mass balance'!$C$20+BG4825*'mass balance'!$D$20+BH4825*'mass balance'!$E$20</f>
        <v>1.0553016492721116E-4</v>
      </c>
      <c r="BE4825" s="2">
        <f>N4825*'mass balance'!$H$11+R4825*'mass balance'!$I$11+S4825*'mass balance'!$J$11</f>
        <v>-5.3274855836416809E-3</v>
      </c>
      <c r="BF4825" s="2">
        <f>N4825*'mass balance'!$H$12+R4825*'mass balance'!$I$12+S4825*'mass balance'!$J$12</f>
        <v>2.468595770446435E-4</v>
      </c>
      <c r="BG4825" s="2">
        <f>N4825*'mass balance'!$H$13+R4825*'mass balance'!$I$13+S4825*'mass balance'!$J$13</f>
        <v>1.683794539493931E-3</v>
      </c>
      <c r="BH4825" s="2">
        <f>N4825*'mass balance'!$H$14+R4825*'mass balance'!$I$14+S4825*'mass balance'!$J$14</f>
        <v>5.826937357108088E-4</v>
      </c>
      <c r="BI4825" s="36">
        <f t="shared" si="5074"/>
        <v>6.4767575960678318E-26</v>
      </c>
      <c r="BJ4825" s="36">
        <f t="shared" si="5075"/>
        <v>2.4796134473196556E-29</v>
      </c>
      <c r="BK4825" s="36">
        <f t="shared" si="5076"/>
        <v>1.3181886601297297E-25</v>
      </c>
      <c r="BL4825" s="36">
        <f t="shared" si="5077"/>
        <v>7.2350975407188335E-26</v>
      </c>
      <c r="BM4825" s="36">
        <f t="shared" si="5110"/>
        <v>1.7429455758264831E-22</v>
      </c>
      <c r="BN4825" s="36">
        <f t="shared" ca="1" si="5078"/>
        <v>0.19751714948610699</v>
      </c>
      <c r="BO4825" s="36">
        <f t="shared" ca="1" si="5095"/>
        <v>1</v>
      </c>
      <c r="BP4825" s="36">
        <f t="shared" si="5111"/>
        <v>-1.7429455758264831E-22</v>
      </c>
      <c r="BQ4825" s="36">
        <f t="shared" si="5112"/>
        <v>1</v>
      </c>
      <c r="BR4825" s="2">
        <f t="shared" si="5101"/>
        <v>-5</v>
      </c>
      <c r="BS4825">
        <v>0</v>
      </c>
      <c r="BT4825" s="37">
        <f t="shared" si="5096"/>
        <v>2.9093347343370524</v>
      </c>
      <c r="BU4825" s="34">
        <f t="shared" si="5079"/>
        <v>-5</v>
      </c>
      <c r="BV4825" s="34">
        <f t="shared" si="5080"/>
        <v>-5</v>
      </c>
      <c r="BW4825" s="34">
        <f t="shared" si="5081"/>
        <v>-5</v>
      </c>
      <c r="BX4825" s="34">
        <f t="shared" si="5082"/>
        <v>-5</v>
      </c>
      <c r="BY4825" s="34">
        <f t="shared" si="5083"/>
        <v>51.295479233194804</v>
      </c>
      <c r="BZ4825" s="36">
        <f t="shared" si="5097"/>
        <v>2.9020795354983064E-3</v>
      </c>
      <c r="CA4825" s="34">
        <f t="shared" si="5098"/>
        <v>1.0605551810120082E-2</v>
      </c>
    </row>
    <row r="4826" spans="1:79" ht="13.2" x14ac:dyDescent="0.25">
      <c r="A4826" s="75">
        <f t="shared" si="5084"/>
        <v>13.128767123286446</v>
      </c>
      <c r="B4826" s="34">
        <f t="shared" si="5102"/>
        <v>4791.9999999995525</v>
      </c>
      <c r="C4826">
        <f t="shared" si="5085"/>
        <v>20</v>
      </c>
      <c r="D4826" s="35">
        <f t="shared" si="5045"/>
        <v>3000</v>
      </c>
      <c r="E4826" s="27">
        <v>0</v>
      </c>
      <c r="F4826" s="64">
        <f t="shared" si="5086"/>
        <v>0.96267801959344901</v>
      </c>
      <c r="G4826" s="34">
        <v>0</v>
      </c>
      <c r="H4826" s="34">
        <f t="shared" si="5046"/>
        <v>1</v>
      </c>
      <c r="I4826" s="34">
        <f t="shared" si="5087"/>
        <v>12793.990880396937</v>
      </c>
      <c r="J4826" s="34">
        <f t="shared" si="5047"/>
        <v>190951.65111345967</v>
      </c>
      <c r="K4826" s="34">
        <f t="shared" si="5048"/>
        <v>167441.64738565168</v>
      </c>
      <c r="L4826" s="36">
        <f t="shared" si="5099"/>
        <v>20181.066620801317</v>
      </c>
      <c r="M4826" s="34">
        <f t="shared" si="5049"/>
        <v>149.95224105927213</v>
      </c>
      <c r="N4826" s="34">
        <f t="shared" si="5088"/>
        <v>2238.0528707664021</v>
      </c>
      <c r="O4826" s="34">
        <f t="shared" si="5050"/>
        <v>13.261852397919354</v>
      </c>
      <c r="P4826">
        <f t="shared" si="5103"/>
        <v>764.68093359326906</v>
      </c>
      <c r="Q4826" s="36">
        <f t="shared" si="5051"/>
        <v>1699.8000630129238</v>
      </c>
      <c r="R4826" s="34">
        <f t="shared" si="5052"/>
        <v>1107.6180597513928</v>
      </c>
      <c r="S4826" s="34">
        <f t="shared" si="5053"/>
        <v>153.60205444820281</v>
      </c>
      <c r="T4826" s="36">
        <f t="shared" si="5089"/>
        <v>2.007626353577261E-5</v>
      </c>
      <c r="U4826" s="36">
        <f t="shared" si="5054"/>
        <v>27368.118401515883</v>
      </c>
      <c r="V4826" s="36">
        <f t="shared" si="5055"/>
        <v>1.9667104703934971E-2</v>
      </c>
      <c r="W4826" s="68">
        <f t="shared" si="5056"/>
        <v>57.660190345146617</v>
      </c>
      <c r="X4826">
        <f t="shared" si="5057"/>
        <v>7.9477098514327782</v>
      </c>
      <c r="Y4826">
        <f t="shared" si="5058"/>
        <v>5.4790819485161157E-3</v>
      </c>
      <c r="Z4826" s="34">
        <f t="shared" si="5059"/>
        <v>1.6980387444359678E-3</v>
      </c>
      <c r="AA4826" s="36">
        <f t="shared" si="5060"/>
        <v>3.4108636454736213E-4</v>
      </c>
      <c r="AB4826" s="34">
        <f t="shared" si="5061"/>
        <v>1.9253560391868981E-3</v>
      </c>
      <c r="AC4826" s="36">
        <f t="shared" si="5062"/>
        <v>319.85397095742223</v>
      </c>
      <c r="AD4826" s="34">
        <f t="shared" si="5063"/>
        <v>0</v>
      </c>
      <c r="AE4826">
        <f t="shared" si="5090"/>
        <v>166127.18086806458</v>
      </c>
      <c r="AF4826" s="36">
        <f t="shared" si="5104"/>
        <v>0</v>
      </c>
      <c r="AG4826" s="34">
        <f t="shared" si="5064"/>
        <v>461.66310401402973</v>
      </c>
      <c r="AH4826">
        <f t="shared" si="5100"/>
        <v>4.5231476166895845</v>
      </c>
      <c r="AI4826" s="29">
        <f t="shared" si="5091"/>
        <v>461.66310401402973</v>
      </c>
      <c r="AJ4826">
        <f t="shared" si="5092"/>
        <v>211262.38577754059</v>
      </c>
      <c r="AK4826" s="36">
        <f t="shared" si="5105"/>
        <v>-4.7907152116883557E-25</v>
      </c>
      <c r="AL4826" s="36">
        <f t="shared" si="5093"/>
        <v>-9.8051007716781112E-5</v>
      </c>
      <c r="AM4826" s="36">
        <f t="shared" si="5094"/>
        <v>-1.8233467424723962E-4</v>
      </c>
      <c r="AN4826" s="37">
        <f t="shared" si="5106"/>
        <v>1.3879053848729212E-23</v>
      </c>
      <c r="AO4826" s="36">
        <f t="shared" si="5107"/>
        <v>0.17313293666520221</v>
      </c>
      <c r="AP4826" s="36">
        <f t="shared" si="5108"/>
        <v>9.4519108594920784E-2</v>
      </c>
      <c r="AQ4826" s="74">
        <f t="shared" si="5065"/>
        <v>1.4653068173169114E-23</v>
      </c>
      <c r="AR4826" s="73">
        <f t="shared" si="5066"/>
        <v>4.6279309126355525E-25</v>
      </c>
      <c r="AS4826" s="72">
        <f t="shared" si="5109"/>
        <v>5.1896621585572483E-3</v>
      </c>
      <c r="AT4826" s="37">
        <f t="shared" si="5067"/>
        <v>4.0102711213437522E-19</v>
      </c>
      <c r="AU4826" s="37">
        <f t="shared" si="5068"/>
        <v>14.173352156733081</v>
      </c>
      <c r="AV4826" s="34">
        <f t="shared" si="5069"/>
        <v>29.018845536271598</v>
      </c>
      <c r="AW4826" s="34">
        <f t="shared" si="5070"/>
        <v>5.4224874812745947</v>
      </c>
      <c r="AX4826" s="37">
        <f t="shared" si="5071"/>
        <v>216.75526955422981</v>
      </c>
      <c r="AY4826" s="7">
        <f t="shared" si="5072"/>
        <v>308.85679291692259</v>
      </c>
      <c r="AZ4826" s="37">
        <f t="shared" si="5073"/>
        <v>274.4154598993764</v>
      </c>
      <c r="BA4826" s="2">
        <f>BE4826*'mass balance'!$B$17+BF4826*'mass balance'!$C$17+BG4826*'mass balance'!$D$17+BH4826*'mass balance'!$E$17</f>
        <v>2.2870324847370617E-3</v>
      </c>
      <c r="BB4826" s="2">
        <f>BE4826*'mass balance'!$B$18+BF4826*'mass balance'!$C$18+BG4826*'mass balance'!$D$18+BH4826*'mass balance'!$E$18</f>
        <v>2.3222175998868621E-3</v>
      </c>
      <c r="BC4826" s="2">
        <f>BE4826*'mass balance'!$B$19+BF4826*'mass balance'!$C$19+BG4826*'mass balance'!$D$19+BH4826*'mass balance'!$E$19</f>
        <v>-2.902771999858578E-3</v>
      </c>
      <c r="BD4826" s="2">
        <f>BE4826*'mass balance'!$B$20+BF4826*'mass balance'!$C$20+BG4826*'mass balance'!$D$20+BH4826*'mass balance'!$E$20</f>
        <v>1.0555534544940285E-4</v>
      </c>
      <c r="BE4826" s="2">
        <f>N4826*'mass balance'!$H$11+R4826*'mass balance'!$I$11+S4826*'mass balance'!$J$11</f>
        <v>-5.3286973113485757E-3</v>
      </c>
      <c r="BF4826" s="2">
        <f>N4826*'mass balance'!$H$12+R4826*'mass balance'!$I$12+S4826*'mass balance'!$J$12</f>
        <v>2.4686742306194567E-4</v>
      </c>
      <c r="BG4826" s="2">
        <f>N4826*'mass balance'!$H$13+R4826*'mass balance'!$I$13+S4826*'mass balance'!$J$13</f>
        <v>1.6841944078738041E-3</v>
      </c>
      <c r="BH4826" s="2">
        <f>N4826*'mass balance'!$H$14+R4826*'mass balance'!$I$14+S4826*'mass balance'!$J$14</f>
        <v>5.8282626842875041E-4</v>
      </c>
      <c r="BI4826" s="36">
        <f t="shared" si="5074"/>
        <v>6.4767575960678318E-26</v>
      </c>
      <c r="BJ4826" s="36">
        <f t="shared" si="5075"/>
        <v>2.4797979083539721E-29</v>
      </c>
      <c r="BK4826" s="36">
        <f t="shared" si="5076"/>
        <v>1.3184366214744617E-25</v>
      </c>
      <c r="BL4826" s="36">
        <f t="shared" si="5077"/>
        <v>7.236948721001669E-26</v>
      </c>
      <c r="BM4826" s="36">
        <f t="shared" si="5110"/>
        <v>1.743669085580555E-22</v>
      </c>
      <c r="BN4826" s="36">
        <f t="shared" ca="1" si="5078"/>
        <v>0.98226948506287093</v>
      </c>
      <c r="BO4826" s="36">
        <f t="shared" ca="1" si="5095"/>
        <v>1</v>
      </c>
      <c r="BP4826" s="36">
        <f t="shared" si="5111"/>
        <v>-1.743669085580555E-22</v>
      </c>
      <c r="BQ4826" s="36">
        <f t="shared" si="5112"/>
        <v>1</v>
      </c>
      <c r="BR4826" s="2">
        <f t="shared" si="5101"/>
        <v>-5</v>
      </c>
      <c r="BS4826">
        <v>0</v>
      </c>
      <c r="BT4826" s="37">
        <f t="shared" si="5096"/>
        <v>2.9100289298582243</v>
      </c>
      <c r="BU4826" s="34">
        <f t="shared" si="5079"/>
        <v>-5</v>
      </c>
      <c r="BV4826" s="34">
        <f t="shared" si="5080"/>
        <v>-5</v>
      </c>
      <c r="BW4826" s="34">
        <f t="shared" si="5081"/>
        <v>-5</v>
      </c>
      <c r="BX4826" s="34">
        <f t="shared" si="5082"/>
        <v>-5</v>
      </c>
      <c r="BY4826" s="34">
        <f t="shared" si="5083"/>
        <v>51.307146304358014</v>
      </c>
      <c r="BZ4826" s="36">
        <f t="shared" si="5097"/>
        <v>2.902771999858578E-3</v>
      </c>
      <c r="CA4826" s="34">
        <f t="shared" si="5098"/>
        <v>1.0604464234359404E-2</v>
      </c>
    </row>
    <row r="4827" spans="1:79" ht="13.2" x14ac:dyDescent="0.25">
      <c r="A4827" s="75">
        <f t="shared" si="5084"/>
        <v>13.131506849313842</v>
      </c>
      <c r="B4827" s="34">
        <f t="shared" si="5102"/>
        <v>4792.9999999995525</v>
      </c>
      <c r="C4827">
        <f t="shared" si="5085"/>
        <v>20</v>
      </c>
      <c r="D4827" s="35">
        <f t="shared" si="5045"/>
        <v>3000</v>
      </c>
      <c r="E4827" s="27">
        <v>0</v>
      </c>
      <c r="F4827" s="64">
        <f t="shared" si="5086"/>
        <v>0.96267801959344901</v>
      </c>
      <c r="G4827" s="34">
        <v>0</v>
      </c>
      <c r="H4827" s="34">
        <f t="shared" si="5046"/>
        <v>1</v>
      </c>
      <c r="I4827" s="34">
        <f t="shared" si="5087"/>
        <v>12793.990880396937</v>
      </c>
      <c r="J4827" s="34">
        <f t="shared" si="5047"/>
        <v>190995.06931512253</v>
      </c>
      <c r="K4827" s="34">
        <f t="shared" si="5048"/>
        <v>167479.71993003952</v>
      </c>
      <c r="L4827" s="36">
        <f t="shared" si="5099"/>
        <v>20187.950107447694</v>
      </c>
      <c r="M4827" s="34">
        <f t="shared" si="5049"/>
        <v>149.95224105927213</v>
      </c>
      <c r="N4827" s="34">
        <f t="shared" si="5088"/>
        <v>2238.5617547184834</v>
      </c>
      <c r="O4827" s="34">
        <f t="shared" si="5050"/>
        <v>13.261852397919354</v>
      </c>
      <c r="P4827">
        <f t="shared" si="5103"/>
        <v>764.94175583294702</v>
      </c>
      <c r="Q4827" s="36">
        <f t="shared" si="5051"/>
        <v>1700.2918783852087</v>
      </c>
      <c r="R4827" s="34">
        <f t="shared" si="5052"/>
        <v>1107.8901880887568</v>
      </c>
      <c r="S4827" s="34">
        <f t="shared" si="5053"/>
        <v>153.60692562709426</v>
      </c>
      <c r="T4827" s="36">
        <f t="shared" si="5089"/>
        <v>2.0045511792919803E-5</v>
      </c>
      <c r="U4827" s="36">
        <f t="shared" si="5054"/>
        <v>27368.118421592146</v>
      </c>
      <c r="V4827" s="36">
        <f t="shared" si="5055"/>
        <v>1.966772840643451E-2</v>
      </c>
      <c r="W4827" s="68">
        <f t="shared" si="5056"/>
        <v>57.679857449850552</v>
      </c>
      <c r="X4827">
        <f t="shared" si="5057"/>
        <v>7.9486133672014949</v>
      </c>
      <c r="Y4827">
        <f t="shared" si="5058"/>
        <v>5.4790819485161157E-3</v>
      </c>
      <c r="Z4827" s="34">
        <f t="shared" si="5059"/>
        <v>1.6980387444359678E-3</v>
      </c>
      <c r="AA4827" s="36">
        <f t="shared" si="5060"/>
        <v>3.4098087748456234E-4</v>
      </c>
      <c r="AB4827" s="34">
        <f t="shared" si="5061"/>
        <v>1.9253560391868981E-3</v>
      </c>
      <c r="AC4827" s="36">
        <f t="shared" si="5062"/>
        <v>319.85397095742223</v>
      </c>
      <c r="AD4827" s="34">
        <f t="shared" si="5063"/>
        <v>0</v>
      </c>
      <c r="AE4827">
        <f t="shared" si="5090"/>
        <v>166127.18086806458</v>
      </c>
      <c r="AF4827" s="36">
        <f t="shared" si="5104"/>
        <v>0</v>
      </c>
      <c r="AG4827" s="34">
        <f t="shared" si="5064"/>
        <v>461.88922596774523</v>
      </c>
      <c r="AH4827">
        <f t="shared" si="5100"/>
        <v>4.523112189570611</v>
      </c>
      <c r="AI4827" s="29">
        <f t="shared" si="5091"/>
        <v>461.88922596774523</v>
      </c>
      <c r="AJ4827">
        <f t="shared" si="5092"/>
        <v>211724.27500350834</v>
      </c>
      <c r="AK4827" s="36">
        <f t="shared" si="5105"/>
        <v>-4.6279309126355525E-25</v>
      </c>
      <c r="AL4827" s="36">
        <f t="shared" si="5093"/>
        <v>-9.7995478131830636E-5</v>
      </c>
      <c r="AM4827" s="36">
        <f t="shared" si="5094"/>
        <v>-1.8198293655179298E-4</v>
      </c>
      <c r="AN4827" s="37">
        <f t="shared" si="5106"/>
        <v>1.3399982327560376E-23</v>
      </c>
      <c r="AO4827" s="36">
        <f t="shared" si="5107"/>
        <v>0.17303488565748543</v>
      </c>
      <c r="AP4827" s="36">
        <f t="shared" si="5108"/>
        <v>9.433677392067355E-2</v>
      </c>
      <c r="AQ4827" s="74">
        <f t="shared" si="5065"/>
        <v>1.4171343033281087E-23</v>
      </c>
      <c r="AR4827" s="73">
        <f t="shared" si="5066"/>
        <v>4.4705888636690981E-25</v>
      </c>
      <c r="AS4827" s="72">
        <f t="shared" si="5109"/>
        <v>5.1808499101988221E-3</v>
      </c>
      <c r="AT4827" s="37">
        <f t="shared" si="5067"/>
        <v>3.8784319464973809E-19</v>
      </c>
      <c r="AU4827" s="37">
        <f t="shared" si="5068"/>
        <v>14.146010663706896</v>
      </c>
      <c r="AV4827" s="34">
        <f t="shared" si="5069"/>
        <v>29.082288936581495</v>
      </c>
      <c r="AW4827" s="34">
        <f t="shared" si="5070"/>
        <v>5.4243370178163861</v>
      </c>
      <c r="AX4827" s="37">
        <f t="shared" si="5071"/>
        <v>216.82920198017661</v>
      </c>
      <c r="AY4827" s="7">
        <f t="shared" si="5072"/>
        <v>309.01568538442507</v>
      </c>
      <c r="AZ4827" s="37">
        <f t="shared" si="5073"/>
        <v>274.50905943002715</v>
      </c>
      <c r="BA4827" s="2">
        <f>BE4827*'mass balance'!$B$17+BF4827*'mass balance'!$C$17+BG4827*'mass balance'!$D$17+BH4827*'mass balance'!$E$17</f>
        <v>2.287578059752212E-3</v>
      </c>
      <c r="BB4827" s="2">
        <f>BE4827*'mass balance'!$B$18+BF4827*'mass balance'!$C$18+BG4827*'mass balance'!$D$18+BH4827*'mass balance'!$E$18</f>
        <v>2.3227715683637844E-3</v>
      </c>
      <c r="BC4827" s="2">
        <f>BE4827*'mass balance'!$B$19+BF4827*'mass balance'!$C$19+BG4827*'mass balance'!$D$19+BH4827*'mass balance'!$E$19</f>
        <v>-2.9034644604547313E-3</v>
      </c>
      <c r="BD4827" s="2">
        <f>BE4827*'mass balance'!$B$20+BF4827*'mass balance'!$C$20+BG4827*'mass balance'!$D$20+BH4827*'mass balance'!$E$20</f>
        <v>1.0558052583471749E-4</v>
      </c>
      <c r="BE4827" s="2">
        <f>N4827*'mass balance'!$H$11+R4827*'mass balance'!$I$11+S4827*'mass balance'!$J$11</f>
        <v>-5.3299089398059123E-3</v>
      </c>
      <c r="BF4827" s="2">
        <f>N4827*'mass balance'!$H$12+R4827*'mass balance'!$I$12+S4827*'mass balance'!$J$12</f>
        <v>2.4687525196361319E-4</v>
      </c>
      <c r="BG4827" s="2">
        <f>N4827*'mass balance'!$H$13+R4827*'mass balance'!$I$13+S4827*'mass balance'!$J$13</f>
        <v>1.6845942086252282E-3</v>
      </c>
      <c r="BH4827" s="2">
        <f>N4827*'mass balance'!$H$14+R4827*'mass balance'!$I$14+S4827*'mass balance'!$J$14</f>
        <v>5.8295879029127162E-4</v>
      </c>
      <c r="BI4827" s="36">
        <f t="shared" si="5074"/>
        <v>6.4767575960678318E-26</v>
      </c>
      <c r="BJ4827" s="36">
        <f t="shared" si="5075"/>
        <v>2.4799823940628727E-29</v>
      </c>
      <c r="BK4827" s="36">
        <f t="shared" si="5076"/>
        <v>1.3186846012652972E-25</v>
      </c>
      <c r="BL4827" s="36">
        <f t="shared" si="5077"/>
        <v>7.2388002030881527E-26</v>
      </c>
      <c r="BM4827" s="36">
        <f t="shared" si="5110"/>
        <v>1.7443927804526552E-22</v>
      </c>
      <c r="BN4827" s="36">
        <f t="shared" ca="1" si="5078"/>
        <v>0.55618523573564316</v>
      </c>
      <c r="BO4827" s="36">
        <f t="shared" ca="1" si="5095"/>
        <v>1</v>
      </c>
      <c r="BP4827" s="36">
        <f t="shared" si="5111"/>
        <v>-1.7443927804526552E-22</v>
      </c>
      <c r="BQ4827" s="36">
        <f t="shared" si="5112"/>
        <v>1</v>
      </c>
      <c r="BR4827" s="2">
        <f t="shared" si="5101"/>
        <v>-5</v>
      </c>
      <c r="BS4827">
        <v>0</v>
      </c>
      <c r="BT4827" s="37">
        <f t="shared" si="5096"/>
        <v>2.910723121605868</v>
      </c>
      <c r="BU4827" s="34">
        <f t="shared" si="5079"/>
        <v>-5</v>
      </c>
      <c r="BV4827" s="34">
        <f t="shared" si="5080"/>
        <v>-5</v>
      </c>
      <c r="BW4827" s="34">
        <f t="shared" si="5081"/>
        <v>-5</v>
      </c>
      <c r="BX4827" s="34">
        <f t="shared" si="5082"/>
        <v>-5</v>
      </c>
      <c r="BY4827" s="34">
        <f t="shared" si="5083"/>
        <v>51.318812419900866</v>
      </c>
      <c r="BZ4827" s="36">
        <f t="shared" si="5097"/>
        <v>2.9034644604547313E-3</v>
      </c>
      <c r="CA4827" s="34">
        <f t="shared" si="5098"/>
        <v>1.0603377271589888E-2</v>
      </c>
    </row>
    <row r="4828" spans="1:79" ht="13.2" x14ac:dyDescent="0.25">
      <c r="A4828" s="75">
        <f t="shared" si="5084"/>
        <v>13.134246575341239</v>
      </c>
      <c r="B4828" s="34">
        <f t="shared" si="5102"/>
        <v>4793.9999999995525</v>
      </c>
      <c r="C4828">
        <f t="shared" si="5085"/>
        <v>20</v>
      </c>
      <c r="D4828" s="35">
        <f t="shared" si="5045"/>
        <v>3000</v>
      </c>
      <c r="E4828" s="27">
        <v>0</v>
      </c>
      <c r="F4828" s="64">
        <f t="shared" si="5086"/>
        <v>0.96267801959344901</v>
      </c>
      <c r="G4828" s="34">
        <v>0</v>
      </c>
      <c r="H4828" s="34">
        <f t="shared" si="5046"/>
        <v>1</v>
      </c>
      <c r="I4828" s="34">
        <f t="shared" si="5087"/>
        <v>12793.990880396937</v>
      </c>
      <c r="J4828" s="34">
        <f t="shared" si="5047"/>
        <v>191038.48395898237</v>
      </c>
      <c r="K4828" s="34">
        <f t="shared" si="5048"/>
        <v>167517.78935466174</v>
      </c>
      <c r="L4828" s="36">
        <f t="shared" si="5099"/>
        <v>20194.833812389945</v>
      </c>
      <c r="M4828" s="34">
        <f t="shared" si="5049"/>
        <v>149.95224105927213</v>
      </c>
      <c r="N4828" s="34">
        <f t="shared" si="5088"/>
        <v>2239.070596971259</v>
      </c>
      <c r="O4828" s="34">
        <f t="shared" si="5050"/>
        <v>13.261852397919354</v>
      </c>
      <c r="P4828">
        <f t="shared" si="5103"/>
        <v>765.20258634407548</v>
      </c>
      <c r="Q4828" s="36">
        <f t="shared" si="5051"/>
        <v>1700.7836893622725</v>
      </c>
      <c r="R4828" s="34">
        <f t="shared" si="5052"/>
        <v>1108.1623245965313</v>
      </c>
      <c r="S4828" s="34">
        <f t="shared" si="5053"/>
        <v>153.611786160105</v>
      </c>
      <c r="T4828" s="36">
        <f t="shared" si="5089"/>
        <v>2.0014811086724048E-5</v>
      </c>
      <c r="U4828" s="36">
        <f t="shared" si="5054"/>
        <v>27368.118441637656</v>
      </c>
      <c r="V4828" s="36">
        <f t="shared" si="5055"/>
        <v>1.9668350745842555E-2</v>
      </c>
      <c r="W4828" s="68">
        <f t="shared" si="5056"/>
        <v>57.699525178256984</v>
      </c>
      <c r="X4828">
        <f t="shared" si="5057"/>
        <v>7.9495167062557357</v>
      </c>
      <c r="Y4828">
        <f t="shared" si="5058"/>
        <v>5.4790819485161157E-3</v>
      </c>
      <c r="Z4828" s="34">
        <f t="shared" si="5059"/>
        <v>1.6980387444359678E-3</v>
      </c>
      <c r="AA4828" s="36">
        <f t="shared" si="5060"/>
        <v>3.4087543502444998E-4</v>
      </c>
      <c r="AB4828" s="34">
        <f t="shared" si="5061"/>
        <v>1.9253560391868981E-3</v>
      </c>
      <c r="AC4828" s="36">
        <f t="shared" si="5062"/>
        <v>319.85397095742223</v>
      </c>
      <c r="AD4828" s="34">
        <f t="shared" si="5063"/>
        <v>0</v>
      </c>
      <c r="AE4828">
        <f t="shared" si="5090"/>
        <v>166127.18086806458</v>
      </c>
      <c r="AF4828" s="36">
        <f t="shared" si="5104"/>
        <v>0</v>
      </c>
      <c r="AG4828" s="34">
        <f t="shared" si="5064"/>
        <v>462.11534590066981</v>
      </c>
      <c r="AH4828">
        <f t="shared" si="5100"/>
        <v>4.5230765130166333</v>
      </c>
      <c r="AI4828" s="29">
        <f t="shared" si="5091"/>
        <v>462.11534590066981</v>
      </c>
      <c r="AJ4828">
        <f t="shared" si="5092"/>
        <v>212186.39034940902</v>
      </c>
      <c r="AK4828" s="36">
        <f t="shared" si="5105"/>
        <v>-4.4705888636690981E-25</v>
      </c>
      <c r="AL4828" s="36">
        <f t="shared" si="5093"/>
        <v>-9.7939979995152586E-5</v>
      </c>
      <c r="AM4828" s="36">
        <f t="shared" si="5094"/>
        <v>-1.816318773855779E-4</v>
      </c>
      <c r="AN4828" s="37">
        <f t="shared" si="5106"/>
        <v>1.2937189236296821E-23</v>
      </c>
      <c r="AO4828" s="36">
        <f t="shared" si="5107"/>
        <v>0.1729368901793536</v>
      </c>
      <c r="AP4828" s="36">
        <f t="shared" si="5108"/>
        <v>9.4154790984121758E-2</v>
      </c>
      <c r="AQ4828" s="74">
        <f t="shared" si="5065"/>
        <v>1.3705181509808666E-23</v>
      </c>
      <c r="AR4828" s="73">
        <f t="shared" si="5066"/>
        <v>4.3185101424480481E-25</v>
      </c>
      <c r="AS4828" s="72">
        <f t="shared" si="5109"/>
        <v>5.1720526253811357E-3</v>
      </c>
      <c r="AT4828" s="37">
        <f t="shared" si="5067"/>
        <v>3.7508522428223422E-19</v>
      </c>
      <c r="AU4828" s="37">
        <f t="shared" si="5068"/>
        <v>14.118721914536408</v>
      </c>
      <c r="AV4828" s="34">
        <f t="shared" si="5069"/>
        <v>29.145763395859401</v>
      </c>
      <c r="AW4828" s="34">
        <f t="shared" si="5070"/>
        <v>5.4261866130124936</v>
      </c>
      <c r="AX4828" s="37">
        <f t="shared" si="5071"/>
        <v>216.90313675060068</v>
      </c>
      <c r="AY4828" s="7">
        <f t="shared" si="5072"/>
        <v>309.17461193772954</v>
      </c>
      <c r="AZ4828" s="37">
        <f t="shared" si="5073"/>
        <v>274.60266192885769</v>
      </c>
      <c r="BA4828" s="2">
        <f>BE4828*'mass balance'!$B$17+BF4828*'mass balance'!$C$17+BG4828*'mass balance'!$D$17+BH4828*'mass balance'!$E$17</f>
        <v>2.2881236317711636E-3</v>
      </c>
      <c r="BB4828" s="2">
        <f>BE4828*'mass balance'!$B$18+BF4828*'mass balance'!$C$18+BG4828*'mass balance'!$D$18+BH4828*'mass balance'!$E$18</f>
        <v>2.3233255337984128E-3</v>
      </c>
      <c r="BC4828" s="2">
        <f>BE4828*'mass balance'!$B$19+BF4828*'mass balance'!$C$19+BG4828*'mass balance'!$D$19+BH4828*'mass balance'!$E$19</f>
        <v>-2.9041569172480156E-3</v>
      </c>
      <c r="BD4828" s="2">
        <f>BE4828*'mass balance'!$B$20+BF4828*'mass balance'!$C$20+BG4828*'mass balance'!$D$20+BH4828*'mass balance'!$E$20</f>
        <v>1.0560570608174603E-4</v>
      </c>
      <c r="BE4828" s="2">
        <f>N4828*'mass balance'!$H$11+R4828*'mass balance'!$I$11+S4828*'mass balance'!$J$11</f>
        <v>-5.3311204689791879E-3</v>
      </c>
      <c r="BF4828" s="2">
        <f>N4828*'mass balance'!$H$12+R4828*'mass balance'!$I$12+S4828*'mass balance'!$J$12</f>
        <v>2.4688306375534593E-4</v>
      </c>
      <c r="BG4828" s="2">
        <f>N4828*'mass balance'!$H$13+R4828*'mass balance'!$I$13+S4828*'mass balance'!$J$13</f>
        <v>1.6849939417493496E-3</v>
      </c>
      <c r="BH4828" s="2">
        <f>N4828*'mass balance'!$H$14+R4828*'mass balance'!$I$14+S4828*'mass balance'!$J$14</f>
        <v>5.8309130129459864E-4</v>
      </c>
      <c r="BI4828" s="36">
        <f t="shared" si="5074"/>
        <v>6.4767575960678318E-26</v>
      </c>
      <c r="BJ4828" s="36">
        <f t="shared" si="5075"/>
        <v>2.4801669044210482E-29</v>
      </c>
      <c r="BK4828" s="36">
        <f t="shared" si="5076"/>
        <v>1.3189325995047036E-25</v>
      </c>
      <c r="BL4828" s="36">
        <f t="shared" si="5077"/>
        <v>7.2406519869756662E-26</v>
      </c>
      <c r="BM4828" s="36">
        <f t="shared" si="5110"/>
        <v>1.745116660472964E-22</v>
      </c>
      <c r="BN4828" s="36">
        <f t="shared" ca="1" si="5078"/>
        <v>0.62134825421719875</v>
      </c>
      <c r="BO4828" s="36">
        <f t="shared" ca="1" si="5095"/>
        <v>1</v>
      </c>
      <c r="BP4828" s="36">
        <f t="shared" si="5111"/>
        <v>-1.745116660472964E-22</v>
      </c>
      <c r="BQ4828" s="36">
        <f t="shared" si="5112"/>
        <v>1</v>
      </c>
      <c r="BR4828" s="2">
        <f t="shared" si="5101"/>
        <v>-5</v>
      </c>
      <c r="BS4828">
        <v>0</v>
      </c>
      <c r="BT4828" s="37">
        <f t="shared" si="5096"/>
        <v>2.9114173095411355</v>
      </c>
      <c r="BU4828" s="34">
        <f t="shared" si="5079"/>
        <v>-5</v>
      </c>
      <c r="BV4828" s="34">
        <f t="shared" si="5080"/>
        <v>-5</v>
      </c>
      <c r="BW4828" s="34">
        <f t="shared" si="5081"/>
        <v>-5</v>
      </c>
      <c r="BX4828" s="34">
        <f t="shared" si="5082"/>
        <v>-5</v>
      </c>
      <c r="BY4828" s="34">
        <f t="shared" si="5083"/>
        <v>51.330477579491166</v>
      </c>
      <c r="BZ4828" s="36">
        <f t="shared" si="5097"/>
        <v>2.9041569172480156E-3</v>
      </c>
      <c r="CA4828" s="34">
        <f t="shared" si="5098"/>
        <v>1.0602290921329114E-2</v>
      </c>
    </row>
    <row r="4829" spans="1:79" ht="13.2" x14ac:dyDescent="0.25">
      <c r="A4829" s="75">
        <f t="shared" si="5084"/>
        <v>13.136986301368635</v>
      </c>
      <c r="B4829" s="34">
        <f t="shared" si="5102"/>
        <v>4794.9999999995516</v>
      </c>
      <c r="C4829">
        <f t="shared" si="5085"/>
        <v>20</v>
      </c>
      <c r="D4829" s="35">
        <f t="shared" si="5045"/>
        <v>3000</v>
      </c>
      <c r="E4829" s="27">
        <v>0</v>
      </c>
      <c r="F4829" s="64">
        <f t="shared" si="5086"/>
        <v>0.96267801959344901</v>
      </c>
      <c r="G4829" s="34">
        <v>0</v>
      </c>
      <c r="H4829" s="34">
        <f t="shared" si="5046"/>
        <v>1</v>
      </c>
      <c r="I4829" s="34">
        <f t="shared" si="5087"/>
        <v>12793.990880396937</v>
      </c>
      <c r="J4829" s="34">
        <f t="shared" si="5047"/>
        <v>191081.89504380446</v>
      </c>
      <c r="K4829" s="34">
        <f t="shared" si="5048"/>
        <v>167555.85565843564</v>
      </c>
      <c r="L4829" s="36">
        <f t="shared" si="5099"/>
        <v>20201.717735150989</v>
      </c>
      <c r="M4829" s="34">
        <f t="shared" si="5049"/>
        <v>149.95224105927213</v>
      </c>
      <c r="N4829" s="34">
        <f t="shared" si="5088"/>
        <v>2239.5793975102574</v>
      </c>
      <c r="O4829" s="34">
        <f t="shared" si="5050"/>
        <v>13.261852397919354</v>
      </c>
      <c r="P4829">
        <f t="shared" si="5103"/>
        <v>765.46342510857744</v>
      </c>
      <c r="Q4829" s="36">
        <f t="shared" si="5051"/>
        <v>1701.2754959172162</v>
      </c>
      <c r="R4829" s="34">
        <f t="shared" si="5052"/>
        <v>1108.4344692560214</v>
      </c>
      <c r="S4829" s="34">
        <f t="shared" si="5053"/>
        <v>153.61663605078024</v>
      </c>
      <c r="T4829" s="36">
        <f t="shared" si="5089"/>
        <v>1.9984161331465738E-5</v>
      </c>
      <c r="U4829" s="36">
        <f t="shared" si="5054"/>
        <v>27368.118461652466</v>
      </c>
      <c r="V4829" s="36">
        <f t="shared" si="5055"/>
        <v>1.9668971722613046E-2</v>
      </c>
      <c r="W4829" s="68">
        <f t="shared" si="5056"/>
        <v>57.71919352900283</v>
      </c>
      <c r="X4829">
        <f t="shared" si="5057"/>
        <v>7.9504198686300454</v>
      </c>
      <c r="Y4829">
        <f t="shared" si="5058"/>
        <v>5.4790819485161157E-3</v>
      </c>
      <c r="Z4829" s="34">
        <f t="shared" si="5059"/>
        <v>1.6980387444359678E-3</v>
      </c>
      <c r="AA4829" s="36">
        <f t="shared" si="5060"/>
        <v>3.4077003714076063E-4</v>
      </c>
      <c r="AB4829" s="34">
        <f t="shared" si="5061"/>
        <v>1.9253560391868981E-3</v>
      </c>
      <c r="AC4829" s="36">
        <f t="shared" si="5062"/>
        <v>319.85397095742223</v>
      </c>
      <c r="AD4829" s="34">
        <f t="shared" si="5063"/>
        <v>0</v>
      </c>
      <c r="AE4829">
        <f t="shared" si="5090"/>
        <v>166127.18086806458</v>
      </c>
      <c r="AF4829" s="36">
        <f t="shared" si="5104"/>
        <v>0</v>
      </c>
      <c r="AG4829" s="34">
        <f t="shared" si="5064"/>
        <v>462.34146380043626</v>
      </c>
      <c r="AH4829">
        <f t="shared" si="5100"/>
        <v>4.5230405871322432</v>
      </c>
      <c r="AI4829" s="29">
        <f t="shared" si="5091"/>
        <v>462.34146380043626</v>
      </c>
      <c r="AJ4829">
        <f t="shared" si="5092"/>
        <v>212648.73181320945</v>
      </c>
      <c r="AK4829" s="36">
        <f t="shared" si="5105"/>
        <v>-4.3185101424480481E-25</v>
      </c>
      <c r="AL4829" s="36">
        <f t="shared" si="5093"/>
        <v>-9.7884513288936799E-5</v>
      </c>
      <c r="AM4829" s="36">
        <f t="shared" si="5094"/>
        <v>-1.8128149543965893E-4</v>
      </c>
      <c r="AN4829" s="37">
        <f t="shared" si="5106"/>
        <v>1.2490130349929911E-23</v>
      </c>
      <c r="AO4829" s="36">
        <f t="shared" si="5107"/>
        <v>0.17283895019935844</v>
      </c>
      <c r="AP4829" s="36">
        <f t="shared" si="5108"/>
        <v>9.3973159106736176E-2</v>
      </c>
      <c r="AQ4829" s="74">
        <f t="shared" si="5065"/>
        <v>1.3254089761151155E-23</v>
      </c>
      <c r="AR4829" s="73">
        <f t="shared" si="5066"/>
        <v>4.1715216078481642E-25</v>
      </c>
      <c r="AS4829" s="72">
        <f t="shared" si="5109"/>
        <v>5.1632702786955122E-3</v>
      </c>
      <c r="AT4829" s="37">
        <f t="shared" si="5067"/>
        <v>3.6273968550947339E-19</v>
      </c>
      <c r="AU4829" s="37">
        <f t="shared" si="5068"/>
        <v>14.091485807474637</v>
      </c>
      <c r="AV4829" s="34">
        <f t="shared" si="5069"/>
        <v>29.209268913826083</v>
      </c>
      <c r="AW4829" s="34">
        <f t="shared" si="5070"/>
        <v>5.4280362667347282</v>
      </c>
      <c r="AX4829" s="37">
        <f t="shared" si="5071"/>
        <v>216.97707386037803</v>
      </c>
      <c r="AY4829" s="7">
        <f t="shared" si="5072"/>
        <v>309.33357256994168</v>
      </c>
      <c r="AZ4829" s="37">
        <f t="shared" si="5073"/>
        <v>274.69626738938086</v>
      </c>
      <c r="BA4829" s="2">
        <f>BE4829*'mass balance'!$B$17+BF4829*'mass balance'!$C$17+BG4829*'mass balance'!$D$17+BH4829*'mass balance'!$E$17</f>
        <v>2.2886692007634021E-3</v>
      </c>
      <c r="BB4829" s="2">
        <f>BE4829*'mass balance'!$B$18+BF4829*'mass balance'!$C$18+BG4829*'mass balance'!$D$18+BH4829*'mass balance'!$E$18</f>
        <v>2.3238794961597635E-3</v>
      </c>
      <c r="BC4829" s="2">
        <f>BE4829*'mass balance'!$B$19+BF4829*'mass balance'!$C$19+BG4829*'mass balance'!$D$19+BH4829*'mass balance'!$E$19</f>
        <v>-2.9048493701997044E-3</v>
      </c>
      <c r="BD4829" s="2">
        <f>BE4829*'mass balance'!$B$20+BF4829*'mass balance'!$C$20+BG4829*'mass balance'!$D$20+BH4829*'mass balance'!$E$20</f>
        <v>1.0563088618908012E-4</v>
      </c>
      <c r="BE4829" s="2">
        <f>N4829*'mass balance'!$H$11+R4829*'mass balance'!$I$11+S4829*'mass balance'!$J$11</f>
        <v>-5.3323318988339457E-3</v>
      </c>
      <c r="BF4829" s="2">
        <f>N4829*'mass balance'!$H$12+R4829*'mass balance'!$I$12+S4829*'mass balance'!$J$12</f>
        <v>2.468908584428417E-4</v>
      </c>
      <c r="BG4829" s="2">
        <f>N4829*'mass balance'!$H$13+R4829*'mass balance'!$I$13+S4829*'mass balance'!$J$13</f>
        <v>1.6853936072473374E-3</v>
      </c>
      <c r="BH4829" s="2">
        <f>N4829*'mass balance'!$H$14+R4829*'mass balance'!$I$14+S4829*'mass balance'!$J$14</f>
        <v>5.8322380143496278E-4</v>
      </c>
      <c r="BI4829" s="36">
        <f t="shared" si="5074"/>
        <v>6.4767575960678318E-26</v>
      </c>
      <c r="BJ4829" s="36">
        <f t="shared" si="5075"/>
        <v>2.4803514394032339E-29</v>
      </c>
      <c r="BK4829" s="36">
        <f t="shared" si="5076"/>
        <v>1.3191806161951457E-25</v>
      </c>
      <c r="BL4829" s="36">
        <f t="shared" si="5077"/>
        <v>7.2425040726616105E-26</v>
      </c>
      <c r="BM4829" s="36">
        <f t="shared" si="5110"/>
        <v>1.7458407256716616E-22</v>
      </c>
      <c r="BN4829" s="36">
        <f t="shared" ca="1" si="5078"/>
        <v>0.3230659631311088</v>
      </c>
      <c r="BO4829" s="36">
        <f t="shared" ca="1" si="5095"/>
        <v>1</v>
      </c>
      <c r="BP4829" s="36">
        <f t="shared" si="5111"/>
        <v>-1.7458407256716616E-22</v>
      </c>
      <c r="BQ4829" s="36">
        <f t="shared" si="5112"/>
        <v>1</v>
      </c>
      <c r="BR4829" s="2">
        <f t="shared" si="5101"/>
        <v>-5</v>
      </c>
      <c r="BS4829">
        <v>0</v>
      </c>
      <c r="BT4829" s="37">
        <f t="shared" si="5096"/>
        <v>2.9121114936252037</v>
      </c>
      <c r="BU4829" s="34">
        <f t="shared" si="5079"/>
        <v>-5</v>
      </c>
      <c r="BV4829" s="34">
        <f t="shared" si="5080"/>
        <v>-5</v>
      </c>
      <c r="BW4829" s="34">
        <f t="shared" si="5081"/>
        <v>-5</v>
      </c>
      <c r="BX4829" s="34">
        <f t="shared" si="5082"/>
        <v>-5</v>
      </c>
      <c r="BY4829" s="34">
        <f t="shared" si="5083"/>
        <v>51.342141782797128</v>
      </c>
      <c r="BZ4829" s="36">
        <f t="shared" si="5097"/>
        <v>2.9048493701997044E-3</v>
      </c>
      <c r="CA4829" s="34">
        <f t="shared" si="5098"/>
        <v>1.0601205183095179E-2</v>
      </c>
    </row>
    <row r="4830" spans="1:79" ht="13.2" x14ac:dyDescent="0.25">
      <c r="A4830" s="75">
        <f t="shared" si="5084"/>
        <v>13.139726027396032</v>
      </c>
      <c r="B4830" s="34">
        <f t="shared" si="5102"/>
        <v>4795.9999999995516</v>
      </c>
      <c r="C4830">
        <f t="shared" si="5085"/>
        <v>20</v>
      </c>
      <c r="D4830" s="35">
        <f t="shared" si="5045"/>
        <v>3000</v>
      </c>
      <c r="E4830" s="27">
        <v>0</v>
      </c>
      <c r="F4830" s="64">
        <f t="shared" si="5086"/>
        <v>0.96267801959344901</v>
      </c>
      <c r="G4830" s="34">
        <v>0</v>
      </c>
      <c r="H4830" s="34">
        <f t="shared" si="5046"/>
        <v>1</v>
      </c>
      <c r="I4830" s="34">
        <f t="shared" si="5087"/>
        <v>12793.990880396937</v>
      </c>
      <c r="J4830" s="34">
        <f t="shared" si="5047"/>
        <v>191125.30256835453</v>
      </c>
      <c r="K4830" s="34">
        <f t="shared" si="5048"/>
        <v>167593.91884027887</v>
      </c>
      <c r="L4830" s="36">
        <f t="shared" si="5099"/>
        <v>20208.601875253906</v>
      </c>
      <c r="M4830" s="34">
        <f t="shared" si="5049"/>
        <v>149.95224105927213</v>
      </c>
      <c r="N4830" s="34">
        <f t="shared" si="5088"/>
        <v>2240.0881563210123</v>
      </c>
      <c r="O4830" s="34">
        <f t="shared" si="5050"/>
        <v>13.261852397919354</v>
      </c>
      <c r="P4830">
        <f t="shared" si="5103"/>
        <v>765.72427210838157</v>
      </c>
      <c r="Q4830" s="36">
        <f t="shared" si="5051"/>
        <v>1701.7672980231516</v>
      </c>
      <c r="R4830" s="34">
        <f t="shared" si="5052"/>
        <v>1108.7066220485378</v>
      </c>
      <c r="S4830" s="34">
        <f t="shared" si="5053"/>
        <v>153.62147530266566</v>
      </c>
      <c r="T4830" s="36">
        <f t="shared" si="5089"/>
        <v>1.9953562434118074E-5</v>
      </c>
      <c r="U4830" s="36">
        <f t="shared" si="5054"/>
        <v>27368.118481636626</v>
      </c>
      <c r="V4830" s="36">
        <f t="shared" si="5055"/>
        <v>1.9669591337199997E-2</v>
      </c>
      <c r="W4830" s="68">
        <f t="shared" si="5056"/>
        <v>57.738862500725446</v>
      </c>
      <c r="X4830">
        <f t="shared" si="5057"/>
        <v>7.951322854358958</v>
      </c>
      <c r="Y4830">
        <f t="shared" si="5058"/>
        <v>5.4790819485161157E-3</v>
      </c>
      <c r="Z4830" s="34">
        <f t="shared" si="5059"/>
        <v>1.6980387444359678E-3</v>
      </c>
      <c r="AA4830" s="36">
        <f t="shared" si="5060"/>
        <v>3.4066468380725135E-4</v>
      </c>
      <c r="AB4830" s="34">
        <f t="shared" si="5061"/>
        <v>1.9253560391868981E-3</v>
      </c>
      <c r="AC4830" s="36">
        <f t="shared" si="5062"/>
        <v>319.85397095742223</v>
      </c>
      <c r="AD4830" s="34">
        <f t="shared" si="5063"/>
        <v>0</v>
      </c>
      <c r="AE4830">
        <f t="shared" si="5090"/>
        <v>166127.18086806458</v>
      </c>
      <c r="AF4830" s="36">
        <f t="shared" si="5104"/>
        <v>0</v>
      </c>
      <c r="AG4830" s="34">
        <f t="shared" si="5064"/>
        <v>462.56757965468216</v>
      </c>
      <c r="AH4830">
        <f t="shared" si="5100"/>
        <v>4.5230044120215211</v>
      </c>
      <c r="AI4830" s="29">
        <f t="shared" si="5091"/>
        <v>462.56757965468216</v>
      </c>
      <c r="AJ4830">
        <f t="shared" si="5092"/>
        <v>213111.29939286414</v>
      </c>
      <c r="AK4830" s="36">
        <f t="shared" si="5105"/>
        <v>-4.1715216078481642E-25</v>
      </c>
      <c r="AL4830" s="36">
        <f t="shared" si="5093"/>
        <v>-9.7829077995383116E-5</v>
      </c>
      <c r="AM4830" s="36">
        <f t="shared" si="5094"/>
        <v>-1.8093178940762575E-4</v>
      </c>
      <c r="AN4830" s="37">
        <f t="shared" si="5106"/>
        <v>1.2058279335685106E-23</v>
      </c>
      <c r="AO4830" s="36">
        <f t="shared" si="5107"/>
        <v>0.17274106568606951</v>
      </c>
      <c r="AP4830" s="36">
        <f t="shared" si="5108"/>
        <v>9.3791877611296523E-2</v>
      </c>
      <c r="AQ4830" s="74">
        <f t="shared" si="5065"/>
        <v>1.2817589324889173E-23</v>
      </c>
      <c r="AR4830" s="73">
        <f t="shared" si="5066"/>
        <v>4.0294557164893772E-25</v>
      </c>
      <c r="AS4830" s="72">
        <f t="shared" si="5109"/>
        <v>5.1545028447764242E-3</v>
      </c>
      <c r="AT4830" s="37">
        <f t="shared" si="5067"/>
        <v>3.5079348370853827E-19</v>
      </c>
      <c r="AU4830" s="37">
        <f t="shared" si="5068"/>
        <v>14.064302240970884</v>
      </c>
      <c r="AV4830" s="34">
        <f t="shared" si="5069"/>
        <v>29.272805490200572</v>
      </c>
      <c r="AW4830" s="34">
        <f t="shared" si="5070"/>
        <v>5.4298859788549452</v>
      </c>
      <c r="AX4830" s="37">
        <f t="shared" si="5071"/>
        <v>217.05101330438649</v>
      </c>
      <c r="AY4830" s="7">
        <f t="shared" si="5072"/>
        <v>309.49256727416747</v>
      </c>
      <c r="AZ4830" s="37">
        <f t="shared" si="5073"/>
        <v>274.78987580511193</v>
      </c>
      <c r="BA4830" s="2">
        <f>BE4830*'mass balance'!$B$17+BF4830*'mass balance'!$C$17+BG4830*'mass balance'!$D$17+BH4830*'mass balance'!$E$17</f>
        <v>2.2892147666984269E-3</v>
      </c>
      <c r="BB4830" s="2">
        <f>BE4830*'mass balance'!$B$18+BF4830*'mass balance'!$C$18+BG4830*'mass balance'!$D$18+BH4830*'mass balance'!$E$18</f>
        <v>2.3244334554168651E-3</v>
      </c>
      <c r="BC4830" s="2">
        <f>BE4830*'mass balance'!$B$19+BF4830*'mass balance'!$C$19+BG4830*'mass balance'!$D$19+BH4830*'mass balance'!$E$19</f>
        <v>-2.9055418192710809E-3</v>
      </c>
      <c r="BD4830" s="2">
        <f>BE4830*'mass balance'!$B$20+BF4830*'mass balance'!$C$20+BG4830*'mass balance'!$D$20+BH4830*'mass balance'!$E$20</f>
        <v>1.0565606615531204E-4</v>
      </c>
      <c r="BE4830" s="2">
        <f>N4830*'mass balance'!$H$11+R4830*'mass balance'!$I$11+S4830*'mass balance'!$J$11</f>
        <v>-5.3335432293357436E-3</v>
      </c>
      <c r="BF4830" s="2">
        <f>N4830*'mass balance'!$H$12+R4830*'mass balance'!$I$12+S4830*'mass balance'!$J$12</f>
        <v>2.4689863603179901E-4</v>
      </c>
      <c r="BG4830" s="2">
        <f>N4830*'mass balance'!$H$13+R4830*'mass balance'!$I$13+S4830*'mass balance'!$J$13</f>
        <v>1.6857932051203598E-3</v>
      </c>
      <c r="BH4830" s="2">
        <f>N4830*'mass balance'!$H$14+R4830*'mass balance'!$I$14+S4830*'mass balance'!$J$14</f>
        <v>5.8335629070859689E-4</v>
      </c>
      <c r="BI4830" s="36">
        <f t="shared" si="5074"/>
        <v>6.4767575960678318E-26</v>
      </c>
      <c r="BJ4830" s="36">
        <f t="shared" si="5075"/>
        <v>2.4805359989841788E-29</v>
      </c>
      <c r="BK4830" s="36">
        <f t="shared" si="5076"/>
        <v>1.319428651339086E-25</v>
      </c>
      <c r="BL4830" s="36">
        <f t="shared" si="5077"/>
        <v>7.2443564601433855E-26</v>
      </c>
      <c r="BM4830" s="36">
        <f t="shared" si="5110"/>
        <v>1.7465649760789279E-22</v>
      </c>
      <c r="BN4830" s="36">
        <f t="shared" ca="1" si="5078"/>
        <v>0.37740950266865336</v>
      </c>
      <c r="BO4830" s="36">
        <f t="shared" ca="1" si="5095"/>
        <v>1</v>
      </c>
      <c r="BP4830" s="36">
        <f t="shared" si="5111"/>
        <v>-1.7465649760789279E-22</v>
      </c>
      <c r="BQ4830" s="36">
        <f t="shared" si="5112"/>
        <v>1</v>
      </c>
      <c r="BR4830" s="2">
        <f t="shared" si="5101"/>
        <v>-5</v>
      </c>
      <c r="BS4830">
        <v>0</v>
      </c>
      <c r="BT4830" s="37">
        <f t="shared" si="5096"/>
        <v>2.9128056738192583</v>
      </c>
      <c r="BU4830" s="34">
        <f t="shared" si="5079"/>
        <v>-5</v>
      </c>
      <c r="BV4830" s="34">
        <f t="shared" si="5080"/>
        <v>-5</v>
      </c>
      <c r="BW4830" s="34">
        <f t="shared" si="5081"/>
        <v>-5</v>
      </c>
      <c r="BX4830" s="34">
        <f t="shared" si="5082"/>
        <v>-5</v>
      </c>
      <c r="BY4830" s="34">
        <f t="shared" si="5083"/>
        <v>51.353805029487134</v>
      </c>
      <c r="BZ4830" s="36">
        <f t="shared" si="5097"/>
        <v>2.9055418192710809E-3</v>
      </c>
      <c r="CA4830" s="34">
        <f t="shared" si="5098"/>
        <v>1.0600120056406646E-2</v>
      </c>
    </row>
    <row r="4831" spans="1:79" ht="13.2" x14ac:dyDescent="0.25">
      <c r="A4831" s="75">
        <f t="shared" si="5084"/>
        <v>13.142465753423428</v>
      </c>
      <c r="B4831" s="34">
        <f t="shared" si="5102"/>
        <v>4796.9999999995516</v>
      </c>
      <c r="C4831">
        <f t="shared" si="5085"/>
        <v>20</v>
      </c>
      <c r="D4831" s="35">
        <f t="shared" si="5045"/>
        <v>3000</v>
      </c>
      <c r="E4831" s="27">
        <v>0</v>
      </c>
      <c r="F4831" s="64">
        <f t="shared" si="5086"/>
        <v>0.96267801959344901</v>
      </c>
      <c r="G4831" s="34">
        <v>0</v>
      </c>
      <c r="H4831" s="34">
        <f t="shared" si="5046"/>
        <v>1</v>
      </c>
      <c r="I4831" s="34">
        <f t="shared" si="5087"/>
        <v>12793.990880396937</v>
      </c>
      <c r="J4831" s="34">
        <f t="shared" si="5047"/>
        <v>191168.70653139945</v>
      </c>
      <c r="K4831" s="34">
        <f t="shared" si="5048"/>
        <v>167631.97889911014</v>
      </c>
      <c r="L4831" s="36">
        <f t="shared" si="5099"/>
        <v>20215.486232221927</v>
      </c>
      <c r="M4831" s="34">
        <f t="shared" si="5049"/>
        <v>149.95224105927213</v>
      </c>
      <c r="N4831" s="34">
        <f t="shared" si="5088"/>
        <v>2240.5968733890709</v>
      </c>
      <c r="O4831" s="34">
        <f t="shared" si="5050"/>
        <v>13.261852397919354</v>
      </c>
      <c r="P4831">
        <f t="shared" si="5103"/>
        <v>765.98512732542292</v>
      </c>
      <c r="Q4831" s="36">
        <f t="shared" si="5051"/>
        <v>1702.259095653204</v>
      </c>
      <c r="R4831" s="34">
        <f t="shared" si="5052"/>
        <v>1108.9787829553977</v>
      </c>
      <c r="S4831" s="34">
        <f t="shared" si="5053"/>
        <v>153.62630391930747</v>
      </c>
      <c r="T4831" s="36">
        <f t="shared" si="5089"/>
        <v>1.992301429435118E-5</v>
      </c>
      <c r="U4831" s="36">
        <f t="shared" si="5054"/>
        <v>27368.118501590186</v>
      </c>
      <c r="V4831" s="36">
        <f t="shared" si="5055"/>
        <v>1.9670209590057407E-2</v>
      </c>
      <c r="W4831" s="68">
        <f t="shared" si="5056"/>
        <v>57.758532092062644</v>
      </c>
      <c r="X4831">
        <f t="shared" si="5057"/>
        <v>7.952225663476999</v>
      </c>
      <c r="Y4831">
        <f t="shared" si="5058"/>
        <v>5.4790819485161157E-3</v>
      </c>
      <c r="Z4831" s="34">
        <f t="shared" si="5059"/>
        <v>1.6980387444359678E-3</v>
      </c>
      <c r="AA4831" s="36">
        <f t="shared" si="5060"/>
        <v>3.4055937499769922E-4</v>
      </c>
      <c r="AB4831" s="34">
        <f t="shared" si="5061"/>
        <v>1.9253560391868981E-3</v>
      </c>
      <c r="AC4831" s="36">
        <f t="shared" si="5062"/>
        <v>319.85397095742223</v>
      </c>
      <c r="AD4831" s="34">
        <f t="shared" si="5063"/>
        <v>0</v>
      </c>
      <c r="AE4831">
        <f t="shared" si="5090"/>
        <v>166127.18086806458</v>
      </c>
      <c r="AF4831" s="36">
        <f t="shared" si="5104"/>
        <v>0</v>
      </c>
      <c r="AG4831" s="34">
        <f t="shared" si="5064"/>
        <v>462.79369345105135</v>
      </c>
      <c r="AH4831">
        <f t="shared" si="5100"/>
        <v>4.5229679877896274</v>
      </c>
      <c r="AI4831" s="29">
        <f t="shared" si="5091"/>
        <v>462.79369345105135</v>
      </c>
      <c r="AJ4831">
        <f t="shared" si="5092"/>
        <v>213574.0930863152</v>
      </c>
      <c r="AK4831" s="36">
        <f t="shared" si="5105"/>
        <v>-4.0294557164893772E-25</v>
      </c>
      <c r="AL4831" s="36">
        <f t="shared" si="5093"/>
        <v>-9.7773674096701487E-5</v>
      </c>
      <c r="AM4831" s="36">
        <f t="shared" si="5094"/>
        <v>-1.8058275798558818E-4</v>
      </c>
      <c r="AN4831" s="37">
        <f t="shared" si="5106"/>
        <v>1.1641127174900291E-23</v>
      </c>
      <c r="AO4831" s="36">
        <f t="shared" si="5107"/>
        <v>0.17264323660807412</v>
      </c>
      <c r="AP4831" s="36">
        <f t="shared" si="5108"/>
        <v>9.3610945821888891E-2</v>
      </c>
      <c r="AQ4831" s="74">
        <f t="shared" si="5065"/>
        <v>1.239521664808161E-23</v>
      </c>
      <c r="AR4831" s="73">
        <f t="shared" si="5066"/>
        <v>3.8921503449783809E-25</v>
      </c>
      <c r="AS4831" s="72">
        <f t="shared" si="5109"/>
        <v>5.1457502983014132E-3</v>
      </c>
      <c r="AT4831" s="37">
        <f t="shared" si="5067"/>
        <v>3.3923393230108933E-19</v>
      </c>
      <c r="AU4831" s="37">
        <f t="shared" si="5068"/>
        <v>14.037171113670345</v>
      </c>
      <c r="AV4831" s="34">
        <f t="shared" si="5069"/>
        <v>29.336373124700238</v>
      </c>
      <c r="AW4831" s="34">
        <f t="shared" si="5070"/>
        <v>5.4317357492450409</v>
      </c>
      <c r="AX4831" s="37">
        <f t="shared" si="5071"/>
        <v>217.12495507750543</v>
      </c>
      <c r="AY4831" s="7">
        <f t="shared" si="5072"/>
        <v>309.65159604351334</v>
      </c>
      <c r="AZ4831" s="37">
        <f t="shared" si="5073"/>
        <v>274.88348716956807</v>
      </c>
      <c r="BA4831" s="2">
        <f>BE4831*'mass balance'!$B$17+BF4831*'mass balance'!$C$17+BG4831*'mass balance'!$D$17+BH4831*'mass balance'!$E$17</f>
        <v>2.2897603295457462E-3</v>
      </c>
      <c r="BB4831" s="2">
        <f>BE4831*'mass balance'!$B$18+BF4831*'mass balance'!$C$18+BG4831*'mass balance'!$D$18+BH4831*'mass balance'!$E$18</f>
        <v>2.3249874115387572E-3</v>
      </c>
      <c r="BC4831" s="2">
        <f>BE4831*'mass balance'!$B$19+BF4831*'mass balance'!$C$19+BG4831*'mass balance'!$D$19+BH4831*'mass balance'!$E$19</f>
        <v>-2.9062342644234464E-3</v>
      </c>
      <c r="BD4831" s="2">
        <f>BE4831*'mass balance'!$B$20+BF4831*'mass balance'!$C$20+BG4831*'mass balance'!$D$20+BH4831*'mass balance'!$E$20</f>
        <v>1.056812459790344E-4</v>
      </c>
      <c r="BE4831" s="2">
        <f>N4831*'mass balance'!$H$11+R4831*'mass balance'!$I$11+S4831*'mass balance'!$J$11</f>
        <v>-5.3347544604501682E-3</v>
      </c>
      <c r="BF4831" s="2">
        <f>N4831*'mass balance'!$H$12+R4831*'mass balance'!$I$12+S4831*'mass balance'!$J$12</f>
        <v>2.469063965279174E-4</v>
      </c>
      <c r="BG4831" s="2">
        <f>N4831*'mass balance'!$H$13+R4831*'mass balance'!$I$13+S4831*'mass balance'!$J$13</f>
        <v>1.6861927353695959E-3</v>
      </c>
      <c r="BH4831" s="2">
        <f>N4831*'mass balance'!$H$14+R4831*'mass balance'!$I$14+S4831*'mass balance'!$J$14</f>
        <v>5.8348876911173714E-4</v>
      </c>
      <c r="BI4831" s="36">
        <f t="shared" si="5074"/>
        <v>6.4767575960678318E-26</v>
      </c>
      <c r="BJ4831" s="36">
        <f t="shared" si="5075"/>
        <v>2.4807205831386764E-29</v>
      </c>
      <c r="BK4831" s="36">
        <f t="shared" si="5076"/>
        <v>1.3196767049389845E-25</v>
      </c>
      <c r="BL4831" s="36">
        <f t="shared" si="5077"/>
        <v>7.2462091494184061E-26</v>
      </c>
      <c r="BM4831" s="36">
        <f t="shared" si="5110"/>
        <v>1.7472894117249423E-22</v>
      </c>
      <c r="BN4831" s="36">
        <f t="shared" ca="1" si="5078"/>
        <v>0.46434846768236882</v>
      </c>
      <c r="BO4831" s="36">
        <f t="shared" ca="1" si="5095"/>
        <v>1</v>
      </c>
      <c r="BP4831" s="36">
        <f t="shared" si="5111"/>
        <v>-1.7472894117249423E-22</v>
      </c>
      <c r="BQ4831" s="36">
        <f t="shared" si="5112"/>
        <v>1</v>
      </c>
      <c r="BR4831" s="2">
        <f t="shared" si="5101"/>
        <v>-5</v>
      </c>
      <c r="BS4831">
        <v>0</v>
      </c>
      <c r="BT4831" s="37">
        <f t="shared" si="5096"/>
        <v>2.9134998500845053</v>
      </c>
      <c r="BU4831" s="34">
        <f t="shared" si="5079"/>
        <v>-5</v>
      </c>
      <c r="BV4831" s="34">
        <f t="shared" si="5080"/>
        <v>-5</v>
      </c>
      <c r="BW4831" s="34">
        <f t="shared" si="5081"/>
        <v>-5</v>
      </c>
      <c r="BX4831" s="34">
        <f t="shared" si="5082"/>
        <v>-5</v>
      </c>
      <c r="BY4831" s="34">
        <f t="shared" si="5083"/>
        <v>51.36546731922985</v>
      </c>
      <c r="BZ4831" s="36">
        <f t="shared" si="5097"/>
        <v>2.9062342644234464E-3</v>
      </c>
      <c r="CA4831" s="34">
        <f t="shared" si="5098"/>
        <v>1.0599035540782583E-2</v>
      </c>
    </row>
    <row r="4832" spans="1:79" ht="13.2" x14ac:dyDescent="0.25">
      <c r="A4832" s="75">
        <f t="shared" si="5084"/>
        <v>13.145205479450825</v>
      </c>
      <c r="B4832" s="34">
        <f t="shared" si="5102"/>
        <v>4797.9999999995507</v>
      </c>
      <c r="C4832">
        <f t="shared" si="5085"/>
        <v>20</v>
      </c>
      <c r="D4832" s="35">
        <f t="shared" si="5045"/>
        <v>3000</v>
      </c>
      <c r="E4832" s="27">
        <v>0</v>
      </c>
      <c r="F4832" s="64">
        <f t="shared" si="5086"/>
        <v>0.96267801959344901</v>
      </c>
      <c r="G4832" s="34">
        <v>0</v>
      </c>
      <c r="H4832" s="34">
        <f t="shared" si="5046"/>
        <v>1</v>
      </c>
      <c r="I4832" s="34">
        <f t="shared" si="5087"/>
        <v>12793.990880396937</v>
      </c>
      <c r="J4832" s="34">
        <f t="shared" si="5047"/>
        <v>191212.10693170724</v>
      </c>
      <c r="K4832" s="34">
        <f t="shared" si="5048"/>
        <v>167670.03583384916</v>
      </c>
      <c r="L4832" s="36">
        <f t="shared" si="5099"/>
        <v>20222.370805578448</v>
      </c>
      <c r="M4832" s="34">
        <f t="shared" si="5049"/>
        <v>149.95224105927213</v>
      </c>
      <c r="N4832" s="34">
        <f t="shared" si="5088"/>
        <v>2241.1055486999931</v>
      </c>
      <c r="O4832" s="34">
        <f t="shared" si="5050"/>
        <v>13.261852397919354</v>
      </c>
      <c r="P4832">
        <f t="shared" si="5103"/>
        <v>766.24599074164246</v>
      </c>
      <c r="Q4832" s="36">
        <f t="shared" si="5051"/>
        <v>1702.7508887805075</v>
      </c>
      <c r="R4832" s="34">
        <f t="shared" si="5052"/>
        <v>1109.2509519579244</v>
      </c>
      <c r="S4832" s="34">
        <f t="shared" si="5053"/>
        <v>153.63112190425102</v>
      </c>
      <c r="T4832" s="36">
        <f t="shared" si="5089"/>
        <v>1.9892516826591691E-5</v>
      </c>
      <c r="U4832" s="36">
        <f t="shared" si="5054"/>
        <v>27368.118521513199</v>
      </c>
      <c r="V4832" s="36">
        <f t="shared" si="5055"/>
        <v>1.9670826481639272E-2</v>
      </c>
      <c r="W4832" s="68">
        <f t="shared" si="5056"/>
        <v>57.778202301652705</v>
      </c>
      <c r="X4832">
        <f t="shared" si="5057"/>
        <v>7.9531282960186935</v>
      </c>
      <c r="Y4832">
        <f t="shared" si="5058"/>
        <v>5.4790819485161157E-3</v>
      </c>
      <c r="Z4832" s="34">
        <f t="shared" si="5059"/>
        <v>1.6980387444359678E-3</v>
      </c>
      <c r="AA4832" s="36">
        <f t="shared" si="5060"/>
        <v>3.4045411068590138E-4</v>
      </c>
      <c r="AB4832" s="34">
        <f t="shared" si="5061"/>
        <v>1.9253560391868981E-3</v>
      </c>
      <c r="AC4832" s="36">
        <f t="shared" si="5062"/>
        <v>319.85397095742223</v>
      </c>
      <c r="AD4832" s="34">
        <f t="shared" si="5063"/>
        <v>0</v>
      </c>
      <c r="AE4832">
        <f t="shared" si="5090"/>
        <v>166127.18086806458</v>
      </c>
      <c r="AF4832" s="36">
        <f t="shared" si="5104"/>
        <v>0</v>
      </c>
      <c r="AG4832" s="34">
        <f t="shared" si="5064"/>
        <v>463.01980517719176</v>
      </c>
      <c r="AH4832">
        <f t="shared" si="5100"/>
        <v>4.5229313145405285</v>
      </c>
      <c r="AI4832" s="29">
        <f t="shared" si="5091"/>
        <v>463.01980517719176</v>
      </c>
      <c r="AJ4832">
        <f t="shared" si="5092"/>
        <v>214037.1128914924</v>
      </c>
      <c r="AK4832" s="36">
        <f t="shared" si="5105"/>
        <v>-3.8921503449783809E-25</v>
      </c>
      <c r="AL4832" s="36">
        <f t="shared" si="5093"/>
        <v>-9.7718301575111944E-5</v>
      </c>
      <c r="AM4832" s="36">
        <f t="shared" si="5094"/>
        <v>-1.802343998721713E-4</v>
      </c>
      <c r="AN4832" s="37">
        <f t="shared" si="5106"/>
        <v>1.1238181603251353E-23</v>
      </c>
      <c r="AO4832" s="36">
        <f t="shared" si="5107"/>
        <v>0.17254546293397743</v>
      </c>
      <c r="AP4832" s="36">
        <f t="shared" si="5108"/>
        <v>9.3430363063903302E-2</v>
      </c>
      <c r="AQ4832" s="74">
        <f t="shared" si="5065"/>
        <v>1.1986522631619927E-23</v>
      </c>
      <c r="AR4832" s="73">
        <f t="shared" si="5066"/>
        <v>3.7594486176917512E-25</v>
      </c>
      <c r="AS4832" s="72">
        <f t="shared" si="5109"/>
        <v>5.1370126139910193E-3</v>
      </c>
      <c r="AT4832" s="37">
        <f t="shared" si="5067"/>
        <v>3.280487402831926E-19</v>
      </c>
      <c r="AU4832" s="37">
        <f t="shared" si="5068"/>
        <v>14.010092324413742</v>
      </c>
      <c r="AV4832" s="34">
        <f t="shared" si="5069"/>
        <v>29.399971817040722</v>
      </c>
      <c r="AW4832" s="34">
        <f t="shared" si="5070"/>
        <v>5.4335855777769568</v>
      </c>
      <c r="AX4832" s="37">
        <f t="shared" si="5071"/>
        <v>217.19889917461606</v>
      </c>
      <c r="AY4832" s="7">
        <f t="shared" si="5072"/>
        <v>309.8106588710865</v>
      </c>
      <c r="AZ4832" s="37">
        <f t="shared" si="5073"/>
        <v>274.97710147626879</v>
      </c>
      <c r="BA4832" s="2">
        <f>BE4832*'mass balance'!$B$17+BF4832*'mass balance'!$C$17+BG4832*'mass balance'!$D$17+BH4832*'mass balance'!$E$17</f>
        <v>2.2903058892748802E-3</v>
      </c>
      <c r="BB4832" s="2">
        <f>BE4832*'mass balance'!$B$18+BF4832*'mass balance'!$C$18+BG4832*'mass balance'!$D$18+BH4832*'mass balance'!$E$18</f>
        <v>2.3255413644944949E-3</v>
      </c>
      <c r="BC4832" s="2">
        <f>BE4832*'mass balance'!$B$19+BF4832*'mass balance'!$C$19+BG4832*'mass balance'!$D$19+BH4832*'mass balance'!$E$19</f>
        <v>-2.906926705618118E-3</v>
      </c>
      <c r="BD4832" s="2">
        <f>BE4832*'mass balance'!$B$20+BF4832*'mass balance'!$C$20+BG4832*'mass balance'!$D$20+BH4832*'mass balance'!$E$20</f>
        <v>1.0570642565884067E-4</v>
      </c>
      <c r="BE4832" s="2">
        <f>N4832*'mass balance'!$H$11+R4832*'mass balance'!$I$11+S4832*'mass balance'!$J$11</f>
        <v>-5.3359655921428398E-3</v>
      </c>
      <c r="BF4832" s="2">
        <f>N4832*'mass balance'!$H$12+R4832*'mass balance'!$I$12+S4832*'mass balance'!$J$12</f>
        <v>2.469141399368948E-4</v>
      </c>
      <c r="BG4832" s="2">
        <f>N4832*'mass balance'!$H$13+R4832*'mass balance'!$I$13+S4832*'mass balance'!$J$13</f>
        <v>1.6865921979962372E-3</v>
      </c>
      <c r="BH4832" s="2">
        <f>N4832*'mass balance'!$H$14+R4832*'mass balance'!$I$14+S4832*'mass balance'!$J$14</f>
        <v>5.836212366406231E-4</v>
      </c>
      <c r="BI4832" s="36">
        <f t="shared" si="5074"/>
        <v>6.4767575960678318E-26</v>
      </c>
      <c r="BJ4832" s="36">
        <f t="shared" si="5075"/>
        <v>2.4809051918415415E-29</v>
      </c>
      <c r="BK4832" s="36">
        <f t="shared" si="5076"/>
        <v>1.3199247769972984E-25</v>
      </c>
      <c r="BL4832" s="36">
        <f t="shared" si="5077"/>
        <v>7.2480621404841055E-26</v>
      </c>
      <c r="BM4832" s="36">
        <f t="shared" si="5110"/>
        <v>1.748014032639884E-22</v>
      </c>
      <c r="BN4832" s="36">
        <f t="shared" ca="1" si="5078"/>
        <v>0.72036804648906838</v>
      </c>
      <c r="BO4832" s="36">
        <f t="shared" ca="1" si="5095"/>
        <v>1</v>
      </c>
      <c r="BP4832" s="36">
        <f t="shared" si="5111"/>
        <v>-1.748014032639884E-22</v>
      </c>
      <c r="BQ4832" s="36">
        <f t="shared" si="5112"/>
        <v>1</v>
      </c>
      <c r="BR4832" s="2">
        <f t="shared" si="5101"/>
        <v>-5</v>
      </c>
      <c r="BS4832">
        <v>0</v>
      </c>
      <c r="BT4832" s="37">
        <f t="shared" si="5096"/>
        <v>2.9141940223821625</v>
      </c>
      <c r="BU4832" s="34">
        <f t="shared" si="5079"/>
        <v>-5</v>
      </c>
      <c r="BV4832" s="34">
        <f t="shared" si="5080"/>
        <v>-5</v>
      </c>
      <c r="BW4832" s="34">
        <f t="shared" si="5081"/>
        <v>-5</v>
      </c>
      <c r="BX4832" s="34">
        <f t="shared" si="5082"/>
        <v>-5</v>
      </c>
      <c r="BY4832" s="34">
        <f t="shared" si="5083"/>
        <v>51.37712865169425</v>
      </c>
      <c r="BZ4832" s="36">
        <f t="shared" si="5097"/>
        <v>2.906926705618118E-3</v>
      </c>
      <c r="CA4832" s="34">
        <f t="shared" si="5098"/>
        <v>1.0597951635742531E-2</v>
      </c>
    </row>
    <row r="4833" spans="1:79" ht="13.2" x14ac:dyDescent="0.25">
      <c r="A4833" s="75">
        <f t="shared" si="5084"/>
        <v>13.147945205478221</v>
      </c>
      <c r="B4833" s="34">
        <f t="shared" si="5102"/>
        <v>4798.9999999995507</v>
      </c>
      <c r="C4833">
        <f t="shared" si="5085"/>
        <v>20</v>
      </c>
      <c r="D4833" s="35">
        <f t="shared" si="5045"/>
        <v>3000</v>
      </c>
      <c r="E4833" s="27">
        <v>0</v>
      </c>
      <c r="F4833" s="64">
        <f t="shared" si="5086"/>
        <v>0.96267801959344901</v>
      </c>
      <c r="G4833" s="34">
        <v>0</v>
      </c>
      <c r="H4833" s="34">
        <f t="shared" si="5046"/>
        <v>1</v>
      </c>
      <c r="I4833" s="34">
        <f t="shared" si="5087"/>
        <v>12793.990880396937</v>
      </c>
      <c r="J4833" s="34">
        <f t="shared" si="5047"/>
        <v>191255.50376804665</v>
      </c>
      <c r="K4833" s="34">
        <f t="shared" si="5048"/>
        <v>167708.08964341626</v>
      </c>
      <c r="L4833" s="36">
        <f t="shared" si="5099"/>
        <v>20229.255594847018</v>
      </c>
      <c r="M4833" s="34">
        <f t="shared" si="5049"/>
        <v>149.95224105927213</v>
      </c>
      <c r="N4833" s="34">
        <f t="shared" si="5088"/>
        <v>2241.6141822393483</v>
      </c>
      <c r="O4833" s="34">
        <f t="shared" si="5050"/>
        <v>13.261852397919354</v>
      </c>
      <c r="P4833">
        <f t="shared" si="5103"/>
        <v>766.50686233898693</v>
      </c>
      <c r="Q4833" s="36">
        <f t="shared" si="5051"/>
        <v>1703.2426773782088</v>
      </c>
      <c r="R4833" s="34">
        <f t="shared" si="5052"/>
        <v>1109.523129037447</v>
      </c>
      <c r="S4833" s="34">
        <f t="shared" si="5053"/>
        <v>153.63592926104275</v>
      </c>
      <c r="T4833" s="36">
        <f t="shared" si="5089"/>
        <v>1.9862069945312414E-5</v>
      </c>
      <c r="U4833" s="36">
        <f t="shared" si="5054"/>
        <v>27368.118541405714</v>
      </c>
      <c r="V4833" s="36">
        <f t="shared" si="5055"/>
        <v>1.9671442012399662E-2</v>
      </c>
      <c r="W4833" s="68">
        <f t="shared" si="5056"/>
        <v>57.797873128134341</v>
      </c>
      <c r="X4833">
        <f t="shared" si="5057"/>
        <v>7.9540307520185509</v>
      </c>
      <c r="Y4833">
        <f t="shared" si="5058"/>
        <v>5.4790819485161157E-3</v>
      </c>
      <c r="Z4833" s="34">
        <f t="shared" si="5059"/>
        <v>1.6980387444359678E-3</v>
      </c>
      <c r="AA4833" s="36">
        <f t="shared" si="5060"/>
        <v>3.4034889084567666E-4</v>
      </c>
      <c r="AB4833" s="34">
        <f t="shared" si="5061"/>
        <v>1.9253560391868981E-3</v>
      </c>
      <c r="AC4833" s="36">
        <f t="shared" si="5062"/>
        <v>319.85397095742223</v>
      </c>
      <c r="AD4833" s="34">
        <f t="shared" si="5063"/>
        <v>0</v>
      </c>
      <c r="AE4833">
        <f t="shared" si="5090"/>
        <v>166127.18086806458</v>
      </c>
      <c r="AF4833" s="36">
        <f t="shared" si="5104"/>
        <v>0</v>
      </c>
      <c r="AG4833" s="34">
        <f t="shared" si="5064"/>
        <v>463.24591482075687</v>
      </c>
      <c r="AH4833">
        <f t="shared" si="5100"/>
        <v>4.5228943923785891</v>
      </c>
      <c r="AI4833" s="29">
        <f t="shared" si="5091"/>
        <v>463.24591482075687</v>
      </c>
      <c r="AJ4833">
        <f t="shared" si="5092"/>
        <v>214500.35880631316</v>
      </c>
      <c r="AK4833" s="36">
        <f t="shared" si="5105"/>
        <v>-3.7594486176917512E-25</v>
      </c>
      <c r="AL4833" s="36">
        <f t="shared" si="5093"/>
        <v>-9.7662960412844604E-5</v>
      </c>
      <c r="AM4833" s="36">
        <f t="shared" si="5094"/>
        <v>-1.7988671376851072E-4</v>
      </c>
      <c r="AN4833" s="37">
        <f t="shared" si="5106"/>
        <v>1.0848966568753515E-23</v>
      </c>
      <c r="AO4833" s="36">
        <f t="shared" si="5107"/>
        <v>0.17244774463240231</v>
      </c>
      <c r="AP4833" s="36">
        <f t="shared" si="5108"/>
        <v>9.3250128664031137E-2</v>
      </c>
      <c r="AQ4833" s="74">
        <f t="shared" si="5065"/>
        <v>1.1591072188227958E-23</v>
      </c>
      <c r="AR4833" s="73">
        <f t="shared" si="5066"/>
        <v>3.6311987399301934E-25</v>
      </c>
      <c r="AS4833" s="72">
        <f t="shared" si="5109"/>
        <v>5.1282897666087056E-3</v>
      </c>
      <c r="AT4833" s="37">
        <f t="shared" si="5067"/>
        <v>3.1722600012860003E-19</v>
      </c>
      <c r="AU4833" s="37">
        <f t="shared" si="5068"/>
        <v>13.983065772236939</v>
      </c>
      <c r="AV4833" s="34">
        <f t="shared" si="5069"/>
        <v>29.463601566935989</v>
      </c>
      <c r="AW4833" s="34">
        <f t="shared" si="5070"/>
        <v>5.4354354643226737</v>
      </c>
      <c r="AX4833" s="37">
        <f t="shared" si="5071"/>
        <v>217.27284559060129</v>
      </c>
      <c r="AY4833" s="7">
        <f t="shared" si="5072"/>
        <v>309.96975574999431</v>
      </c>
      <c r="AZ4833" s="37">
        <f t="shared" si="5073"/>
        <v>275.07071871873563</v>
      </c>
      <c r="BA4833" s="2">
        <f>BE4833*'mass balance'!$B$17+BF4833*'mass balance'!$C$17+BG4833*'mass balance'!$D$17+BH4833*'mass balance'!$E$17</f>
        <v>2.2908514458553691E-3</v>
      </c>
      <c r="BB4833" s="2">
        <f>BE4833*'mass balance'!$B$18+BF4833*'mass balance'!$C$18+BG4833*'mass balance'!$D$18+BH4833*'mass balance'!$E$18</f>
        <v>2.3260953142531437E-3</v>
      </c>
      <c r="BC4833" s="2">
        <f>BE4833*'mass balance'!$B$19+BF4833*'mass balance'!$C$19+BG4833*'mass balance'!$D$19+BH4833*'mass balance'!$E$19</f>
        <v>-2.9076191428164294E-3</v>
      </c>
      <c r="BD4833" s="2">
        <f>BE4833*'mass balance'!$B$20+BF4833*'mass balance'!$C$20+BG4833*'mass balance'!$D$20+BH4833*'mass balance'!$E$20</f>
        <v>1.057316051933247E-4</v>
      </c>
      <c r="BE4833" s="2">
        <f>N4833*'mass balance'!$H$11+R4833*'mass balance'!$I$11+S4833*'mass balance'!$J$11</f>
        <v>-5.3371766243794005E-3</v>
      </c>
      <c r="BF4833" s="2">
        <f>N4833*'mass balance'!$H$12+R4833*'mass balance'!$I$12+S4833*'mass balance'!$J$12</f>
        <v>2.4692186626443111E-4</v>
      </c>
      <c r="BG4833" s="2">
        <f>N4833*'mass balance'!$H$13+R4833*'mass balance'!$I$13+S4833*'mass balance'!$J$13</f>
        <v>1.6869915930014803E-3</v>
      </c>
      <c r="BH4833" s="2">
        <f>N4833*'mass balance'!$H$14+R4833*'mass balance'!$I$14+S4833*'mass balance'!$J$14</f>
        <v>5.8375369329149692E-4</v>
      </c>
      <c r="BI4833" s="36">
        <f t="shared" si="5074"/>
        <v>6.4767575960678318E-26</v>
      </c>
      <c r="BJ4833" s="36">
        <f t="shared" si="5075"/>
        <v>2.4810898250676134E-29</v>
      </c>
      <c r="BK4833" s="36">
        <f t="shared" si="5076"/>
        <v>1.3201728675164825E-25</v>
      </c>
      <c r="BL4833" s="36">
        <f t="shared" si="5077"/>
        <v>7.2499154333379007E-26</v>
      </c>
      <c r="BM4833" s="36">
        <f t="shared" si="5110"/>
        <v>1.7487388388539323E-22</v>
      </c>
      <c r="BN4833" s="36">
        <f t="shared" ca="1" si="5078"/>
        <v>0.68311248151386328</v>
      </c>
      <c r="BO4833" s="36">
        <f t="shared" ca="1" si="5095"/>
        <v>1</v>
      </c>
      <c r="BP4833" s="36">
        <f t="shared" si="5111"/>
        <v>-1.7487388388539323E-22</v>
      </c>
      <c r="BQ4833" s="36">
        <f t="shared" si="5112"/>
        <v>1</v>
      </c>
      <c r="BR4833" s="2">
        <f t="shared" si="5101"/>
        <v>-5</v>
      </c>
      <c r="BS4833">
        <v>0</v>
      </c>
      <c r="BT4833" s="37">
        <f t="shared" si="5096"/>
        <v>2.9148881906734712</v>
      </c>
      <c r="BU4833" s="34">
        <f t="shared" si="5079"/>
        <v>-5</v>
      </c>
      <c r="BV4833" s="34">
        <f t="shared" si="5080"/>
        <v>-5</v>
      </c>
      <c r="BW4833" s="34">
        <f t="shared" si="5081"/>
        <v>-5</v>
      </c>
      <c r="BX4833" s="34">
        <f t="shared" si="5082"/>
        <v>-5</v>
      </c>
      <c r="BY4833" s="34">
        <f t="shared" si="5083"/>
        <v>51.388789026549496</v>
      </c>
      <c r="BZ4833" s="36">
        <f t="shared" si="5097"/>
        <v>2.9076191428164294E-3</v>
      </c>
      <c r="CA4833" s="34">
        <f t="shared" si="5098"/>
        <v>1.0596868340806542E-2</v>
      </c>
    </row>
    <row r="4834" spans="1:79" ht="13.2" x14ac:dyDescent="0.25">
      <c r="A4834" s="75">
        <f t="shared" si="5084"/>
        <v>13.150684931505618</v>
      </c>
      <c r="B4834" s="34">
        <f t="shared" si="5102"/>
        <v>4799.9999999995507</v>
      </c>
      <c r="C4834">
        <f t="shared" si="5085"/>
        <v>20</v>
      </c>
      <c r="D4834" s="35">
        <f t="shared" ref="D4834:D4897" si="5113">IF($B$31=1,$B$28,IF(E4834=0,$B$28,0))</f>
        <v>3000</v>
      </c>
      <c r="E4834" s="27">
        <v>0</v>
      </c>
      <c r="F4834" s="64">
        <f t="shared" si="5086"/>
        <v>0.96267801959344901</v>
      </c>
      <c r="G4834" s="34">
        <v>0</v>
      </c>
      <c r="H4834" s="34">
        <f t="shared" ref="H4834:H4897" si="5114">IF(AE4834&gt;$F$24,IF(L4834&gt;0,1,0),1)</f>
        <v>1</v>
      </c>
      <c r="I4834" s="34">
        <f t="shared" si="5087"/>
        <v>12793.990880396937</v>
      </c>
      <c r="J4834" s="34">
        <f t="shared" ref="J4834:J4897" si="5115">IF(AE4834&lt;$F$24,0,I4834*W4834^(2/3))</f>
        <v>191298.89703918784</v>
      </c>
      <c r="K4834" s="34">
        <f t="shared" ref="K4834:K4897" si="5116">IF(AE4834&lt;$F$24,0,IF(E4834&gt;=0,I4834*(D4834/($F$29+D4834))*W4834^(2/3)-1*(M4834/$D$25)*W4834^(2/3),-1*(M4834/$D$25)*W4834^(2/3)))</f>
        <v>167746.14032673303</v>
      </c>
      <c r="L4834" s="36">
        <f t="shared" si="5099"/>
        <v>20236.14059955136</v>
      </c>
      <c r="M4834" s="34">
        <f t="shared" ref="M4834:M4897" si="5117">$H$24*F4834</f>
        <v>149.95224105927213</v>
      </c>
      <c r="N4834" s="34">
        <f t="shared" si="5088"/>
        <v>2242.1227739927222</v>
      </c>
      <c r="O4834" s="34">
        <f t="shared" ref="O4834:O4897" si="5118">$D$29*F4834</f>
        <v>13.261852397919354</v>
      </c>
      <c r="P4834">
        <f t="shared" si="5103"/>
        <v>766.7677420994097</v>
      </c>
      <c r="Q4834" s="36">
        <f t="shared" ref="Q4834:Q4897" si="5119">W4834*U4834*($D$30*(Y4834/W4834^(1/3))+O4834)/($D$27*U4834+$D$30)</f>
        <v>1703.7344614194656</v>
      </c>
      <c r="R4834" s="34">
        <f t="shared" ref="R4834:R4897" si="5120">IF(AE4834&gt;=$F$25,P4834+AC4834+(1-$D$28)*AG4834,P4834+AC4834+AF4834)</f>
        <v>1109.7953141753023</v>
      </c>
      <c r="S4834" s="34">
        <f t="shared" ref="S4834:S4897" si="5121">Q4834-P4834-AC4834-AG4834-AF4834</f>
        <v>153.6407259932281</v>
      </c>
      <c r="T4834" s="36">
        <f t="shared" si="5089"/>
        <v>1.98316735503319E-5</v>
      </c>
      <c r="U4834" s="36">
        <f t="shared" ref="U4834:U4897" si="5122">IF(AE4834&lt;$F$24,AT4834,U4833+T4833)</f>
        <v>27368.118561267784</v>
      </c>
      <c r="V4834" s="36">
        <f t="shared" ref="V4834:V4897" si="5123">W4834*AA4834</f>
        <v>1.9672056182792556E-2</v>
      </c>
      <c r="W4834" s="68">
        <f t="shared" ref="W4834:W4897" si="5124">IF(AE4834&lt;$F$24,AS4834,W4833+V4833)</f>
        <v>57.817544570146744</v>
      </c>
      <c r="X4834">
        <f t="shared" ref="X4834:X4897" si="5125">W4834^(1/3)/$L$24</f>
        <v>7.9549330315110849</v>
      </c>
      <c r="Y4834">
        <f t="shared" ref="Y4834:Y4897" si="5126">M4834/$H$30</f>
        <v>5.4790819485161157E-3</v>
      </c>
      <c r="Z4834" s="34">
        <f t="shared" ref="Z4834:Z4897" si="5127">$H$28*F4834</f>
        <v>1.6980387444359678E-3</v>
      </c>
      <c r="AA4834" s="36">
        <f t="shared" ref="AA4834:AA4897" si="5128">Y4834*(((U4834/$H$30)/W4834^(1/3)-(1+G4834/W4834^(1/3))/$H$29^(1/3))/(U4834/$H$30+$H$27))</f>
        <v>3.4024371545086229E-4</v>
      </c>
      <c r="AB4834" s="34">
        <f t="shared" ref="AB4834:AB4897" si="5129">$D$31*F4834</f>
        <v>1.9253560391868981E-3</v>
      </c>
      <c r="AC4834" s="36">
        <f t="shared" ref="AC4834:AC4897" si="5130">AB4834*AE4834</f>
        <v>319.85397095742223</v>
      </c>
      <c r="AD4834" s="34">
        <f t="shared" ref="AD4834:AD4897" si="5131">IF(AE4834&lt;$F$24,AM4834*M4834,IF(AE4834&lt;$F$25,(1-$D$27)*Q4834-AC4834,0))</f>
        <v>0</v>
      </c>
      <c r="AE4834">
        <f t="shared" si="5090"/>
        <v>166127.18086806458</v>
      </c>
      <c r="AF4834" s="36">
        <f t="shared" si="5104"/>
        <v>0</v>
      </c>
      <c r="AG4834" s="34">
        <f t="shared" ref="AG4834:AG4897" si="5132">IF(AE4834&gt;=$F$25,(1-$D$27)*Q4834-AC4834,0)</f>
        <v>463.47202236940552</v>
      </c>
      <c r="AH4834">
        <f t="shared" si="5100"/>
        <v>4.5228572214083442</v>
      </c>
      <c r="AI4834" s="29">
        <f t="shared" si="5091"/>
        <v>463.47202236940552</v>
      </c>
      <c r="AJ4834">
        <f t="shared" si="5092"/>
        <v>214963.83082868258</v>
      </c>
      <c r="AK4834" s="36">
        <f t="shared" si="5105"/>
        <v>-3.6311987399301934E-25</v>
      </c>
      <c r="AL4834" s="36">
        <f t="shared" si="5093"/>
        <v>-9.7607650592139599E-5</v>
      </c>
      <c r="AM4834" s="36">
        <f t="shared" si="5094"/>
        <v>-1.7953969837824764E-4</v>
      </c>
      <c r="AN4834" s="37">
        <f t="shared" si="5106"/>
        <v>1.047302170698434E-23</v>
      </c>
      <c r="AO4834" s="36">
        <f t="shared" si="5107"/>
        <v>0.17235008167198948</v>
      </c>
      <c r="AP4834" s="36">
        <f t="shared" si="5108"/>
        <v>9.307024195026263E-2</v>
      </c>
      <c r="AQ4834" s="74">
        <f t="shared" ref="AQ4834:AQ4897" si="5133">(AN4834*Y4834)/AO4834^3</f>
        <v>1.1208443813707085E-23</v>
      </c>
      <c r="AR4834" s="73">
        <f t="shared" ref="AR4834:AR4897" si="5134">AO4834^2*(($H$27*AQ4834)/($H$27+AQ4834))*(1+((Z4834*AO4834)/Y4834))</f>
        <v>3.5072538362796354E-25</v>
      </c>
      <c r="AS4834" s="72">
        <f t="shared" si="5109"/>
        <v>5.119581730960796E-3</v>
      </c>
      <c r="AT4834" s="37">
        <f t="shared" ref="AT4834:AT4897" si="5135">AN4834*M4834/AS4834</f>
        <v>3.0675417605453037E-19</v>
      </c>
      <c r="AU4834" s="37">
        <f t="shared" ref="AU4834:AU4897" si="5136">AP4834*M4834</f>
        <v>13.956091356370562</v>
      </c>
      <c r="AV4834" s="34">
        <f t="shared" ref="AV4834:AV4897" si="5137">(((AH4834+AJ4834)/$X$27)*$L$29)/(1-$J$24)</f>
        <v>29.527262374098303</v>
      </c>
      <c r="AW4834" s="34">
        <f t="shared" ref="AW4834:AW4897" si="5138">L4834/$L$25/(1-$L$26)</f>
        <v>5.43728540875422</v>
      </c>
      <c r="AX4834" s="37">
        <f t="shared" ref="AX4834:AX4897" si="5139">(((U4834*W4834)/$X$27)*$L$29)/$X$24</f>
        <v>217.34679432034565</v>
      </c>
      <c r="AY4834" s="7">
        <f t="shared" ref="AY4834:AY4897" si="5140">AX4834+W4834+AV4834+AW4834</f>
        <v>310.12888667334494</v>
      </c>
      <c r="AZ4834" s="37">
        <f t="shared" ref="AZ4834:AZ4897" si="5141">AX4834+W4834</f>
        <v>275.16433889049239</v>
      </c>
      <c r="BA4834" s="2">
        <f>BE4834*'mass balance'!$B$17+BF4834*'mass balance'!$C$17+BG4834*'mass balance'!$D$17+BH4834*'mass balance'!$E$17</f>
        <v>2.2913969992567561E-3</v>
      </c>
      <c r="BB4834" s="2">
        <f>BE4834*'mass balance'!$B$18+BF4834*'mass balance'!$C$18+BG4834*'mass balance'!$D$18+BH4834*'mass balance'!$E$18</f>
        <v>2.3266492607837835E-3</v>
      </c>
      <c r="BC4834" s="2">
        <f>BE4834*'mass balance'!$B$19+BF4834*'mass balance'!$C$19+BG4834*'mass balance'!$D$19+BH4834*'mass balance'!$E$19</f>
        <v>-2.9083115759797312E-3</v>
      </c>
      <c r="BD4834" s="2">
        <f>BE4834*'mass balance'!$B$20+BF4834*'mass balance'!$C$20+BG4834*'mass balance'!$D$20+BH4834*'mass balance'!$E$20</f>
        <v>1.0575678458108107E-4</v>
      </c>
      <c r="BE4834" s="2">
        <f>N4834*'mass balance'!$H$11+R4834*'mass balance'!$I$11+S4834*'mass balance'!$J$11</f>
        <v>-5.3383875571255289E-3</v>
      </c>
      <c r="BF4834" s="2">
        <f>N4834*'mass balance'!$H$12+R4834*'mass balance'!$I$12+S4834*'mass balance'!$J$12</f>
        <v>2.4692957551622442E-4</v>
      </c>
      <c r="BG4834" s="2">
        <f>N4834*'mass balance'!$H$13+R4834*'mass balance'!$I$13+S4834*'mass balance'!$J$13</f>
        <v>1.6873909203865374E-3</v>
      </c>
      <c r="BH4834" s="2">
        <f>N4834*'mass balance'!$H$14+R4834*'mass balance'!$I$14+S4834*'mass balance'!$J$14</f>
        <v>5.8388613906060465E-4</v>
      </c>
      <c r="BI4834" s="36">
        <f t="shared" ref="BI4834:BI4897" si="5142">$F$26*EXP($P$24*(1/(273+$P$29)-1/(273+C4834)))/(1+EXP($P$25*(1/(273+C4834)-1/$P$27))+EXP($P$26*(1/$P$28-1/(273+C4834))))</f>
        <v>6.4767575960678318E-26</v>
      </c>
      <c r="BJ4834" s="36">
        <f t="shared" ref="BJ4834:BJ4897" si="5143">($F$27*(W4834/$H$29)*BK4834+BI4834)*(U4834/$H$30)*((Y4834/W4834^(1/3))-AA4834)-AA4834*BK4834</f>
        <v>2.4812744827917809E-29</v>
      </c>
      <c r="BK4834" s="36">
        <f t="shared" ref="BK4834:BK4897" si="5144">IF(AE4834&gt;$F$24,BK4833+BJ4833,0)</f>
        <v>1.3204209764989892E-25</v>
      </c>
      <c r="BL4834" s="36">
        <f t="shared" ref="BL4834:BL4897" si="5145">BK4834-AA4834*BM4834</f>
        <v>7.2517690279772618E-26</v>
      </c>
      <c r="BM4834" s="36">
        <f t="shared" si="5110"/>
        <v>1.7494638303972661E-22</v>
      </c>
      <c r="BN4834" s="36">
        <f t="shared" ref="BN4834:BN4897" ca="1" si="5146">RAND()</f>
        <v>0.5585310121712197</v>
      </c>
      <c r="BO4834" s="36">
        <f t="shared" ca="1" si="5095"/>
        <v>1</v>
      </c>
      <c r="BP4834" s="36">
        <f t="shared" si="5111"/>
        <v>-1.7494638303972661E-22</v>
      </c>
      <c r="BQ4834" s="36">
        <f t="shared" si="5112"/>
        <v>1</v>
      </c>
      <c r="BR4834" s="2">
        <f t="shared" si="5101"/>
        <v>-5</v>
      </c>
      <c r="BS4834">
        <v>0</v>
      </c>
      <c r="BT4834" s="37">
        <f t="shared" si="5096"/>
        <v>2.9155823549196804</v>
      </c>
      <c r="BU4834" s="34">
        <f t="shared" ref="BU4834:BU4897" si="5147">IF(AE4834&lt;=$F$25,X4834,-5)</f>
        <v>-5</v>
      </c>
      <c r="BV4834" s="34">
        <f t="shared" ref="BV4834:BV4897" si="5148">IF(AE4834&lt;=$F$25,AY4834,-5)</f>
        <v>-5</v>
      </c>
      <c r="BW4834" s="34">
        <f t="shared" ref="BW4834:BW4897" si="5149">IF(AE4834&lt;=$F$24,X4834,-5)</f>
        <v>-5</v>
      </c>
      <c r="BX4834" s="34">
        <f t="shared" ref="BX4834:BX4897" si="5150">IF(AE4834&lt;=$F$24,AY4834,-5)</f>
        <v>-5</v>
      </c>
      <c r="BY4834" s="34">
        <f t="shared" ref="BY4834:BY4897" si="5151">J4834/$L$25/(1-$L$26)</f>
        <v>51.400448443465159</v>
      </c>
      <c r="BZ4834" s="36">
        <f t="shared" si="5097"/>
        <v>2.9083115759797312E-3</v>
      </c>
      <c r="CA4834" s="34">
        <f t="shared" si="5098"/>
        <v>1.0595785655495132E-2</v>
      </c>
    </row>
    <row r="4835" spans="1:79" ht="13.2" x14ac:dyDescent="0.25">
      <c r="A4835" s="75">
        <f t="shared" ref="A4835:A4898" si="5152">IF($B$31=24,A4834+1/(365*24),A4834+1/365)</f>
        <v>13.153424657533014</v>
      </c>
      <c r="B4835" s="34">
        <f t="shared" si="5102"/>
        <v>4800.9999999995498</v>
      </c>
      <c r="C4835">
        <f t="shared" ref="C4835:C4898" si="5153">$B$29</f>
        <v>20</v>
      </c>
      <c r="D4835" s="35">
        <f t="shared" si="5113"/>
        <v>3000</v>
      </c>
      <c r="E4835" s="27">
        <v>0</v>
      </c>
      <c r="F4835" s="64">
        <f t="shared" ref="F4835:F4898" si="5154">EXP($P$24*(1/($P$29)-1/(273+C4835)))/(1+EXP($P$25*(1/(273+C4835)-1/$P$27))+EXP($P$26*(1/$P$28-1/(273+C4835))))</f>
        <v>0.96267801959344901</v>
      </c>
      <c r="G4835" s="34">
        <v>0</v>
      </c>
      <c r="H4835" s="34">
        <f t="shared" si="5114"/>
        <v>1</v>
      </c>
      <c r="I4835" s="34">
        <f t="shared" ref="I4835:I4898" si="5155">$H$25*F4835</f>
        <v>12793.990880396937</v>
      </c>
      <c r="J4835" s="34">
        <f t="shared" si="5115"/>
        <v>191342.28674390141</v>
      </c>
      <c r="K4835" s="34">
        <f t="shared" si="5116"/>
        <v>167784.18788272142</v>
      </c>
      <c r="L4835" s="36">
        <f t="shared" si="5099"/>
        <v>20243.025819215338</v>
      </c>
      <c r="M4835" s="34">
        <f t="shared" si="5117"/>
        <v>149.95224105927213</v>
      </c>
      <c r="N4835" s="34">
        <f t="shared" ref="N4835:N4898" si="5156">IF(AE4835&lt;$F$24,0,IF(L4835&gt;0.0000001*$F$28*W4835,H4835*M4835*W4835^(2/3),0))</f>
        <v>2242.6313239457058</v>
      </c>
      <c r="O4835" s="34">
        <f t="shared" si="5118"/>
        <v>13.261852397919354</v>
      </c>
      <c r="P4835">
        <f t="shared" si="5103"/>
        <v>767.02863000486946</v>
      </c>
      <c r="Q4835" s="36">
        <f t="shared" si="5119"/>
        <v>1704.2262408774479</v>
      </c>
      <c r="R4835" s="34">
        <f t="shared" si="5120"/>
        <v>1110.0675073528319</v>
      </c>
      <c r="S4835" s="34">
        <f t="shared" si="5121"/>
        <v>153.64551210435422</v>
      </c>
      <c r="T4835" s="36">
        <f t="shared" ref="T4835:T4898" si="5157">IF(AE4835&lt;$F$24,(M4835*0-U4835*Y4835)/W4835^(1/3),IF(L4835/$F$28&lt;0.0000001,(M4835*0-U4835*Y4835)/W4835^(1/3),(M4835*H4835-U4835*Y4835)/W4835^(1/3)))</f>
        <v>1.9801327548870763E-5</v>
      </c>
      <c r="U4835" s="36">
        <f t="shared" si="5122"/>
        <v>27368.118581099458</v>
      </c>
      <c r="V4835" s="36">
        <f t="shared" si="5123"/>
        <v>1.9672668993272066E-2</v>
      </c>
      <c r="W4835" s="68">
        <f t="shared" si="5124"/>
        <v>57.837216626329536</v>
      </c>
      <c r="X4835">
        <f t="shared" si="5125"/>
        <v>7.9558351345307923</v>
      </c>
      <c r="Y4835">
        <f t="shared" si="5126"/>
        <v>5.4790819485161157E-3</v>
      </c>
      <c r="Z4835" s="34">
        <f t="shared" si="5127"/>
        <v>1.6980387444359678E-3</v>
      </c>
      <c r="AA4835" s="36">
        <f t="shared" si="5128"/>
        <v>3.4013858447531816E-4</v>
      </c>
      <c r="AB4835" s="34">
        <f t="shared" si="5129"/>
        <v>1.9253560391868981E-3</v>
      </c>
      <c r="AC4835" s="36">
        <f t="shared" si="5130"/>
        <v>319.85397095742223</v>
      </c>
      <c r="AD4835" s="34">
        <f t="shared" si="5131"/>
        <v>0</v>
      </c>
      <c r="AE4835">
        <f t="shared" ref="AE4835:AE4898" si="5158">IF(AE4834&lt;$F$24,AU4835,AE4834+AD4834)</f>
        <v>166127.18086806458</v>
      </c>
      <c r="AF4835" s="36">
        <f t="shared" si="5104"/>
        <v>0</v>
      </c>
      <c r="AG4835" s="34">
        <f t="shared" si="5132"/>
        <v>463.69812781080202</v>
      </c>
      <c r="AH4835">
        <f t="shared" si="5100"/>
        <v>4.5228198017344425</v>
      </c>
      <c r="AI4835" s="29">
        <f t="shared" ref="AI4835:AI4898" si="5159">IF(AE4834&gt;=$F$25,IF(B4834&gt;=$J$29,IF(AH4834&gt;($D$28/$J$30)*((1-$D$27)*($H$30*(Y4835*W4835^(2/3)+Z4835*W4835)/(1+(1/$H$27)))-AC4835),($D$28/$J$30)*((1-$D$27)*($H$30*(Y4835*W4835^(2/3)+Z4835*W4835)/(1+(1/$H$27)))-AC4835),AG4835),0),0)</f>
        <v>463.69812781080202</v>
      </c>
      <c r="AJ4835">
        <f t="shared" ref="AJ4835:AJ4898" si="5160">IF(AJ4834&gt;$J$27*$J$28,0,AI4835+AJ4834)</f>
        <v>215427.52895649339</v>
      </c>
      <c r="AK4835" s="36">
        <f t="shared" si="5105"/>
        <v>-3.5072538362796354E-25</v>
      </c>
      <c r="AL4835" s="36">
        <f t="shared" ref="AL4835:AL4898" si="5161">(Y4834*AQ4834-Z4834*$H$27*AO4834)/(3*(AQ4834+$H$27))</f>
        <v>-9.7552372095247169E-5</v>
      </c>
      <c r="AM4835" s="36">
        <f t="shared" ref="AM4835:AM4898" si="5162">(1-$D$27)*AR4834-AB4834*AP4834</f>
        <v>-1.7919335240752394E-4</v>
      </c>
      <c r="AN4835" s="37">
        <f t="shared" si="5106"/>
        <v>1.0109901832991321E-23</v>
      </c>
      <c r="AO4835" s="36">
        <f t="shared" si="5107"/>
        <v>0.17225247402139734</v>
      </c>
      <c r="AP4835" s="36">
        <f t="shared" si="5108"/>
        <v>9.289070225188438E-2</v>
      </c>
      <c r="AQ4835" s="74">
        <f t="shared" si="5133"/>
        <v>1.0838229171038235E-23</v>
      </c>
      <c r="AR4835" s="73">
        <f t="shared" si="5134"/>
        <v>3.3874717940197721E-25</v>
      </c>
      <c r="AS4835" s="72">
        <f t="shared" si="5109"/>
        <v>5.1108884818963857E-3</v>
      </c>
      <c r="AT4835" s="37">
        <f t="shared" si="5135"/>
        <v>2.9662209263931772E-19</v>
      </c>
      <c r="AU4835" s="37">
        <f t="shared" si="5136"/>
        <v>13.929168976239639</v>
      </c>
      <c r="AV4835" s="34">
        <f t="shared" si="5137"/>
        <v>29.590954238238236</v>
      </c>
      <c r="AW4835" s="34">
        <f t="shared" si="5138"/>
        <v>5.4391354109436616</v>
      </c>
      <c r="AX4835" s="37">
        <f t="shared" si="5139"/>
        <v>217.42074535873547</v>
      </c>
      <c r="AY4835" s="7">
        <f t="shared" si="5140"/>
        <v>310.28805163424687</v>
      </c>
      <c r="AZ4835" s="37">
        <f t="shared" si="5141"/>
        <v>275.25796198506498</v>
      </c>
      <c r="BA4835" s="2">
        <f>BE4835*'mass balance'!$B$17+BF4835*'mass balance'!$C$17+BG4835*'mass balance'!$D$17+BH4835*'mass balance'!$E$17</f>
        <v>2.2919425494486042E-3</v>
      </c>
      <c r="BB4835" s="2">
        <f>BE4835*'mass balance'!$B$18+BF4835*'mass balance'!$C$18+BG4835*'mass balance'!$D$18+BH4835*'mass balance'!$E$18</f>
        <v>2.3272032040555055E-3</v>
      </c>
      <c r="BC4835" s="2">
        <f>BE4835*'mass balance'!$B$19+BF4835*'mass balance'!$C$19+BG4835*'mass balance'!$D$19+BH4835*'mass balance'!$E$19</f>
        <v>-2.9090040050693822E-3</v>
      </c>
      <c r="BD4835" s="2">
        <f>BE4835*'mass balance'!$B$20+BF4835*'mass balance'!$C$20+BG4835*'mass balance'!$D$20+BH4835*'mass balance'!$E$20</f>
        <v>1.0578196382070479E-4</v>
      </c>
      <c r="BE4835" s="2">
        <f>N4835*'mass balance'!$H$11+R4835*'mass balance'!$I$11+S4835*'mass balance'!$J$11</f>
        <v>-5.3395983903469181E-3</v>
      </c>
      <c r="BF4835" s="2">
        <f>N4835*'mass balance'!$H$12+R4835*'mass balance'!$I$12+S4835*'mass balance'!$J$12</f>
        <v>2.4693726769797579E-4</v>
      </c>
      <c r="BG4835" s="2">
        <f>N4835*'mass balance'!$H$13+R4835*'mass balance'!$I$13+S4835*'mass balance'!$J$13</f>
        <v>1.68779018015262E-3</v>
      </c>
      <c r="BH4835" s="2">
        <f>N4835*'mass balance'!$H$14+R4835*'mass balance'!$I$14+S4835*'mass balance'!$J$14</f>
        <v>5.840185739441941E-4</v>
      </c>
      <c r="BI4835" s="36">
        <f t="shared" si="5142"/>
        <v>6.4767575960678318E-26</v>
      </c>
      <c r="BJ4835" s="36">
        <f t="shared" si="5143"/>
        <v>2.4814591649889338E-29</v>
      </c>
      <c r="BK4835" s="36">
        <f t="shared" si="5144"/>
        <v>1.3206691039472684E-25</v>
      </c>
      <c r="BL4835" s="36">
        <f t="shared" si="5145"/>
        <v>7.2536229243996242E-26</v>
      </c>
      <c r="BM4835" s="36">
        <f t="shared" si="5110"/>
        <v>1.7501890073000638E-22</v>
      </c>
      <c r="BN4835" s="36">
        <f t="shared" ca="1" si="5146"/>
        <v>0.46792897243712384</v>
      </c>
      <c r="BO4835" s="36">
        <f t="shared" ref="BO4835:BO4898" ca="1" si="5163">IF(BO4834=1,IF(BN4835&lt;BM4835,0,1),0)</f>
        <v>1</v>
      </c>
      <c r="BP4835" s="36">
        <f t="shared" si="5111"/>
        <v>-1.7501890073000638E-22</v>
      </c>
      <c r="BQ4835" s="36">
        <f t="shared" si="5112"/>
        <v>1</v>
      </c>
      <c r="BR4835" s="2">
        <f t="shared" si="5101"/>
        <v>-5</v>
      </c>
      <c r="BS4835">
        <v>0</v>
      </c>
      <c r="BT4835" s="37">
        <f t="shared" ref="BT4835:BT4898" si="5164">IF($B$31=24,(-1*BC4835*(0.082058*(20+273.15))/(0.082058*293.15))*24.06*1000,(-1*BC4835*(0.082058*(20+273.15))/(0.082058*293.15))*24.06*1000/24)</f>
        <v>2.9162765150820551</v>
      </c>
      <c r="BU4835" s="34">
        <f t="shared" si="5147"/>
        <v>-5</v>
      </c>
      <c r="BV4835" s="34">
        <f t="shared" si="5148"/>
        <v>-5</v>
      </c>
      <c r="BW4835" s="34">
        <f t="shared" si="5149"/>
        <v>-5</v>
      </c>
      <c r="BX4835" s="34">
        <f t="shared" si="5150"/>
        <v>-5</v>
      </c>
      <c r="BY4835" s="34">
        <f t="shared" si="5151"/>
        <v>51.412106902110899</v>
      </c>
      <c r="BZ4835" s="36">
        <f t="shared" ref="BZ4835:BZ4898" si="5165">BC4835*-1</f>
        <v>2.9090040050693822E-3</v>
      </c>
      <c r="CA4835" s="34">
        <f t="shared" ref="CA4835:CA4898" si="5166">BT4835/AZ4835</f>
        <v>1.0594703579329295E-2</v>
      </c>
    </row>
    <row r="4836" spans="1:79" ht="13.2" x14ac:dyDescent="0.25">
      <c r="A4836" s="75">
        <f t="shared" si="5152"/>
        <v>13.156164383560411</v>
      </c>
      <c r="B4836" s="34">
        <f t="shared" si="5102"/>
        <v>4801.9999999995498</v>
      </c>
      <c r="C4836">
        <f t="shared" si="5153"/>
        <v>20</v>
      </c>
      <c r="D4836" s="35">
        <f t="shared" si="5113"/>
        <v>3000</v>
      </c>
      <c r="E4836" s="27">
        <v>0</v>
      </c>
      <c r="F4836" s="64">
        <f t="shared" si="5154"/>
        <v>0.96267801959344901</v>
      </c>
      <c r="G4836" s="34">
        <v>0</v>
      </c>
      <c r="H4836" s="34">
        <f t="shared" si="5114"/>
        <v>1</v>
      </c>
      <c r="I4836" s="34">
        <f t="shared" si="5155"/>
        <v>12793.990880396937</v>
      </c>
      <c r="J4836" s="34">
        <f t="shared" si="5115"/>
        <v>191385.67288095946</v>
      </c>
      <c r="K4836" s="34">
        <f t="shared" si="5116"/>
        <v>167822.23231030477</v>
      </c>
      <c r="L4836" s="36">
        <f t="shared" ref="L4836:L4899" si="5167">IF(L4835+K4836&gt;$F$28*W4836,$F$28*W4836,L4835+K4836)</f>
        <v>20249.911253362981</v>
      </c>
      <c r="M4836" s="34">
        <f t="shared" si="5117"/>
        <v>149.95224105927213</v>
      </c>
      <c r="N4836" s="34">
        <f t="shared" si="5156"/>
        <v>2243.139832083908</v>
      </c>
      <c r="O4836" s="34">
        <f t="shared" si="5118"/>
        <v>13.261852397919354</v>
      </c>
      <c r="P4836">
        <f t="shared" si="5103"/>
        <v>767.28952603733137</v>
      </c>
      <c r="Q4836" s="36">
        <f t="shared" si="5119"/>
        <v>1704.7180157253354</v>
      </c>
      <c r="R4836" s="34">
        <f t="shared" si="5120"/>
        <v>1110.3397085513843</v>
      </c>
      <c r="S4836" s="34">
        <f t="shared" si="5121"/>
        <v>153.65028759796655</v>
      </c>
      <c r="T4836" s="36">
        <f t="shared" si="5157"/>
        <v>1.9771031862895932E-5</v>
      </c>
      <c r="U4836" s="36">
        <f t="shared" si="5122"/>
        <v>27368.118600900783</v>
      </c>
      <c r="V4836" s="36">
        <f t="shared" si="5123"/>
        <v>1.9673280444292205E-2</v>
      </c>
      <c r="W4836" s="68">
        <f t="shared" si="5124"/>
        <v>57.856889295322809</v>
      </c>
      <c r="X4836">
        <f t="shared" si="5125"/>
        <v>7.9567370611121708</v>
      </c>
      <c r="Y4836">
        <f t="shared" si="5126"/>
        <v>5.4790819485161157E-3</v>
      </c>
      <c r="Z4836" s="34">
        <f t="shared" si="5127"/>
        <v>1.6980387444359678E-3</v>
      </c>
      <c r="AA4836" s="36">
        <f t="shared" si="5128"/>
        <v>3.4003349789292258E-4</v>
      </c>
      <c r="AB4836" s="34">
        <f t="shared" si="5129"/>
        <v>1.9253560391868981E-3</v>
      </c>
      <c r="AC4836" s="36">
        <f t="shared" si="5130"/>
        <v>319.85397095742223</v>
      </c>
      <c r="AD4836" s="34">
        <f t="shared" si="5131"/>
        <v>0</v>
      </c>
      <c r="AE4836">
        <f t="shared" si="5158"/>
        <v>166127.18086806458</v>
      </c>
      <c r="AF4836" s="36">
        <f t="shared" si="5104"/>
        <v>0</v>
      </c>
      <c r="AG4836" s="34">
        <f t="shared" si="5132"/>
        <v>463.9242311326152</v>
      </c>
      <c r="AH4836">
        <f t="shared" ref="AH4836:AH4899" si="5168">IF(AH4835&lt;0,0,AH4835*$D$28+AG4836-AI4835)</f>
        <v>4.5227821334609075</v>
      </c>
      <c r="AI4836" s="29">
        <f t="shared" si="5159"/>
        <v>463.9242311326152</v>
      </c>
      <c r="AJ4836">
        <f t="shared" si="5160"/>
        <v>215891.453187626</v>
      </c>
      <c r="AK4836" s="36">
        <f t="shared" si="5105"/>
        <v>-3.3874717940197721E-25</v>
      </c>
      <c r="AL4836" s="36">
        <f t="shared" si="5161"/>
        <v>-9.7497124904427559E-5</v>
      </c>
      <c r="AM4836" s="36">
        <f t="shared" si="5162"/>
        <v>-1.788476745649776E-4</v>
      </c>
      <c r="AN4836" s="37">
        <f t="shared" si="5106"/>
        <v>9.7591764493633577E-24</v>
      </c>
      <c r="AO4836" s="36">
        <f t="shared" si="5107"/>
        <v>0.1721549216493021</v>
      </c>
      <c r="AP4836" s="36">
        <f t="shared" si="5108"/>
        <v>9.2711508899476852E-2</v>
      </c>
      <c r="AQ4836" s="74">
        <f t="shared" si="5133"/>
        <v>1.0480032686963151E-23</v>
      </c>
      <c r="AR4836" s="73">
        <f t="shared" si="5134"/>
        <v>3.271715111425468E-25</v>
      </c>
      <c r="AS4836" s="72">
        <f t="shared" si="5109"/>
        <v>5.1022099943072805E-3</v>
      </c>
      <c r="AT4836" s="37">
        <f t="shared" si="5135"/>
        <v>2.8681892378159372E-19</v>
      </c>
      <c r="AU4836" s="37">
        <f t="shared" si="5136"/>
        <v>13.902298531463206</v>
      </c>
      <c r="AV4836" s="34">
        <f t="shared" si="5137"/>
        <v>29.654677159064658</v>
      </c>
      <c r="AW4836" s="34">
        <f t="shared" si="5138"/>
        <v>5.4409854707631089</v>
      </c>
      <c r="AX4836" s="37">
        <f t="shared" si="5139"/>
        <v>217.49469870065866</v>
      </c>
      <c r="AY4836" s="7">
        <f t="shared" si="5140"/>
        <v>310.4472506258092</v>
      </c>
      <c r="AZ4836" s="37">
        <f t="shared" si="5141"/>
        <v>275.35158799598145</v>
      </c>
      <c r="BA4836" s="2">
        <f>BE4836*'mass balance'!$B$17+BF4836*'mass balance'!$C$17+BG4836*'mass balance'!$D$17+BH4836*'mass balance'!$E$17</f>
        <v>2.2924880964004849E-3</v>
      </c>
      <c r="BB4836" s="2">
        <f>BE4836*'mass balance'!$B$18+BF4836*'mass balance'!$C$18+BG4836*'mass balance'!$D$18+BH4836*'mass balance'!$E$18</f>
        <v>2.3277571440374154E-3</v>
      </c>
      <c r="BC4836" s="2">
        <f>BE4836*'mass balance'!$B$19+BF4836*'mass balance'!$C$19+BG4836*'mass balance'!$D$19+BH4836*'mass balance'!$E$19</f>
        <v>-2.9096964300467688E-3</v>
      </c>
      <c r="BD4836" s="2">
        <f>BE4836*'mass balance'!$B$20+BF4836*'mass balance'!$C$20+BG4836*'mass balance'!$D$20+BH4836*'mass balance'!$E$20</f>
        <v>1.0580714291079162E-4</v>
      </c>
      <c r="BE4836" s="2">
        <f>N4836*'mass balance'!$H$11+R4836*'mass balance'!$I$11+S4836*'mass balance'!$J$11</f>
        <v>-5.3408091240093047E-3</v>
      </c>
      <c r="BF4836" s="2">
        <f>N4836*'mass balance'!$H$12+R4836*'mass balance'!$I$12+S4836*'mass balance'!$J$12</f>
        <v>2.469449428153833E-4</v>
      </c>
      <c r="BG4836" s="2">
        <f>N4836*'mass balance'!$H$13+R4836*'mass balance'!$I$13+S4836*'mass balance'!$J$13</f>
        <v>1.6881893723009608E-3</v>
      </c>
      <c r="BH4836" s="2">
        <f>N4836*'mass balance'!$H$14+R4836*'mass balance'!$I$14+S4836*'mass balance'!$J$14</f>
        <v>5.841509979385176E-4</v>
      </c>
      <c r="BI4836" s="36">
        <f t="shared" si="5142"/>
        <v>6.4767575960678318E-26</v>
      </c>
      <c r="BJ4836" s="36">
        <f t="shared" si="5143"/>
        <v>2.4816438716340215E-29</v>
      </c>
      <c r="BK4836" s="36">
        <f t="shared" si="5144"/>
        <v>1.3209172498637674E-25</v>
      </c>
      <c r="BL4836" s="36">
        <f t="shared" si="5145"/>
        <v>7.2554771226024693E-26</v>
      </c>
      <c r="BM4836" s="36">
        <f t="shared" si="5110"/>
        <v>1.7509143695925037E-22</v>
      </c>
      <c r="BN4836" s="36">
        <f t="shared" ca="1" si="5146"/>
        <v>0.24670765667113181</v>
      </c>
      <c r="BO4836" s="36">
        <f t="shared" ca="1" si="5163"/>
        <v>1</v>
      </c>
      <c r="BP4836" s="36">
        <f t="shared" si="5111"/>
        <v>-1.7509143695925037E-22</v>
      </c>
      <c r="BQ4836" s="36">
        <f t="shared" si="5112"/>
        <v>1</v>
      </c>
      <c r="BR4836" s="2">
        <f t="shared" ref="BR4836:BR4899" si="5169">IF(AJ4836-AJ4835&lt;-10000,$N$28*0.7,-5)</f>
        <v>-5</v>
      </c>
      <c r="BS4836">
        <v>0</v>
      </c>
      <c r="BT4836" s="37">
        <f t="shared" si="5164"/>
        <v>2.9169706711218857</v>
      </c>
      <c r="BU4836" s="34">
        <f t="shared" si="5147"/>
        <v>-5</v>
      </c>
      <c r="BV4836" s="34">
        <f t="shared" si="5148"/>
        <v>-5</v>
      </c>
      <c r="BW4836" s="34">
        <f t="shared" si="5149"/>
        <v>-5</v>
      </c>
      <c r="BX4836" s="34">
        <f t="shared" si="5150"/>
        <v>-5</v>
      </c>
      <c r="BY4836" s="34">
        <f t="shared" si="5151"/>
        <v>51.423764402156799</v>
      </c>
      <c r="BZ4836" s="36">
        <f t="shared" si="5165"/>
        <v>2.9096964300467688E-3</v>
      </c>
      <c r="CA4836" s="34">
        <f t="shared" si="5166"/>
        <v>1.0593622111830554E-2</v>
      </c>
    </row>
    <row r="4837" spans="1:79" ht="13.2" x14ac:dyDescent="0.25">
      <c r="A4837" s="75">
        <f t="shared" si="5152"/>
        <v>13.158904109587807</v>
      </c>
      <c r="B4837" s="34">
        <f t="shared" si="5102"/>
        <v>4802.9999999995498</v>
      </c>
      <c r="C4837">
        <f t="shared" si="5153"/>
        <v>20</v>
      </c>
      <c r="D4837" s="35">
        <f t="shared" si="5113"/>
        <v>3000</v>
      </c>
      <c r="E4837" s="27">
        <v>0</v>
      </c>
      <c r="F4837" s="64">
        <f t="shared" si="5154"/>
        <v>0.96267801959344901</v>
      </c>
      <c r="G4837" s="34">
        <v>0</v>
      </c>
      <c r="H4837" s="34">
        <f t="shared" si="5114"/>
        <v>1</v>
      </c>
      <c r="I4837" s="34">
        <f t="shared" si="5155"/>
        <v>12793.990880396937</v>
      </c>
      <c r="J4837" s="34">
        <f t="shared" si="5115"/>
        <v>191429.05544913482</v>
      </c>
      <c r="K4837" s="34">
        <f t="shared" si="5116"/>
        <v>167860.27360840689</v>
      </c>
      <c r="L4837" s="36">
        <f t="shared" si="5167"/>
        <v>20256.796901518486</v>
      </c>
      <c r="M4837" s="34">
        <f t="shared" si="5117"/>
        <v>149.95224105927213</v>
      </c>
      <c r="N4837" s="34">
        <f t="shared" si="5156"/>
        <v>2243.6482983929441</v>
      </c>
      <c r="O4837" s="34">
        <f t="shared" si="5118"/>
        <v>13.261852397919354</v>
      </c>
      <c r="P4837">
        <f t="shared" si="5103"/>
        <v>767.55043017876653</v>
      </c>
      <c r="Q4837" s="36">
        <f t="shared" si="5119"/>
        <v>1705.2097859363207</v>
      </c>
      <c r="R4837" s="34">
        <f t="shared" si="5120"/>
        <v>1110.6119177523149</v>
      </c>
      <c r="S4837" s="34">
        <f t="shared" si="5121"/>
        <v>153.655052477612</v>
      </c>
      <c r="T4837" s="36">
        <f t="shared" si="5157"/>
        <v>1.9740786392373966E-5</v>
      </c>
      <c r="U4837" s="36">
        <f t="shared" si="5122"/>
        <v>27368.118620671816</v>
      </c>
      <c r="V4837" s="36">
        <f t="shared" si="5123"/>
        <v>1.9673890536307092E-2</v>
      </c>
      <c r="W4837" s="68">
        <f t="shared" si="5124"/>
        <v>57.876562575767103</v>
      </c>
      <c r="X4837">
        <f t="shared" si="5125"/>
        <v>7.9576388112897058</v>
      </c>
      <c r="Y4837">
        <f t="shared" si="5126"/>
        <v>5.4790819485161157E-3</v>
      </c>
      <c r="Z4837" s="34">
        <f t="shared" si="5127"/>
        <v>1.6980387444359678E-3</v>
      </c>
      <c r="AA4837" s="36">
        <f t="shared" si="5128"/>
        <v>3.3992845567757583E-4</v>
      </c>
      <c r="AB4837" s="34">
        <f t="shared" si="5129"/>
        <v>1.9253560391868981E-3</v>
      </c>
      <c r="AC4837" s="36">
        <f t="shared" si="5130"/>
        <v>319.85397095742223</v>
      </c>
      <c r="AD4837" s="34">
        <f t="shared" si="5131"/>
        <v>0</v>
      </c>
      <c r="AE4837">
        <f t="shared" si="5158"/>
        <v>166127.18086806458</v>
      </c>
      <c r="AF4837" s="36">
        <f t="shared" si="5104"/>
        <v>0</v>
      </c>
      <c r="AG4837" s="34">
        <f t="shared" si="5132"/>
        <v>464.15033232251994</v>
      </c>
      <c r="AH4837">
        <f t="shared" si="5168"/>
        <v>4.5227442166926153</v>
      </c>
      <c r="AI4837" s="29">
        <f t="shared" si="5159"/>
        <v>464.15033232251994</v>
      </c>
      <c r="AJ4837">
        <f t="shared" si="5160"/>
        <v>216355.60351994852</v>
      </c>
      <c r="AK4837" s="36">
        <f t="shared" si="5105"/>
        <v>-3.271715111425468E-25</v>
      </c>
      <c r="AL4837" s="36">
        <f t="shared" si="5161"/>
        <v>-9.7441909001951107E-5</v>
      </c>
      <c r="AM4837" s="36">
        <f t="shared" si="5162"/>
        <v>-1.785026635617376E-4</v>
      </c>
      <c r="AN4837" s="37">
        <f t="shared" si="5106"/>
        <v>9.4204292699613807E-24</v>
      </c>
      <c r="AO4837" s="36">
        <f t="shared" si="5107"/>
        <v>0.17205742452439768</v>
      </c>
      <c r="AP4837" s="36">
        <f t="shared" si="5108"/>
        <v>9.2532661224911869E-2</v>
      </c>
      <c r="AQ4837" s="74">
        <f t="shared" si="5133"/>
        <v>1.013347116067833E-23</v>
      </c>
      <c r="AR4837" s="73">
        <f t="shared" si="5134"/>
        <v>3.1598507508110555E-25</v>
      </c>
      <c r="AS4837" s="72">
        <f t="shared" si="5109"/>
        <v>5.0935462431279223E-3</v>
      </c>
      <c r="AT4837" s="37">
        <f t="shared" si="5135"/>
        <v>2.7733418199097218E-19</v>
      </c>
      <c r="AU4837" s="37">
        <f t="shared" si="5136"/>
        <v>13.875479921853948</v>
      </c>
      <c r="AV4837" s="34">
        <f t="shared" si="5137"/>
        <v>29.71843113628476</v>
      </c>
      <c r="AW4837" s="34">
        <f t="shared" si="5138"/>
        <v>5.4428355880847175</v>
      </c>
      <c r="AX4837" s="37">
        <f t="shared" si="5139"/>
        <v>217.56865434100501</v>
      </c>
      <c r="AY4837" s="7">
        <f t="shared" si="5140"/>
        <v>310.60648364114161</v>
      </c>
      <c r="AZ4837" s="37">
        <f t="shared" si="5141"/>
        <v>275.4452169167721</v>
      </c>
      <c r="BA4837" s="2">
        <f>BE4837*'mass balance'!$B$17+BF4837*'mass balance'!$C$17+BG4837*'mass balance'!$D$17+BH4837*'mass balance'!$E$17</f>
        <v>2.2930336400819838E-3</v>
      </c>
      <c r="BB4837" s="2">
        <f>BE4837*'mass balance'!$B$18+BF4837*'mass balance'!$C$18+BG4837*'mass balance'!$D$18+BH4837*'mass balance'!$E$18</f>
        <v>2.3283110806986296E-3</v>
      </c>
      <c r="BC4837" s="2">
        <f>BE4837*'mass balance'!$B$19+BF4837*'mass balance'!$C$19+BG4837*'mass balance'!$D$19+BH4837*'mass balance'!$E$19</f>
        <v>-2.9103888508732875E-3</v>
      </c>
      <c r="BD4837" s="2">
        <f>BE4837*'mass balance'!$B$20+BF4837*'mass balance'!$C$20+BG4837*'mass balance'!$D$20+BH4837*'mass balance'!$E$20</f>
        <v>1.0583232184993769E-4</v>
      </c>
      <c r="BE4837" s="2">
        <f>N4837*'mass balance'!$H$11+R4837*'mass balance'!$I$11+S4837*'mass balance'!$J$11</f>
        <v>-5.3420197580784376E-3</v>
      </c>
      <c r="BF4837" s="2">
        <f>N4837*'mass balance'!$H$12+R4837*'mass balance'!$I$12+S4837*'mass balance'!$J$12</f>
        <v>2.4695260087414752E-4</v>
      </c>
      <c r="BG4837" s="2">
        <f>N4837*'mass balance'!$H$13+R4837*'mass balance'!$I$13+S4837*'mass balance'!$J$13</f>
        <v>1.6885884968327884E-3</v>
      </c>
      <c r="BH4837" s="2">
        <f>N4837*'mass balance'!$H$14+R4837*'mass balance'!$I$14+S4837*'mass balance'!$J$14</f>
        <v>5.8428341103982913E-4</v>
      </c>
      <c r="BI4837" s="36">
        <f t="shared" si="5142"/>
        <v>6.4767575960678318E-26</v>
      </c>
      <c r="BJ4837" s="36">
        <f t="shared" si="5143"/>
        <v>2.4818286027019976E-29</v>
      </c>
      <c r="BK4837" s="36">
        <f t="shared" si="5144"/>
        <v>1.3211654142509308E-25</v>
      </c>
      <c r="BL4837" s="36">
        <f t="shared" si="5145"/>
        <v>7.2573316225832579E-26</v>
      </c>
      <c r="BM4837" s="36">
        <f t="shared" si="5110"/>
        <v>1.751639917304764E-22</v>
      </c>
      <c r="BN4837" s="36">
        <f t="shared" ca="1" si="5146"/>
        <v>0.12209555538199124</v>
      </c>
      <c r="BO4837" s="36">
        <f t="shared" ca="1" si="5163"/>
        <v>1</v>
      </c>
      <c r="BP4837" s="36">
        <f t="shared" si="5111"/>
        <v>-1.751639917304764E-22</v>
      </c>
      <c r="BQ4837" s="36">
        <f t="shared" si="5112"/>
        <v>1</v>
      </c>
      <c r="BR4837" s="2">
        <f t="shared" si="5169"/>
        <v>-5</v>
      </c>
      <c r="BS4837">
        <v>0</v>
      </c>
      <c r="BT4837" s="37">
        <f t="shared" si="5164"/>
        <v>2.9176648230004711</v>
      </c>
      <c r="BU4837" s="34">
        <f t="shared" si="5147"/>
        <v>-5</v>
      </c>
      <c r="BV4837" s="34">
        <f t="shared" si="5148"/>
        <v>-5</v>
      </c>
      <c r="BW4837" s="34">
        <f t="shared" si="5149"/>
        <v>-5</v>
      </c>
      <c r="BX4837" s="34">
        <f t="shared" si="5150"/>
        <v>-5</v>
      </c>
      <c r="BY4837" s="34">
        <f t="shared" si="5151"/>
        <v>51.435420943273108</v>
      </c>
      <c r="BZ4837" s="36">
        <f t="shared" si="5165"/>
        <v>2.9103888508732875E-3</v>
      </c>
      <c r="CA4837" s="34">
        <f t="shared" si="5166"/>
        <v>1.0592541252520881E-2</v>
      </c>
    </row>
    <row r="4838" spans="1:79" ht="13.2" x14ac:dyDescent="0.25">
      <c r="A4838" s="75">
        <f t="shared" si="5152"/>
        <v>13.161643835615203</v>
      </c>
      <c r="B4838" s="34">
        <f t="shared" si="5102"/>
        <v>4803.9999999995489</v>
      </c>
      <c r="C4838">
        <f t="shared" si="5153"/>
        <v>20</v>
      </c>
      <c r="D4838" s="35">
        <f t="shared" si="5113"/>
        <v>3000</v>
      </c>
      <c r="E4838" s="27">
        <v>0</v>
      </c>
      <c r="F4838" s="64">
        <f t="shared" si="5154"/>
        <v>0.96267801959344901</v>
      </c>
      <c r="G4838" s="34">
        <v>0</v>
      </c>
      <c r="H4838" s="34">
        <f t="shared" si="5114"/>
        <v>1</v>
      </c>
      <c r="I4838" s="34">
        <f t="shared" si="5155"/>
        <v>12793.990880396937</v>
      </c>
      <c r="J4838" s="34">
        <f t="shared" si="5115"/>
        <v>191472.43444720135</v>
      </c>
      <c r="K4838" s="34">
        <f t="shared" si="5116"/>
        <v>167898.31177595266</v>
      </c>
      <c r="L4838" s="36">
        <f t="shared" si="5167"/>
        <v>20263.682763206194</v>
      </c>
      <c r="M4838" s="34">
        <f t="shared" si="5117"/>
        <v>149.95224105927213</v>
      </c>
      <c r="N4838" s="34">
        <f t="shared" si="5156"/>
        <v>2244.1567228584445</v>
      </c>
      <c r="O4838" s="34">
        <f t="shared" si="5118"/>
        <v>13.261852397919354</v>
      </c>
      <c r="P4838">
        <f t="shared" si="5103"/>
        <v>767.81134241115183</v>
      </c>
      <c r="Q4838" s="36">
        <f t="shared" si="5119"/>
        <v>1705.7015514836062</v>
      </c>
      <c r="R4838" s="34">
        <f t="shared" si="5120"/>
        <v>1110.8841349369839</v>
      </c>
      <c r="S4838" s="34">
        <f t="shared" si="5121"/>
        <v>153.65980674683669</v>
      </c>
      <c r="T4838" s="36">
        <f t="shared" si="5157"/>
        <v>1.9710591044670813E-5</v>
      </c>
      <c r="U4838" s="36">
        <f t="shared" si="5122"/>
        <v>27368.118640412602</v>
      </c>
      <c r="V4838" s="36">
        <f t="shared" si="5123"/>
        <v>1.9674499269770766E-2</v>
      </c>
      <c r="W4838" s="68">
        <f t="shared" si="5124"/>
        <v>57.896236466303414</v>
      </c>
      <c r="X4838">
        <f t="shared" si="5125"/>
        <v>7.9585403850978791</v>
      </c>
      <c r="Y4838">
        <f t="shared" si="5126"/>
        <v>5.4790819485161157E-3</v>
      </c>
      <c r="Z4838" s="34">
        <f t="shared" si="5127"/>
        <v>1.6980387444359678E-3</v>
      </c>
      <c r="AA4838" s="36">
        <f t="shared" si="5128"/>
        <v>3.3982345780319688E-4</v>
      </c>
      <c r="AB4838" s="34">
        <f t="shared" si="5129"/>
        <v>1.9253560391868981E-3</v>
      </c>
      <c r="AC4838" s="36">
        <f t="shared" si="5130"/>
        <v>319.85397095742223</v>
      </c>
      <c r="AD4838" s="34">
        <f t="shared" si="5131"/>
        <v>0</v>
      </c>
      <c r="AE4838">
        <f t="shared" si="5158"/>
        <v>166127.18086806458</v>
      </c>
      <c r="AF4838" s="36">
        <f t="shared" si="5104"/>
        <v>0</v>
      </c>
      <c r="AG4838" s="34">
        <f t="shared" si="5132"/>
        <v>464.37643136819543</v>
      </c>
      <c r="AH4838">
        <f t="shared" si="5168"/>
        <v>4.5227060515334756</v>
      </c>
      <c r="AI4838" s="29">
        <f t="shared" si="5159"/>
        <v>464.37643136819543</v>
      </c>
      <c r="AJ4838">
        <f t="shared" si="5160"/>
        <v>216819.97995131672</v>
      </c>
      <c r="AK4838" s="36">
        <f t="shared" si="5105"/>
        <v>-3.1598507508110555E-25</v>
      </c>
      <c r="AL4838" s="36">
        <f t="shared" si="5161"/>
        <v>-9.7386724370098157E-5</v>
      </c>
      <c r="AM4838" s="36">
        <f t="shared" si="5162"/>
        <v>-1.7815831811141938E-4</v>
      </c>
      <c r="AN4838" s="37">
        <f t="shared" si="5106"/>
        <v>9.0932577588188339E-24</v>
      </c>
      <c r="AO4838" s="36">
        <f t="shared" si="5107"/>
        <v>0.17195998261539572</v>
      </c>
      <c r="AP4838" s="36">
        <f t="shared" si="5108"/>
        <v>9.2354158561350125E-2</v>
      </c>
      <c r="AQ4838" s="74">
        <f t="shared" si="5133"/>
        <v>9.7981733842856149E-24</v>
      </c>
      <c r="AR4838" s="73">
        <f t="shared" si="5134"/>
        <v>3.0517499961720829E-25</v>
      </c>
      <c r="AS4838" s="72">
        <f t="shared" si="5109"/>
        <v>5.0848972033353092E-3</v>
      </c>
      <c r="AT4838" s="37">
        <f t="shared" si="5135"/>
        <v>2.6815770800049003E-19</v>
      </c>
      <c r="AU4838" s="37">
        <f t="shared" si="5136"/>
        <v>13.848713047417814</v>
      </c>
      <c r="AV4838" s="34">
        <f t="shared" si="5137"/>
        <v>29.78221616960403</v>
      </c>
      <c r="AW4838" s="34">
        <f t="shared" si="5138"/>
        <v>5.4446857627806828</v>
      </c>
      <c r="AX4838" s="37">
        <f t="shared" si="5139"/>
        <v>217.64261227466591</v>
      </c>
      <c r="AY4838" s="7">
        <f t="shared" si="5140"/>
        <v>310.76575067335409</v>
      </c>
      <c r="AZ4838" s="37">
        <f t="shared" si="5141"/>
        <v>275.53884874096934</v>
      </c>
      <c r="BA4838" s="2">
        <f>BE4838*'mass balance'!$B$17+BF4838*'mass balance'!$C$17+BG4838*'mass balance'!$D$17+BH4838*'mass balance'!$E$17</f>
        <v>2.2935791804626995E-3</v>
      </c>
      <c r="BB4838" s="2">
        <f>BE4838*'mass balance'!$B$18+BF4838*'mass balance'!$C$18+BG4838*'mass balance'!$D$18+BH4838*'mass balance'!$E$18</f>
        <v>2.3288650140082796E-3</v>
      </c>
      <c r="BC4838" s="2">
        <f>BE4838*'mass balance'!$B$19+BF4838*'mass balance'!$C$19+BG4838*'mass balance'!$D$19+BH4838*'mass balance'!$E$19</f>
        <v>-2.9110812675103492E-3</v>
      </c>
      <c r="BD4838" s="2">
        <f>BE4838*'mass balance'!$B$20+BF4838*'mass balance'!$C$20+BG4838*'mass balance'!$D$20+BH4838*'mass balance'!$E$20</f>
        <v>1.0585750063673998E-4</v>
      </c>
      <c r="BE4838" s="2">
        <f>N4838*'mass balance'!$H$11+R4838*'mass balance'!$I$11+S4838*'mass balance'!$J$11</f>
        <v>-5.3432302925201054E-3</v>
      </c>
      <c r="BF4838" s="2">
        <f>N4838*'mass balance'!$H$12+R4838*'mass balance'!$I$12+S4838*'mass balance'!$J$12</f>
        <v>2.4696024187996778E-4</v>
      </c>
      <c r="BG4838" s="2">
        <f>N4838*'mass balance'!$H$13+R4838*'mass balance'!$I$13+S4838*'mass balance'!$J$13</f>
        <v>1.6889875537493514E-3</v>
      </c>
      <c r="BH4838" s="2">
        <f>N4838*'mass balance'!$H$14+R4838*'mass balance'!$I$14+S4838*'mass balance'!$J$14</f>
        <v>5.8441581324438646E-4</v>
      </c>
      <c r="BI4838" s="36">
        <f t="shared" si="5142"/>
        <v>6.4767575960678318E-26</v>
      </c>
      <c r="BJ4838" s="36">
        <f t="shared" si="5143"/>
        <v>2.4820133581678697E-29</v>
      </c>
      <c r="BK4838" s="36">
        <f t="shared" si="5144"/>
        <v>1.321413597111201E-25</v>
      </c>
      <c r="BL4838" s="36">
        <f t="shared" si="5145"/>
        <v>7.259186424339492E-26</v>
      </c>
      <c r="BM4838" s="36">
        <f t="shared" si="5110"/>
        <v>1.7523656504670224E-22</v>
      </c>
      <c r="BN4838" s="36">
        <f t="shared" ca="1" si="5146"/>
        <v>0.94676129986051305</v>
      </c>
      <c r="BO4838" s="36">
        <f t="shared" ca="1" si="5163"/>
        <v>1</v>
      </c>
      <c r="BP4838" s="36">
        <f t="shared" si="5111"/>
        <v>-1.7523656504670224E-22</v>
      </c>
      <c r="BQ4838" s="36">
        <f t="shared" si="5112"/>
        <v>1</v>
      </c>
      <c r="BR4838" s="2">
        <f t="shared" si="5169"/>
        <v>-5</v>
      </c>
      <c r="BS4838">
        <v>0</v>
      </c>
      <c r="BT4838" s="37">
        <f t="shared" si="5164"/>
        <v>2.9183589706791246</v>
      </c>
      <c r="BU4838" s="34">
        <f t="shared" si="5147"/>
        <v>-5</v>
      </c>
      <c r="BV4838" s="34">
        <f t="shared" si="5148"/>
        <v>-5</v>
      </c>
      <c r="BW4838" s="34">
        <f t="shared" si="5149"/>
        <v>-5</v>
      </c>
      <c r="BX4838" s="34">
        <f t="shared" si="5150"/>
        <v>-5</v>
      </c>
      <c r="BY4838" s="34">
        <f t="shared" si="5151"/>
        <v>51.447076525130392</v>
      </c>
      <c r="BZ4838" s="36">
        <f t="shared" si="5165"/>
        <v>2.9110812675103492E-3</v>
      </c>
      <c r="CA4838" s="34">
        <f t="shared" si="5166"/>
        <v>1.0591461000922732E-2</v>
      </c>
    </row>
    <row r="4839" spans="1:79" ht="13.2" x14ac:dyDescent="0.25">
      <c r="A4839" s="75">
        <f t="shared" si="5152"/>
        <v>13.1643835616426</v>
      </c>
      <c r="B4839" s="34">
        <f t="shared" si="5102"/>
        <v>4804.9999999995489</v>
      </c>
      <c r="C4839">
        <f t="shared" si="5153"/>
        <v>20</v>
      </c>
      <c r="D4839" s="35">
        <f t="shared" si="5113"/>
        <v>3000</v>
      </c>
      <c r="E4839" s="27">
        <v>0</v>
      </c>
      <c r="F4839" s="64">
        <f t="shared" si="5154"/>
        <v>0.96267801959344901</v>
      </c>
      <c r="G4839" s="34">
        <v>0</v>
      </c>
      <c r="H4839" s="34">
        <f t="shared" si="5114"/>
        <v>1</v>
      </c>
      <c r="I4839" s="34">
        <f t="shared" si="5155"/>
        <v>12793.990880396937</v>
      </c>
      <c r="J4839" s="34">
        <f t="shared" si="5115"/>
        <v>191515.80987393385</v>
      </c>
      <c r="K4839" s="34">
        <f t="shared" si="5116"/>
        <v>167936.34681186776</v>
      </c>
      <c r="L4839" s="36">
        <f t="shared" si="5167"/>
        <v>20270.568837950614</v>
      </c>
      <c r="M4839" s="34">
        <f t="shared" si="5117"/>
        <v>149.95224105927213</v>
      </c>
      <c r="N4839" s="34">
        <f t="shared" si="5156"/>
        <v>2244.6651054660488</v>
      </c>
      <c r="O4839" s="34">
        <f t="shared" si="5118"/>
        <v>13.261852397919354</v>
      </c>
      <c r="P4839">
        <f t="shared" si="5103"/>
        <v>768.0722627164705</v>
      </c>
      <c r="Q4839" s="36">
        <f t="shared" si="5119"/>
        <v>1706.1933123404065</v>
      </c>
      <c r="R4839" s="34">
        <f t="shared" si="5120"/>
        <v>1111.1563600867592</v>
      </c>
      <c r="S4839" s="34">
        <f t="shared" si="5121"/>
        <v>153.66455040918731</v>
      </c>
      <c r="T4839" s="36">
        <f t="shared" si="5157"/>
        <v>1.9680445741893606E-5</v>
      </c>
      <c r="U4839" s="36">
        <f t="shared" si="5122"/>
        <v>27368.118660123193</v>
      </c>
      <c r="V4839" s="36">
        <f t="shared" si="5123"/>
        <v>1.9675106645137375E-2</v>
      </c>
      <c r="W4839" s="68">
        <f t="shared" si="5124"/>
        <v>57.915910965573183</v>
      </c>
      <c r="X4839">
        <f t="shared" si="5125"/>
        <v>7.9594417825711625</v>
      </c>
      <c r="Y4839">
        <f t="shared" si="5126"/>
        <v>5.4790819485161157E-3</v>
      </c>
      <c r="Z4839" s="34">
        <f t="shared" si="5127"/>
        <v>1.6980387444359678E-3</v>
      </c>
      <c r="AA4839" s="36">
        <f t="shared" si="5128"/>
        <v>3.3971850424372677E-4</v>
      </c>
      <c r="AB4839" s="34">
        <f t="shared" si="5129"/>
        <v>1.9253560391868981E-3</v>
      </c>
      <c r="AC4839" s="36">
        <f t="shared" si="5130"/>
        <v>319.85397095742223</v>
      </c>
      <c r="AD4839" s="34">
        <f t="shared" si="5131"/>
        <v>0</v>
      </c>
      <c r="AE4839">
        <f t="shared" si="5158"/>
        <v>166127.18086806458</v>
      </c>
      <c r="AF4839" s="36">
        <f t="shared" si="5104"/>
        <v>0</v>
      </c>
      <c r="AG4839" s="34">
        <f t="shared" si="5132"/>
        <v>464.60252825732641</v>
      </c>
      <c r="AH4839">
        <f t="shared" si="5168"/>
        <v>4.5226676380877961</v>
      </c>
      <c r="AI4839" s="29">
        <f t="shared" si="5159"/>
        <v>464.60252825732641</v>
      </c>
      <c r="AJ4839">
        <f t="shared" si="5160"/>
        <v>217284.58247957405</v>
      </c>
      <c r="AK4839" s="36">
        <f t="shared" si="5105"/>
        <v>-3.0517499961720829E-25</v>
      </c>
      <c r="AL4839" s="36">
        <f t="shared" si="5161"/>
        <v>-9.733157099115912E-5</v>
      </c>
      <c r="AM4839" s="36">
        <f t="shared" si="5162"/>
        <v>-1.7781463693011983E-4</v>
      </c>
      <c r="AN4839" s="37">
        <f t="shared" si="5106"/>
        <v>8.7772726837377285E-24</v>
      </c>
      <c r="AO4839" s="36">
        <f t="shared" si="5107"/>
        <v>0.17186259589102562</v>
      </c>
      <c r="AP4839" s="36">
        <f t="shared" si="5108"/>
        <v>9.2176000243238701E-2</v>
      </c>
      <c r="AQ4839" s="74">
        <f t="shared" si="5133"/>
        <v>9.4737797746534589E-24</v>
      </c>
      <c r="AR4839" s="73">
        <f t="shared" si="5134"/>
        <v>2.9472883152834298E-25</v>
      </c>
      <c r="AS4839" s="72">
        <f t="shared" si="5109"/>
        <v>5.07626284994894E-3</v>
      </c>
      <c r="AT4839" s="37">
        <f t="shared" si="5135"/>
        <v>2.5927966069133774E-19</v>
      </c>
      <c r="AU4839" s="37">
        <f t="shared" si="5136"/>
        <v>13.821997808353656</v>
      </c>
      <c r="AV4839" s="34">
        <f t="shared" si="5137"/>
        <v>29.846032258726261</v>
      </c>
      <c r="AW4839" s="34">
        <f t="shared" si="5138"/>
        <v>5.4465359947232423</v>
      </c>
      <c r="AX4839" s="37">
        <f t="shared" si="5139"/>
        <v>217.7165724965345</v>
      </c>
      <c r="AY4839" s="7">
        <f t="shared" si="5140"/>
        <v>310.92505171555723</v>
      </c>
      <c r="AZ4839" s="37">
        <f t="shared" si="5141"/>
        <v>275.6324834621077</v>
      </c>
      <c r="BA4839" s="2">
        <f>BE4839*'mass balance'!$B$17+BF4839*'mass balance'!$C$17+BG4839*'mass balance'!$D$17+BH4839*'mass balance'!$E$17</f>
        <v>2.2941247175122417E-3</v>
      </c>
      <c r="BB4839" s="2">
        <f>BE4839*'mass balance'!$B$18+BF4839*'mass balance'!$C$18+BG4839*'mass balance'!$D$18+BH4839*'mass balance'!$E$18</f>
        <v>2.3294189439355076E-3</v>
      </c>
      <c r="BC4839" s="2">
        <f>BE4839*'mass balance'!$B$19+BF4839*'mass balance'!$C$19+BG4839*'mass balance'!$D$19+BH4839*'mass balance'!$E$19</f>
        <v>-2.9117736799193841E-3</v>
      </c>
      <c r="BD4839" s="2">
        <f>BE4839*'mass balance'!$B$20+BF4839*'mass balance'!$C$20+BG4839*'mass balance'!$D$20+BH4839*'mass balance'!$E$20</f>
        <v>1.0588267926979581E-4</v>
      </c>
      <c r="BE4839" s="2">
        <f>N4839*'mass balance'!$H$11+R4839*'mass balance'!$I$11+S4839*'mass balance'!$J$11</f>
        <v>-5.3444407273001157E-3</v>
      </c>
      <c r="BF4839" s="2">
        <f>N4839*'mass balance'!$H$12+R4839*'mass balance'!$I$12+S4839*'mass balance'!$J$12</f>
        <v>2.4696786583854426E-4</v>
      </c>
      <c r="BG4839" s="2">
        <f>N4839*'mass balance'!$H$13+R4839*'mass balance'!$I$13+S4839*'mass balance'!$J$13</f>
        <v>1.6893865430519001E-3</v>
      </c>
      <c r="BH4839" s="2">
        <f>N4839*'mass balance'!$H$14+R4839*'mass balance'!$I$14+S4839*'mass balance'!$J$14</f>
        <v>5.8454820454845006E-4</v>
      </c>
      <c r="BI4839" s="36">
        <f t="shared" si="5142"/>
        <v>6.4767575960678318E-26</v>
      </c>
      <c r="BJ4839" s="36">
        <f t="shared" si="5143"/>
        <v>2.4821981380066476E-29</v>
      </c>
      <c r="BK4839" s="36">
        <f t="shared" si="5144"/>
        <v>1.3216617984470179E-25</v>
      </c>
      <c r="BL4839" s="36">
        <f t="shared" si="5145"/>
        <v>7.2610415278686543E-26</v>
      </c>
      <c r="BM4839" s="36">
        <f t="shared" si="5110"/>
        <v>1.7530915691094563E-22</v>
      </c>
      <c r="BN4839" s="36">
        <f t="shared" ca="1" si="5146"/>
        <v>0.54436669176617503</v>
      </c>
      <c r="BO4839" s="36">
        <f t="shared" ca="1" si="5163"/>
        <v>1</v>
      </c>
      <c r="BP4839" s="36">
        <f t="shared" si="5111"/>
        <v>-1.7530915691094563E-22</v>
      </c>
      <c r="BQ4839" s="36">
        <f t="shared" si="5112"/>
        <v>1</v>
      </c>
      <c r="BR4839" s="2">
        <f t="shared" si="5169"/>
        <v>-5</v>
      </c>
      <c r="BS4839">
        <v>0</v>
      </c>
      <c r="BT4839" s="37">
        <f t="shared" si="5164"/>
        <v>2.919053114119182</v>
      </c>
      <c r="BU4839" s="34">
        <f t="shared" si="5147"/>
        <v>-5</v>
      </c>
      <c r="BV4839" s="34">
        <f t="shared" si="5148"/>
        <v>-5</v>
      </c>
      <c r="BW4839" s="34">
        <f t="shared" si="5149"/>
        <v>-5</v>
      </c>
      <c r="BX4839" s="34">
        <f t="shared" si="5150"/>
        <v>-5</v>
      </c>
      <c r="BY4839" s="34">
        <f t="shared" si="5151"/>
        <v>51.45873114739944</v>
      </c>
      <c r="BZ4839" s="36">
        <f t="shared" si="5165"/>
        <v>2.9117736799193841E-3</v>
      </c>
      <c r="CA4839" s="34">
        <f t="shared" si="5166"/>
        <v>1.0590381356559072E-2</v>
      </c>
    </row>
    <row r="4840" spans="1:79" ht="13.2" x14ac:dyDescent="0.25">
      <c r="A4840" s="75">
        <f t="shared" si="5152"/>
        <v>13.167123287669996</v>
      </c>
      <c r="B4840" s="34">
        <f t="shared" si="5102"/>
        <v>4805.9999999995489</v>
      </c>
      <c r="C4840">
        <f t="shared" si="5153"/>
        <v>20</v>
      </c>
      <c r="D4840" s="35">
        <f t="shared" si="5113"/>
        <v>3000</v>
      </c>
      <c r="E4840" s="27">
        <v>0</v>
      </c>
      <c r="F4840" s="64">
        <f t="shared" si="5154"/>
        <v>0.96267801959344901</v>
      </c>
      <c r="G4840" s="34">
        <v>0</v>
      </c>
      <c r="H4840" s="34">
        <f t="shared" si="5114"/>
        <v>1</v>
      </c>
      <c r="I4840" s="34">
        <f t="shared" si="5155"/>
        <v>12793.990880396937</v>
      </c>
      <c r="J4840" s="34">
        <f t="shared" si="5115"/>
        <v>191559.1817281082</v>
      </c>
      <c r="K4840" s="34">
        <f t="shared" si="5116"/>
        <v>167974.37871507872</v>
      </c>
      <c r="L4840" s="36">
        <f t="shared" si="5167"/>
        <v>20277.455125276414</v>
      </c>
      <c r="M4840" s="34">
        <f t="shared" si="5117"/>
        <v>149.95224105927213</v>
      </c>
      <c r="N4840" s="34">
        <f t="shared" si="5156"/>
        <v>2245.1734462014097</v>
      </c>
      <c r="O4840" s="34">
        <f t="shared" si="5118"/>
        <v>13.261852397919354</v>
      </c>
      <c r="P4840">
        <f t="shared" si="5103"/>
        <v>768.33319107671161</v>
      </c>
      <c r="Q4840" s="36">
        <f t="shared" si="5119"/>
        <v>1706.6850684799483</v>
      </c>
      <c r="R4840" s="34">
        <f t="shared" si="5120"/>
        <v>1111.4285931830141</v>
      </c>
      <c r="S4840" s="34">
        <f t="shared" si="5121"/>
        <v>153.66928346821089</v>
      </c>
      <c r="T4840" s="36">
        <f t="shared" si="5157"/>
        <v>1.9650350384156442E-5</v>
      </c>
      <c r="U4840" s="36">
        <f t="shared" si="5122"/>
        <v>27368.11867980364</v>
      </c>
      <c r="V4840" s="36">
        <f t="shared" si="5123"/>
        <v>1.9675712662861018E-2</v>
      </c>
      <c r="W4840" s="68">
        <f t="shared" si="5124"/>
        <v>57.935586072218321</v>
      </c>
      <c r="X4840">
        <f t="shared" si="5125"/>
        <v>7.9603430037440255</v>
      </c>
      <c r="Y4840">
        <f t="shared" si="5126"/>
        <v>5.4790819485161157E-3</v>
      </c>
      <c r="Z4840" s="34">
        <f t="shared" si="5127"/>
        <v>1.6980387444359678E-3</v>
      </c>
      <c r="AA4840" s="36">
        <f t="shared" si="5128"/>
        <v>3.3961359497312573E-4</v>
      </c>
      <c r="AB4840" s="34">
        <f t="shared" si="5129"/>
        <v>1.9253560391868981E-3</v>
      </c>
      <c r="AC4840" s="36">
        <f t="shared" si="5130"/>
        <v>319.85397095742223</v>
      </c>
      <c r="AD4840" s="34">
        <f t="shared" si="5131"/>
        <v>0</v>
      </c>
      <c r="AE4840">
        <f t="shared" si="5158"/>
        <v>166127.18086806458</v>
      </c>
      <c r="AF4840" s="36">
        <f t="shared" si="5104"/>
        <v>0</v>
      </c>
      <c r="AG4840" s="34">
        <f t="shared" si="5132"/>
        <v>464.82862297760357</v>
      </c>
      <c r="AH4840">
        <f t="shared" si="5168"/>
        <v>4.5226289764605667</v>
      </c>
      <c r="AI4840" s="29">
        <f t="shared" si="5159"/>
        <v>464.82862297760357</v>
      </c>
      <c r="AJ4840">
        <f t="shared" si="5160"/>
        <v>217749.41110255165</v>
      </c>
      <c r="AK4840" s="36">
        <f t="shared" si="5105"/>
        <v>-2.9472883152834298E-25</v>
      </c>
      <c r="AL4840" s="36">
        <f t="shared" si="5161"/>
        <v>-9.7276448847434408E-5</v>
      </c>
      <c r="AM4840" s="36">
        <f t="shared" si="5162"/>
        <v>-1.7747161873641262E-4</v>
      </c>
      <c r="AN4840" s="37">
        <f t="shared" si="5106"/>
        <v>8.4720976841205206E-24</v>
      </c>
      <c r="AO4840" s="36">
        <f t="shared" si="5107"/>
        <v>0.17176526432003447</v>
      </c>
      <c r="AP4840" s="36">
        <f t="shared" si="5108"/>
        <v>9.1998185606308583E-2</v>
      </c>
      <c r="AQ4840" s="74">
        <f t="shared" si="5133"/>
        <v>9.1599420163531015E-24</v>
      </c>
      <c r="AR4840" s="73">
        <f t="shared" si="5134"/>
        <v>2.8463452261169463E-25</v>
      </c>
      <c r="AS4840" s="72">
        <f t="shared" si="5109"/>
        <v>5.0676431580307223E-3</v>
      </c>
      <c r="AT4840" s="37">
        <f t="shared" si="5135"/>
        <v>2.5069050732068925E-19</v>
      </c>
      <c r="AU4840" s="37">
        <f t="shared" si="5136"/>
        <v>13.795334105052843</v>
      </c>
      <c r="AV4840" s="34">
        <f t="shared" si="5137"/>
        <v>29.909879403353575</v>
      </c>
      <c r="AW4840" s="34">
        <f t="shared" si="5138"/>
        <v>5.4483862837846795</v>
      </c>
      <c r="AX4840" s="37">
        <f t="shared" si="5139"/>
        <v>217.7905350015055</v>
      </c>
      <c r="AY4840" s="7">
        <f t="shared" si="5140"/>
        <v>311.08438676086206</v>
      </c>
      <c r="AZ4840" s="37">
        <f t="shared" si="5141"/>
        <v>275.72612107372385</v>
      </c>
      <c r="BA4840" s="2">
        <f>BE4840*'mass balance'!$B$17+BF4840*'mass balance'!$C$17+BG4840*'mass balance'!$D$17+BH4840*'mass balance'!$E$17</f>
        <v>2.2946702512002342E-3</v>
      </c>
      <c r="BB4840" s="2">
        <f>BE4840*'mass balance'!$B$18+BF4840*'mass balance'!$C$18+BG4840*'mass balance'!$D$18+BH4840*'mass balance'!$E$18</f>
        <v>2.329972870449469E-3</v>
      </c>
      <c r="BC4840" s="2">
        <f>BE4840*'mass balance'!$B$19+BF4840*'mass balance'!$C$19+BG4840*'mass balance'!$D$19+BH4840*'mass balance'!$E$19</f>
        <v>-2.9124660880618359E-3</v>
      </c>
      <c r="BD4840" s="2">
        <f>BE4840*'mass balance'!$B$20+BF4840*'mass balance'!$C$20+BG4840*'mass balance'!$D$20+BH4840*'mass balance'!$E$20</f>
        <v>1.0590785774770308E-4</v>
      </c>
      <c r="BE4840" s="2">
        <f>N4840*'mass balance'!$H$11+R4840*'mass balance'!$I$11+S4840*'mass balance'!$J$11</f>
        <v>-5.3456510623843085E-3</v>
      </c>
      <c r="BF4840" s="2">
        <f>N4840*'mass balance'!$H$12+R4840*'mass balance'!$I$12+S4840*'mass balance'!$J$12</f>
        <v>2.4697547275557766E-4</v>
      </c>
      <c r="BG4840" s="2">
        <f>N4840*'mass balance'!$H$13+R4840*'mass balance'!$I$13+S4840*'mass balance'!$J$13</f>
        <v>1.6897854647416975E-3</v>
      </c>
      <c r="BH4840" s="2">
        <f>N4840*'mass balance'!$H$14+R4840*'mass balance'!$I$14+S4840*'mass balance'!$J$14</f>
        <v>5.8468058494828368E-4</v>
      </c>
      <c r="BI4840" s="36">
        <f t="shared" si="5142"/>
        <v>6.4767575960678318E-26</v>
      </c>
      <c r="BJ4840" s="36">
        <f t="shared" si="5143"/>
        <v>2.4823829421933905E-29</v>
      </c>
      <c r="BK4840" s="36">
        <f t="shared" si="5144"/>
        <v>1.3219100182608186E-25</v>
      </c>
      <c r="BL4840" s="36">
        <f t="shared" si="5145"/>
        <v>7.2628969331682536E-26</v>
      </c>
      <c r="BM4840" s="36">
        <f t="shared" si="5110"/>
        <v>1.7538176732622432E-22</v>
      </c>
      <c r="BN4840" s="36">
        <f t="shared" ca="1" si="5146"/>
        <v>0.69864304745443673</v>
      </c>
      <c r="BO4840" s="36">
        <f t="shared" ca="1" si="5163"/>
        <v>1</v>
      </c>
      <c r="BP4840" s="36">
        <f t="shared" si="5111"/>
        <v>-1.7538176732622432E-22</v>
      </c>
      <c r="BQ4840" s="36">
        <f t="shared" si="5112"/>
        <v>1</v>
      </c>
      <c r="BR4840" s="2">
        <f t="shared" si="5169"/>
        <v>-5</v>
      </c>
      <c r="BS4840">
        <v>0</v>
      </c>
      <c r="BT4840" s="37">
        <f t="shared" si="5164"/>
        <v>2.9197472532819901</v>
      </c>
      <c r="BU4840" s="34">
        <f t="shared" si="5147"/>
        <v>-5</v>
      </c>
      <c r="BV4840" s="34">
        <f t="shared" si="5148"/>
        <v>-5</v>
      </c>
      <c r="BW4840" s="34">
        <f t="shared" si="5149"/>
        <v>-5</v>
      </c>
      <c r="BX4840" s="34">
        <f t="shared" si="5150"/>
        <v>-5</v>
      </c>
      <c r="BY4840" s="34">
        <f t="shared" si="5151"/>
        <v>51.470384809751337</v>
      </c>
      <c r="BZ4840" s="36">
        <f t="shared" si="5165"/>
        <v>2.9124660880618359E-3</v>
      </c>
      <c r="CA4840" s="34">
        <f t="shared" si="5166"/>
        <v>1.0589302318953329E-2</v>
      </c>
    </row>
    <row r="4841" spans="1:79" ht="13.2" x14ac:dyDescent="0.25">
      <c r="A4841" s="75">
        <f t="shared" si="5152"/>
        <v>13.169863013697393</v>
      </c>
      <c r="B4841" s="34">
        <f t="shared" si="5102"/>
        <v>4806.999999999548</v>
      </c>
      <c r="C4841">
        <f t="shared" si="5153"/>
        <v>20</v>
      </c>
      <c r="D4841" s="35">
        <f t="shared" si="5113"/>
        <v>3000</v>
      </c>
      <c r="E4841" s="27">
        <v>0</v>
      </c>
      <c r="F4841" s="64">
        <f t="shared" si="5154"/>
        <v>0.96267801959344901</v>
      </c>
      <c r="G4841" s="34">
        <v>0</v>
      </c>
      <c r="H4841" s="34">
        <f t="shared" si="5114"/>
        <v>1</v>
      </c>
      <c r="I4841" s="34">
        <f t="shared" si="5155"/>
        <v>12793.990880396937</v>
      </c>
      <c r="J4841" s="34">
        <f t="shared" si="5115"/>
        <v>191602.55000850139</v>
      </c>
      <c r="K4841" s="34">
        <f t="shared" si="5116"/>
        <v>168012.40748451315</v>
      </c>
      <c r="L4841" s="36">
        <f t="shared" si="5167"/>
        <v>20284.341624708413</v>
      </c>
      <c r="M4841" s="34">
        <f t="shared" si="5117"/>
        <v>149.95224105927213</v>
      </c>
      <c r="N4841" s="34">
        <f t="shared" si="5156"/>
        <v>2245.6817450501921</v>
      </c>
      <c r="O4841" s="34">
        <f t="shared" si="5118"/>
        <v>13.261852397919354</v>
      </c>
      <c r="P4841">
        <f t="shared" si="5103"/>
        <v>768.59412747387034</v>
      </c>
      <c r="Q4841" s="36">
        <f t="shared" si="5119"/>
        <v>1707.1768198754673</v>
      </c>
      <c r="R4841" s="34">
        <f t="shared" si="5120"/>
        <v>1111.7008342071288</v>
      </c>
      <c r="S4841" s="34">
        <f t="shared" si="5121"/>
        <v>153.67400592745332</v>
      </c>
      <c r="T4841" s="36">
        <f t="shared" si="5157"/>
        <v>1.9620304878970162E-5</v>
      </c>
      <c r="U4841" s="36">
        <f t="shared" si="5122"/>
        <v>27368.118699453989</v>
      </c>
      <c r="V4841" s="36">
        <f t="shared" si="5123"/>
        <v>1.9676317323395785E-2</v>
      </c>
      <c r="W4841" s="68">
        <f t="shared" si="5124"/>
        <v>57.955261784881181</v>
      </c>
      <c r="X4841">
        <f t="shared" si="5125"/>
        <v>7.9612440486509302</v>
      </c>
      <c r="Y4841">
        <f t="shared" si="5126"/>
        <v>5.4790819485161157E-3</v>
      </c>
      <c r="Z4841" s="34">
        <f t="shared" si="5127"/>
        <v>1.6980387444359678E-3</v>
      </c>
      <c r="AA4841" s="36">
        <f t="shared" si="5128"/>
        <v>3.3950872996537398E-4</v>
      </c>
      <c r="AB4841" s="34">
        <f t="shared" si="5129"/>
        <v>1.9253560391868981E-3</v>
      </c>
      <c r="AC4841" s="36">
        <f t="shared" si="5130"/>
        <v>319.85397095742223</v>
      </c>
      <c r="AD4841" s="34">
        <f t="shared" si="5131"/>
        <v>0</v>
      </c>
      <c r="AE4841">
        <f t="shared" si="5158"/>
        <v>166127.18086806458</v>
      </c>
      <c r="AF4841" s="36">
        <f t="shared" si="5104"/>
        <v>0</v>
      </c>
      <c r="AG4841" s="34">
        <f t="shared" si="5132"/>
        <v>465.05471551672144</v>
      </c>
      <c r="AH4841">
        <f t="shared" si="5168"/>
        <v>4.5225900667554129</v>
      </c>
      <c r="AI4841" s="29">
        <f t="shared" si="5159"/>
        <v>465.05471551672144</v>
      </c>
      <c r="AJ4841">
        <f t="shared" si="5160"/>
        <v>218214.46581806836</v>
      </c>
      <c r="AK4841" s="36">
        <f t="shared" si="5105"/>
        <v>-2.8463452261169463E-25</v>
      </c>
      <c r="AL4841" s="36">
        <f t="shared" si="5161"/>
        <v>-9.7221357921234476E-5</v>
      </c>
      <c r="AM4841" s="36">
        <f t="shared" si="5162"/>
        <v>-1.7712926225134338E-4</v>
      </c>
      <c r="AN4841" s="37">
        <f t="shared" si="5106"/>
        <v>8.1773688525921778E-24</v>
      </c>
      <c r="AO4841" s="36">
        <f t="shared" si="5107"/>
        <v>0.17166798787118703</v>
      </c>
      <c r="AP4841" s="36">
        <f t="shared" si="5108"/>
        <v>9.1820713987572175E-2</v>
      </c>
      <c r="AQ4841" s="74">
        <f t="shared" si="5133"/>
        <v>8.856322715343318E-24</v>
      </c>
      <c r="AR4841" s="73">
        <f t="shared" si="5134"/>
        <v>2.7488041674459063E-25</v>
      </c>
      <c r="AS4841" s="72">
        <f t="shared" si="5109"/>
        <v>5.059038102684911E-3</v>
      </c>
      <c r="AT4841" s="37">
        <f t="shared" si="5135"/>
        <v>2.4238101404370015E-19</v>
      </c>
      <c r="AU4841" s="37">
        <f t="shared" si="5136"/>
        <v>13.768721838098903</v>
      </c>
      <c r="AV4841" s="34">
        <f t="shared" si="5137"/>
        <v>29.973757603186371</v>
      </c>
      <c r="AW4841" s="34">
        <f t="shared" si="5138"/>
        <v>5.4502366298373177</v>
      </c>
      <c r="AX4841" s="37">
        <f t="shared" si="5139"/>
        <v>217.8644997844755</v>
      </c>
      <c r="AY4841" s="7">
        <f t="shared" si="5140"/>
        <v>311.24375580238035</v>
      </c>
      <c r="AZ4841" s="37">
        <f t="shared" si="5141"/>
        <v>275.81976156935667</v>
      </c>
      <c r="BA4841" s="2">
        <f>BE4841*'mass balance'!$B$17+BF4841*'mass balance'!$C$17+BG4841*'mass balance'!$D$17+BH4841*'mass balance'!$E$17</f>
        <v>2.2952157814963119E-3</v>
      </c>
      <c r="BB4841" s="2">
        <f>BE4841*'mass balance'!$B$18+BF4841*'mass balance'!$C$18+BG4841*'mass balance'!$D$18+BH4841*'mass balance'!$E$18</f>
        <v>2.3305267935193317E-3</v>
      </c>
      <c r="BC4841" s="2">
        <f>BE4841*'mass balance'!$B$19+BF4841*'mass balance'!$C$19+BG4841*'mass balance'!$D$19+BH4841*'mass balance'!$E$19</f>
        <v>-2.9131584918991645E-3</v>
      </c>
      <c r="BD4841" s="2">
        <f>BE4841*'mass balance'!$B$20+BF4841*'mass balance'!$C$20+BG4841*'mass balance'!$D$20+BH4841*'mass balance'!$E$20</f>
        <v>1.0593303606906052E-4</v>
      </c>
      <c r="BE4841" s="2">
        <f>N4841*'mass balance'!$H$11+R4841*'mass balance'!$I$11+S4841*'mass balance'!$J$11</f>
        <v>-5.3468612977385522E-3</v>
      </c>
      <c r="BF4841" s="2">
        <f>N4841*'mass balance'!$H$12+R4841*'mass balance'!$I$12+S4841*'mass balance'!$J$12</f>
        <v>2.4698306263676697E-4</v>
      </c>
      <c r="BG4841" s="2">
        <f>N4841*'mass balance'!$H$13+R4841*'mass balance'!$I$13+S4841*'mass balance'!$J$13</f>
        <v>1.6901843188200172E-3</v>
      </c>
      <c r="BH4841" s="2">
        <f>N4841*'mass balance'!$H$14+R4841*'mass balance'!$I$14+S4841*'mass balance'!$J$14</f>
        <v>5.8481295444015406E-4</v>
      </c>
      <c r="BI4841" s="36">
        <f t="shared" si="5142"/>
        <v>6.4767575960678318E-26</v>
      </c>
      <c r="BJ4841" s="36">
        <f t="shared" si="5143"/>
        <v>2.4825677707031861E-29</v>
      </c>
      <c r="BK4841" s="36">
        <f t="shared" si="5144"/>
        <v>1.3221582565550379E-25</v>
      </c>
      <c r="BL4841" s="36">
        <f t="shared" si="5145"/>
        <v>7.2647526402358151E-26</v>
      </c>
      <c r="BM4841" s="36">
        <f t="shared" si="5110"/>
        <v>1.7545439629555601E-22</v>
      </c>
      <c r="BN4841" s="36">
        <f t="shared" ca="1" si="5146"/>
        <v>0.30714184476359385</v>
      </c>
      <c r="BO4841" s="36">
        <f t="shared" ca="1" si="5163"/>
        <v>1</v>
      </c>
      <c r="BP4841" s="36">
        <f t="shared" si="5111"/>
        <v>-1.7545439629555601E-22</v>
      </c>
      <c r="BQ4841" s="36">
        <f t="shared" si="5112"/>
        <v>1</v>
      </c>
      <c r="BR4841" s="2">
        <f t="shared" si="5169"/>
        <v>-5</v>
      </c>
      <c r="BS4841">
        <v>0</v>
      </c>
      <c r="BT4841" s="37">
        <f t="shared" si="5164"/>
        <v>2.920441388128912</v>
      </c>
      <c r="BU4841" s="34">
        <f t="shared" si="5147"/>
        <v>-5</v>
      </c>
      <c r="BV4841" s="34">
        <f t="shared" si="5148"/>
        <v>-5</v>
      </c>
      <c r="BW4841" s="34">
        <f t="shared" si="5149"/>
        <v>-5</v>
      </c>
      <c r="BX4841" s="34">
        <f t="shared" si="5150"/>
        <v>-5</v>
      </c>
      <c r="BY4841" s="34">
        <f t="shared" si="5151"/>
        <v>51.482037511857484</v>
      </c>
      <c r="BZ4841" s="36">
        <f t="shared" si="5165"/>
        <v>2.9131584918991645E-3</v>
      </c>
      <c r="CA4841" s="34">
        <f t="shared" si="5166"/>
        <v>1.0588223887629415E-2</v>
      </c>
    </row>
    <row r="4842" spans="1:79" ht="13.2" x14ac:dyDescent="0.25">
      <c r="A4842" s="75">
        <f t="shared" si="5152"/>
        <v>13.172602739724789</v>
      </c>
      <c r="B4842" s="34">
        <f t="shared" ref="B4842:B4905" si="5170">A4842*365</f>
        <v>4807.999999999548</v>
      </c>
      <c r="C4842">
        <f t="shared" si="5153"/>
        <v>20</v>
      </c>
      <c r="D4842" s="35">
        <f t="shared" si="5113"/>
        <v>3000</v>
      </c>
      <c r="E4842" s="27">
        <v>0</v>
      </c>
      <c r="F4842" s="64">
        <f t="shared" si="5154"/>
        <v>0.96267801959344901</v>
      </c>
      <c r="G4842" s="34">
        <v>0</v>
      </c>
      <c r="H4842" s="34">
        <f t="shared" si="5114"/>
        <v>1</v>
      </c>
      <c r="I4842" s="34">
        <f t="shared" si="5155"/>
        <v>12793.990880396937</v>
      </c>
      <c r="J4842" s="34">
        <f t="shared" si="5115"/>
        <v>191645.91471389105</v>
      </c>
      <c r="K4842" s="34">
        <f t="shared" si="5116"/>
        <v>168050.43311909918</v>
      </c>
      <c r="L4842" s="36">
        <f t="shared" si="5167"/>
        <v>20291.228335771601</v>
      </c>
      <c r="M4842" s="34">
        <f t="shared" si="5117"/>
        <v>149.95224105927213</v>
      </c>
      <c r="N4842" s="34">
        <f t="shared" si="5156"/>
        <v>2246.1900019980708</v>
      </c>
      <c r="O4842" s="34">
        <f t="shared" si="5118"/>
        <v>13.261852397919354</v>
      </c>
      <c r="P4842">
        <f t="shared" ref="P4842:P4905" si="5171">O4842*W4842</f>
        <v>768.85507188994779</v>
      </c>
      <c r="Q4842" s="36">
        <f t="shared" si="5119"/>
        <v>1707.6685665002133</v>
      </c>
      <c r="R4842" s="34">
        <f t="shared" si="5120"/>
        <v>1111.9730831404891</v>
      </c>
      <c r="S4842" s="34">
        <f t="shared" si="5121"/>
        <v>153.67871779046243</v>
      </c>
      <c r="T4842" s="36">
        <f t="shared" si="5157"/>
        <v>1.9590309148581657E-5</v>
      </c>
      <c r="U4842" s="36">
        <f t="shared" si="5122"/>
        <v>27368.118719074293</v>
      </c>
      <c r="V4842" s="36">
        <f t="shared" si="5123"/>
        <v>1.9676920627195837E-2</v>
      </c>
      <c r="W4842" s="68">
        <f t="shared" si="5124"/>
        <v>57.974938102204575</v>
      </c>
      <c r="X4842">
        <f t="shared" si="5125"/>
        <v>7.9621449173263263</v>
      </c>
      <c r="Y4842">
        <f t="shared" si="5126"/>
        <v>5.4790819485161157E-3</v>
      </c>
      <c r="Z4842" s="34">
        <f t="shared" si="5127"/>
        <v>1.6980387444359678E-3</v>
      </c>
      <c r="AA4842" s="36">
        <f t="shared" si="5128"/>
        <v>3.3940390919447308E-4</v>
      </c>
      <c r="AB4842" s="34">
        <f t="shared" si="5129"/>
        <v>1.9253560391868981E-3</v>
      </c>
      <c r="AC4842" s="36">
        <f t="shared" si="5130"/>
        <v>319.85397095742223</v>
      </c>
      <c r="AD4842" s="34">
        <f t="shared" si="5131"/>
        <v>0</v>
      </c>
      <c r="AE4842">
        <f t="shared" si="5158"/>
        <v>166127.18086806458</v>
      </c>
      <c r="AF4842" s="36">
        <f t="shared" ref="AF4842:AF4905" si="5172">AD4842</f>
        <v>0</v>
      </c>
      <c r="AG4842" s="34">
        <f t="shared" si="5132"/>
        <v>465.28080586238082</v>
      </c>
      <c r="AH4842">
        <f t="shared" si="5168"/>
        <v>4.5225509090770402</v>
      </c>
      <c r="AI4842" s="29">
        <f t="shared" si="5159"/>
        <v>465.28080586238082</v>
      </c>
      <c r="AJ4842">
        <f t="shared" si="5160"/>
        <v>218679.74662393075</v>
      </c>
      <c r="AK4842" s="36">
        <f t="shared" ref="AK4842:AK4905" si="5173">-1*AR4841</f>
        <v>-2.7488041674459063E-25</v>
      </c>
      <c r="AL4842" s="36">
        <f t="shared" si="5161"/>
        <v>-9.7166298194879784E-5</v>
      </c>
      <c r="AM4842" s="36">
        <f t="shared" si="5162"/>
        <v>-1.7678756619842498E-4</v>
      </c>
      <c r="AN4842" s="37">
        <f t="shared" ref="AN4842:AN4905" si="5174">AN4841+AK4841</f>
        <v>7.8927343299804827E-24</v>
      </c>
      <c r="AO4842" s="36">
        <f t="shared" ref="AO4842:AO4905" si="5175">AO4841+AL4841</f>
        <v>0.1715707665132658</v>
      </c>
      <c r="AP4842" s="36">
        <f t="shared" ref="AP4842:AP4905" si="5176">AP4841+AM4841</f>
        <v>9.1643584725320831E-2</v>
      </c>
      <c r="AQ4842" s="74">
        <f t="shared" si="5133"/>
        <v>8.5625950630869698E-24</v>
      </c>
      <c r="AR4842" s="73">
        <f t="shared" si="5134"/>
        <v>2.654552373507539E-25</v>
      </c>
      <c r="AS4842" s="72">
        <f t="shared" ref="AS4842:AS4905" si="5177">AO4842^3</f>
        <v>5.0504476590580386E-3</v>
      </c>
      <c r="AT4842" s="37">
        <f t="shared" si="5135"/>
        <v>2.343422367210053E-19</v>
      </c>
      <c r="AU4842" s="37">
        <f t="shared" si="5136"/>
        <v>13.742160908267138</v>
      </c>
      <c r="AV4842" s="34">
        <f t="shared" si="5137"/>
        <v>30.037666857923405</v>
      </c>
      <c r="AW4842" s="34">
        <f t="shared" si="5138"/>
        <v>5.452087032753524</v>
      </c>
      <c r="AX4842" s="37">
        <f t="shared" si="5139"/>
        <v>217.93846684034276</v>
      </c>
      <c r="AY4842" s="7">
        <f t="shared" si="5140"/>
        <v>311.40315883322427</v>
      </c>
      <c r="AZ4842" s="37">
        <f t="shared" si="5141"/>
        <v>275.91340494254734</v>
      </c>
      <c r="BA4842" s="2">
        <f>BE4842*'mass balance'!$B$17+BF4842*'mass balance'!$C$17+BG4842*'mass balance'!$D$17+BH4842*'mass balance'!$E$17</f>
        <v>2.2957613083701214E-3</v>
      </c>
      <c r="BB4842" s="2">
        <f>BE4842*'mass balance'!$B$18+BF4842*'mass balance'!$C$18+BG4842*'mass balance'!$D$18+BH4842*'mass balance'!$E$18</f>
        <v>2.3310807131142778E-3</v>
      </c>
      <c r="BC4842" s="2">
        <f>BE4842*'mass balance'!$B$19+BF4842*'mass balance'!$C$19+BG4842*'mass balance'!$D$19+BH4842*'mass balance'!$E$19</f>
        <v>-2.9138508913928475E-3</v>
      </c>
      <c r="BD4842" s="2">
        <f>BE4842*'mass balance'!$B$20+BF4842*'mass balance'!$C$20+BG4842*'mass balance'!$D$20+BH4842*'mass balance'!$E$20</f>
        <v>1.0595821423246717E-4</v>
      </c>
      <c r="BE4842" s="2">
        <f>N4842*'mass balance'!$H$11+R4842*'mass balance'!$I$11+S4842*'mass balance'!$J$11</f>
        <v>-5.3480714333287395E-3</v>
      </c>
      <c r="BF4842" s="2">
        <f>N4842*'mass balance'!$H$12+R4842*'mass balance'!$I$12+S4842*'mass balance'!$J$12</f>
        <v>2.4699063548781416E-4</v>
      </c>
      <c r="BG4842" s="2">
        <f>N4842*'mass balance'!$H$13+R4842*'mass balance'!$I$13+S4842*'mass balance'!$J$13</f>
        <v>1.6905831052881368E-3</v>
      </c>
      <c r="BH4842" s="2">
        <f>N4842*'mass balance'!$H$14+R4842*'mass balance'!$I$14+S4842*'mass balance'!$J$14</f>
        <v>5.8494531302033081E-4</v>
      </c>
      <c r="BI4842" s="36">
        <f t="shared" si="5142"/>
        <v>6.4767575960678318E-26</v>
      </c>
      <c r="BJ4842" s="36">
        <f t="shared" si="5143"/>
        <v>2.4827526235111422E-29</v>
      </c>
      <c r="BK4842" s="36">
        <f t="shared" si="5144"/>
        <v>1.3224065133321081E-25</v>
      </c>
      <c r="BL4842" s="36">
        <f t="shared" si="5145"/>
        <v>7.2666086490688556E-26</v>
      </c>
      <c r="BM4842" s="36">
        <f t="shared" ref="BM4842:BM4905" si="5178">BM4841+BL4841</f>
        <v>1.7552704382195836E-22</v>
      </c>
      <c r="BN4842" s="36">
        <f t="shared" ca="1" si="5146"/>
        <v>0.59584767205863243</v>
      </c>
      <c r="BO4842" s="36">
        <f t="shared" ca="1" si="5163"/>
        <v>1</v>
      </c>
      <c r="BP4842" s="36">
        <f t="shared" ref="BP4842:BP4905" si="5179">-1*BQ4842*BM4842</f>
        <v>-1.7552704382195836E-22</v>
      </c>
      <c r="BQ4842" s="36">
        <f t="shared" ref="BQ4842:BQ4905" si="5180">BQ4841+BP4841</f>
        <v>1</v>
      </c>
      <c r="BR4842" s="2">
        <f t="shared" si="5169"/>
        <v>-5</v>
      </c>
      <c r="BS4842">
        <v>0</v>
      </c>
      <c r="BT4842" s="37">
        <f t="shared" si="5164"/>
        <v>2.921135518621329</v>
      </c>
      <c r="BU4842" s="34">
        <f t="shared" si="5147"/>
        <v>-5</v>
      </c>
      <c r="BV4842" s="34">
        <f t="shared" si="5148"/>
        <v>-5</v>
      </c>
      <c r="BW4842" s="34">
        <f t="shared" si="5149"/>
        <v>-5</v>
      </c>
      <c r="BX4842" s="34">
        <f t="shared" si="5150"/>
        <v>-5</v>
      </c>
      <c r="BY4842" s="34">
        <f t="shared" si="5151"/>
        <v>51.493689253389427</v>
      </c>
      <c r="BZ4842" s="36">
        <f t="shared" si="5165"/>
        <v>2.9138508913928475E-3</v>
      </c>
      <c r="CA4842" s="34">
        <f t="shared" si="5166"/>
        <v>1.0587146062111729E-2</v>
      </c>
    </row>
    <row r="4843" spans="1:79" ht="13.2" x14ac:dyDescent="0.25">
      <c r="A4843" s="75">
        <f t="shared" si="5152"/>
        <v>13.175342465752186</v>
      </c>
      <c r="B4843" s="34">
        <f t="shared" si="5170"/>
        <v>4808.999999999548</v>
      </c>
      <c r="C4843">
        <f t="shared" si="5153"/>
        <v>20</v>
      </c>
      <c r="D4843" s="35">
        <f t="shared" si="5113"/>
        <v>3000</v>
      </c>
      <c r="E4843" s="27">
        <v>0</v>
      </c>
      <c r="F4843" s="64">
        <f t="shared" si="5154"/>
        <v>0.96267801959344901</v>
      </c>
      <c r="G4843" s="34">
        <v>0</v>
      </c>
      <c r="H4843" s="34">
        <f t="shared" si="5114"/>
        <v>1</v>
      </c>
      <c r="I4843" s="34">
        <f t="shared" si="5155"/>
        <v>12793.990880396937</v>
      </c>
      <c r="J4843" s="34">
        <f t="shared" si="5115"/>
        <v>191689.27584305615</v>
      </c>
      <c r="K4843" s="34">
        <f t="shared" si="5116"/>
        <v>168088.45561776613</v>
      </c>
      <c r="L4843" s="36">
        <f t="shared" si="5167"/>
        <v>20298.115257991121</v>
      </c>
      <c r="M4843" s="34">
        <f t="shared" si="5117"/>
        <v>149.95224105927213</v>
      </c>
      <c r="N4843" s="34">
        <f t="shared" si="5156"/>
        <v>2246.6982170307338</v>
      </c>
      <c r="O4843" s="34">
        <f t="shared" si="5118"/>
        <v>13.261852397919354</v>
      </c>
      <c r="P4843">
        <f t="shared" si="5171"/>
        <v>769.11602430695132</v>
      </c>
      <c r="Q4843" s="36">
        <f t="shared" si="5119"/>
        <v>1708.1603083274442</v>
      </c>
      <c r="R4843" s="34">
        <f t="shared" si="5120"/>
        <v>1112.245339964488</v>
      </c>
      <c r="S4843" s="34">
        <f t="shared" si="5121"/>
        <v>153.68341906078388</v>
      </c>
      <c r="T4843" s="36">
        <f t="shared" si="5157"/>
        <v>1.956036310059479E-5</v>
      </c>
      <c r="U4843" s="36">
        <f t="shared" si="5122"/>
        <v>27368.118738664602</v>
      </c>
      <c r="V4843" s="36">
        <f t="shared" si="5123"/>
        <v>1.9677522574715299E-2</v>
      </c>
      <c r="W4843" s="68">
        <f t="shared" si="5124"/>
        <v>57.994615022831773</v>
      </c>
      <c r="X4843">
        <f t="shared" si="5125"/>
        <v>7.9630456098046665</v>
      </c>
      <c r="Y4843">
        <f t="shared" si="5126"/>
        <v>5.4790819485161157E-3</v>
      </c>
      <c r="Z4843" s="34">
        <f t="shared" si="5127"/>
        <v>1.6980387444359678E-3</v>
      </c>
      <c r="AA4843" s="36">
        <f t="shared" si="5128"/>
        <v>3.3929913263444368E-4</v>
      </c>
      <c r="AB4843" s="34">
        <f t="shared" si="5129"/>
        <v>1.9253560391868981E-3</v>
      </c>
      <c r="AC4843" s="36">
        <f t="shared" si="5130"/>
        <v>319.85397095742223</v>
      </c>
      <c r="AD4843" s="34">
        <f t="shared" si="5131"/>
        <v>0</v>
      </c>
      <c r="AE4843">
        <f t="shared" si="5158"/>
        <v>166127.18086806458</v>
      </c>
      <c r="AF4843" s="36">
        <f t="shared" si="5172"/>
        <v>0</v>
      </c>
      <c r="AG4843" s="34">
        <f t="shared" si="5132"/>
        <v>465.5068940022868</v>
      </c>
      <c r="AH4843">
        <f t="shared" si="5168"/>
        <v>4.5225115035291878</v>
      </c>
      <c r="AI4843" s="29">
        <f t="shared" si="5159"/>
        <v>465.5068940022868</v>
      </c>
      <c r="AJ4843">
        <f t="shared" si="5160"/>
        <v>219145.25351793304</v>
      </c>
      <c r="AK4843" s="36">
        <f t="shared" si="5173"/>
        <v>-2.654552373507539E-25</v>
      </c>
      <c r="AL4843" s="36">
        <f t="shared" si="5161"/>
        <v>-9.7111269650700802E-5</v>
      </c>
      <c r="AM4843" s="36">
        <f t="shared" si="5162"/>
        <v>-1.7644652930363263E-4</v>
      </c>
      <c r="AN4843" s="37">
        <f t="shared" si="5174"/>
        <v>7.6178539132358913E-24</v>
      </c>
      <c r="AO4843" s="36">
        <f t="shared" si="5175"/>
        <v>0.17147360021507094</v>
      </c>
      <c r="AP4843" s="36">
        <f t="shared" si="5176"/>
        <v>9.1466797159122412E-2</v>
      </c>
      <c r="AQ4843" s="74">
        <f t="shared" si="5133"/>
        <v>8.2784425107916638E-24</v>
      </c>
      <c r="AR4843" s="73">
        <f t="shared" si="5134"/>
        <v>2.5634807525988053E-25</v>
      </c>
      <c r="AS4843" s="72">
        <f t="shared" si="5177"/>
        <v>5.0418718023388384E-3</v>
      </c>
      <c r="AT4843" s="37">
        <f t="shared" si="5135"/>
        <v>2.2656551200329367E-19</v>
      </c>
      <c r="AU4843" s="37">
        <f t="shared" si="5136"/>
        <v>13.715651216524272</v>
      </c>
      <c r="AV4843" s="34">
        <f t="shared" si="5137"/>
        <v>30.10160716726169</v>
      </c>
      <c r="AW4843" s="34">
        <f t="shared" si="5138"/>
        <v>5.4539374924057098</v>
      </c>
      <c r="AX4843" s="37">
        <f t="shared" si="5139"/>
        <v>218.01243616400717</v>
      </c>
      <c r="AY4843" s="7">
        <f t="shared" si="5140"/>
        <v>311.56259584650638</v>
      </c>
      <c r="AZ4843" s="37">
        <f t="shared" si="5141"/>
        <v>276.00705118683896</v>
      </c>
      <c r="BA4843" s="2">
        <f>BE4843*'mass balance'!$B$17+BF4843*'mass balance'!$C$17+BG4843*'mass balance'!$D$17+BH4843*'mass balance'!$E$17</f>
        <v>2.2963068317913274E-3</v>
      </c>
      <c r="BB4843" s="2">
        <f>BE4843*'mass balance'!$B$18+BF4843*'mass balance'!$C$18+BG4843*'mass balance'!$D$18+BH4843*'mass balance'!$E$18</f>
        <v>2.3316346292035022E-3</v>
      </c>
      <c r="BC4843" s="2">
        <f>BE4843*'mass balance'!$B$19+BF4843*'mass balance'!$C$19+BG4843*'mass balance'!$D$19+BH4843*'mass balance'!$E$19</f>
        <v>-2.914543286504377E-3</v>
      </c>
      <c r="BD4843" s="2">
        <f>BE4843*'mass balance'!$B$20+BF4843*'mass balance'!$C$20+BG4843*'mass balance'!$D$20+BH4843*'mass balance'!$E$20</f>
        <v>1.0598339223652282E-4</v>
      </c>
      <c r="BE4843" s="2">
        <f>N4843*'mass balance'!$H$11+R4843*'mass balance'!$I$11+S4843*'mass balance'!$J$11</f>
        <v>-5.3492814691207943E-3</v>
      </c>
      <c r="BF4843" s="2">
        <f>N4843*'mass balance'!$H$12+R4843*'mass balance'!$I$12+S4843*'mass balance'!$J$12</f>
        <v>2.4699819131441782E-4</v>
      </c>
      <c r="BG4843" s="2">
        <f>N4843*'mass balance'!$H$13+R4843*'mass balance'!$I$13+S4843*'mass balance'!$J$13</f>
        <v>1.6909818241473478E-3</v>
      </c>
      <c r="BH4843" s="2">
        <f>N4843*'mass balance'!$H$14+R4843*'mass balance'!$I$14+S4843*'mass balance'!$J$14</f>
        <v>5.8507766068508686E-4</v>
      </c>
      <c r="BI4843" s="36">
        <f t="shared" si="5142"/>
        <v>6.4767575960678318E-26</v>
      </c>
      <c r="BJ4843" s="36">
        <f t="shared" si="5143"/>
        <v>2.4829375005924038E-29</v>
      </c>
      <c r="BK4843" s="36">
        <f t="shared" si="5144"/>
        <v>1.3226547885944593E-25</v>
      </c>
      <c r="BL4843" s="36">
        <f t="shared" si="5145"/>
        <v>7.2684649596649244E-26</v>
      </c>
      <c r="BM4843" s="36">
        <f t="shared" si="5178"/>
        <v>1.7559970990844906E-22</v>
      </c>
      <c r="BN4843" s="36">
        <f t="shared" ca="1" si="5146"/>
        <v>0.36741274876645258</v>
      </c>
      <c r="BO4843" s="36">
        <f t="shared" ca="1" si="5163"/>
        <v>1</v>
      </c>
      <c r="BP4843" s="36">
        <f t="shared" si="5179"/>
        <v>-1.7559970990844906E-22</v>
      </c>
      <c r="BQ4843" s="36">
        <f t="shared" si="5180"/>
        <v>1</v>
      </c>
      <c r="BR4843" s="2">
        <f t="shared" si="5169"/>
        <v>-5</v>
      </c>
      <c r="BS4843">
        <v>0</v>
      </c>
      <c r="BT4843" s="37">
        <f t="shared" si="5164"/>
        <v>2.921829644720638</v>
      </c>
      <c r="BU4843" s="34">
        <f t="shared" si="5147"/>
        <v>-5</v>
      </c>
      <c r="BV4843" s="34">
        <f t="shared" si="5148"/>
        <v>-5</v>
      </c>
      <c r="BW4843" s="34">
        <f t="shared" si="5149"/>
        <v>-5</v>
      </c>
      <c r="BX4843" s="34">
        <f t="shared" si="5150"/>
        <v>-5</v>
      </c>
      <c r="BY4843" s="34">
        <f t="shared" si="5151"/>
        <v>51.505340034019099</v>
      </c>
      <c r="BZ4843" s="36">
        <f t="shared" si="5165"/>
        <v>2.914543286504377E-3</v>
      </c>
      <c r="CA4843" s="34">
        <f t="shared" si="5166"/>
        <v>1.0586068841925157E-2</v>
      </c>
    </row>
    <row r="4844" spans="1:79" ht="13.2" x14ac:dyDescent="0.25">
      <c r="A4844" s="75">
        <f t="shared" si="5152"/>
        <v>13.178082191779582</v>
      </c>
      <c r="B4844" s="34">
        <f t="shared" si="5170"/>
        <v>4809.999999999548</v>
      </c>
      <c r="C4844">
        <f t="shared" si="5153"/>
        <v>20</v>
      </c>
      <c r="D4844" s="35">
        <f t="shared" si="5113"/>
        <v>3000</v>
      </c>
      <c r="E4844" s="27">
        <v>0</v>
      </c>
      <c r="F4844" s="64">
        <f t="shared" si="5154"/>
        <v>0.96267801959344901</v>
      </c>
      <c r="G4844" s="34">
        <v>0</v>
      </c>
      <c r="H4844" s="34">
        <f t="shared" si="5114"/>
        <v>1</v>
      </c>
      <c r="I4844" s="34">
        <f t="shared" si="5155"/>
        <v>12793.990880396937</v>
      </c>
      <c r="J4844" s="34">
        <f t="shared" si="5115"/>
        <v>191732.63339477647</v>
      </c>
      <c r="K4844" s="34">
        <f t="shared" si="5116"/>
        <v>168126.47497944394</v>
      </c>
      <c r="L4844" s="36">
        <f t="shared" si="5167"/>
        <v>20305.00239089227</v>
      </c>
      <c r="M4844" s="34">
        <f t="shared" si="5117"/>
        <v>149.95224105927213</v>
      </c>
      <c r="N4844" s="34">
        <f t="shared" si="5156"/>
        <v>2247.2063901338788</v>
      </c>
      <c r="O4844" s="34">
        <f t="shared" si="5118"/>
        <v>13.261852397919354</v>
      </c>
      <c r="P4844">
        <f t="shared" si="5171"/>
        <v>769.37698470689395</v>
      </c>
      <c r="Q4844" s="36">
        <f t="shared" si="5119"/>
        <v>1708.6520453304333</v>
      </c>
      <c r="R4844" s="34">
        <f t="shared" si="5120"/>
        <v>1112.5176046605238</v>
      </c>
      <c r="S4844" s="34">
        <f t="shared" si="5121"/>
        <v>153.68810974196606</v>
      </c>
      <c r="T4844" s="36">
        <f t="shared" si="5157"/>
        <v>1.953046663532052E-5</v>
      </c>
      <c r="U4844" s="36">
        <f t="shared" si="5122"/>
        <v>27368.118758224966</v>
      </c>
      <c r="V4844" s="36">
        <f t="shared" si="5123"/>
        <v>1.9678123166408358E-2</v>
      </c>
      <c r="W4844" s="68">
        <f t="shared" si="5124"/>
        <v>58.014292545406491</v>
      </c>
      <c r="X4844">
        <f t="shared" si="5125"/>
        <v>7.963946126120387</v>
      </c>
      <c r="Y4844">
        <f t="shared" si="5126"/>
        <v>5.4790819485161157E-3</v>
      </c>
      <c r="Z4844" s="34">
        <f t="shared" si="5127"/>
        <v>1.6980387444359678E-3</v>
      </c>
      <c r="AA4844" s="36">
        <f t="shared" si="5128"/>
        <v>3.3919440025932798E-4</v>
      </c>
      <c r="AB4844" s="34">
        <f t="shared" si="5129"/>
        <v>1.9253560391868981E-3</v>
      </c>
      <c r="AC4844" s="36">
        <f t="shared" si="5130"/>
        <v>319.85397095742223</v>
      </c>
      <c r="AD4844" s="34">
        <f t="shared" si="5131"/>
        <v>0</v>
      </c>
      <c r="AE4844">
        <f t="shared" si="5158"/>
        <v>166127.18086806458</v>
      </c>
      <c r="AF4844" s="36">
        <f t="shared" si="5172"/>
        <v>0</v>
      </c>
      <c r="AG4844" s="34">
        <f t="shared" si="5132"/>
        <v>465.7329799241511</v>
      </c>
      <c r="AH4844">
        <f t="shared" si="5168"/>
        <v>4.5224718502170163</v>
      </c>
      <c r="AI4844" s="29">
        <f t="shared" si="5159"/>
        <v>465.7329799241511</v>
      </c>
      <c r="AJ4844">
        <f t="shared" si="5160"/>
        <v>219610.9864978572</v>
      </c>
      <c r="AK4844" s="36">
        <f t="shared" si="5173"/>
        <v>-2.5634807525988053E-25</v>
      </c>
      <c r="AL4844" s="36">
        <f t="shared" si="5161"/>
        <v>-9.7056272271038045E-5</v>
      </c>
      <c r="AM4844" s="36">
        <f t="shared" si="5162"/>
        <v>-1.7610615029539935E-4</v>
      </c>
      <c r="AN4844" s="37">
        <f t="shared" si="5174"/>
        <v>7.3523986758851376E-24</v>
      </c>
      <c r="AO4844" s="36">
        <f t="shared" si="5175"/>
        <v>0.17137648894542024</v>
      </c>
      <c r="AP4844" s="36">
        <f t="shared" si="5176"/>
        <v>9.1290350629818773E-2</v>
      </c>
      <c r="AQ4844" s="74">
        <f t="shared" si="5133"/>
        <v>8.0035584534757149E-24</v>
      </c>
      <c r="AR4844" s="73">
        <f t="shared" si="5134"/>
        <v>2.4754837694843476E-25</v>
      </c>
      <c r="AS4844" s="72">
        <f t="shared" si="5177"/>
        <v>5.0333105077581706E-3</v>
      </c>
      <c r="AT4844" s="37">
        <f t="shared" si="5135"/>
        <v>2.1904244868478363E-19</v>
      </c>
      <c r="AU4844" s="37">
        <f t="shared" si="5136"/>
        <v>13.689192664028059</v>
      </c>
      <c r="AV4844" s="34">
        <f t="shared" si="5137"/>
        <v>30.165578530896589</v>
      </c>
      <c r="AW4844" s="34">
        <f t="shared" si="5138"/>
        <v>5.4557880086663255</v>
      </c>
      <c r="AX4844" s="37">
        <f t="shared" si="5139"/>
        <v>218.08640775037048</v>
      </c>
      <c r="AY4844" s="7">
        <f t="shared" si="5140"/>
        <v>311.72206683533989</v>
      </c>
      <c r="AZ4844" s="37">
        <f t="shared" si="5141"/>
        <v>276.10070029577696</v>
      </c>
      <c r="BA4844" s="2">
        <f>BE4844*'mass balance'!$B$17+BF4844*'mass balance'!$C$17+BG4844*'mass balance'!$D$17+BH4844*'mass balance'!$E$17</f>
        <v>2.2968523517296001E-3</v>
      </c>
      <c r="BB4844" s="2">
        <f>BE4844*'mass balance'!$B$18+BF4844*'mass balance'!$C$18+BG4844*'mass balance'!$D$18+BH4844*'mass balance'!$E$18</f>
        <v>2.3321885417562087E-3</v>
      </c>
      <c r="BC4844" s="2">
        <f>BE4844*'mass balance'!$B$19+BF4844*'mass balance'!$C$19+BG4844*'mass balance'!$D$19+BH4844*'mass balance'!$E$19</f>
        <v>-2.9152356771952621E-3</v>
      </c>
      <c r="BD4844" s="2">
        <f>BE4844*'mass balance'!$B$20+BF4844*'mass balance'!$C$20+BG4844*'mass balance'!$D$20+BH4844*'mass balance'!$E$20</f>
        <v>1.060085700798277E-4</v>
      </c>
      <c r="BE4844" s="2">
        <f>N4844*'mass balance'!$H$11+R4844*'mass balance'!$I$11+S4844*'mass balance'!$J$11</f>
        <v>-5.3504914050806632E-3</v>
      </c>
      <c r="BF4844" s="2">
        <f>N4844*'mass balance'!$H$12+R4844*'mass balance'!$I$12+S4844*'mass balance'!$J$12</f>
        <v>2.4700573012228084E-4</v>
      </c>
      <c r="BG4844" s="2">
        <f>N4844*'mass balance'!$H$13+R4844*'mass balance'!$I$13+S4844*'mass balance'!$J$13</f>
        <v>1.6913804753989467E-3</v>
      </c>
      <c r="BH4844" s="2">
        <f>N4844*'mass balance'!$H$14+R4844*'mass balance'!$I$14+S4844*'mass balance'!$J$14</f>
        <v>5.8520999743069755E-4</v>
      </c>
      <c r="BI4844" s="36">
        <f t="shared" si="5142"/>
        <v>6.4767575960678318E-26</v>
      </c>
      <c r="BJ4844" s="36">
        <f t="shared" si="5143"/>
        <v>2.4831224019221331E-29</v>
      </c>
      <c r="BK4844" s="36">
        <f t="shared" si="5144"/>
        <v>1.3229030823445184E-25</v>
      </c>
      <c r="BL4844" s="36">
        <f t="shared" si="5145"/>
        <v>7.2703215720215499E-26</v>
      </c>
      <c r="BM4844" s="36">
        <f t="shared" si="5178"/>
        <v>1.7567239455804571E-22</v>
      </c>
      <c r="BN4844" s="36">
        <f t="shared" ca="1" si="5146"/>
        <v>0.75006124739926727</v>
      </c>
      <c r="BO4844" s="36">
        <f t="shared" ca="1" si="5163"/>
        <v>1</v>
      </c>
      <c r="BP4844" s="36">
        <f t="shared" si="5179"/>
        <v>-1.7567239455804571E-22</v>
      </c>
      <c r="BQ4844" s="36">
        <f t="shared" si="5180"/>
        <v>1</v>
      </c>
      <c r="BR4844" s="2">
        <f t="shared" si="5169"/>
        <v>-5</v>
      </c>
      <c r="BS4844">
        <v>0</v>
      </c>
      <c r="BT4844" s="37">
        <f t="shared" si="5164"/>
        <v>2.9225237663882502</v>
      </c>
      <c r="BU4844" s="34">
        <f t="shared" si="5147"/>
        <v>-5</v>
      </c>
      <c r="BV4844" s="34">
        <f t="shared" si="5148"/>
        <v>-5</v>
      </c>
      <c r="BW4844" s="34">
        <f t="shared" si="5149"/>
        <v>-5</v>
      </c>
      <c r="BX4844" s="34">
        <f t="shared" si="5150"/>
        <v>-5</v>
      </c>
      <c r="BY4844" s="34">
        <f t="shared" si="5151"/>
        <v>51.516989853418629</v>
      </c>
      <c r="BZ4844" s="36">
        <f t="shared" si="5165"/>
        <v>2.9152356771952621E-3</v>
      </c>
      <c r="CA4844" s="34">
        <f t="shared" si="5166"/>
        <v>1.0584992226595055E-2</v>
      </c>
    </row>
    <row r="4845" spans="1:79" ht="13.2" x14ac:dyDescent="0.25">
      <c r="A4845" s="75">
        <f t="shared" si="5152"/>
        <v>13.180821917806979</v>
      </c>
      <c r="B4845" s="34">
        <f t="shared" si="5170"/>
        <v>4810.9999999995471</v>
      </c>
      <c r="C4845">
        <f t="shared" si="5153"/>
        <v>20</v>
      </c>
      <c r="D4845" s="35">
        <f t="shared" si="5113"/>
        <v>3000</v>
      </c>
      <c r="E4845" s="27">
        <v>0</v>
      </c>
      <c r="F4845" s="64">
        <f t="shared" si="5154"/>
        <v>0.96267801959344901</v>
      </c>
      <c r="G4845" s="34">
        <v>0</v>
      </c>
      <c r="H4845" s="34">
        <f t="shared" si="5114"/>
        <v>1</v>
      </c>
      <c r="I4845" s="34">
        <f t="shared" si="5155"/>
        <v>12793.990880396937</v>
      </c>
      <c r="J4845" s="34">
        <f t="shared" si="5115"/>
        <v>191775.98736783286</v>
      </c>
      <c r="K4845" s="34">
        <f t="shared" si="5116"/>
        <v>168164.4912030636</v>
      </c>
      <c r="L4845" s="36">
        <f t="shared" si="5167"/>
        <v>20311.889734000513</v>
      </c>
      <c r="M4845" s="34">
        <f t="shared" si="5117"/>
        <v>149.95224105927213</v>
      </c>
      <c r="N4845" s="34">
        <f t="shared" si="5156"/>
        <v>2247.7145212932182</v>
      </c>
      <c r="O4845" s="34">
        <f t="shared" si="5118"/>
        <v>13.261852397919354</v>
      </c>
      <c r="P4845">
        <f t="shared" si="5171"/>
        <v>769.63795307179498</v>
      </c>
      <c r="Q4845" s="36">
        <f t="shared" si="5119"/>
        <v>1709.1437774824612</v>
      </c>
      <c r="R4845" s="34">
        <f t="shared" si="5120"/>
        <v>1112.7898772100016</v>
      </c>
      <c r="S4845" s="34">
        <f t="shared" si="5121"/>
        <v>153.69278983755498</v>
      </c>
      <c r="T4845" s="36">
        <f t="shared" si="5157"/>
        <v>1.9500619667804035E-5</v>
      </c>
      <c r="U4845" s="36">
        <f t="shared" si="5122"/>
        <v>27368.118777755433</v>
      </c>
      <c r="V4845" s="36">
        <f t="shared" si="5123"/>
        <v>1.9678722402729141E-2</v>
      </c>
      <c r="W4845" s="68">
        <f t="shared" si="5124"/>
        <v>58.033970668572898</v>
      </c>
      <c r="X4845">
        <f t="shared" si="5125"/>
        <v>7.9648464663079244</v>
      </c>
      <c r="Y4845">
        <f t="shared" si="5126"/>
        <v>5.4790819485161157E-3</v>
      </c>
      <c r="Z4845" s="34">
        <f t="shared" si="5127"/>
        <v>1.6980387444359678E-3</v>
      </c>
      <c r="AA4845" s="36">
        <f t="shared" si="5128"/>
        <v>3.3908971204318694E-4</v>
      </c>
      <c r="AB4845" s="34">
        <f t="shared" si="5129"/>
        <v>1.9253560391868981E-3</v>
      </c>
      <c r="AC4845" s="36">
        <f t="shared" si="5130"/>
        <v>319.85397095742223</v>
      </c>
      <c r="AD4845" s="34">
        <f t="shared" si="5131"/>
        <v>0</v>
      </c>
      <c r="AE4845">
        <f t="shared" si="5158"/>
        <v>166127.18086806458</v>
      </c>
      <c r="AF4845" s="36">
        <f t="shared" si="5172"/>
        <v>0</v>
      </c>
      <c r="AG4845" s="34">
        <f t="shared" si="5132"/>
        <v>465.95906361568905</v>
      </c>
      <c r="AH4845">
        <f t="shared" si="5168"/>
        <v>4.5224319492440941</v>
      </c>
      <c r="AI4845" s="29">
        <f t="shared" si="5159"/>
        <v>465.95906361568905</v>
      </c>
      <c r="AJ4845">
        <f t="shared" si="5160"/>
        <v>220076.94556147288</v>
      </c>
      <c r="AK4845" s="36">
        <f t="shared" si="5173"/>
        <v>-2.4754837694843476E-25</v>
      </c>
      <c r="AL4845" s="36">
        <f t="shared" si="5161"/>
        <v>-9.7001306038241951E-5</v>
      </c>
      <c r="AM4845" s="36">
        <f t="shared" si="5162"/>
        <v>-1.7576642790461102E-4</v>
      </c>
      <c r="AN4845" s="37">
        <f t="shared" si="5174"/>
        <v>7.0960506006252571E-24</v>
      </c>
      <c r="AO4845" s="36">
        <f t="shared" si="5175"/>
        <v>0.17127943267314918</v>
      </c>
      <c r="AP4845" s="36">
        <f t="shared" si="5176"/>
        <v>9.1114244479523376E-2</v>
      </c>
      <c r="AQ4845" s="74">
        <f t="shared" si="5133"/>
        <v>7.7376459235691712E-24</v>
      </c>
      <c r="AR4845" s="73">
        <f t="shared" si="5134"/>
        <v>2.390459331499154E-25</v>
      </c>
      <c r="AS4845" s="72">
        <f t="shared" si="5177"/>
        <v>5.0247637505889571E-3</v>
      </c>
      <c r="AT4845" s="37">
        <f t="shared" si="5135"/>
        <v>2.1176491931765564E-19</v>
      </c>
      <c r="AU4845" s="37">
        <f t="shared" si="5136"/>
        <v>13.662785152126943</v>
      </c>
      <c r="AV4845" s="34">
        <f t="shared" si="5137"/>
        <v>30.229580948521768</v>
      </c>
      <c r="AW4845" s="34">
        <f t="shared" si="5138"/>
        <v>5.457638581407867</v>
      </c>
      <c r="AX4845" s="37">
        <f t="shared" si="5139"/>
        <v>218.16038159433595</v>
      </c>
      <c r="AY4845" s="7">
        <f t="shared" si="5140"/>
        <v>311.88157179283849</v>
      </c>
      <c r="AZ4845" s="37">
        <f t="shared" si="5141"/>
        <v>276.19435226290886</v>
      </c>
      <c r="BA4845" s="2">
        <f>BE4845*'mass balance'!$B$17+BF4845*'mass balance'!$C$17+BG4845*'mass balance'!$D$17+BH4845*'mass balance'!$E$17</f>
        <v>2.2973978681546264E-3</v>
      </c>
      <c r="BB4845" s="2">
        <f>BE4845*'mass balance'!$B$18+BF4845*'mass balance'!$C$18+BG4845*'mass balance'!$D$18+BH4845*'mass balance'!$E$18</f>
        <v>2.3327424507416212E-3</v>
      </c>
      <c r="BC4845" s="2">
        <f>BE4845*'mass balance'!$B$19+BF4845*'mass balance'!$C$19+BG4845*'mass balance'!$D$19+BH4845*'mass balance'!$E$19</f>
        <v>-2.9159280634270257E-3</v>
      </c>
      <c r="BD4845" s="2">
        <f>BE4845*'mass balance'!$B$20+BF4845*'mass balance'!$C$20+BG4845*'mass balance'!$D$20+BH4845*'mass balance'!$E$20</f>
        <v>1.0603374776098275E-4</v>
      </c>
      <c r="BE4845" s="2">
        <f>N4845*'mass balance'!$H$11+R4845*'mass balance'!$I$11+S4845*'mass balance'!$J$11</f>
        <v>-5.3517012411743291E-3</v>
      </c>
      <c r="BF4845" s="2">
        <f>N4845*'mass balance'!$H$12+R4845*'mass balance'!$I$12+S4845*'mass balance'!$J$12</f>
        <v>2.4701325191710233E-4</v>
      </c>
      <c r="BG4845" s="2">
        <f>N4845*'mass balance'!$H$13+R4845*'mass balance'!$I$13+S4845*'mass balance'!$J$13</f>
        <v>1.6917790590442441E-3</v>
      </c>
      <c r="BH4845" s="2">
        <f>N4845*'mass balance'!$H$14+R4845*'mass balance'!$I$14+S4845*'mass balance'!$J$14</f>
        <v>5.8534232325344211E-4</v>
      </c>
      <c r="BI4845" s="36">
        <f t="shared" si="5142"/>
        <v>6.4767575960678318E-26</v>
      </c>
      <c r="BJ4845" s="36">
        <f t="shared" si="5143"/>
        <v>2.4833073274755434E-29</v>
      </c>
      <c r="BK4845" s="36">
        <f t="shared" si="5144"/>
        <v>1.3231513945847106E-25</v>
      </c>
      <c r="BL4845" s="36">
        <f t="shared" si="5145"/>
        <v>7.2721784861363042E-26</v>
      </c>
      <c r="BM4845" s="36">
        <f t="shared" si="5178"/>
        <v>1.7574509777376593E-22</v>
      </c>
      <c r="BN4845" s="36">
        <f t="shared" ca="1" si="5146"/>
        <v>0.28190851708041043</v>
      </c>
      <c r="BO4845" s="36">
        <f t="shared" ca="1" si="5163"/>
        <v>1</v>
      </c>
      <c r="BP4845" s="36">
        <f t="shared" si="5179"/>
        <v>-1.7574509777376593E-22</v>
      </c>
      <c r="BQ4845" s="36">
        <f t="shared" si="5180"/>
        <v>1</v>
      </c>
      <c r="BR4845" s="2">
        <f t="shared" si="5169"/>
        <v>-5</v>
      </c>
      <c r="BS4845">
        <v>0</v>
      </c>
      <c r="BT4845" s="37">
        <f t="shared" si="5164"/>
        <v>2.9232178835855929</v>
      </c>
      <c r="BU4845" s="34">
        <f t="shared" si="5147"/>
        <v>-5</v>
      </c>
      <c r="BV4845" s="34">
        <f t="shared" si="5148"/>
        <v>-5</v>
      </c>
      <c r="BW4845" s="34">
        <f t="shared" si="5149"/>
        <v>-5</v>
      </c>
      <c r="BX4845" s="34">
        <f t="shared" si="5150"/>
        <v>-5</v>
      </c>
      <c r="BY4845" s="34">
        <f t="shared" si="5151"/>
        <v>51.528638711260434</v>
      </c>
      <c r="BZ4845" s="36">
        <f t="shared" si="5165"/>
        <v>2.9159280634270257E-3</v>
      </c>
      <c r="CA4845" s="34">
        <f t="shared" si="5166"/>
        <v>1.0583916215647261E-2</v>
      </c>
    </row>
    <row r="4846" spans="1:79" ht="13.2" x14ac:dyDescent="0.25">
      <c r="A4846" s="75">
        <f t="shared" si="5152"/>
        <v>13.183561643834375</v>
      </c>
      <c r="B4846" s="34">
        <f t="shared" si="5170"/>
        <v>4811.9999999995471</v>
      </c>
      <c r="C4846">
        <f t="shared" si="5153"/>
        <v>20</v>
      </c>
      <c r="D4846" s="35">
        <f t="shared" si="5113"/>
        <v>3000</v>
      </c>
      <c r="E4846" s="27">
        <v>0</v>
      </c>
      <c r="F4846" s="64">
        <f t="shared" si="5154"/>
        <v>0.96267801959344901</v>
      </c>
      <c r="G4846" s="34">
        <v>0</v>
      </c>
      <c r="H4846" s="34">
        <f t="shared" si="5114"/>
        <v>1</v>
      </c>
      <c r="I4846" s="34">
        <f t="shared" si="5155"/>
        <v>12793.990880396937</v>
      </c>
      <c r="J4846" s="34">
        <f t="shared" si="5115"/>
        <v>191819.33776100713</v>
      </c>
      <c r="K4846" s="34">
        <f t="shared" si="5116"/>
        <v>168202.50428755695</v>
      </c>
      <c r="L4846" s="36">
        <f t="shared" si="5167"/>
        <v>20318.777286841469</v>
      </c>
      <c r="M4846" s="34">
        <f t="shared" si="5117"/>
        <v>149.95224105927213</v>
      </c>
      <c r="N4846" s="34">
        <f t="shared" si="5156"/>
        <v>2248.222610494473</v>
      </c>
      <c r="O4846" s="34">
        <f t="shared" si="5118"/>
        <v>13.261852397919354</v>
      </c>
      <c r="P4846">
        <f t="shared" si="5171"/>
        <v>769.89892938367962</v>
      </c>
      <c r="Q4846" s="36">
        <f t="shared" si="5119"/>
        <v>1709.6355047568215</v>
      </c>
      <c r="R4846" s="34">
        <f t="shared" si="5120"/>
        <v>1113.062157594333</v>
      </c>
      <c r="S4846" s="34">
        <f t="shared" si="5121"/>
        <v>153.69745935109802</v>
      </c>
      <c r="T4846" s="36">
        <f t="shared" si="5157"/>
        <v>1.9470822113136033E-5</v>
      </c>
      <c r="U4846" s="36">
        <f t="shared" si="5122"/>
        <v>27368.118797256055</v>
      </c>
      <c r="V4846" s="36">
        <f t="shared" si="5123"/>
        <v>1.967932028413185E-2</v>
      </c>
      <c r="W4846" s="68">
        <f t="shared" si="5124"/>
        <v>58.053649390975629</v>
      </c>
      <c r="X4846">
        <f t="shared" si="5125"/>
        <v>7.9657466304017062</v>
      </c>
      <c r="Y4846">
        <f t="shared" si="5126"/>
        <v>5.4790819485161157E-3</v>
      </c>
      <c r="Z4846" s="34">
        <f t="shared" si="5127"/>
        <v>1.6980387444359678E-3</v>
      </c>
      <c r="AA4846" s="36">
        <f t="shared" si="5128"/>
        <v>3.3898506796010275E-4</v>
      </c>
      <c r="AB4846" s="34">
        <f t="shared" si="5129"/>
        <v>1.9253560391868981E-3</v>
      </c>
      <c r="AC4846" s="36">
        <f t="shared" si="5130"/>
        <v>319.85397095742223</v>
      </c>
      <c r="AD4846" s="34">
        <f t="shared" si="5131"/>
        <v>0</v>
      </c>
      <c r="AE4846">
        <f t="shared" si="5158"/>
        <v>166127.18086806458</v>
      </c>
      <c r="AF4846" s="36">
        <f t="shared" si="5172"/>
        <v>0</v>
      </c>
      <c r="AG4846" s="34">
        <f t="shared" si="5132"/>
        <v>466.18514506462168</v>
      </c>
      <c r="AH4846">
        <f t="shared" si="5168"/>
        <v>4.5223918007145016</v>
      </c>
      <c r="AI4846" s="29">
        <f t="shared" si="5159"/>
        <v>466.18514506462168</v>
      </c>
      <c r="AJ4846">
        <f t="shared" si="5160"/>
        <v>220543.13070653751</v>
      </c>
      <c r="AK4846" s="36">
        <f t="shared" si="5173"/>
        <v>-2.390459331499154E-25</v>
      </c>
      <c r="AL4846" s="36">
        <f t="shared" si="5161"/>
        <v>-9.6946370934673022E-5</v>
      </c>
      <c r="AM4846" s="36">
        <f t="shared" si="5162"/>
        <v>-1.7542736086460182E-4</v>
      </c>
      <c r="AN4846" s="37">
        <f t="shared" si="5174"/>
        <v>6.8485022236768225E-24</v>
      </c>
      <c r="AO4846" s="36">
        <f t="shared" si="5175"/>
        <v>0.17118243136711095</v>
      </c>
      <c r="AP4846" s="36">
        <f t="shared" si="5176"/>
        <v>9.0938478051618768E-2</v>
      </c>
      <c r="AQ4846" s="74">
        <f t="shared" si="5133"/>
        <v>7.4804172937681775E-24</v>
      </c>
      <c r="AR4846" s="73">
        <f t="shared" si="5134"/>
        <v>2.308308678232103E-25</v>
      </c>
      <c r="AS4846" s="72">
        <f t="shared" si="5177"/>
        <v>5.0162315061461106E-3</v>
      </c>
      <c r="AT4846" s="37">
        <f t="shared" si="5135"/>
        <v>2.0472505207973061E-19</v>
      </c>
      <c r="AU4846" s="37">
        <f t="shared" si="5136"/>
        <v>13.636428582359665</v>
      </c>
      <c r="AV4846" s="34">
        <f t="shared" si="5137"/>
        <v>30.293614419829218</v>
      </c>
      <c r="AW4846" s="34">
        <f t="shared" si="5138"/>
        <v>5.4594892105028716</v>
      </c>
      <c r="AX4846" s="37">
        <f t="shared" si="5139"/>
        <v>218.23435769080859</v>
      </c>
      <c r="AY4846" s="7">
        <f t="shared" si="5140"/>
        <v>312.04111071211628</v>
      </c>
      <c r="AZ4846" s="37">
        <f t="shared" si="5141"/>
        <v>276.2880070817842</v>
      </c>
      <c r="BA4846" s="2">
        <f>BE4846*'mass balance'!$B$17+BF4846*'mass balance'!$C$17+BG4846*'mass balance'!$D$17+BH4846*'mass balance'!$E$17</f>
        <v>2.2979433810361048E-3</v>
      </c>
      <c r="BB4846" s="2">
        <f>BE4846*'mass balance'!$B$18+BF4846*'mass balance'!$C$18+BG4846*'mass balance'!$D$18+BH4846*'mass balance'!$E$18</f>
        <v>2.3332963561289669E-3</v>
      </c>
      <c r="BC4846" s="2">
        <f>BE4846*'mass balance'!$B$19+BF4846*'mass balance'!$C$19+BG4846*'mass balance'!$D$19+BH4846*'mass balance'!$E$19</f>
        <v>-2.9166204451612091E-3</v>
      </c>
      <c r="BD4846" s="2">
        <f>BE4846*'mass balance'!$B$20+BF4846*'mass balance'!$C$20+BG4846*'mass balance'!$D$20+BH4846*'mass balance'!$E$20</f>
        <v>1.060589252785894E-4</v>
      </c>
      <c r="BE4846" s="2">
        <f>N4846*'mass balance'!$H$11+R4846*'mass balance'!$I$11+S4846*'mass balance'!$J$11</f>
        <v>-5.3529109773677924E-3</v>
      </c>
      <c r="BF4846" s="2">
        <f>N4846*'mass balance'!$H$12+R4846*'mass balance'!$I$12+S4846*'mass balance'!$J$12</f>
        <v>2.4702075670458363E-4</v>
      </c>
      <c r="BG4846" s="2">
        <f>N4846*'mass balance'!$H$13+R4846*'mass balance'!$I$13+S4846*'mass balance'!$J$13</f>
        <v>1.6921775750845551E-3</v>
      </c>
      <c r="BH4846" s="2">
        <f>N4846*'mass balance'!$H$14+R4846*'mass balance'!$I$14+S4846*'mass balance'!$J$14</f>
        <v>5.8547463814960228E-4</v>
      </c>
      <c r="BI4846" s="36">
        <f t="shared" si="5142"/>
        <v>6.4767575960678318E-26</v>
      </c>
      <c r="BJ4846" s="36">
        <f t="shared" si="5143"/>
        <v>2.4834922772278485E-29</v>
      </c>
      <c r="BK4846" s="36">
        <f t="shared" si="5144"/>
        <v>1.3233997253174581E-25</v>
      </c>
      <c r="BL4846" s="36">
        <f t="shared" si="5145"/>
        <v>7.2740357020067457E-26</v>
      </c>
      <c r="BM4846" s="36">
        <f t="shared" si="5178"/>
        <v>1.7581781955862728E-22</v>
      </c>
      <c r="BN4846" s="36">
        <f t="shared" ca="1" si="5146"/>
        <v>0.25193518414069538</v>
      </c>
      <c r="BO4846" s="36">
        <f t="shared" ca="1" si="5163"/>
        <v>1</v>
      </c>
      <c r="BP4846" s="36">
        <f t="shared" si="5179"/>
        <v>-1.7581781955862728E-22</v>
      </c>
      <c r="BQ4846" s="36">
        <f t="shared" si="5180"/>
        <v>1</v>
      </c>
      <c r="BR4846" s="2">
        <f t="shared" si="5169"/>
        <v>-5</v>
      </c>
      <c r="BS4846">
        <v>0</v>
      </c>
      <c r="BT4846" s="37">
        <f t="shared" si="5164"/>
        <v>2.923911996274112</v>
      </c>
      <c r="BU4846" s="34">
        <f t="shared" si="5147"/>
        <v>-5</v>
      </c>
      <c r="BV4846" s="34">
        <f t="shared" si="5148"/>
        <v>-5</v>
      </c>
      <c r="BW4846" s="34">
        <f t="shared" si="5149"/>
        <v>-5</v>
      </c>
      <c r="BX4846" s="34">
        <f t="shared" si="5150"/>
        <v>-5</v>
      </c>
      <c r="BY4846" s="34">
        <f t="shared" si="5151"/>
        <v>51.540286607217212</v>
      </c>
      <c r="BZ4846" s="36">
        <f t="shared" si="5165"/>
        <v>2.9166204451612091E-3</v>
      </c>
      <c r="CA4846" s="34">
        <f t="shared" si="5166"/>
        <v>1.0582840808608109E-2</v>
      </c>
    </row>
    <row r="4847" spans="1:79" ht="13.2" x14ac:dyDescent="0.25">
      <c r="A4847" s="75">
        <f t="shared" si="5152"/>
        <v>13.186301369861772</v>
      </c>
      <c r="B4847" s="34">
        <f t="shared" si="5170"/>
        <v>4812.9999999995471</v>
      </c>
      <c r="C4847">
        <f t="shared" si="5153"/>
        <v>20</v>
      </c>
      <c r="D4847" s="35">
        <f t="shared" si="5113"/>
        <v>3000</v>
      </c>
      <c r="E4847" s="27">
        <v>0</v>
      </c>
      <c r="F4847" s="64">
        <f t="shared" si="5154"/>
        <v>0.96267801959344901</v>
      </c>
      <c r="G4847" s="34">
        <v>0</v>
      </c>
      <c r="H4847" s="34">
        <f t="shared" si="5114"/>
        <v>1</v>
      </c>
      <c r="I4847" s="34">
        <f t="shared" si="5155"/>
        <v>12793.990880396937</v>
      </c>
      <c r="J4847" s="34">
        <f t="shared" si="5115"/>
        <v>191862.68457308202</v>
      </c>
      <c r="K4847" s="34">
        <f t="shared" si="5116"/>
        <v>168240.5142318565</v>
      </c>
      <c r="L4847" s="36">
        <f t="shared" si="5167"/>
        <v>20325.665048940918</v>
      </c>
      <c r="M4847" s="34">
        <f t="shared" si="5117"/>
        <v>149.95224105927213</v>
      </c>
      <c r="N4847" s="34">
        <f t="shared" si="5156"/>
        <v>2248.7306577233762</v>
      </c>
      <c r="O4847" s="34">
        <f t="shared" si="5118"/>
        <v>13.261852397919354</v>
      </c>
      <c r="P4847">
        <f t="shared" si="5171"/>
        <v>770.15991362457908</v>
      </c>
      <c r="Q4847" s="36">
        <f t="shared" si="5119"/>
        <v>1710.1272271268203</v>
      </c>
      <c r="R4847" s="34">
        <f t="shared" si="5120"/>
        <v>1113.3344457949352</v>
      </c>
      <c r="S4847" s="34">
        <f t="shared" si="5121"/>
        <v>153.7021182861431</v>
      </c>
      <c r="T4847" s="36">
        <f t="shared" si="5157"/>
        <v>1.9441073886452687E-5</v>
      </c>
      <c r="U4847" s="36">
        <f t="shared" si="5122"/>
        <v>27368.118816726877</v>
      </c>
      <c r="V4847" s="36">
        <f t="shared" si="5123"/>
        <v>1.967991681107065E-2</v>
      </c>
      <c r="W4847" s="68">
        <f t="shared" si="5124"/>
        <v>58.073328711259762</v>
      </c>
      <c r="X4847">
        <f t="shared" si="5125"/>
        <v>7.9666466184361502</v>
      </c>
      <c r="Y4847">
        <f t="shared" si="5126"/>
        <v>5.4790819485161157E-3</v>
      </c>
      <c r="Z4847" s="34">
        <f t="shared" si="5127"/>
        <v>1.6980387444359678E-3</v>
      </c>
      <c r="AA4847" s="36">
        <f t="shared" si="5128"/>
        <v>3.3888046798417697E-4</v>
      </c>
      <c r="AB4847" s="34">
        <f t="shared" si="5129"/>
        <v>1.9253560391868981E-3</v>
      </c>
      <c r="AC4847" s="36">
        <f t="shared" si="5130"/>
        <v>319.85397095742223</v>
      </c>
      <c r="AD4847" s="34">
        <f t="shared" si="5131"/>
        <v>0</v>
      </c>
      <c r="AE4847">
        <f t="shared" si="5158"/>
        <v>166127.18086806458</v>
      </c>
      <c r="AF4847" s="36">
        <f t="shared" si="5172"/>
        <v>0</v>
      </c>
      <c r="AG4847" s="34">
        <f t="shared" si="5132"/>
        <v>466.41122425867593</v>
      </c>
      <c r="AH4847">
        <f t="shared" si="5168"/>
        <v>4.5223514047330013</v>
      </c>
      <c r="AI4847" s="29">
        <f t="shared" si="5159"/>
        <v>466.41122425867593</v>
      </c>
      <c r="AJ4847">
        <f t="shared" si="5160"/>
        <v>221009.5419307962</v>
      </c>
      <c r="AK4847" s="36">
        <f t="shared" si="5173"/>
        <v>-2.308308678232103E-25</v>
      </c>
      <c r="AL4847" s="36">
        <f t="shared" si="5161"/>
        <v>-9.6891466942701754E-5</v>
      </c>
      <c r="AM4847" s="36">
        <f t="shared" si="5162"/>
        <v>-1.7508894791114937E-4</v>
      </c>
      <c r="AN4847" s="37">
        <f t="shared" si="5174"/>
        <v>6.6094562905269068E-24</v>
      </c>
      <c r="AO4847" s="36">
        <f t="shared" si="5175"/>
        <v>0.17108548499617626</v>
      </c>
      <c r="AP4847" s="36">
        <f t="shared" si="5176"/>
        <v>9.076305069075416E-2</v>
      </c>
      <c r="AQ4847" s="74">
        <f t="shared" si="5133"/>
        <v>7.2315939888689837E-24</v>
      </c>
      <c r="AR4847" s="73">
        <f t="shared" si="5134"/>
        <v>2.2289362746799093E-25</v>
      </c>
      <c r="AS4847" s="72">
        <f t="shared" si="5177"/>
        <v>5.0077137497864521E-3</v>
      </c>
      <c r="AT4847" s="37">
        <f t="shared" si="5135"/>
        <v>1.979152228879052E-19</v>
      </c>
      <c r="AU4847" s="37">
        <f t="shared" si="5136"/>
        <v>13.610122856454904</v>
      </c>
      <c r="AV4847" s="34">
        <f t="shared" si="5137"/>
        <v>30.357678944509203</v>
      </c>
      <c r="AW4847" s="34">
        <f t="shared" si="5138"/>
        <v>5.4613398958239223</v>
      </c>
      <c r="AX4847" s="37">
        <f t="shared" si="5139"/>
        <v>218.30833603469534</v>
      </c>
      <c r="AY4847" s="7">
        <f t="shared" si="5140"/>
        <v>312.20068358628822</v>
      </c>
      <c r="AZ4847" s="37">
        <f t="shared" si="5141"/>
        <v>276.38166474595511</v>
      </c>
      <c r="BA4847" s="2">
        <f>BE4847*'mass balance'!$B$17+BF4847*'mass balance'!$C$17+BG4847*'mass balance'!$D$17+BH4847*'mass balance'!$E$17</f>
        <v>2.2984888903437449E-3</v>
      </c>
      <c r="BB4847" s="2">
        <f>BE4847*'mass balance'!$B$18+BF4847*'mass balance'!$C$18+BG4847*'mass balance'!$D$18+BH4847*'mass balance'!$E$18</f>
        <v>2.3338502578874941E-3</v>
      </c>
      <c r="BC4847" s="2">
        <f>BE4847*'mass balance'!$B$19+BF4847*'mass balance'!$C$19+BG4847*'mass balance'!$D$19+BH4847*'mass balance'!$E$19</f>
        <v>-2.9173128223593677E-3</v>
      </c>
      <c r="BD4847" s="2">
        <f>BE4847*'mass balance'!$B$20+BF4847*'mass balance'!$C$20+BG4847*'mass balance'!$D$20+BH4847*'mass balance'!$E$20</f>
        <v>1.0608410263124975E-4</v>
      </c>
      <c r="BE4847" s="2">
        <f>N4847*'mass balance'!$H$11+R4847*'mass balance'!$I$11+S4847*'mass balance'!$J$11</f>
        <v>-5.3541206136270862E-3</v>
      </c>
      <c r="BF4847" s="2">
        <f>N4847*'mass balance'!$H$12+R4847*'mass balance'!$I$12+S4847*'mass balance'!$J$12</f>
        <v>2.4702824449042687E-4</v>
      </c>
      <c r="BG4847" s="2">
        <f>N4847*'mass balance'!$H$13+R4847*'mass balance'!$I$13+S4847*'mass balance'!$J$13</f>
        <v>1.6925760235212035E-3</v>
      </c>
      <c r="BH4847" s="2">
        <f>N4847*'mass balance'!$H$14+R4847*'mass balance'!$I$14+S4847*'mass balance'!$J$14</f>
        <v>5.8560694211546248E-4</v>
      </c>
      <c r="BI4847" s="36">
        <f t="shared" si="5142"/>
        <v>6.4767575960678318E-26</v>
      </c>
      <c r="BJ4847" s="36">
        <f t="shared" si="5143"/>
        <v>2.4836772511543244E-29</v>
      </c>
      <c r="BK4847" s="36">
        <f t="shared" si="5144"/>
        <v>1.3236480745451809E-25</v>
      </c>
      <c r="BL4847" s="36">
        <f t="shared" si="5145"/>
        <v>7.275893219630459E-26</v>
      </c>
      <c r="BM4847" s="36">
        <f t="shared" si="5178"/>
        <v>1.7589055991564735E-22</v>
      </c>
      <c r="BN4847" s="36">
        <f t="shared" ca="1" si="5146"/>
        <v>0.36926473576365693</v>
      </c>
      <c r="BO4847" s="36">
        <f t="shared" ca="1" si="5163"/>
        <v>1</v>
      </c>
      <c r="BP4847" s="36">
        <f t="shared" si="5179"/>
        <v>-1.7589055991564735E-22</v>
      </c>
      <c r="BQ4847" s="36">
        <f t="shared" si="5180"/>
        <v>1</v>
      </c>
      <c r="BR4847" s="2">
        <f t="shared" si="5169"/>
        <v>-5</v>
      </c>
      <c r="BS4847">
        <v>0</v>
      </c>
      <c r="BT4847" s="37">
        <f t="shared" si="5164"/>
        <v>2.9246061044152651</v>
      </c>
      <c r="BU4847" s="34">
        <f t="shared" si="5147"/>
        <v>-5</v>
      </c>
      <c r="BV4847" s="34">
        <f t="shared" si="5148"/>
        <v>-5</v>
      </c>
      <c r="BW4847" s="34">
        <f t="shared" si="5149"/>
        <v>-5</v>
      </c>
      <c r="BX4847" s="34">
        <f t="shared" si="5150"/>
        <v>-5</v>
      </c>
      <c r="BY4847" s="34">
        <f t="shared" si="5151"/>
        <v>51.551933540961883</v>
      </c>
      <c r="BZ4847" s="36">
        <f t="shared" si="5165"/>
        <v>2.9173128223593677E-3</v>
      </c>
      <c r="CA4847" s="34">
        <f t="shared" si="5166"/>
        <v>1.058176600500438E-2</v>
      </c>
    </row>
    <row r="4848" spans="1:79" ht="13.2" x14ac:dyDescent="0.25">
      <c r="A4848" s="75">
        <f t="shared" si="5152"/>
        <v>13.189041095889168</v>
      </c>
      <c r="B4848" s="34">
        <f t="shared" si="5170"/>
        <v>4813.9999999995462</v>
      </c>
      <c r="C4848">
        <f t="shared" si="5153"/>
        <v>20</v>
      </c>
      <c r="D4848" s="35">
        <f t="shared" si="5113"/>
        <v>3000</v>
      </c>
      <c r="E4848" s="27">
        <v>0</v>
      </c>
      <c r="F4848" s="64">
        <f t="shared" si="5154"/>
        <v>0.96267801959344901</v>
      </c>
      <c r="G4848" s="34">
        <v>0</v>
      </c>
      <c r="H4848" s="34">
        <f t="shared" si="5114"/>
        <v>1</v>
      </c>
      <c r="I4848" s="34">
        <f t="shared" si="5155"/>
        <v>12793.990880396937</v>
      </c>
      <c r="J4848" s="34">
        <f t="shared" si="5115"/>
        <v>191906.0278028413</v>
      </c>
      <c r="K4848" s="34">
        <f t="shared" si="5116"/>
        <v>168278.52103489588</v>
      </c>
      <c r="L4848" s="36">
        <f t="shared" si="5167"/>
        <v>20332.553019824791</v>
      </c>
      <c r="M4848" s="34">
        <f t="shared" si="5117"/>
        <v>149.95224105927213</v>
      </c>
      <c r="N4848" s="34">
        <f t="shared" si="5156"/>
        <v>2249.2386629656744</v>
      </c>
      <c r="O4848" s="34">
        <f t="shared" si="5118"/>
        <v>13.261852397919354</v>
      </c>
      <c r="P4848">
        <f t="shared" si="5171"/>
        <v>770.42090577653084</v>
      </c>
      <c r="Q4848" s="36">
        <f t="shared" si="5119"/>
        <v>1710.6189445657728</v>
      </c>
      <c r="R4848" s="34">
        <f t="shared" si="5120"/>
        <v>1113.6067417932322</v>
      </c>
      <c r="S4848" s="34">
        <f t="shared" si="5121"/>
        <v>153.70676664623659</v>
      </c>
      <c r="T4848" s="36">
        <f t="shared" si="5157"/>
        <v>1.9411374888258523E-5</v>
      </c>
      <c r="U4848" s="36">
        <f t="shared" si="5122"/>
        <v>27368.118836167952</v>
      </c>
      <c r="V4848" s="36">
        <f t="shared" si="5123"/>
        <v>1.9680511983999758E-2</v>
      </c>
      <c r="W4848" s="68">
        <f t="shared" si="5124"/>
        <v>58.093008628070834</v>
      </c>
      <c r="X4848">
        <f t="shared" si="5125"/>
        <v>7.9675464304456716</v>
      </c>
      <c r="Y4848">
        <f t="shared" si="5126"/>
        <v>5.4790819485161157E-3</v>
      </c>
      <c r="Z4848" s="34">
        <f t="shared" si="5127"/>
        <v>1.6980387444359678E-3</v>
      </c>
      <c r="AA4848" s="36">
        <f t="shared" si="5128"/>
        <v>3.3877591208953214E-4</v>
      </c>
      <c r="AB4848" s="34">
        <f t="shared" si="5129"/>
        <v>1.9253560391868981E-3</v>
      </c>
      <c r="AC4848" s="36">
        <f t="shared" si="5130"/>
        <v>319.85397095742223</v>
      </c>
      <c r="AD4848" s="34">
        <f t="shared" si="5131"/>
        <v>0</v>
      </c>
      <c r="AE4848">
        <f t="shared" si="5158"/>
        <v>166127.18086806458</v>
      </c>
      <c r="AF4848" s="36">
        <f t="shared" si="5172"/>
        <v>0</v>
      </c>
      <c r="AG4848" s="34">
        <f t="shared" si="5132"/>
        <v>466.63730118558317</v>
      </c>
      <c r="AH4848">
        <f t="shared" si="5168"/>
        <v>4.5223107614036167</v>
      </c>
      <c r="AI4848" s="29">
        <f t="shared" si="5159"/>
        <v>466.63730118558317</v>
      </c>
      <c r="AJ4848">
        <f t="shared" si="5160"/>
        <v>221476.17923198178</v>
      </c>
      <c r="AK4848" s="36">
        <f t="shared" si="5173"/>
        <v>-2.2289362746799093E-25</v>
      </c>
      <c r="AL4848" s="36">
        <f t="shared" si="5161"/>
        <v>-9.6836594044708571E-5</v>
      </c>
      <c r="AM4848" s="36">
        <f t="shared" si="5162"/>
        <v>-1.7475118778247008E-4</v>
      </c>
      <c r="AN4848" s="37">
        <f t="shared" si="5174"/>
        <v>6.3786254227036966E-24</v>
      </c>
      <c r="AO4848" s="36">
        <f t="shared" si="5175"/>
        <v>0.17098859352923357</v>
      </c>
      <c r="AP4848" s="36">
        <f t="shared" si="5176"/>
        <v>9.0587961742843004E-2</v>
      </c>
      <c r="AQ4848" s="74">
        <f t="shared" si="5133"/>
        <v>6.9909062063158441E-24</v>
      </c>
      <c r="AR4848" s="73">
        <f t="shared" si="5134"/>
        <v>2.1522497077643912E-25</v>
      </c>
      <c r="AS4848" s="72">
        <f t="shared" si="5177"/>
        <v>4.9992104569086581E-3</v>
      </c>
      <c r="AT4848" s="37">
        <f t="shared" si="5135"/>
        <v>1.9132804775006945E-19</v>
      </c>
      <c r="AU4848" s="37">
        <f t="shared" si="5136"/>
        <v>13.583867876330915</v>
      </c>
      <c r="AV4848" s="34">
        <f t="shared" si="5137"/>
        <v>30.421774522250356</v>
      </c>
      <c r="AW4848" s="34">
        <f t="shared" si="5138"/>
        <v>5.4631906372436392</v>
      </c>
      <c r="AX4848" s="37">
        <f t="shared" si="5139"/>
        <v>218.38231662090456</v>
      </c>
      <c r="AY4848" s="7">
        <f t="shared" si="5140"/>
        <v>312.36029040846944</v>
      </c>
      <c r="AZ4848" s="37">
        <f t="shared" si="5141"/>
        <v>276.47532524897542</v>
      </c>
      <c r="BA4848" s="2">
        <f>BE4848*'mass balance'!$B$17+BF4848*'mass balance'!$C$17+BG4848*'mass balance'!$D$17+BH4848*'mass balance'!$E$17</f>
        <v>2.2990343960472702E-3</v>
      </c>
      <c r="BB4848" s="2">
        <f>BE4848*'mass balance'!$B$18+BF4848*'mass balance'!$C$18+BG4848*'mass balance'!$D$18+BH4848*'mass balance'!$E$18</f>
        <v>2.334404155986459E-3</v>
      </c>
      <c r="BC4848" s="2">
        <f>BE4848*'mass balance'!$B$19+BF4848*'mass balance'!$C$19+BG4848*'mass balance'!$D$19+BH4848*'mass balance'!$E$19</f>
        <v>-2.9180051949830744E-3</v>
      </c>
      <c r="BD4848" s="2">
        <f>BE4848*'mass balance'!$B$20+BF4848*'mass balance'!$C$20+BG4848*'mass balance'!$D$20+BH4848*'mass balance'!$E$20</f>
        <v>1.0610927981756634E-4</v>
      </c>
      <c r="BE4848" s="2">
        <f>N4848*'mass balance'!$H$11+R4848*'mass balance'!$I$11+S4848*'mass balance'!$J$11</f>
        <v>-5.3553301499182715E-3</v>
      </c>
      <c r="BF4848" s="2">
        <f>N4848*'mass balance'!$H$12+R4848*'mass balance'!$I$12+S4848*'mass balance'!$J$12</f>
        <v>2.4703571528033176E-4</v>
      </c>
      <c r="BG4848" s="2">
        <f>N4848*'mass balance'!$H$13+R4848*'mass balance'!$I$13+S4848*'mass balance'!$J$13</f>
        <v>1.6929744043555266E-3</v>
      </c>
      <c r="BH4848" s="2">
        <f>N4848*'mass balance'!$H$14+R4848*'mass balance'!$I$14+S4848*'mass balance'!$J$14</f>
        <v>5.8573923514731096E-4</v>
      </c>
      <c r="BI4848" s="36">
        <f t="shared" si="5142"/>
        <v>6.4767575960678318E-26</v>
      </c>
      <c r="BJ4848" s="36">
        <f t="shared" si="5143"/>
        <v>2.4838622492302451E-29</v>
      </c>
      <c r="BK4848" s="36">
        <f t="shared" si="5144"/>
        <v>1.3238964422702964E-25</v>
      </c>
      <c r="BL4848" s="36">
        <f t="shared" si="5145"/>
        <v>7.2777510390050243E-26</v>
      </c>
      <c r="BM4848" s="36">
        <f t="shared" si="5178"/>
        <v>1.7596331884784366E-22</v>
      </c>
      <c r="BN4848" s="36">
        <f t="shared" ca="1" si="5146"/>
        <v>0.79322184284602615</v>
      </c>
      <c r="BO4848" s="36">
        <f t="shared" ca="1" si="5163"/>
        <v>1</v>
      </c>
      <c r="BP4848" s="36">
        <f t="shared" si="5179"/>
        <v>-1.7596331884784366E-22</v>
      </c>
      <c r="BQ4848" s="36">
        <f t="shared" si="5180"/>
        <v>1</v>
      </c>
      <c r="BR4848" s="2">
        <f t="shared" si="5169"/>
        <v>-5</v>
      </c>
      <c r="BS4848">
        <v>0</v>
      </c>
      <c r="BT4848" s="37">
        <f t="shared" si="5164"/>
        <v>2.9253002079705319</v>
      </c>
      <c r="BU4848" s="34">
        <f t="shared" si="5147"/>
        <v>-5</v>
      </c>
      <c r="BV4848" s="34">
        <f t="shared" si="5148"/>
        <v>-5</v>
      </c>
      <c r="BW4848" s="34">
        <f t="shared" si="5149"/>
        <v>-5</v>
      </c>
      <c r="BX4848" s="34">
        <f t="shared" si="5150"/>
        <v>-5</v>
      </c>
      <c r="BY4848" s="34">
        <f t="shared" si="5151"/>
        <v>51.563579512167657</v>
      </c>
      <c r="BZ4848" s="36">
        <f t="shared" si="5165"/>
        <v>2.9180051949830744E-3</v>
      </c>
      <c r="CA4848" s="34">
        <f t="shared" si="5166"/>
        <v>1.0580691804363372E-2</v>
      </c>
    </row>
    <row r="4849" spans="1:79" ht="13.2" x14ac:dyDescent="0.25">
      <c r="A4849" s="75">
        <f t="shared" si="5152"/>
        <v>13.191780821916565</v>
      </c>
      <c r="B4849" s="34">
        <f t="shared" si="5170"/>
        <v>4814.9999999995462</v>
      </c>
      <c r="C4849">
        <f t="shared" si="5153"/>
        <v>20</v>
      </c>
      <c r="D4849" s="35">
        <f t="shared" si="5113"/>
        <v>3000</v>
      </c>
      <c r="E4849" s="27">
        <v>0</v>
      </c>
      <c r="F4849" s="64">
        <f t="shared" si="5154"/>
        <v>0.96267801959344901</v>
      </c>
      <c r="G4849" s="34">
        <v>0</v>
      </c>
      <c r="H4849" s="34">
        <f t="shared" si="5114"/>
        <v>1</v>
      </c>
      <c r="I4849" s="34">
        <f t="shared" si="5155"/>
        <v>12793.990880396937</v>
      </c>
      <c r="J4849" s="34">
        <f t="shared" si="5115"/>
        <v>191949.3674490698</v>
      </c>
      <c r="K4849" s="34">
        <f t="shared" si="5116"/>
        <v>168316.52469560946</v>
      </c>
      <c r="L4849" s="36">
        <f t="shared" si="5167"/>
        <v>20339.441199019191</v>
      </c>
      <c r="M4849" s="34">
        <f t="shared" si="5117"/>
        <v>149.95224105927213</v>
      </c>
      <c r="N4849" s="34">
        <f t="shared" si="5156"/>
        <v>2249.7466262071239</v>
      </c>
      <c r="O4849" s="34">
        <f t="shared" si="5118"/>
        <v>13.261852397919354</v>
      </c>
      <c r="P4849">
        <f t="shared" si="5171"/>
        <v>770.6819058215782</v>
      </c>
      <c r="Q4849" s="36">
        <f t="shared" si="5119"/>
        <v>1711.1106570470067</v>
      </c>
      <c r="R4849" s="34">
        <f t="shared" si="5120"/>
        <v>1113.8790455706544</v>
      </c>
      <c r="S4849" s="34">
        <f t="shared" si="5121"/>
        <v>153.71140443492618</v>
      </c>
      <c r="T4849" s="36">
        <f t="shared" si="5157"/>
        <v>1.9381725041123158E-5</v>
      </c>
      <c r="U4849" s="36">
        <f t="shared" si="5122"/>
        <v>27368.118855579327</v>
      </c>
      <c r="V4849" s="36">
        <f t="shared" si="5123"/>
        <v>1.9681105803373362E-2</v>
      </c>
      <c r="W4849" s="68">
        <f t="shared" si="5124"/>
        <v>58.112689140054833</v>
      </c>
      <c r="X4849">
        <f t="shared" si="5125"/>
        <v>7.9684460664646792</v>
      </c>
      <c r="Y4849">
        <f t="shared" si="5126"/>
        <v>5.4790819485161157E-3</v>
      </c>
      <c r="Z4849" s="34">
        <f t="shared" si="5127"/>
        <v>1.6980387444359678E-3</v>
      </c>
      <c r="AA4849" s="36">
        <f t="shared" si="5128"/>
        <v>3.3867140025031013E-4</v>
      </c>
      <c r="AB4849" s="34">
        <f t="shared" si="5129"/>
        <v>1.9253560391868981E-3</v>
      </c>
      <c r="AC4849" s="36">
        <f t="shared" si="5130"/>
        <v>319.85397095742223</v>
      </c>
      <c r="AD4849" s="34">
        <f t="shared" si="5131"/>
        <v>0</v>
      </c>
      <c r="AE4849">
        <f t="shared" si="5158"/>
        <v>166127.18086806458</v>
      </c>
      <c r="AF4849" s="36">
        <f t="shared" si="5172"/>
        <v>0</v>
      </c>
      <c r="AG4849" s="34">
        <f t="shared" si="5132"/>
        <v>466.86337583308011</v>
      </c>
      <c r="AH4849">
        <f t="shared" si="5168"/>
        <v>4.522269870830371</v>
      </c>
      <c r="AI4849" s="29">
        <f t="shared" si="5159"/>
        <v>466.86337583308011</v>
      </c>
      <c r="AJ4849">
        <f t="shared" si="5160"/>
        <v>221943.04260781486</v>
      </c>
      <c r="AK4849" s="36">
        <f t="shared" si="5173"/>
        <v>-2.1522497077643912E-25</v>
      </c>
      <c r="AL4849" s="36">
        <f t="shared" si="5161"/>
        <v>-9.6781752223083932E-5</v>
      </c>
      <c r="AM4849" s="36">
        <f t="shared" si="5162"/>
        <v>-1.7441407921921445E-4</v>
      </c>
      <c r="AN4849" s="37">
        <f t="shared" si="5174"/>
        <v>6.155731795235706E-24</v>
      </c>
      <c r="AO4849" s="36">
        <f t="shared" si="5175"/>
        <v>0.17089175693518885</v>
      </c>
      <c r="AP4849" s="36">
        <f t="shared" si="5176"/>
        <v>9.0413210555060533E-2</v>
      </c>
      <c r="AQ4849" s="74">
        <f t="shared" si="5133"/>
        <v>6.7580926452048269E-24</v>
      </c>
      <c r="AR4849" s="73">
        <f t="shared" si="5134"/>
        <v>2.0781595861091963E-25</v>
      </c>
      <c r="AS4849" s="72">
        <f t="shared" si="5177"/>
        <v>4.9907216029531692E-3</v>
      </c>
      <c r="AT4849" s="37">
        <f t="shared" si="5135"/>
        <v>1.8495637534844721E-19</v>
      </c>
      <c r="AU4849" s="37">
        <f t="shared" si="5136"/>
        <v>13.557663544095163</v>
      </c>
      <c r="AV4849" s="34">
        <f t="shared" si="5137"/>
        <v>30.485901152739583</v>
      </c>
      <c r="AW4849" s="34">
        <f t="shared" si="5138"/>
        <v>5.4650414346346912</v>
      </c>
      <c r="AX4849" s="37">
        <f t="shared" si="5139"/>
        <v>218.45629944434646</v>
      </c>
      <c r="AY4849" s="7">
        <f t="shared" si="5140"/>
        <v>312.51993117177557</v>
      </c>
      <c r="AZ4849" s="37">
        <f t="shared" si="5141"/>
        <v>276.56898858440127</v>
      </c>
      <c r="BA4849" s="2">
        <f>BE4849*'mass balance'!$B$17+BF4849*'mass balance'!$C$17+BG4849*'mass balance'!$D$17+BH4849*'mass balance'!$E$17</f>
        <v>2.2995798981164189E-3</v>
      </c>
      <c r="BB4849" s="2">
        <f>BE4849*'mass balance'!$B$18+BF4849*'mass balance'!$C$18+BG4849*'mass balance'!$D$18+BH4849*'mass balance'!$E$18</f>
        <v>2.3349580503951332E-3</v>
      </c>
      <c r="BC4849" s="2">
        <f>BE4849*'mass balance'!$B$19+BF4849*'mass balance'!$C$19+BG4849*'mass balance'!$D$19+BH4849*'mass balance'!$E$19</f>
        <v>-2.9186975629939167E-3</v>
      </c>
      <c r="BD4849" s="2">
        <f>BE4849*'mass balance'!$B$20+BF4849*'mass balance'!$C$20+BG4849*'mass balance'!$D$20+BH4849*'mass balance'!$E$20</f>
        <v>1.0613445683614241E-4</v>
      </c>
      <c r="BE4849" s="2">
        <f>N4849*'mass balance'!$H$11+R4849*'mass balance'!$I$11+S4849*'mass balance'!$J$11</f>
        <v>-5.3565395862074372E-3</v>
      </c>
      <c r="BF4849" s="2">
        <f>N4849*'mass balance'!$H$12+R4849*'mass balance'!$I$12+S4849*'mass balance'!$J$12</f>
        <v>2.4704316908000012E-4</v>
      </c>
      <c r="BG4849" s="2">
        <f>N4849*'mass balance'!$H$13+R4849*'mass balance'!$I$13+S4849*'mass balance'!$J$13</f>
        <v>1.6933727175888677E-3</v>
      </c>
      <c r="BH4849" s="2">
        <f>N4849*'mass balance'!$H$14+R4849*'mass balance'!$I$14+S4849*'mass balance'!$J$14</f>
        <v>5.8587151724143844E-4</v>
      </c>
      <c r="BI4849" s="36">
        <f t="shared" si="5142"/>
        <v>6.4767575960678318E-26</v>
      </c>
      <c r="BJ4849" s="36">
        <f t="shared" si="5143"/>
        <v>2.4840472714309325E-29</v>
      </c>
      <c r="BK4849" s="36">
        <f t="shared" si="5144"/>
        <v>1.3241448284952193E-25</v>
      </c>
      <c r="BL4849" s="36">
        <f t="shared" si="5145"/>
        <v>7.2796091601280402E-26</v>
      </c>
      <c r="BM4849" s="36">
        <f t="shared" si="5178"/>
        <v>1.760360963582337E-22</v>
      </c>
      <c r="BN4849" s="36">
        <f t="shared" ca="1" si="5146"/>
        <v>0.44315939348452538</v>
      </c>
      <c r="BO4849" s="36">
        <f t="shared" ca="1" si="5163"/>
        <v>1</v>
      </c>
      <c r="BP4849" s="36">
        <f t="shared" si="5179"/>
        <v>-1.760360963582337E-22</v>
      </c>
      <c r="BQ4849" s="36">
        <f t="shared" si="5180"/>
        <v>1</v>
      </c>
      <c r="BR4849" s="2">
        <f t="shared" si="5169"/>
        <v>-5</v>
      </c>
      <c r="BS4849">
        <v>0</v>
      </c>
      <c r="BT4849" s="37">
        <f t="shared" si="5164"/>
        <v>2.9259943069014014</v>
      </c>
      <c r="BU4849" s="34">
        <f t="shared" si="5147"/>
        <v>-5</v>
      </c>
      <c r="BV4849" s="34">
        <f t="shared" si="5148"/>
        <v>-5</v>
      </c>
      <c r="BW4849" s="34">
        <f t="shared" si="5149"/>
        <v>-5</v>
      </c>
      <c r="BX4849" s="34">
        <f t="shared" si="5150"/>
        <v>-5</v>
      </c>
      <c r="BY4849" s="34">
        <f t="shared" si="5151"/>
        <v>51.57522452050803</v>
      </c>
      <c r="BZ4849" s="36">
        <f t="shared" si="5165"/>
        <v>2.9186975629939167E-3</v>
      </c>
      <c r="CA4849" s="34">
        <f t="shared" si="5166"/>
        <v>1.0579618206212836E-2</v>
      </c>
    </row>
    <row r="4850" spans="1:79" ht="13.2" x14ac:dyDescent="0.25">
      <c r="A4850" s="75">
        <f t="shared" si="5152"/>
        <v>13.194520547943961</v>
      </c>
      <c r="B4850" s="34">
        <f t="shared" si="5170"/>
        <v>4815.9999999995462</v>
      </c>
      <c r="C4850">
        <f t="shared" si="5153"/>
        <v>20</v>
      </c>
      <c r="D4850" s="35">
        <f t="shared" si="5113"/>
        <v>3000</v>
      </c>
      <c r="E4850" s="27">
        <v>0</v>
      </c>
      <c r="F4850" s="64">
        <f t="shared" si="5154"/>
        <v>0.96267801959344901</v>
      </c>
      <c r="G4850" s="34">
        <v>0</v>
      </c>
      <c r="H4850" s="34">
        <f t="shared" si="5114"/>
        <v>1</v>
      </c>
      <c r="I4850" s="34">
        <f t="shared" si="5155"/>
        <v>12793.990880396937</v>
      </c>
      <c r="J4850" s="34">
        <f t="shared" si="5115"/>
        <v>191992.70351055317</v>
      </c>
      <c r="K4850" s="34">
        <f t="shared" si="5116"/>
        <v>168354.52521293238</v>
      </c>
      <c r="L4850" s="36">
        <f t="shared" si="5167"/>
        <v>20346.329586050371</v>
      </c>
      <c r="M4850" s="34">
        <f t="shared" si="5117"/>
        <v>149.95224105927213</v>
      </c>
      <c r="N4850" s="34">
        <f t="shared" si="5156"/>
        <v>2250.2545474334916</v>
      </c>
      <c r="O4850" s="34">
        <f t="shared" si="5118"/>
        <v>13.261852397919354</v>
      </c>
      <c r="P4850">
        <f t="shared" si="5171"/>
        <v>770.94291374177033</v>
      </c>
      <c r="Q4850" s="36">
        <f t="shared" si="5119"/>
        <v>1711.6023645438611</v>
      </c>
      <c r="R4850" s="34">
        <f t="shared" si="5120"/>
        <v>1114.151357108638</v>
      </c>
      <c r="S4850" s="34">
        <f t="shared" si="5121"/>
        <v>153.71603165575971</v>
      </c>
      <c r="T4850" s="36">
        <f t="shared" si="5157"/>
        <v>1.9352124252984502E-5</v>
      </c>
      <c r="U4850" s="36">
        <f t="shared" si="5122"/>
        <v>27368.118874961052</v>
      </c>
      <c r="V4850" s="36">
        <f t="shared" si="5123"/>
        <v>1.9681698269645696E-2</v>
      </c>
      <c r="W4850" s="68">
        <f t="shared" si="5124"/>
        <v>58.132370245858205</v>
      </c>
      <c r="X4850">
        <f t="shared" si="5125"/>
        <v>7.9693455265275679</v>
      </c>
      <c r="Y4850">
        <f t="shared" si="5126"/>
        <v>5.4790819485161157E-3</v>
      </c>
      <c r="Z4850" s="34">
        <f t="shared" si="5127"/>
        <v>1.6980387444359678E-3</v>
      </c>
      <c r="AA4850" s="36">
        <f t="shared" si="5128"/>
        <v>3.3856693244067355E-4</v>
      </c>
      <c r="AB4850" s="34">
        <f t="shared" si="5129"/>
        <v>1.9253560391868981E-3</v>
      </c>
      <c r="AC4850" s="36">
        <f t="shared" si="5130"/>
        <v>319.85397095742223</v>
      </c>
      <c r="AD4850" s="34">
        <f t="shared" si="5131"/>
        <v>0</v>
      </c>
      <c r="AE4850">
        <f t="shared" si="5158"/>
        <v>166127.18086806458</v>
      </c>
      <c r="AF4850" s="36">
        <f t="shared" si="5172"/>
        <v>0</v>
      </c>
      <c r="AG4850" s="34">
        <f t="shared" si="5132"/>
        <v>467.08944818890882</v>
      </c>
      <c r="AH4850">
        <f t="shared" si="5168"/>
        <v>4.5222287331175721</v>
      </c>
      <c r="AI4850" s="29">
        <f t="shared" si="5159"/>
        <v>467.08944818890882</v>
      </c>
      <c r="AJ4850">
        <f t="shared" si="5160"/>
        <v>222410.13205600376</v>
      </c>
      <c r="AK4850" s="36">
        <f t="shared" si="5173"/>
        <v>-2.0781595861091963E-25</v>
      </c>
      <c r="AL4850" s="36">
        <f t="shared" si="5161"/>
        <v>-9.6726941460228212E-5</v>
      </c>
      <c r="AM4850" s="36">
        <f t="shared" si="5162"/>
        <v>-1.7407762096446241E-4</v>
      </c>
      <c r="AN4850" s="37">
        <f t="shared" si="5174"/>
        <v>5.9405068244592669E-24</v>
      </c>
      <c r="AO4850" s="36">
        <f t="shared" si="5175"/>
        <v>0.17079497518296577</v>
      </c>
      <c r="AP4850" s="36">
        <f t="shared" si="5176"/>
        <v>9.0238796475841321E-2</v>
      </c>
      <c r="AQ4850" s="74">
        <f t="shared" si="5133"/>
        <v>6.5329002434928905E-24</v>
      </c>
      <c r="AR4850" s="73">
        <f t="shared" si="5134"/>
        <v>2.0065794429752589E-25</v>
      </c>
      <c r="AS4850" s="72">
        <f t="shared" si="5177"/>
        <v>4.9822471634021342E-3</v>
      </c>
      <c r="AT4850" s="37">
        <f t="shared" si="5135"/>
        <v>1.7879327984749924E-19</v>
      </c>
      <c r="AU4850" s="37">
        <f t="shared" si="5136"/>
        <v>13.531509762043953</v>
      </c>
      <c r="AV4850" s="34">
        <f t="shared" si="5137"/>
        <v>30.550058835662131</v>
      </c>
      <c r="AW4850" s="34">
        <f t="shared" si="5138"/>
        <v>5.4668922878697845</v>
      </c>
      <c r="AX4850" s="37">
        <f t="shared" si="5139"/>
        <v>218.53028449993289</v>
      </c>
      <c r="AY4850" s="7">
        <f t="shared" si="5140"/>
        <v>312.67960586932298</v>
      </c>
      <c r="AZ4850" s="37">
        <f t="shared" si="5141"/>
        <v>276.66265474579109</v>
      </c>
      <c r="BA4850" s="2">
        <f>BE4850*'mass balance'!$B$17+BF4850*'mass balance'!$C$17+BG4850*'mass balance'!$D$17+BH4850*'mass balance'!$E$17</f>
        <v>2.3001253965209368E-3</v>
      </c>
      <c r="BB4850" s="2">
        <f>BE4850*'mass balance'!$B$18+BF4850*'mass balance'!$C$18+BG4850*'mass balance'!$D$18+BH4850*'mass balance'!$E$18</f>
        <v>2.3355119410827987E-3</v>
      </c>
      <c r="BC4850" s="2">
        <f>BE4850*'mass balance'!$B$19+BF4850*'mass balance'!$C$19+BG4850*'mass balance'!$D$19+BH4850*'mass balance'!$E$19</f>
        <v>-2.919389926353497E-3</v>
      </c>
      <c r="BD4850" s="2">
        <f>BE4850*'mass balance'!$B$20+BF4850*'mass balance'!$C$20+BG4850*'mass balance'!$D$20+BH4850*'mass balance'!$E$20</f>
        <v>1.0615963368558172E-4</v>
      </c>
      <c r="BE4850" s="2">
        <f>N4850*'mass balance'!$H$11+R4850*'mass balance'!$I$11+S4850*'mass balance'!$J$11</f>
        <v>-5.3577489224606936E-3</v>
      </c>
      <c r="BF4850" s="2">
        <f>N4850*'mass balance'!$H$12+R4850*'mass balance'!$I$12+S4850*'mass balance'!$J$12</f>
        <v>2.4705060589513399E-4</v>
      </c>
      <c r="BG4850" s="2">
        <f>N4850*'mass balance'!$H$13+R4850*'mass balance'!$I$13+S4850*'mass balance'!$J$13</f>
        <v>1.6937709632225753E-3</v>
      </c>
      <c r="BH4850" s="2">
        <f>N4850*'mass balance'!$H$14+R4850*'mass balance'!$I$14+S4850*'mass balance'!$J$14</f>
        <v>5.8600378839413836E-4</v>
      </c>
      <c r="BI4850" s="36">
        <f t="shared" si="5142"/>
        <v>6.4767575960678318E-26</v>
      </c>
      <c r="BJ4850" s="36">
        <f t="shared" si="5143"/>
        <v>2.4842323177317332E-29</v>
      </c>
      <c r="BK4850" s="36">
        <f t="shared" si="5144"/>
        <v>1.3243932332223625E-25</v>
      </c>
      <c r="BL4850" s="36">
        <f t="shared" si="5145"/>
        <v>7.2814675829971131E-26</v>
      </c>
      <c r="BM4850" s="36">
        <f t="shared" si="5178"/>
        <v>1.7610889244983499E-22</v>
      </c>
      <c r="BN4850" s="36">
        <f t="shared" ca="1" si="5146"/>
        <v>0.60416353684505264</v>
      </c>
      <c r="BO4850" s="36">
        <f t="shared" ca="1" si="5163"/>
        <v>1</v>
      </c>
      <c r="BP4850" s="36">
        <f t="shared" si="5179"/>
        <v>-1.7610889244983499E-22</v>
      </c>
      <c r="BQ4850" s="36">
        <f t="shared" si="5180"/>
        <v>1</v>
      </c>
      <c r="BR4850" s="2">
        <f t="shared" si="5169"/>
        <v>-5</v>
      </c>
      <c r="BS4850">
        <v>0</v>
      </c>
      <c r="BT4850" s="37">
        <f t="shared" si="5164"/>
        <v>2.9266884011693808</v>
      </c>
      <c r="BU4850" s="34">
        <f t="shared" si="5147"/>
        <v>-5</v>
      </c>
      <c r="BV4850" s="34">
        <f t="shared" si="5148"/>
        <v>-5</v>
      </c>
      <c r="BW4850" s="34">
        <f t="shared" si="5149"/>
        <v>-5</v>
      </c>
      <c r="BX4850" s="34">
        <f t="shared" si="5150"/>
        <v>-5</v>
      </c>
      <c r="BY4850" s="34">
        <f t="shared" si="5151"/>
        <v>51.586868565656715</v>
      </c>
      <c r="BZ4850" s="36">
        <f t="shared" si="5165"/>
        <v>2.919389926353497E-3</v>
      </c>
      <c r="CA4850" s="34">
        <f t="shared" si="5166"/>
        <v>1.0578545210080996E-2</v>
      </c>
    </row>
    <row r="4851" spans="1:79" ht="13.2" x14ac:dyDescent="0.25">
      <c r="A4851" s="75">
        <f t="shared" si="5152"/>
        <v>13.197260273971358</v>
      </c>
      <c r="B4851" s="34">
        <f t="shared" si="5170"/>
        <v>4816.9999999995453</v>
      </c>
      <c r="C4851">
        <f t="shared" si="5153"/>
        <v>20</v>
      </c>
      <c r="D4851" s="35">
        <f t="shared" si="5113"/>
        <v>3000</v>
      </c>
      <c r="E4851" s="27">
        <v>0</v>
      </c>
      <c r="F4851" s="64">
        <f t="shared" si="5154"/>
        <v>0.96267801959344901</v>
      </c>
      <c r="G4851" s="34">
        <v>0</v>
      </c>
      <c r="H4851" s="34">
        <f t="shared" si="5114"/>
        <v>1</v>
      </c>
      <c r="I4851" s="34">
        <f t="shared" si="5155"/>
        <v>12793.990880396937</v>
      </c>
      <c r="J4851" s="34">
        <f t="shared" si="5115"/>
        <v>192036.03598607829</v>
      </c>
      <c r="K4851" s="34">
        <f t="shared" si="5116"/>
        <v>168392.52258580091</v>
      </c>
      <c r="L4851" s="36">
        <f t="shared" si="5167"/>
        <v>20353.218180444746</v>
      </c>
      <c r="M4851" s="34">
        <f t="shared" si="5117"/>
        <v>149.95224105927213</v>
      </c>
      <c r="N4851" s="34">
        <f t="shared" si="5156"/>
        <v>2250.7624266305602</v>
      </c>
      <c r="O4851" s="34">
        <f t="shared" si="5118"/>
        <v>13.261852397919354</v>
      </c>
      <c r="P4851">
        <f t="shared" si="5171"/>
        <v>771.20392951916267</v>
      </c>
      <c r="Q4851" s="36">
        <f t="shared" si="5119"/>
        <v>1712.0940670296861</v>
      </c>
      <c r="R4851" s="34">
        <f t="shared" si="5120"/>
        <v>1114.4236763886258</v>
      </c>
      <c r="S4851" s="34">
        <f t="shared" si="5121"/>
        <v>153.72064831228465</v>
      </c>
      <c r="T4851" s="36">
        <f t="shared" si="5157"/>
        <v>1.9322572431829022E-5</v>
      </c>
      <c r="U4851" s="36">
        <f t="shared" si="5122"/>
        <v>27368.118894313175</v>
      </c>
      <c r="V4851" s="36">
        <f t="shared" si="5123"/>
        <v>1.9682289383270966E-2</v>
      </c>
      <c r="W4851" s="68">
        <f t="shared" si="5124"/>
        <v>58.152051944127848</v>
      </c>
      <c r="X4851">
        <f t="shared" si="5125"/>
        <v>7.9702448106687376</v>
      </c>
      <c r="Y4851">
        <f t="shared" si="5126"/>
        <v>5.4790819485161157E-3</v>
      </c>
      <c r="Z4851" s="34">
        <f t="shared" si="5127"/>
        <v>1.6980387444359678E-3</v>
      </c>
      <c r="AA4851" s="36">
        <f t="shared" si="5128"/>
        <v>3.384625086348044E-4</v>
      </c>
      <c r="AB4851" s="34">
        <f t="shared" si="5129"/>
        <v>1.9253560391868981E-3</v>
      </c>
      <c r="AC4851" s="36">
        <f t="shared" si="5130"/>
        <v>319.85397095742223</v>
      </c>
      <c r="AD4851" s="34">
        <f t="shared" si="5131"/>
        <v>0</v>
      </c>
      <c r="AE4851">
        <f t="shared" si="5158"/>
        <v>166127.18086806458</v>
      </c>
      <c r="AF4851" s="36">
        <f t="shared" si="5172"/>
        <v>0</v>
      </c>
      <c r="AG4851" s="34">
        <f t="shared" si="5132"/>
        <v>467.31551824081657</v>
      </c>
      <c r="AH4851">
        <f t="shared" si="5168"/>
        <v>4.5221873483694708</v>
      </c>
      <c r="AI4851" s="29">
        <f t="shared" si="5159"/>
        <v>467.31551824081657</v>
      </c>
      <c r="AJ4851">
        <f t="shared" si="5160"/>
        <v>222877.44757424458</v>
      </c>
      <c r="AK4851" s="36">
        <f t="shared" si="5173"/>
        <v>-2.0065794429752589E-25</v>
      </c>
      <c r="AL4851" s="36">
        <f t="shared" si="5161"/>
        <v>-9.6672161738551817E-5</v>
      </c>
      <c r="AM4851" s="36">
        <f t="shared" si="5162"/>
        <v>-1.7374181176371846E-4</v>
      </c>
      <c r="AN4851" s="37">
        <f t="shared" si="5174"/>
        <v>5.7326908658483473E-24</v>
      </c>
      <c r="AO4851" s="36">
        <f t="shared" si="5175"/>
        <v>0.17069824824150553</v>
      </c>
      <c r="AP4851" s="36">
        <f t="shared" si="5176"/>
        <v>9.0064718854876852E-2</v>
      </c>
      <c r="AQ4851" s="74">
        <f t="shared" si="5133"/>
        <v>6.3150839231689788E-24</v>
      </c>
      <c r="AR4851" s="73">
        <f t="shared" si="5134"/>
        <v>1.9374256422573294E-25</v>
      </c>
      <c r="AS4851" s="72">
        <f t="shared" si="5177"/>
        <v>4.9737871137793335E-3</v>
      </c>
      <c r="AT4851" s="37">
        <f t="shared" si="5135"/>
        <v>1.7283205391973216E-19</v>
      </c>
      <c r="AU4851" s="37">
        <f t="shared" si="5136"/>
        <v>13.505406432662065</v>
      </c>
      <c r="AV4851" s="34">
        <f t="shared" si="5137"/>
        <v>30.614247570701561</v>
      </c>
      <c r="AW4851" s="34">
        <f t="shared" si="5138"/>
        <v>5.4687431968216718</v>
      </c>
      <c r="AX4851" s="37">
        <f t="shared" si="5139"/>
        <v>218.60427178257748</v>
      </c>
      <c r="AY4851" s="7">
        <f t="shared" si="5140"/>
        <v>312.83931449422852</v>
      </c>
      <c r="AZ4851" s="37">
        <f t="shared" si="5141"/>
        <v>276.75632372670532</v>
      </c>
      <c r="BA4851" s="2">
        <f>BE4851*'mass balance'!$B$17+BF4851*'mass balance'!$C$17+BG4851*'mass balance'!$D$17+BH4851*'mass balance'!$E$17</f>
        <v>2.300670891230587E-3</v>
      </c>
      <c r="BB4851" s="2">
        <f>BE4851*'mass balance'!$B$18+BF4851*'mass balance'!$C$18+BG4851*'mass balance'!$D$18+BH4851*'mass balance'!$E$18</f>
        <v>2.3360658280187512E-3</v>
      </c>
      <c r="BC4851" s="2">
        <f>BE4851*'mass balance'!$B$19+BF4851*'mass balance'!$C$19+BG4851*'mass balance'!$D$19+BH4851*'mass balance'!$E$19</f>
        <v>-2.9200822850234372E-3</v>
      </c>
      <c r="BD4851" s="2">
        <f>BE4851*'mass balance'!$B$20+BF4851*'mass balance'!$C$20+BG4851*'mass balance'!$D$20+BH4851*'mass balance'!$E$20</f>
        <v>1.0618481036448865E-4</v>
      </c>
      <c r="BE4851" s="2">
        <f>N4851*'mass balance'!$H$11+R4851*'mass balance'!$I$11+S4851*'mass balance'!$J$11</f>
        <v>-5.3589581586441903E-3</v>
      </c>
      <c r="BF4851" s="2">
        <f>N4851*'mass balance'!$H$12+R4851*'mass balance'!$I$12+S4851*'mass balance'!$J$12</f>
        <v>2.4705802573143481E-4</v>
      </c>
      <c r="BG4851" s="2">
        <f>N4851*'mass balance'!$H$13+R4851*'mass balance'!$I$13+S4851*'mass balance'!$J$13</f>
        <v>1.6941691412580167E-3</v>
      </c>
      <c r="BH4851" s="2">
        <f>N4851*'mass balance'!$H$14+R4851*'mass balance'!$I$14+S4851*'mass balance'!$J$14</f>
        <v>5.8613604860170828E-4</v>
      </c>
      <c r="BI4851" s="36">
        <f t="shared" si="5142"/>
        <v>6.4767575960678318E-26</v>
      </c>
      <c r="BJ4851" s="36">
        <f t="shared" si="5143"/>
        <v>2.4844173881080259E-29</v>
      </c>
      <c r="BK4851" s="36">
        <f t="shared" si="5144"/>
        <v>1.3246416564541358E-25</v>
      </c>
      <c r="BL4851" s="36">
        <f t="shared" si="5145"/>
        <v>7.2833263076098622E-26</v>
      </c>
      <c r="BM4851" s="36">
        <f t="shared" si="5178"/>
        <v>1.7618170712566495E-22</v>
      </c>
      <c r="BN4851" s="36">
        <f t="shared" ca="1" si="5146"/>
        <v>0.54750645623438299</v>
      </c>
      <c r="BO4851" s="36">
        <f t="shared" ca="1" si="5163"/>
        <v>1</v>
      </c>
      <c r="BP4851" s="36">
        <f t="shared" si="5179"/>
        <v>-1.7618170712566495E-22</v>
      </c>
      <c r="BQ4851" s="36">
        <f t="shared" si="5180"/>
        <v>1</v>
      </c>
      <c r="BR4851" s="2">
        <f t="shared" si="5169"/>
        <v>-5</v>
      </c>
      <c r="BS4851">
        <v>0</v>
      </c>
      <c r="BT4851" s="37">
        <f t="shared" si="5164"/>
        <v>2.9273824907359955</v>
      </c>
      <c r="BU4851" s="34">
        <f t="shared" si="5147"/>
        <v>-5</v>
      </c>
      <c r="BV4851" s="34">
        <f t="shared" si="5148"/>
        <v>-5</v>
      </c>
      <c r="BW4851" s="34">
        <f t="shared" si="5149"/>
        <v>-5</v>
      </c>
      <c r="BX4851" s="34">
        <f t="shared" si="5150"/>
        <v>-5</v>
      </c>
      <c r="BY4851" s="34">
        <f t="shared" si="5151"/>
        <v>51.598511647287765</v>
      </c>
      <c r="BZ4851" s="36">
        <f t="shared" si="5165"/>
        <v>2.9200822850234372E-3</v>
      </c>
      <c r="CA4851" s="34">
        <f t="shared" si="5166"/>
        <v>1.0577472815496576E-2</v>
      </c>
    </row>
    <row r="4852" spans="1:79" ht="13.2" x14ac:dyDescent="0.25">
      <c r="A4852" s="75">
        <f t="shared" si="5152"/>
        <v>13.199999999998754</v>
      </c>
      <c r="B4852" s="34">
        <f t="shared" si="5170"/>
        <v>4817.9999999995453</v>
      </c>
      <c r="C4852">
        <f t="shared" si="5153"/>
        <v>20</v>
      </c>
      <c r="D4852" s="35">
        <f t="shared" si="5113"/>
        <v>3000</v>
      </c>
      <c r="E4852" s="27">
        <v>0</v>
      </c>
      <c r="F4852" s="64">
        <f t="shared" si="5154"/>
        <v>0.96267801959344901</v>
      </c>
      <c r="G4852" s="34">
        <v>0</v>
      </c>
      <c r="H4852" s="34">
        <f t="shared" si="5114"/>
        <v>1</v>
      </c>
      <c r="I4852" s="34">
        <f t="shared" si="5155"/>
        <v>12793.990880396937</v>
      </c>
      <c r="J4852" s="34">
        <f t="shared" si="5115"/>
        <v>192079.36487443274</v>
      </c>
      <c r="K4852" s="34">
        <f t="shared" si="5116"/>
        <v>168430.51681315195</v>
      </c>
      <c r="L4852" s="36">
        <f t="shared" si="5167"/>
        <v>20360.106981728892</v>
      </c>
      <c r="M4852" s="34">
        <f t="shared" si="5117"/>
        <v>149.95224105927213</v>
      </c>
      <c r="N4852" s="34">
        <f t="shared" si="5156"/>
        <v>2251.2702637841189</v>
      </c>
      <c r="O4852" s="34">
        <f t="shared" si="5118"/>
        <v>13.261852397919354</v>
      </c>
      <c r="P4852">
        <f t="shared" si="5171"/>
        <v>771.46495313581681</v>
      </c>
      <c r="Q4852" s="36">
        <f t="shared" si="5119"/>
        <v>1712.5857644778428</v>
      </c>
      <c r="R4852" s="34">
        <f t="shared" si="5120"/>
        <v>1114.6960033920668</v>
      </c>
      <c r="S4852" s="34">
        <f t="shared" si="5121"/>
        <v>153.72525440804816</v>
      </c>
      <c r="T4852" s="36">
        <f t="shared" si="5157"/>
        <v>1.9293069493026957E-5</v>
      </c>
      <c r="U4852" s="36">
        <f t="shared" si="5122"/>
        <v>27368.118913635746</v>
      </c>
      <c r="V4852" s="36">
        <f t="shared" si="5123"/>
        <v>1.9682879144703427E-2</v>
      </c>
      <c r="W4852" s="68">
        <f t="shared" si="5124"/>
        <v>58.171734233511117</v>
      </c>
      <c r="X4852">
        <f t="shared" si="5125"/>
        <v>7.9711439189225723</v>
      </c>
      <c r="Y4852">
        <f t="shared" si="5126"/>
        <v>5.4790819485161157E-3</v>
      </c>
      <c r="Z4852" s="34">
        <f t="shared" si="5127"/>
        <v>1.6980387444359678E-3</v>
      </c>
      <c r="AA4852" s="36">
        <f t="shared" si="5128"/>
        <v>3.3835812880690544E-4</v>
      </c>
      <c r="AB4852" s="34">
        <f t="shared" si="5129"/>
        <v>1.9253560391868981E-3</v>
      </c>
      <c r="AC4852" s="36">
        <f t="shared" si="5130"/>
        <v>319.85397095742223</v>
      </c>
      <c r="AD4852" s="34">
        <f t="shared" si="5131"/>
        <v>0</v>
      </c>
      <c r="AE4852">
        <f t="shared" si="5158"/>
        <v>166127.18086806458</v>
      </c>
      <c r="AF4852" s="36">
        <f t="shared" si="5172"/>
        <v>0</v>
      </c>
      <c r="AG4852" s="34">
        <f t="shared" si="5132"/>
        <v>467.54158597655555</v>
      </c>
      <c r="AH4852">
        <f t="shared" si="5168"/>
        <v>4.5221457166899768</v>
      </c>
      <c r="AI4852" s="29">
        <f t="shared" si="5159"/>
        <v>467.54158597655555</v>
      </c>
      <c r="AJ4852">
        <f t="shared" si="5160"/>
        <v>223344.98916022113</v>
      </c>
      <c r="AK4852" s="36">
        <f t="shared" si="5173"/>
        <v>-1.9374256422573294E-25</v>
      </c>
      <c r="AL4852" s="36">
        <f t="shared" si="5161"/>
        <v>-9.6617413040475059E-5</v>
      </c>
      <c r="AM4852" s="36">
        <f t="shared" si="5162"/>
        <v>-1.7340665036490725E-4</v>
      </c>
      <c r="AN4852" s="37">
        <f t="shared" si="5174"/>
        <v>5.5320329215508213E-24</v>
      </c>
      <c r="AO4852" s="36">
        <f t="shared" si="5175"/>
        <v>0.17060157607976698</v>
      </c>
      <c r="AP4852" s="36">
        <f t="shared" si="5176"/>
        <v>8.9890977043113135E-2</v>
      </c>
      <c r="AQ4852" s="74">
        <f t="shared" si="5133"/>
        <v>6.1044063431508772E-24</v>
      </c>
      <c r="AR4852" s="73">
        <f t="shared" si="5134"/>
        <v>1.8706172874468747E-25</v>
      </c>
      <c r="AS4852" s="72">
        <f t="shared" si="5177"/>
        <v>4.9653414296501096E-3</v>
      </c>
      <c r="AT4852" s="37">
        <f t="shared" si="5135"/>
        <v>1.6706620198294662E-19</v>
      </c>
      <c r="AU4852" s="37">
        <f t="shared" si="5136"/>
        <v>13.479353458622397</v>
      </c>
      <c r="AV4852" s="34">
        <f t="shared" si="5137"/>
        <v>30.678467357539734</v>
      </c>
      <c r="AW4852" s="34">
        <f t="shared" si="5138"/>
        <v>5.4705941613631479</v>
      </c>
      <c r="AX4852" s="37">
        <f t="shared" si="5139"/>
        <v>218.67826128719562</v>
      </c>
      <c r="AY4852" s="7">
        <f t="shared" si="5140"/>
        <v>312.99905703960957</v>
      </c>
      <c r="AZ4852" s="37">
        <f t="shared" si="5141"/>
        <v>276.84999552070673</v>
      </c>
      <c r="BA4852" s="2">
        <f>BE4852*'mass balance'!$B$17+BF4852*'mass balance'!$C$17+BG4852*'mass balance'!$D$17+BH4852*'mass balance'!$E$17</f>
        <v>2.3012163822151419E-3</v>
      </c>
      <c r="BB4852" s="2">
        <f>BE4852*'mass balance'!$B$18+BF4852*'mass balance'!$C$18+BG4852*'mass balance'!$D$18+BH4852*'mass balance'!$E$18</f>
        <v>2.3366197111722989E-3</v>
      </c>
      <c r="BC4852" s="2">
        <f>BE4852*'mass balance'!$B$19+BF4852*'mass balance'!$C$19+BG4852*'mass balance'!$D$19+BH4852*'mass balance'!$E$19</f>
        <v>-2.9207746389653729E-3</v>
      </c>
      <c r="BD4852" s="2">
        <f>BE4852*'mass balance'!$B$20+BF4852*'mass balance'!$C$20+BG4852*'mass balance'!$D$20+BH4852*'mass balance'!$E$20</f>
        <v>1.0620998687146809E-4</v>
      </c>
      <c r="BE4852" s="2">
        <f>N4852*'mass balance'!$H$11+R4852*'mass balance'!$I$11+S4852*'mass balance'!$J$11</f>
        <v>-5.3601672947240922E-3</v>
      </c>
      <c r="BF4852" s="2">
        <f>N4852*'mass balance'!$H$12+R4852*'mass balance'!$I$12+S4852*'mass balance'!$J$12</f>
        <v>2.4706542859460353E-4</v>
      </c>
      <c r="BG4852" s="2">
        <f>N4852*'mass balance'!$H$13+R4852*'mass balance'!$I$13+S4852*'mass balance'!$J$13</f>
        <v>1.6945672516965587E-3</v>
      </c>
      <c r="BH4852" s="2">
        <f>N4852*'mass balance'!$H$14+R4852*'mass balance'!$I$14+S4852*'mass balance'!$J$14</f>
        <v>5.8626829786044749E-4</v>
      </c>
      <c r="BI4852" s="36">
        <f t="shared" si="5142"/>
        <v>6.4767575960678318E-26</v>
      </c>
      <c r="BJ4852" s="36">
        <f t="shared" si="5143"/>
        <v>2.4846024825352044E-29</v>
      </c>
      <c r="BK4852" s="36">
        <f t="shared" si="5144"/>
        <v>1.3248900981929467E-25</v>
      </c>
      <c r="BL4852" s="36">
        <f t="shared" si="5145"/>
        <v>7.2851853339639101E-26</v>
      </c>
      <c r="BM4852" s="36">
        <f t="shared" si="5178"/>
        <v>1.7625454038874106E-22</v>
      </c>
      <c r="BN4852" s="36">
        <f t="shared" ca="1" si="5146"/>
        <v>0.32592285930488107</v>
      </c>
      <c r="BO4852" s="36">
        <f t="shared" ca="1" si="5163"/>
        <v>1</v>
      </c>
      <c r="BP4852" s="36">
        <f t="shared" si="5179"/>
        <v>-1.7625454038874106E-22</v>
      </c>
      <c r="BQ4852" s="36">
        <f t="shared" si="5180"/>
        <v>1</v>
      </c>
      <c r="BR4852" s="2">
        <f t="shared" si="5169"/>
        <v>-5</v>
      </c>
      <c r="BS4852">
        <v>0</v>
      </c>
      <c r="BT4852" s="37">
        <f t="shared" si="5164"/>
        <v>2.9280765755627858</v>
      </c>
      <c r="BU4852" s="34">
        <f t="shared" si="5147"/>
        <v>-5</v>
      </c>
      <c r="BV4852" s="34">
        <f t="shared" si="5148"/>
        <v>-5</v>
      </c>
      <c r="BW4852" s="34">
        <f t="shared" si="5149"/>
        <v>-5</v>
      </c>
      <c r="BX4852" s="34">
        <f t="shared" si="5150"/>
        <v>-5</v>
      </c>
      <c r="BY4852" s="34">
        <f t="shared" si="5151"/>
        <v>51.610153765075403</v>
      </c>
      <c r="BZ4852" s="36">
        <f t="shared" si="5165"/>
        <v>2.9207746389653729E-3</v>
      </c>
      <c r="CA4852" s="34">
        <f t="shared" si="5166"/>
        <v>1.0576401021988759E-2</v>
      </c>
    </row>
    <row r="4853" spans="1:79" ht="13.2" x14ac:dyDescent="0.25">
      <c r="A4853" s="75">
        <f t="shared" si="5152"/>
        <v>13.202739726026151</v>
      </c>
      <c r="B4853" s="34">
        <f t="shared" si="5170"/>
        <v>4818.9999999995453</v>
      </c>
      <c r="C4853">
        <f t="shared" si="5153"/>
        <v>20</v>
      </c>
      <c r="D4853" s="35">
        <f t="shared" si="5113"/>
        <v>3000</v>
      </c>
      <c r="E4853" s="27">
        <v>0</v>
      </c>
      <c r="F4853" s="64">
        <f t="shared" si="5154"/>
        <v>0.96267801959344901</v>
      </c>
      <c r="G4853" s="34">
        <v>0</v>
      </c>
      <c r="H4853" s="34">
        <f t="shared" si="5114"/>
        <v>1</v>
      </c>
      <c r="I4853" s="34">
        <f t="shared" si="5155"/>
        <v>12793.990880396937</v>
      </c>
      <c r="J4853" s="34">
        <f t="shared" si="5115"/>
        <v>192122.69017440529</v>
      </c>
      <c r="K4853" s="34">
        <f t="shared" si="5116"/>
        <v>168468.50789392335</v>
      </c>
      <c r="L4853" s="36">
        <f t="shared" si="5167"/>
        <v>20366.995989429535</v>
      </c>
      <c r="M4853" s="34">
        <f t="shared" si="5117"/>
        <v>149.95224105927213</v>
      </c>
      <c r="N4853" s="34">
        <f t="shared" si="5156"/>
        <v>2251.7780588799715</v>
      </c>
      <c r="O4853" s="34">
        <f t="shared" si="5118"/>
        <v>13.261852397919354</v>
      </c>
      <c r="P4853">
        <f t="shared" si="5171"/>
        <v>771.72598457379991</v>
      </c>
      <c r="Q4853" s="36">
        <f t="shared" si="5119"/>
        <v>1713.0774568617044</v>
      </c>
      <c r="R4853" s="34">
        <f t="shared" si="5120"/>
        <v>1114.9683381004163</v>
      </c>
      <c r="S4853" s="34">
        <f t="shared" si="5121"/>
        <v>153.72984994659862</v>
      </c>
      <c r="T4853" s="36">
        <f t="shared" si="5157"/>
        <v>1.9263615344659337E-5</v>
      </c>
      <c r="U4853" s="36">
        <f t="shared" si="5122"/>
        <v>27368.118932928817</v>
      </c>
      <c r="V4853" s="36">
        <f t="shared" si="5123"/>
        <v>1.9683467554397333E-2</v>
      </c>
      <c r="W4853" s="68">
        <f t="shared" si="5124"/>
        <v>58.19141711265582</v>
      </c>
      <c r="X4853">
        <f t="shared" si="5125"/>
        <v>7.97204285132345</v>
      </c>
      <c r="Y4853">
        <f t="shared" si="5126"/>
        <v>5.4790819485161157E-3</v>
      </c>
      <c r="Z4853" s="34">
        <f t="shared" si="5127"/>
        <v>1.6980387444359678E-3</v>
      </c>
      <c r="AA4853" s="36">
        <f t="shared" si="5128"/>
        <v>3.3825379293119938E-4</v>
      </c>
      <c r="AB4853" s="34">
        <f t="shared" si="5129"/>
        <v>1.9253560391868981E-3</v>
      </c>
      <c r="AC4853" s="36">
        <f t="shared" si="5130"/>
        <v>319.85397095742223</v>
      </c>
      <c r="AD4853" s="34">
        <f t="shared" si="5131"/>
        <v>0</v>
      </c>
      <c r="AE4853">
        <f t="shared" si="5158"/>
        <v>166127.18086806458</v>
      </c>
      <c r="AF4853" s="36">
        <f t="shared" si="5172"/>
        <v>0</v>
      </c>
      <c r="AG4853" s="34">
        <f t="shared" si="5132"/>
        <v>467.76765138388362</v>
      </c>
      <c r="AH4853">
        <f t="shared" si="5168"/>
        <v>4.5221038381835683</v>
      </c>
      <c r="AI4853" s="29">
        <f t="shared" si="5159"/>
        <v>467.76765138388362</v>
      </c>
      <c r="AJ4853">
        <f t="shared" si="5160"/>
        <v>223812.75681160501</v>
      </c>
      <c r="AK4853" s="36">
        <f t="shared" si="5173"/>
        <v>-1.8706172874468747E-25</v>
      </c>
      <c r="AL4853" s="36">
        <f t="shared" si="5161"/>
        <v>-9.6562695348428239E-5</v>
      </c>
      <c r="AM4853" s="36">
        <f t="shared" si="5162"/>
        <v>-1.7307213551836869E-4</v>
      </c>
      <c r="AN4853" s="37">
        <f t="shared" si="5174"/>
        <v>5.3382903573250886E-24</v>
      </c>
      <c r="AO4853" s="36">
        <f t="shared" si="5175"/>
        <v>0.17050495866672649</v>
      </c>
      <c r="AP4853" s="36">
        <f t="shared" si="5176"/>
        <v>8.9717570392748233E-2</v>
      </c>
      <c r="AQ4853" s="74">
        <f t="shared" si="5133"/>
        <v>5.9006376596784428E-24</v>
      </c>
      <c r="AR4853" s="73">
        <f t="shared" si="5134"/>
        <v>1.8060761334695045E-25</v>
      </c>
      <c r="AS4853" s="72">
        <f t="shared" si="5177"/>
        <v>4.9569100866212936E-3</v>
      </c>
      <c r="AT4853" s="37">
        <f t="shared" si="5135"/>
        <v>1.6148943364264753E-19</v>
      </c>
      <c r="AU4853" s="37">
        <f t="shared" si="5136"/>
        <v>13.453350742785599</v>
      </c>
      <c r="AV4853" s="34">
        <f t="shared" si="5137"/>
        <v>30.742718195856849</v>
      </c>
      <c r="AW4853" s="34">
        <f t="shared" si="5138"/>
        <v>5.4724451813670481</v>
      </c>
      <c r="AX4853" s="37">
        <f t="shared" si="5139"/>
        <v>218.75225300870417</v>
      </c>
      <c r="AY4853" s="7">
        <f t="shared" si="5140"/>
        <v>313.15883349858393</v>
      </c>
      <c r="AZ4853" s="37">
        <f t="shared" si="5141"/>
        <v>276.94367012136001</v>
      </c>
      <c r="BA4853" s="2">
        <f>BE4853*'mass balance'!$B$17+BF4853*'mass balance'!$C$17+BG4853*'mass balance'!$D$17+BH4853*'mass balance'!$E$17</f>
        <v>2.3017618694443891E-3</v>
      </c>
      <c r="BB4853" s="2">
        <f>BE4853*'mass balance'!$B$18+BF4853*'mass balance'!$C$18+BG4853*'mass balance'!$D$18+BH4853*'mass balance'!$E$18</f>
        <v>2.3371735905127638E-3</v>
      </c>
      <c r="BC4853" s="2">
        <f>BE4853*'mass balance'!$B$19+BF4853*'mass balance'!$C$19+BG4853*'mass balance'!$D$19+BH4853*'mass balance'!$E$19</f>
        <v>-2.9214669881409546E-3</v>
      </c>
      <c r="BD4853" s="2">
        <f>BE4853*'mass balance'!$B$20+BF4853*'mass balance'!$C$20+BG4853*'mass balance'!$D$20+BH4853*'mass balance'!$E$20</f>
        <v>1.0623516320512559E-4</v>
      </c>
      <c r="BE4853" s="2">
        <f>N4853*'mass balance'!$H$11+R4853*'mass balance'!$I$11+S4853*'mass balance'!$J$11</f>
        <v>-5.3613763306665984E-3</v>
      </c>
      <c r="BF4853" s="2">
        <f>N4853*'mass balance'!$H$12+R4853*'mass balance'!$I$12+S4853*'mass balance'!$J$12</f>
        <v>2.4707281449034305E-4</v>
      </c>
      <c r="BG4853" s="2">
        <f>N4853*'mass balance'!$H$13+R4853*'mass balance'!$I$13+S4853*'mass balance'!$J$13</f>
        <v>1.6949652945395801E-3</v>
      </c>
      <c r="BH4853" s="2">
        <f>N4853*'mass balance'!$H$14+R4853*'mass balance'!$I$14+S4853*'mass balance'!$J$14</f>
        <v>5.8640053616665919E-4</v>
      </c>
      <c r="BI4853" s="36">
        <f t="shared" si="5142"/>
        <v>6.4767575960678318E-26</v>
      </c>
      <c r="BJ4853" s="36">
        <f t="shared" si="5143"/>
        <v>2.4847876009887072E-29</v>
      </c>
      <c r="BK4853" s="36">
        <f t="shared" si="5144"/>
        <v>1.3251385584412002E-25</v>
      </c>
      <c r="BL4853" s="36">
        <f t="shared" si="5145"/>
        <v>7.2870446620568886E-26</v>
      </c>
      <c r="BM4853" s="36">
        <f t="shared" si="5178"/>
        <v>1.763273922420807E-22</v>
      </c>
      <c r="BN4853" s="36">
        <f t="shared" ca="1" si="5146"/>
        <v>0.16039331157141612</v>
      </c>
      <c r="BO4853" s="36">
        <f t="shared" ca="1" si="5163"/>
        <v>1</v>
      </c>
      <c r="BP4853" s="36">
        <f t="shared" si="5179"/>
        <v>-1.763273922420807E-22</v>
      </c>
      <c r="BQ4853" s="36">
        <f t="shared" si="5180"/>
        <v>1</v>
      </c>
      <c r="BR4853" s="2">
        <f t="shared" si="5169"/>
        <v>-5</v>
      </c>
      <c r="BS4853">
        <v>0</v>
      </c>
      <c r="BT4853" s="37">
        <f t="shared" si="5164"/>
        <v>2.9287706556113062</v>
      </c>
      <c r="BU4853" s="34">
        <f t="shared" si="5147"/>
        <v>-5</v>
      </c>
      <c r="BV4853" s="34">
        <f t="shared" si="5148"/>
        <v>-5</v>
      </c>
      <c r="BW4853" s="34">
        <f t="shared" si="5149"/>
        <v>-5</v>
      </c>
      <c r="BX4853" s="34">
        <f t="shared" si="5150"/>
        <v>-5</v>
      </c>
      <c r="BY4853" s="34">
        <f t="shared" si="5151"/>
        <v>51.621794918694192</v>
      </c>
      <c r="BZ4853" s="36">
        <f t="shared" si="5165"/>
        <v>2.9214669881409546E-3</v>
      </c>
      <c r="CA4853" s="34">
        <f t="shared" si="5166"/>
        <v>1.0575329829087208E-2</v>
      </c>
    </row>
    <row r="4854" spans="1:79" ht="13.2" x14ac:dyDescent="0.25">
      <c r="A4854" s="75">
        <f t="shared" si="5152"/>
        <v>13.205479452053547</v>
      </c>
      <c r="B4854" s="34">
        <f t="shared" si="5170"/>
        <v>4819.9999999995443</v>
      </c>
      <c r="C4854">
        <f t="shared" si="5153"/>
        <v>20</v>
      </c>
      <c r="D4854" s="35">
        <f t="shared" si="5113"/>
        <v>3000</v>
      </c>
      <c r="E4854" s="27">
        <v>0</v>
      </c>
      <c r="F4854" s="64">
        <f t="shared" si="5154"/>
        <v>0.96267801959344901</v>
      </c>
      <c r="G4854" s="34">
        <v>0</v>
      </c>
      <c r="H4854" s="34">
        <f t="shared" si="5114"/>
        <v>1</v>
      </c>
      <c r="I4854" s="34">
        <f t="shared" si="5155"/>
        <v>12793.990880396937</v>
      </c>
      <c r="J4854" s="34">
        <f t="shared" si="5115"/>
        <v>192166.01188478569</v>
      </c>
      <c r="K4854" s="34">
        <f t="shared" si="5116"/>
        <v>168506.49582705385</v>
      </c>
      <c r="L4854" s="36">
        <f t="shared" si="5167"/>
        <v>20373.885203073576</v>
      </c>
      <c r="M4854" s="34">
        <f t="shared" si="5117"/>
        <v>149.95224105927213</v>
      </c>
      <c r="N4854" s="34">
        <f t="shared" si="5156"/>
        <v>2252.2858119039333</v>
      </c>
      <c r="O4854" s="34">
        <f t="shared" si="5118"/>
        <v>13.261852397919354</v>
      </c>
      <c r="P4854">
        <f t="shared" si="5171"/>
        <v>771.98702381518547</v>
      </c>
      <c r="Q4854" s="36">
        <f t="shared" si="5119"/>
        <v>1713.5691441546544</v>
      </c>
      <c r="R4854" s="34">
        <f t="shared" si="5120"/>
        <v>1115.2406804951358</v>
      </c>
      <c r="S4854" s="34">
        <f t="shared" si="5121"/>
        <v>153.73443493148341</v>
      </c>
      <c r="T4854" s="36">
        <f t="shared" si="5157"/>
        <v>1.9234209909522739E-5</v>
      </c>
      <c r="U4854" s="36">
        <f t="shared" si="5122"/>
        <v>27368.118952192432</v>
      </c>
      <c r="V4854" s="36">
        <f t="shared" si="5123"/>
        <v>1.9684054612806902E-2</v>
      </c>
      <c r="W4854" s="68">
        <f t="shared" si="5124"/>
        <v>58.211100580210214</v>
      </c>
      <c r="X4854">
        <f t="shared" si="5125"/>
        <v>7.9729416079057485</v>
      </c>
      <c r="Y4854">
        <f t="shared" si="5126"/>
        <v>5.4790819485161157E-3</v>
      </c>
      <c r="Z4854" s="34">
        <f t="shared" si="5127"/>
        <v>1.6980387444359678E-3</v>
      </c>
      <c r="AA4854" s="36">
        <f t="shared" si="5128"/>
        <v>3.3814950098192797E-4</v>
      </c>
      <c r="AB4854" s="34">
        <f t="shared" si="5129"/>
        <v>1.9253560391868981E-3</v>
      </c>
      <c r="AC4854" s="36">
        <f t="shared" si="5130"/>
        <v>319.85397095742223</v>
      </c>
      <c r="AD4854" s="34">
        <f t="shared" si="5131"/>
        <v>0</v>
      </c>
      <c r="AE4854">
        <f t="shared" si="5158"/>
        <v>166127.18086806458</v>
      </c>
      <c r="AF4854" s="36">
        <f t="shared" si="5172"/>
        <v>0</v>
      </c>
      <c r="AG4854" s="34">
        <f t="shared" si="5132"/>
        <v>467.99371445056329</v>
      </c>
      <c r="AH4854">
        <f t="shared" si="5168"/>
        <v>4.5220617129540415</v>
      </c>
      <c r="AI4854" s="29">
        <f t="shared" si="5159"/>
        <v>467.99371445056329</v>
      </c>
      <c r="AJ4854">
        <f t="shared" si="5160"/>
        <v>224280.75052605558</v>
      </c>
      <c r="AK4854" s="36">
        <f t="shared" si="5173"/>
        <v>-1.8060761334695045E-25</v>
      </c>
      <c r="AL4854" s="36">
        <f t="shared" si="5161"/>
        <v>-9.6508008644851604E-5</v>
      </c>
      <c r="AM4854" s="36">
        <f t="shared" si="5162"/>
        <v>-1.7273826597685347E-4</v>
      </c>
      <c r="AN4854" s="37">
        <f t="shared" si="5174"/>
        <v>5.1512286285804013E-24</v>
      </c>
      <c r="AO4854" s="36">
        <f t="shared" si="5175"/>
        <v>0.17040839597137805</v>
      </c>
      <c r="AP4854" s="36">
        <f t="shared" si="5176"/>
        <v>8.9544498257229863E-2</v>
      </c>
      <c r="AQ4854" s="74">
        <f t="shared" si="5133"/>
        <v>5.7035552939804661E-24</v>
      </c>
      <c r="AR4854" s="73">
        <f t="shared" si="5134"/>
        <v>1.7437265013078813E-25</v>
      </c>
      <c r="AS4854" s="72">
        <f t="shared" si="5177"/>
        <v>4.9484930603411392E-3</v>
      </c>
      <c r="AT4854" s="37">
        <f t="shared" si="5135"/>
        <v>1.5609565733351999E-19</v>
      </c>
      <c r="AU4854" s="37">
        <f t="shared" si="5136"/>
        <v>13.427398188199705</v>
      </c>
      <c r="AV4854" s="34">
        <f t="shared" si="5137"/>
        <v>30.807000085331424</v>
      </c>
      <c r="AW4854" s="34">
        <f t="shared" si="5138"/>
        <v>5.4742962567062534</v>
      </c>
      <c r="AX4854" s="37">
        <f t="shared" si="5139"/>
        <v>218.82624694202204</v>
      </c>
      <c r="AY4854" s="7">
        <f t="shared" si="5140"/>
        <v>313.31864386426992</v>
      </c>
      <c r="AZ4854" s="37">
        <f t="shared" si="5141"/>
        <v>277.03734752223227</v>
      </c>
      <c r="BA4854" s="2">
        <f>BE4854*'mass balance'!$B$17+BF4854*'mass balance'!$C$17+BG4854*'mass balance'!$D$17+BH4854*'mass balance'!$E$17</f>
        <v>2.3023073528881241E-3</v>
      </c>
      <c r="BB4854" s="2">
        <f>BE4854*'mass balance'!$B$18+BF4854*'mass balance'!$C$18+BG4854*'mass balance'!$D$18+BH4854*'mass balance'!$E$18</f>
        <v>2.3377274660094792E-3</v>
      </c>
      <c r="BC4854" s="2">
        <f>BE4854*'mass balance'!$B$19+BF4854*'mass balance'!$C$19+BG4854*'mass balance'!$D$19+BH4854*'mass balance'!$E$19</f>
        <v>-2.9221593325118489E-3</v>
      </c>
      <c r="BD4854" s="2">
        <f>BE4854*'mass balance'!$B$20+BF4854*'mass balance'!$C$20+BG4854*'mass balance'!$D$20+BH4854*'mass balance'!$E$20</f>
        <v>1.0626033936406727E-4</v>
      </c>
      <c r="BE4854" s="2">
        <f>N4854*'mass balance'!$H$11+R4854*'mass balance'!$I$11+S4854*'mass balance'!$J$11</f>
        <v>-5.3625852664379364E-3</v>
      </c>
      <c r="BF4854" s="2">
        <f>N4854*'mass balance'!$H$12+R4854*'mass balance'!$I$12+S4854*'mass balance'!$J$12</f>
        <v>2.4708018342435475E-4</v>
      </c>
      <c r="BG4854" s="2">
        <f>N4854*'mass balance'!$H$13+R4854*'mass balance'!$I$13+S4854*'mass balance'!$J$13</f>
        <v>1.6953632697884727E-3</v>
      </c>
      <c r="BH4854" s="2">
        <f>N4854*'mass balance'!$H$14+R4854*'mass balance'!$I$14+S4854*'mass balance'!$J$14</f>
        <v>5.8653276351664917E-4</v>
      </c>
      <c r="BI4854" s="36">
        <f t="shared" si="5142"/>
        <v>6.4767575960678318E-26</v>
      </c>
      <c r="BJ4854" s="36">
        <f t="shared" si="5143"/>
        <v>2.4849727434439976E-29</v>
      </c>
      <c r="BK4854" s="36">
        <f t="shared" si="5144"/>
        <v>1.3253870372012991E-25</v>
      </c>
      <c r="BL4854" s="36">
        <f t="shared" si="5145"/>
        <v>7.2889042918864571E-26</v>
      </c>
      <c r="BM4854" s="36">
        <f t="shared" si="5178"/>
        <v>1.7640026268870127E-22</v>
      </c>
      <c r="BN4854" s="36">
        <f t="shared" ca="1" si="5146"/>
        <v>0.53201250610780848</v>
      </c>
      <c r="BO4854" s="36">
        <f t="shared" ca="1" si="5163"/>
        <v>1</v>
      </c>
      <c r="BP4854" s="36">
        <f t="shared" si="5179"/>
        <v>-1.7640026268870127E-22</v>
      </c>
      <c r="BQ4854" s="36">
        <f t="shared" si="5180"/>
        <v>1</v>
      </c>
      <c r="BR4854" s="2">
        <f t="shared" si="5169"/>
        <v>-5</v>
      </c>
      <c r="BS4854">
        <v>0</v>
      </c>
      <c r="BT4854" s="37">
        <f t="shared" si="5164"/>
        <v>2.9294647308431281</v>
      </c>
      <c r="BU4854" s="34">
        <f t="shared" si="5147"/>
        <v>-5</v>
      </c>
      <c r="BV4854" s="34">
        <f t="shared" si="5148"/>
        <v>-5</v>
      </c>
      <c r="BW4854" s="34">
        <f t="shared" si="5149"/>
        <v>-5</v>
      </c>
      <c r="BX4854" s="34">
        <f t="shared" si="5150"/>
        <v>-5</v>
      </c>
      <c r="BY4854" s="34">
        <f t="shared" si="5151"/>
        <v>51.633435107818926</v>
      </c>
      <c r="BZ4854" s="36">
        <f t="shared" si="5165"/>
        <v>2.9221593325118489E-3</v>
      </c>
      <c r="CA4854" s="34">
        <f t="shared" si="5166"/>
        <v>1.0574259236322056E-2</v>
      </c>
    </row>
    <row r="4855" spans="1:79" ht="13.2" x14ac:dyDescent="0.25">
      <c r="A4855" s="75">
        <f t="shared" si="5152"/>
        <v>13.208219178080943</v>
      </c>
      <c r="B4855" s="34">
        <f t="shared" si="5170"/>
        <v>4820.9999999995443</v>
      </c>
      <c r="C4855">
        <f t="shared" si="5153"/>
        <v>20</v>
      </c>
      <c r="D4855" s="35">
        <f t="shared" si="5113"/>
        <v>3000</v>
      </c>
      <c r="E4855" s="27">
        <v>0</v>
      </c>
      <c r="F4855" s="64">
        <f t="shared" si="5154"/>
        <v>0.96267801959344901</v>
      </c>
      <c r="G4855" s="34">
        <v>0</v>
      </c>
      <c r="H4855" s="34">
        <f t="shared" si="5114"/>
        <v>1</v>
      </c>
      <c r="I4855" s="34">
        <f t="shared" si="5155"/>
        <v>12793.990880396937</v>
      </c>
      <c r="J4855" s="34">
        <f t="shared" si="5115"/>
        <v>192209.33000436463</v>
      </c>
      <c r="K4855" s="34">
        <f t="shared" si="5116"/>
        <v>168544.48061148304</v>
      </c>
      <c r="L4855" s="36">
        <f t="shared" si="5167"/>
        <v>20380.774622188059</v>
      </c>
      <c r="M4855" s="34">
        <f t="shared" si="5117"/>
        <v>149.95224105927213</v>
      </c>
      <c r="N4855" s="34">
        <f t="shared" si="5156"/>
        <v>2252.7935228418305</v>
      </c>
      <c r="O4855" s="34">
        <f t="shared" si="5118"/>
        <v>13.261852397919354</v>
      </c>
      <c r="P4855">
        <f t="shared" si="5171"/>
        <v>772.24807084205315</v>
      </c>
      <c r="Q4855" s="36">
        <f t="shared" si="5119"/>
        <v>1714.0608263300876</v>
      </c>
      <c r="R4855" s="34">
        <f t="shared" si="5120"/>
        <v>1115.5130305576936</v>
      </c>
      <c r="S4855" s="34">
        <f t="shared" si="5121"/>
        <v>153.73900936625</v>
      </c>
      <c r="T4855" s="36">
        <f t="shared" si="5157"/>
        <v>1.9204853095790059E-5</v>
      </c>
      <c r="U4855" s="36">
        <f t="shared" si="5122"/>
        <v>27368.11897142664</v>
      </c>
      <c r="V4855" s="36">
        <f t="shared" si="5123"/>
        <v>1.9684640320386419E-2</v>
      </c>
      <c r="W4855" s="68">
        <f t="shared" si="5124"/>
        <v>58.230784634823024</v>
      </c>
      <c r="X4855">
        <f t="shared" si="5125"/>
        <v>7.9738401887038348</v>
      </c>
      <c r="Y4855">
        <f t="shared" si="5126"/>
        <v>5.4790819485161157E-3</v>
      </c>
      <c r="Z4855" s="34">
        <f t="shared" si="5127"/>
        <v>1.6980387444359678E-3</v>
      </c>
      <c r="AA4855" s="36">
        <f t="shared" si="5128"/>
        <v>3.3804525293335409E-4</v>
      </c>
      <c r="AB4855" s="34">
        <f t="shared" si="5129"/>
        <v>1.9253560391868981E-3</v>
      </c>
      <c r="AC4855" s="36">
        <f t="shared" si="5130"/>
        <v>319.85397095742223</v>
      </c>
      <c r="AD4855" s="34">
        <f t="shared" si="5131"/>
        <v>0</v>
      </c>
      <c r="AE4855">
        <f t="shared" si="5158"/>
        <v>166127.18086806458</v>
      </c>
      <c r="AF4855" s="36">
        <f t="shared" si="5172"/>
        <v>0</v>
      </c>
      <c r="AG4855" s="34">
        <f t="shared" si="5132"/>
        <v>468.2197751643622</v>
      </c>
      <c r="AH4855">
        <f t="shared" si="5168"/>
        <v>4.5220193411052492</v>
      </c>
      <c r="AI4855" s="29">
        <f t="shared" si="5159"/>
        <v>468.2197751643622</v>
      </c>
      <c r="AJ4855">
        <f t="shared" si="5160"/>
        <v>224748.97030121993</v>
      </c>
      <c r="AK4855" s="36">
        <f t="shared" si="5173"/>
        <v>-1.7437265013078813E-25</v>
      </c>
      <c r="AL4855" s="36">
        <f t="shared" si="5161"/>
        <v>-9.6453352912195323E-5</v>
      </c>
      <c r="AM4855" s="36">
        <f t="shared" si="5162"/>
        <v>-1.7240504049551819E-4</v>
      </c>
      <c r="AN4855" s="37">
        <f t="shared" si="5174"/>
        <v>4.9706210152334508E-24</v>
      </c>
      <c r="AO4855" s="36">
        <f t="shared" si="5175"/>
        <v>0.17031188796273319</v>
      </c>
      <c r="AP4855" s="36">
        <f t="shared" si="5176"/>
        <v>8.9371759991253005E-2</v>
      </c>
      <c r="AQ4855" s="74">
        <f t="shared" si="5133"/>
        <v>5.512943706998954E-24</v>
      </c>
      <c r="AR4855" s="73">
        <f t="shared" si="5134"/>
        <v>1.6834951953237755E-25</v>
      </c>
      <c r="AS4855" s="72">
        <f t="shared" si="5177"/>
        <v>4.9400903264992507E-3</v>
      </c>
      <c r="AT4855" s="37">
        <f t="shared" si="5135"/>
        <v>1.5087897415405354E-19</v>
      </c>
      <c r="AU4855" s="37">
        <f t="shared" si="5136"/>
        <v>13.401495698099783</v>
      </c>
      <c r="AV4855" s="34">
        <f t="shared" si="5137"/>
        <v>30.87131302564028</v>
      </c>
      <c r="AW4855" s="34">
        <f t="shared" si="5138"/>
        <v>5.4761473872536861</v>
      </c>
      <c r="AX4855" s="37">
        <f t="shared" si="5139"/>
        <v>218.90024308206944</v>
      </c>
      <c r="AY4855" s="7">
        <f t="shared" si="5140"/>
        <v>313.4784881297864</v>
      </c>
      <c r="AZ4855" s="37">
        <f t="shared" si="5141"/>
        <v>277.13102771689245</v>
      </c>
      <c r="BA4855" s="2">
        <f>BE4855*'mass balance'!$B$17+BF4855*'mass balance'!$C$17+BG4855*'mass balance'!$D$17+BH4855*'mass balance'!$E$17</f>
        <v>2.3028528325161608E-3</v>
      </c>
      <c r="BB4855" s="2">
        <f>BE4855*'mass balance'!$B$18+BF4855*'mass balance'!$C$18+BG4855*'mass balance'!$D$18+BH4855*'mass balance'!$E$18</f>
        <v>2.3382813376317938E-3</v>
      </c>
      <c r="BC4855" s="2">
        <f>BE4855*'mass balance'!$B$19+BF4855*'mass balance'!$C$19+BG4855*'mass balance'!$D$19+BH4855*'mass balance'!$E$19</f>
        <v>-2.9228516720397422E-3</v>
      </c>
      <c r="BD4855" s="2">
        <f>BE4855*'mass balance'!$B$20+BF4855*'mass balance'!$C$20+BG4855*'mass balance'!$D$20+BH4855*'mass balance'!$E$20</f>
        <v>1.0628551534689971E-4</v>
      </c>
      <c r="BE4855" s="2">
        <f>N4855*'mass balance'!$H$11+R4855*'mass balance'!$I$11+S4855*'mass balance'!$J$11</f>
        <v>-5.3637941020043579E-3</v>
      </c>
      <c r="BF4855" s="2">
        <f>N4855*'mass balance'!$H$12+R4855*'mass balance'!$I$12+S4855*'mass balance'!$J$12</f>
        <v>2.4708753540233998E-4</v>
      </c>
      <c r="BG4855" s="2">
        <f>N4855*'mass balance'!$H$13+R4855*'mass balance'!$I$13+S4855*'mass balance'!$J$13</f>
        <v>1.6957611774446326E-3</v>
      </c>
      <c r="BH4855" s="2">
        <f>N4855*'mass balance'!$H$14+R4855*'mass balance'!$I$14+S4855*'mass balance'!$J$14</f>
        <v>5.866649799067266E-4</v>
      </c>
      <c r="BI4855" s="36">
        <f t="shared" si="5142"/>
        <v>6.4767575960678318E-26</v>
      </c>
      <c r="BJ4855" s="36">
        <f t="shared" si="5143"/>
        <v>2.4851579098765659E-29</v>
      </c>
      <c r="BK4855" s="36">
        <f t="shared" si="5144"/>
        <v>1.3256355344756436E-25</v>
      </c>
      <c r="BL4855" s="36">
        <f t="shared" si="5145"/>
        <v>7.2907642234502657E-26</v>
      </c>
      <c r="BM4855" s="36">
        <f t="shared" si="5178"/>
        <v>1.7647315173162013E-22</v>
      </c>
      <c r="BN4855" s="36">
        <f t="shared" ca="1" si="5146"/>
        <v>0.34766922142273737</v>
      </c>
      <c r="BO4855" s="36">
        <f t="shared" ca="1" si="5163"/>
        <v>1</v>
      </c>
      <c r="BP4855" s="36">
        <f t="shared" si="5179"/>
        <v>-1.7647315173162013E-22</v>
      </c>
      <c r="BQ4855" s="36">
        <f t="shared" si="5180"/>
        <v>1</v>
      </c>
      <c r="BR4855" s="2">
        <f t="shared" si="5169"/>
        <v>-5</v>
      </c>
      <c r="BS4855">
        <v>0</v>
      </c>
      <c r="BT4855" s="37">
        <f t="shared" si="5164"/>
        <v>2.9301588012198412</v>
      </c>
      <c r="BU4855" s="34">
        <f t="shared" si="5147"/>
        <v>-5</v>
      </c>
      <c r="BV4855" s="34">
        <f t="shared" si="5148"/>
        <v>-5</v>
      </c>
      <c r="BW4855" s="34">
        <f t="shared" si="5149"/>
        <v>-5</v>
      </c>
      <c r="BX4855" s="34">
        <f t="shared" si="5150"/>
        <v>-5</v>
      </c>
      <c r="BY4855" s="34">
        <f t="shared" si="5151"/>
        <v>51.6450743321247</v>
      </c>
      <c r="BZ4855" s="36">
        <f t="shared" si="5165"/>
        <v>2.9228516720397422E-3</v>
      </c>
      <c r="CA4855" s="34">
        <f t="shared" si="5166"/>
        <v>1.0573189243223934E-2</v>
      </c>
    </row>
    <row r="4856" spans="1:79" ht="13.2" x14ac:dyDescent="0.25">
      <c r="A4856" s="75">
        <f t="shared" si="5152"/>
        <v>13.21095890410834</v>
      </c>
      <c r="B4856" s="34">
        <f t="shared" si="5170"/>
        <v>4821.9999999995443</v>
      </c>
      <c r="C4856">
        <f t="shared" si="5153"/>
        <v>20</v>
      </c>
      <c r="D4856" s="35">
        <f t="shared" si="5113"/>
        <v>3000</v>
      </c>
      <c r="E4856" s="27">
        <v>0</v>
      </c>
      <c r="F4856" s="64">
        <f t="shared" si="5154"/>
        <v>0.96267801959344901</v>
      </c>
      <c r="G4856" s="34">
        <v>0</v>
      </c>
      <c r="H4856" s="34">
        <f t="shared" si="5114"/>
        <v>1</v>
      </c>
      <c r="I4856" s="34">
        <f t="shared" si="5155"/>
        <v>12793.990880396937</v>
      </c>
      <c r="J4856" s="34">
        <f t="shared" si="5115"/>
        <v>192252.64453193356</v>
      </c>
      <c r="K4856" s="34">
        <f t="shared" si="5116"/>
        <v>168582.4622461512</v>
      </c>
      <c r="L4856" s="36">
        <f t="shared" si="5167"/>
        <v>20387.664246300192</v>
      </c>
      <c r="M4856" s="34">
        <f t="shared" si="5117"/>
        <v>149.95224105927213</v>
      </c>
      <c r="N4856" s="34">
        <f t="shared" si="5156"/>
        <v>2253.3011916794985</v>
      </c>
      <c r="O4856" s="34">
        <f t="shared" si="5118"/>
        <v>13.261852397919354</v>
      </c>
      <c r="P4856">
        <f t="shared" si="5171"/>
        <v>772.50912563648831</v>
      </c>
      <c r="Q4856" s="36">
        <f t="shared" si="5119"/>
        <v>1714.5525033614119</v>
      </c>
      <c r="R4856" s="34">
        <f t="shared" si="5120"/>
        <v>1115.7853882695633</v>
      </c>
      <c r="S4856" s="34">
        <f t="shared" si="5121"/>
        <v>153.74357325444726</v>
      </c>
      <c r="T4856" s="36">
        <f t="shared" si="5157"/>
        <v>1.9175544804350649E-5</v>
      </c>
      <c r="U4856" s="36">
        <f t="shared" si="5122"/>
        <v>27368.118990631494</v>
      </c>
      <c r="V4856" s="36">
        <f t="shared" si="5123"/>
        <v>1.968522467759019E-2</v>
      </c>
      <c r="W4856" s="68">
        <f t="shared" si="5124"/>
        <v>58.250469275143409</v>
      </c>
      <c r="X4856">
        <f t="shared" si="5125"/>
        <v>7.9747385937520621</v>
      </c>
      <c r="Y4856">
        <f t="shared" si="5126"/>
        <v>5.4790819485161157E-3</v>
      </c>
      <c r="Z4856" s="34">
        <f t="shared" si="5127"/>
        <v>1.6980387444359678E-3</v>
      </c>
      <c r="AA4856" s="36">
        <f t="shared" si="5128"/>
        <v>3.3794104875976085E-4</v>
      </c>
      <c r="AB4856" s="34">
        <f t="shared" si="5129"/>
        <v>1.9253560391868981E-3</v>
      </c>
      <c r="AC4856" s="36">
        <f t="shared" si="5130"/>
        <v>319.85397095742223</v>
      </c>
      <c r="AD4856" s="34">
        <f t="shared" si="5131"/>
        <v>0</v>
      </c>
      <c r="AE4856">
        <f t="shared" si="5158"/>
        <v>166127.18086806458</v>
      </c>
      <c r="AF4856" s="36">
        <f t="shared" si="5172"/>
        <v>0</v>
      </c>
      <c r="AG4856" s="34">
        <f t="shared" si="5132"/>
        <v>468.44583351305414</v>
      </c>
      <c r="AH4856">
        <f t="shared" si="5168"/>
        <v>4.521976722741897</v>
      </c>
      <c r="AI4856" s="29">
        <f t="shared" si="5159"/>
        <v>468.44583351305414</v>
      </c>
      <c r="AJ4856">
        <f t="shared" si="5160"/>
        <v>225217.41613473298</v>
      </c>
      <c r="AK4856" s="36">
        <f t="shared" si="5173"/>
        <v>-1.6834951953237755E-25</v>
      </c>
      <c r="AL4856" s="36">
        <f t="shared" si="5161"/>
        <v>-9.6398728132919553E-5</v>
      </c>
      <c r="AM4856" s="36">
        <f t="shared" si="5162"/>
        <v>-1.7207245783192098E-4</v>
      </c>
      <c r="AN4856" s="37">
        <f t="shared" si="5174"/>
        <v>4.7962483651026627E-24</v>
      </c>
      <c r="AO4856" s="36">
        <f t="shared" si="5175"/>
        <v>0.170215434609821</v>
      </c>
      <c r="AP4856" s="36">
        <f t="shared" si="5176"/>
        <v>8.9199354950757481E-2</v>
      </c>
      <c r="AQ4856" s="74">
        <f t="shared" si="5133"/>
        <v>5.3285941809608462E-24</v>
      </c>
      <c r="AR4856" s="73">
        <f t="shared" si="5134"/>
        <v>1.6253114231955418E-25</v>
      </c>
      <c r="AS4856" s="72">
        <f t="shared" si="5177"/>
        <v>4.9317018608265126E-3</v>
      </c>
      <c r="AT4856" s="37">
        <f t="shared" si="5135"/>
        <v>1.4583367188856809E-19</v>
      </c>
      <c r="AU4856" s="37">
        <f t="shared" si="5136"/>
        <v>13.375643175907564</v>
      </c>
      <c r="AV4856" s="34">
        <f t="shared" si="5137"/>
        <v>30.935657016458574</v>
      </c>
      <c r="AW4856" s="34">
        <f t="shared" si="5138"/>
        <v>5.47799857288231</v>
      </c>
      <c r="AX4856" s="37">
        <f t="shared" si="5139"/>
        <v>218.97424142376869</v>
      </c>
      <c r="AY4856" s="7">
        <f t="shared" si="5140"/>
        <v>313.63836628825294</v>
      </c>
      <c r="AZ4856" s="37">
        <f t="shared" si="5141"/>
        <v>277.22471069891208</v>
      </c>
      <c r="BA4856" s="2">
        <f>BE4856*'mass balance'!$B$17+BF4856*'mass balance'!$C$17+BG4856*'mass balance'!$D$17+BH4856*'mass balance'!$E$17</f>
        <v>2.3033983082983212E-3</v>
      </c>
      <c r="BB4856" s="2">
        <f>BE4856*'mass balance'!$B$18+BF4856*'mass balance'!$C$18+BG4856*'mass balance'!$D$18+BH4856*'mass balance'!$E$18</f>
        <v>2.3388352053490646E-3</v>
      </c>
      <c r="BC4856" s="2">
        <f>BE4856*'mass balance'!$B$19+BF4856*'mass balance'!$C$19+BG4856*'mass balance'!$D$19+BH4856*'mass balance'!$E$19</f>
        <v>-2.9235440066863305E-3</v>
      </c>
      <c r="BD4856" s="2">
        <f>BE4856*'mass balance'!$B$20+BF4856*'mass balance'!$C$20+BG4856*'mass balance'!$D$20+BH4856*'mass balance'!$E$20</f>
        <v>1.0631069115223019E-4</v>
      </c>
      <c r="BE4856" s="2">
        <f>N4856*'mass balance'!$H$11+R4856*'mass balance'!$I$11+S4856*'mass balance'!$J$11</f>
        <v>-5.3650028373321392E-3</v>
      </c>
      <c r="BF4856" s="2">
        <f>N4856*'mass balance'!$H$12+R4856*'mass balance'!$I$12+S4856*'mass balance'!$J$12</f>
        <v>2.4709487043000255E-4</v>
      </c>
      <c r="BG4856" s="2">
        <f>N4856*'mass balance'!$H$13+R4856*'mass balance'!$I$13+S4856*'mass balance'!$J$13</f>
        <v>1.6961590175094618E-3</v>
      </c>
      <c r="BH4856" s="2">
        <f>N4856*'mass balance'!$H$14+R4856*'mass balance'!$I$14+S4856*'mass balance'!$J$14</f>
        <v>5.8679718533320268E-4</v>
      </c>
      <c r="BI4856" s="36">
        <f t="shared" si="5142"/>
        <v>6.4767575960678318E-26</v>
      </c>
      <c r="BJ4856" s="36">
        <f t="shared" si="5143"/>
        <v>2.4853431002619256E-29</v>
      </c>
      <c r="BK4856" s="36">
        <f t="shared" si="5144"/>
        <v>1.3258840502666313E-25</v>
      </c>
      <c r="BL4856" s="36">
        <f t="shared" si="5145"/>
        <v>7.292624456745968E-26</v>
      </c>
      <c r="BM4856" s="36">
        <f t="shared" si="5178"/>
        <v>1.7654605937385464E-22</v>
      </c>
      <c r="BN4856" s="36">
        <f t="shared" ca="1" si="5146"/>
        <v>0.57763956882759027</v>
      </c>
      <c r="BO4856" s="36">
        <f t="shared" ca="1" si="5163"/>
        <v>1</v>
      </c>
      <c r="BP4856" s="36">
        <f t="shared" si="5179"/>
        <v>-1.7654605937385464E-22</v>
      </c>
      <c r="BQ4856" s="36">
        <f t="shared" si="5180"/>
        <v>1</v>
      </c>
      <c r="BR4856" s="2">
        <f t="shared" si="5169"/>
        <v>-5</v>
      </c>
      <c r="BS4856">
        <v>0</v>
      </c>
      <c r="BT4856" s="37">
        <f t="shared" si="5164"/>
        <v>2.9308528667030465</v>
      </c>
      <c r="BU4856" s="34">
        <f t="shared" si="5147"/>
        <v>-5</v>
      </c>
      <c r="BV4856" s="34">
        <f t="shared" si="5148"/>
        <v>-5</v>
      </c>
      <c r="BW4856" s="34">
        <f t="shared" si="5149"/>
        <v>-5</v>
      </c>
      <c r="BX4856" s="34">
        <f t="shared" si="5150"/>
        <v>-5</v>
      </c>
      <c r="BY4856" s="34">
        <f t="shared" si="5151"/>
        <v>51.65671259128677</v>
      </c>
      <c r="BZ4856" s="36">
        <f t="shared" si="5165"/>
        <v>2.9235440066863305E-3</v>
      </c>
      <c r="CA4856" s="34">
        <f t="shared" si="5166"/>
        <v>1.0572119849323908E-2</v>
      </c>
    </row>
    <row r="4857" spans="1:79" ht="13.2" x14ac:dyDescent="0.25">
      <c r="A4857" s="75">
        <f t="shared" si="5152"/>
        <v>13.213698630135736</v>
      </c>
      <c r="B4857" s="34">
        <f t="shared" si="5170"/>
        <v>4822.9999999995434</v>
      </c>
      <c r="C4857">
        <f t="shared" si="5153"/>
        <v>20</v>
      </c>
      <c r="D4857" s="35">
        <f t="shared" si="5113"/>
        <v>3000</v>
      </c>
      <c r="E4857" s="27">
        <v>0</v>
      </c>
      <c r="F4857" s="64">
        <f t="shared" si="5154"/>
        <v>0.96267801959344901</v>
      </c>
      <c r="G4857" s="34">
        <v>0</v>
      </c>
      <c r="H4857" s="34">
        <f t="shared" si="5114"/>
        <v>1</v>
      </c>
      <c r="I4857" s="34">
        <f t="shared" si="5155"/>
        <v>12793.990880396937</v>
      </c>
      <c r="J4857" s="34">
        <f t="shared" si="5115"/>
        <v>192295.95546628535</v>
      </c>
      <c r="K4857" s="34">
        <f t="shared" si="5116"/>
        <v>168620.4407299998</v>
      </c>
      <c r="L4857" s="36">
        <f t="shared" si="5167"/>
        <v>20394.55407493735</v>
      </c>
      <c r="M4857" s="34">
        <f t="shared" si="5117"/>
        <v>149.95224105927213</v>
      </c>
      <c r="N4857" s="34">
        <f t="shared" si="5156"/>
        <v>2253.8088184027888</v>
      </c>
      <c r="O4857" s="34">
        <f t="shared" si="5118"/>
        <v>13.261852397919354</v>
      </c>
      <c r="P4857">
        <f t="shared" si="5171"/>
        <v>772.77018818058229</v>
      </c>
      <c r="Q4857" s="36">
        <f t="shared" si="5119"/>
        <v>1715.0441752220438</v>
      </c>
      <c r="R4857" s="34">
        <f t="shared" si="5120"/>
        <v>1116.0577536122253</v>
      </c>
      <c r="S4857" s="34">
        <f t="shared" si="5121"/>
        <v>153.74812659962242</v>
      </c>
      <c r="T4857" s="36">
        <f t="shared" si="5157"/>
        <v>1.9146284965469756E-5</v>
      </c>
      <c r="U4857" s="36">
        <f t="shared" si="5122"/>
        <v>27368.11900980704</v>
      </c>
      <c r="V4857" s="36">
        <f t="shared" si="5123"/>
        <v>1.9685807684872447E-2</v>
      </c>
      <c r="W4857" s="68">
        <f t="shared" si="5124"/>
        <v>58.270154499820997</v>
      </c>
      <c r="X4857">
        <f t="shared" si="5125"/>
        <v>7.9756368230847903</v>
      </c>
      <c r="Y4857">
        <f t="shared" si="5126"/>
        <v>5.4790819485161157E-3</v>
      </c>
      <c r="Z4857" s="34">
        <f t="shared" si="5127"/>
        <v>1.6980387444359678E-3</v>
      </c>
      <c r="AA4857" s="36">
        <f t="shared" si="5128"/>
        <v>3.3783688843544977E-4</v>
      </c>
      <c r="AB4857" s="34">
        <f t="shared" si="5129"/>
        <v>1.9253560391868981E-3</v>
      </c>
      <c r="AC4857" s="36">
        <f t="shared" si="5130"/>
        <v>319.85397095742223</v>
      </c>
      <c r="AD4857" s="34">
        <f t="shared" si="5131"/>
        <v>0</v>
      </c>
      <c r="AE4857">
        <f t="shared" si="5158"/>
        <v>166127.18086806458</v>
      </c>
      <c r="AF4857" s="36">
        <f t="shared" si="5172"/>
        <v>0</v>
      </c>
      <c r="AG4857" s="34">
        <f t="shared" si="5132"/>
        <v>468.67188948441685</v>
      </c>
      <c r="AH4857">
        <f t="shared" si="5168"/>
        <v>4.5219338579674968</v>
      </c>
      <c r="AI4857" s="29">
        <f t="shared" si="5159"/>
        <v>468.67188948441685</v>
      </c>
      <c r="AJ4857">
        <f t="shared" si="5160"/>
        <v>225686.0880242174</v>
      </c>
      <c r="AK4857" s="36">
        <f t="shared" si="5173"/>
        <v>-1.6253114231955418E-25</v>
      </c>
      <c r="AL4857" s="36">
        <f t="shared" si="5161"/>
        <v>-9.6344134289494331E-5</v>
      </c>
      <c r="AM4857" s="36">
        <f t="shared" si="5162"/>
        <v>-1.7174051674601664E-4</v>
      </c>
      <c r="AN4857" s="37">
        <f t="shared" si="5174"/>
        <v>4.627898845570285E-24</v>
      </c>
      <c r="AO4857" s="36">
        <f t="shared" si="5175"/>
        <v>0.17011903588168809</v>
      </c>
      <c r="AP4857" s="36">
        <f t="shared" si="5176"/>
        <v>8.9027282492925561E-2</v>
      </c>
      <c r="AQ4857" s="74">
        <f t="shared" si="5133"/>
        <v>5.1503046075933425E-24</v>
      </c>
      <c r="AR4857" s="73">
        <f t="shared" si="5134"/>
        <v>1.5691067183898461E-25</v>
      </c>
      <c r="AS4857" s="72">
        <f t="shared" si="5177"/>
        <v>4.9233276390950173E-3</v>
      </c>
      <c r="AT4857" s="37">
        <f t="shared" si="5135"/>
        <v>1.4095421921106264E-19</v>
      </c>
      <c r="AU4857" s="37">
        <f t="shared" si="5136"/>
        <v>13.349840525231091</v>
      </c>
      <c r="AV4857" s="34">
        <f t="shared" si="5137"/>
        <v>31.000032057459773</v>
      </c>
      <c r="AW4857" s="34">
        <f t="shared" si="5138"/>
        <v>5.479849813465135</v>
      </c>
      <c r="AX4857" s="37">
        <f t="shared" si="5139"/>
        <v>219.04824196204356</v>
      </c>
      <c r="AY4857" s="7">
        <f t="shared" si="5140"/>
        <v>313.79827833278944</v>
      </c>
      <c r="AZ4857" s="37">
        <f t="shared" si="5141"/>
        <v>277.31839646186455</v>
      </c>
      <c r="BA4857" s="2">
        <f>BE4857*'mass balance'!$B$17+BF4857*'mass balance'!$C$17+BG4857*'mass balance'!$D$17+BH4857*'mass balance'!$E$17</f>
        <v>2.3039437802044411E-3</v>
      </c>
      <c r="BB4857" s="2">
        <f>BE4857*'mass balance'!$B$18+BF4857*'mass balance'!$C$18+BG4857*'mass balance'!$D$18+BH4857*'mass balance'!$E$18</f>
        <v>2.3393890691306642E-3</v>
      </c>
      <c r="BC4857" s="2">
        <f>BE4857*'mass balance'!$B$19+BF4857*'mass balance'!$C$19+BG4857*'mass balance'!$D$19+BH4857*'mass balance'!$E$19</f>
        <v>-2.9242363364133301E-3</v>
      </c>
      <c r="BD4857" s="2">
        <f>BE4857*'mass balance'!$B$20+BF4857*'mass balance'!$C$20+BG4857*'mass balance'!$D$20+BH4857*'mass balance'!$E$20</f>
        <v>1.0633586677866655E-4</v>
      </c>
      <c r="BE4857" s="2">
        <f>N4857*'mass balance'!$H$11+R4857*'mass balance'!$I$11+S4857*'mass balance'!$J$11</f>
        <v>-5.3662114723875918E-3</v>
      </c>
      <c r="BF4857" s="2">
        <f>N4857*'mass balance'!$H$12+R4857*'mass balance'!$I$12+S4857*'mass balance'!$J$12</f>
        <v>2.4710218851304341E-4</v>
      </c>
      <c r="BG4857" s="2">
        <f>N4857*'mass balance'!$H$13+R4857*'mass balance'!$I$13+S4857*'mass balance'!$J$13</f>
        <v>1.696556789984381E-3</v>
      </c>
      <c r="BH4857" s="2">
        <f>N4857*'mass balance'!$H$14+R4857*'mass balance'!$I$14+S4857*'mass balance'!$J$14</f>
        <v>5.8692937979239288E-4</v>
      </c>
      <c r="BI4857" s="36">
        <f t="shared" si="5142"/>
        <v>6.4767575960678318E-26</v>
      </c>
      <c r="BJ4857" s="36">
        <f t="shared" si="5143"/>
        <v>2.4855283145756331E-29</v>
      </c>
      <c r="BK4857" s="36">
        <f t="shared" si="5144"/>
        <v>1.3261325845766575E-25</v>
      </c>
      <c r="BL4857" s="36">
        <f t="shared" si="5145"/>
        <v>7.2944849917712578E-26</v>
      </c>
      <c r="BM4857" s="36">
        <f t="shared" si="5178"/>
        <v>1.766189856184221E-22</v>
      </c>
      <c r="BN4857" s="36">
        <f t="shared" ca="1" si="5146"/>
        <v>0.74444224081351296</v>
      </c>
      <c r="BO4857" s="36">
        <f t="shared" ca="1" si="5163"/>
        <v>1</v>
      </c>
      <c r="BP4857" s="36">
        <f t="shared" si="5179"/>
        <v>-1.766189856184221E-22</v>
      </c>
      <c r="BQ4857" s="36">
        <f t="shared" si="5180"/>
        <v>1</v>
      </c>
      <c r="BR4857" s="2">
        <f t="shared" si="5169"/>
        <v>-5</v>
      </c>
      <c r="BS4857">
        <v>0</v>
      </c>
      <c r="BT4857" s="37">
        <f t="shared" si="5164"/>
        <v>2.9315469272543631</v>
      </c>
      <c r="BU4857" s="34">
        <f t="shared" si="5147"/>
        <v>-5</v>
      </c>
      <c r="BV4857" s="34">
        <f t="shared" si="5148"/>
        <v>-5</v>
      </c>
      <c r="BW4857" s="34">
        <f t="shared" si="5149"/>
        <v>-5</v>
      </c>
      <c r="BX4857" s="34">
        <f t="shared" si="5150"/>
        <v>-5</v>
      </c>
      <c r="BY4857" s="34">
        <f t="shared" si="5151"/>
        <v>51.668349884980792</v>
      </c>
      <c r="BZ4857" s="36">
        <f t="shared" si="5165"/>
        <v>2.9242363364133301E-3</v>
      </c>
      <c r="CA4857" s="34">
        <f t="shared" si="5166"/>
        <v>1.0571051054153542E-2</v>
      </c>
    </row>
    <row r="4858" spans="1:79" ht="13.2" x14ac:dyDescent="0.25">
      <c r="A4858" s="75">
        <f t="shared" si="5152"/>
        <v>13.216438356163133</v>
      </c>
      <c r="B4858" s="34">
        <f t="shared" si="5170"/>
        <v>4823.9999999995434</v>
      </c>
      <c r="C4858">
        <f t="shared" si="5153"/>
        <v>20</v>
      </c>
      <c r="D4858" s="35">
        <f t="shared" si="5113"/>
        <v>3000</v>
      </c>
      <c r="E4858" s="27">
        <v>0</v>
      </c>
      <c r="F4858" s="64">
        <f t="shared" si="5154"/>
        <v>0.96267801959344901</v>
      </c>
      <c r="G4858" s="34">
        <v>0</v>
      </c>
      <c r="H4858" s="34">
        <f t="shared" si="5114"/>
        <v>1</v>
      </c>
      <c r="I4858" s="34">
        <f t="shared" si="5155"/>
        <v>12793.990880396937</v>
      </c>
      <c r="J4858" s="34">
        <f t="shared" si="5115"/>
        <v>192339.26280621372</v>
      </c>
      <c r="K4858" s="34">
        <f t="shared" si="5116"/>
        <v>168658.41606197107</v>
      </c>
      <c r="L4858" s="36">
        <f t="shared" si="5167"/>
        <v>20401.444107627056</v>
      </c>
      <c r="M4858" s="34">
        <f t="shared" si="5117"/>
        <v>149.95224105927213</v>
      </c>
      <c r="N4858" s="34">
        <f t="shared" si="5156"/>
        <v>2254.3164029975633</v>
      </c>
      <c r="O4858" s="34">
        <f t="shared" si="5118"/>
        <v>13.261852397919354</v>
      </c>
      <c r="P4858">
        <f t="shared" si="5171"/>
        <v>773.03125845643297</v>
      </c>
      <c r="Q4858" s="36">
        <f t="shared" si="5119"/>
        <v>1715.5358418854132</v>
      </c>
      <c r="R4858" s="34">
        <f t="shared" si="5120"/>
        <v>1116.3301265671669</v>
      </c>
      <c r="S4858" s="34">
        <f t="shared" si="5121"/>
        <v>153.75266940532379</v>
      </c>
      <c r="T4858" s="36">
        <f t="shared" si="5157"/>
        <v>1.911707348012995E-5</v>
      </c>
      <c r="U4858" s="36">
        <f t="shared" si="5122"/>
        <v>27368.119028953326</v>
      </c>
      <c r="V4858" s="36">
        <f t="shared" si="5123"/>
        <v>1.9686389342687495E-2</v>
      </c>
      <c r="W4858" s="68">
        <f t="shared" si="5124"/>
        <v>58.28984030750587</v>
      </c>
      <c r="X4858">
        <f t="shared" si="5125"/>
        <v>7.9765348767363662</v>
      </c>
      <c r="Y4858">
        <f t="shared" si="5126"/>
        <v>5.4790819485161157E-3</v>
      </c>
      <c r="Z4858" s="34">
        <f t="shared" si="5127"/>
        <v>1.6980387444359678E-3</v>
      </c>
      <c r="AA4858" s="36">
        <f t="shared" si="5128"/>
        <v>3.3773277193474343E-4</v>
      </c>
      <c r="AB4858" s="34">
        <f t="shared" si="5129"/>
        <v>1.9253560391868981E-3</v>
      </c>
      <c r="AC4858" s="36">
        <f t="shared" si="5130"/>
        <v>319.85397095742223</v>
      </c>
      <c r="AD4858" s="34">
        <f t="shared" si="5131"/>
        <v>0</v>
      </c>
      <c r="AE4858">
        <f t="shared" si="5158"/>
        <v>166127.18086806458</v>
      </c>
      <c r="AF4858" s="36">
        <f t="shared" si="5172"/>
        <v>0</v>
      </c>
      <c r="AG4858" s="34">
        <f t="shared" si="5132"/>
        <v>468.89794306623423</v>
      </c>
      <c r="AH4858">
        <f t="shared" si="5168"/>
        <v>4.5218907468865268</v>
      </c>
      <c r="AI4858" s="29">
        <f t="shared" si="5159"/>
        <v>468.89794306623423</v>
      </c>
      <c r="AJ4858">
        <f t="shared" si="5160"/>
        <v>226154.98596728363</v>
      </c>
      <c r="AK4858" s="36">
        <f t="shared" si="5173"/>
        <v>-1.5691067183898461E-25</v>
      </c>
      <c r="AL4858" s="36">
        <f t="shared" si="5161"/>
        <v>-9.6289571364399667E-5</v>
      </c>
      <c r="AM4858" s="36">
        <f t="shared" si="5162"/>
        <v>-1.7140921600015222E-4</v>
      </c>
      <c r="AN4858" s="37">
        <f t="shared" si="5174"/>
        <v>4.465367703250731E-24</v>
      </c>
      <c r="AO4858" s="36">
        <f t="shared" si="5175"/>
        <v>0.17002269174739859</v>
      </c>
      <c r="AP4858" s="36">
        <f t="shared" si="5176"/>
        <v>8.885554197617955E-2</v>
      </c>
      <c r="AQ4858" s="74">
        <f t="shared" si="5133"/>
        <v>4.9778792827849041E-24</v>
      </c>
      <c r="AR4858" s="73">
        <f t="shared" si="5134"/>
        <v>1.5148148650889354E-25</v>
      </c>
      <c r="AS4858" s="72">
        <f t="shared" si="5177"/>
        <v>4.9149676371179965E-3</v>
      </c>
      <c r="AT4858" s="37">
        <f t="shared" si="5135"/>
        <v>1.3623526006547062E-19</v>
      </c>
      <c r="AU4858" s="37">
        <f t="shared" si="5136"/>
        <v>13.324087649864349</v>
      </c>
      <c r="AV4858" s="34">
        <f t="shared" si="5137"/>
        <v>31.064438148315681</v>
      </c>
      <c r="AW4858" s="34">
        <f t="shared" si="5138"/>
        <v>5.4817011088752103</v>
      </c>
      <c r="AX4858" s="37">
        <f t="shared" si="5139"/>
        <v>219.12224469181956</v>
      </c>
      <c r="AY4858" s="7">
        <f t="shared" si="5140"/>
        <v>313.9582242565163</v>
      </c>
      <c r="AZ4858" s="37">
        <f t="shared" si="5141"/>
        <v>277.41208499932543</v>
      </c>
      <c r="BA4858" s="2">
        <f>BE4858*'mass balance'!$B$17+BF4858*'mass balance'!$C$17+BG4858*'mass balance'!$D$17+BH4858*'mass balance'!$E$17</f>
        <v>2.3044892482043727E-3</v>
      </c>
      <c r="BB4858" s="2">
        <f>BE4858*'mass balance'!$B$18+BF4858*'mass balance'!$C$18+BG4858*'mass balance'!$D$18+BH4858*'mass balance'!$E$18</f>
        <v>2.3399429289459794E-3</v>
      </c>
      <c r="BC4858" s="2">
        <f>BE4858*'mass balance'!$B$19+BF4858*'mass balance'!$C$19+BG4858*'mass balance'!$D$19+BH4858*'mass balance'!$E$19</f>
        <v>-2.9249286611824736E-3</v>
      </c>
      <c r="BD4858" s="2">
        <f>BE4858*'mass balance'!$B$20+BF4858*'mass balance'!$C$20+BG4858*'mass balance'!$D$20+BH4858*'mass balance'!$E$20</f>
        <v>1.0636104222481721E-4</v>
      </c>
      <c r="BE4858" s="2">
        <f>N4858*'mass balance'!$H$11+R4858*'mass balance'!$I$11+S4858*'mass balance'!$J$11</f>
        <v>-5.3674200071370552E-3</v>
      </c>
      <c r="BF4858" s="2">
        <f>N4858*'mass balance'!$H$12+R4858*'mass balance'!$I$12+S4858*'mass balance'!$J$12</f>
        <v>2.4710948965716548E-4</v>
      </c>
      <c r="BG4858" s="2">
        <f>N4858*'mass balance'!$H$13+R4858*'mass balance'!$I$13+S4858*'mass balance'!$J$13</f>
        <v>1.696954494870815E-3</v>
      </c>
      <c r="BH4858" s="2">
        <f>N4858*'mass balance'!$H$14+R4858*'mass balance'!$I$14+S4858*'mass balance'!$J$14</f>
        <v>5.8706156328061534E-4</v>
      </c>
      <c r="BI4858" s="36">
        <f t="shared" si="5142"/>
        <v>6.4767575960678318E-26</v>
      </c>
      <c r="BJ4858" s="36">
        <f t="shared" si="5143"/>
        <v>2.4857135527932593E-29</v>
      </c>
      <c r="BK4858" s="36">
        <f t="shared" si="5144"/>
        <v>1.3263811374081151E-25</v>
      </c>
      <c r="BL4858" s="36">
        <f t="shared" si="5145"/>
        <v>7.2963458285238163E-26</v>
      </c>
      <c r="BM4858" s="36">
        <f t="shared" si="5178"/>
        <v>1.7669193046833981E-22</v>
      </c>
      <c r="BN4858" s="36">
        <f t="shared" ca="1" si="5146"/>
        <v>0.36364645904317772</v>
      </c>
      <c r="BO4858" s="36">
        <f t="shared" ca="1" si="5163"/>
        <v>1</v>
      </c>
      <c r="BP4858" s="36">
        <f t="shared" si="5179"/>
        <v>-1.7669193046833981E-22</v>
      </c>
      <c r="BQ4858" s="36">
        <f t="shared" si="5180"/>
        <v>1</v>
      </c>
      <c r="BR4858" s="2">
        <f t="shared" si="5169"/>
        <v>-5</v>
      </c>
      <c r="BS4858">
        <v>0</v>
      </c>
      <c r="BT4858" s="37">
        <f t="shared" si="5164"/>
        <v>2.9322409828354297</v>
      </c>
      <c r="BU4858" s="34">
        <f t="shared" si="5147"/>
        <v>-5</v>
      </c>
      <c r="BV4858" s="34">
        <f t="shared" si="5148"/>
        <v>-5</v>
      </c>
      <c r="BW4858" s="34">
        <f t="shared" si="5149"/>
        <v>-5</v>
      </c>
      <c r="BX4858" s="34">
        <f t="shared" si="5150"/>
        <v>-5</v>
      </c>
      <c r="BY4858" s="34">
        <f t="shared" si="5151"/>
        <v>51.679986212882653</v>
      </c>
      <c r="BZ4858" s="36">
        <f t="shared" si="5165"/>
        <v>2.9249286611824736E-3</v>
      </c>
      <c r="CA4858" s="34">
        <f t="shared" si="5166"/>
        <v>1.0569982857244881E-2</v>
      </c>
    </row>
    <row r="4859" spans="1:79" ht="13.2" x14ac:dyDescent="0.25">
      <c r="A4859" s="75">
        <f t="shared" si="5152"/>
        <v>13.219178082190529</v>
      </c>
      <c r="B4859" s="34">
        <f t="shared" si="5170"/>
        <v>4824.9999999995434</v>
      </c>
      <c r="C4859">
        <f t="shared" si="5153"/>
        <v>20</v>
      </c>
      <c r="D4859" s="35">
        <f t="shared" si="5113"/>
        <v>3000</v>
      </c>
      <c r="E4859" s="27">
        <v>0</v>
      </c>
      <c r="F4859" s="64">
        <f t="shared" si="5154"/>
        <v>0.96267801959344901</v>
      </c>
      <c r="G4859" s="34">
        <v>0</v>
      </c>
      <c r="H4859" s="34">
        <f t="shared" si="5114"/>
        <v>1</v>
      </c>
      <c r="I4859" s="34">
        <f t="shared" si="5155"/>
        <v>12793.990880396937</v>
      </c>
      <c r="J4859" s="34">
        <f t="shared" si="5115"/>
        <v>192382.56655051306</v>
      </c>
      <c r="K4859" s="34">
        <f t="shared" si="5116"/>
        <v>168696.38824100787</v>
      </c>
      <c r="L4859" s="36">
        <f t="shared" si="5167"/>
        <v>20408.334343896997</v>
      </c>
      <c r="M4859" s="34">
        <f t="shared" si="5117"/>
        <v>149.95224105927213</v>
      </c>
      <c r="N4859" s="34">
        <f t="shared" si="5156"/>
        <v>2254.8239454496916</v>
      </c>
      <c r="O4859" s="34">
        <f t="shared" si="5118"/>
        <v>13.261852397919354</v>
      </c>
      <c r="P4859">
        <f t="shared" si="5171"/>
        <v>773.29233644614362</v>
      </c>
      <c r="Q4859" s="36">
        <f t="shared" si="5119"/>
        <v>1716.02750332496</v>
      </c>
      <c r="R4859" s="34">
        <f t="shared" si="5120"/>
        <v>1116.6025071158808</v>
      </c>
      <c r="S4859" s="34">
        <f t="shared" si="5121"/>
        <v>153.75720167509951</v>
      </c>
      <c r="T4859" s="36">
        <f t="shared" si="5157"/>
        <v>1.9087910271353606E-5</v>
      </c>
      <c r="U4859" s="36">
        <f t="shared" si="5122"/>
        <v>27368.119048070399</v>
      </c>
      <c r="V4859" s="36">
        <f t="shared" si="5123"/>
        <v>1.9686969651489646E-2</v>
      </c>
      <c r="W4859" s="68">
        <f t="shared" si="5124"/>
        <v>58.309526696848557</v>
      </c>
      <c r="X4859">
        <f t="shared" si="5125"/>
        <v>7.9774327547411277</v>
      </c>
      <c r="Y4859">
        <f t="shared" si="5126"/>
        <v>5.4790819485161157E-3</v>
      </c>
      <c r="Z4859" s="34">
        <f t="shared" si="5127"/>
        <v>1.6980387444359678E-3</v>
      </c>
      <c r="AA4859" s="36">
        <f t="shared" si="5128"/>
        <v>3.3762869923198441E-4</v>
      </c>
      <c r="AB4859" s="34">
        <f t="shared" si="5129"/>
        <v>1.9253560391868981E-3</v>
      </c>
      <c r="AC4859" s="36">
        <f t="shared" si="5130"/>
        <v>319.85397095742223</v>
      </c>
      <c r="AD4859" s="34">
        <f t="shared" si="5131"/>
        <v>0</v>
      </c>
      <c r="AE4859">
        <f t="shared" si="5158"/>
        <v>166127.18086806458</v>
      </c>
      <c r="AF4859" s="36">
        <f t="shared" si="5172"/>
        <v>0</v>
      </c>
      <c r="AG4859" s="34">
        <f t="shared" si="5132"/>
        <v>469.12399424629461</v>
      </c>
      <c r="AH4859">
        <f t="shared" si="5168"/>
        <v>4.5218473896025557</v>
      </c>
      <c r="AI4859" s="29">
        <f t="shared" si="5159"/>
        <v>469.12399424629461</v>
      </c>
      <c r="AJ4859">
        <f t="shared" si="5160"/>
        <v>226624.10996152993</v>
      </c>
      <c r="AK4859" s="36">
        <f t="shared" si="5173"/>
        <v>-1.5148148650889354E-25</v>
      </c>
      <c r="AL4859" s="36">
        <f t="shared" si="5161"/>
        <v>-9.6235039340125412E-5</v>
      </c>
      <c r="AM4859" s="36">
        <f t="shared" si="5162"/>
        <v>-1.7107855435906223E-4</v>
      </c>
      <c r="AN4859" s="37">
        <f t="shared" si="5174"/>
        <v>4.3084570314117466E-24</v>
      </c>
      <c r="AO4859" s="36">
        <f t="shared" si="5175"/>
        <v>0.16992640217603419</v>
      </c>
      <c r="AP4859" s="36">
        <f t="shared" si="5176"/>
        <v>8.8684132760179404E-2</v>
      </c>
      <c r="AQ4859" s="74">
        <f t="shared" si="5133"/>
        <v>4.8111287074998129E-24</v>
      </c>
      <c r="AR4859" s="73">
        <f t="shared" si="5134"/>
        <v>1.4623718254971494E-25</v>
      </c>
      <c r="AS4859" s="72">
        <f t="shared" si="5177"/>
        <v>4.9066218307497545E-3</v>
      </c>
      <c r="AT4859" s="37">
        <f t="shared" si="5135"/>
        <v>1.3167160821706304E-19</v>
      </c>
      <c r="AU4859" s="37">
        <f t="shared" si="5136"/>
        <v>13.298384453786914</v>
      </c>
      <c r="AV4859" s="34">
        <f t="shared" si="5137"/>
        <v>31.128875288696417</v>
      </c>
      <c r="AW4859" s="34">
        <f t="shared" si="5138"/>
        <v>5.4835524589856286</v>
      </c>
      <c r="AX4859" s="37">
        <f t="shared" si="5139"/>
        <v>219.196249608024</v>
      </c>
      <c r="AY4859" s="7">
        <f t="shared" si="5140"/>
        <v>314.11820405255457</v>
      </c>
      <c r="AZ4859" s="37">
        <f t="shared" si="5141"/>
        <v>277.50577630487254</v>
      </c>
      <c r="BA4859" s="2">
        <f>BE4859*'mass balance'!$B$17+BF4859*'mass balance'!$C$17+BG4859*'mass balance'!$D$17+BH4859*'mass balance'!$E$17</f>
        <v>2.3050347122679756E-3</v>
      </c>
      <c r="BB4859" s="2">
        <f>BE4859*'mass balance'!$B$18+BF4859*'mass balance'!$C$18+BG4859*'mass balance'!$D$18+BH4859*'mass balance'!$E$18</f>
        <v>2.3404967847644054E-3</v>
      </c>
      <c r="BC4859" s="2">
        <f>BE4859*'mass balance'!$B$19+BF4859*'mass balance'!$C$19+BG4859*'mass balance'!$D$19+BH4859*'mass balance'!$E$19</f>
        <v>-2.9256209809555068E-3</v>
      </c>
      <c r="BD4859" s="2">
        <f>BE4859*'mass balance'!$B$20+BF4859*'mass balance'!$C$20+BG4859*'mass balance'!$D$20+BH4859*'mass balance'!$E$20</f>
        <v>1.0638621748929115E-4</v>
      </c>
      <c r="BE4859" s="2">
        <f>N4859*'mass balance'!$H$11+R4859*'mass balance'!$I$11+S4859*'mass balance'!$J$11</f>
        <v>-5.3686284415468844E-3</v>
      </c>
      <c r="BF4859" s="2">
        <f>N4859*'mass balance'!$H$12+R4859*'mass balance'!$I$12+S4859*'mass balance'!$J$12</f>
        <v>2.4711677386807121E-4</v>
      </c>
      <c r="BG4859" s="2">
        <f>N4859*'mass balance'!$H$13+R4859*'mass balance'!$I$13+S4859*'mass balance'!$J$13</f>
        <v>1.697352132170192E-3</v>
      </c>
      <c r="BH4859" s="2">
        <f>N4859*'mass balance'!$H$14+R4859*'mass balance'!$I$14+S4859*'mass balance'!$J$14</f>
        <v>5.871937357941904E-4</v>
      </c>
      <c r="BI4859" s="36">
        <f t="shared" si="5142"/>
        <v>6.4767575960678318E-26</v>
      </c>
      <c r="BJ4859" s="36">
        <f t="shared" si="5143"/>
        <v>2.4858988148904127E-29</v>
      </c>
      <c r="BK4859" s="36">
        <f t="shared" si="5144"/>
        <v>1.3266297087633945E-25</v>
      </c>
      <c r="BL4859" s="36">
        <f t="shared" si="5145"/>
        <v>7.2982069670013325E-26</v>
      </c>
      <c r="BM4859" s="36">
        <f t="shared" si="5178"/>
        <v>1.7676489392662505E-22</v>
      </c>
      <c r="BN4859" s="36">
        <f t="shared" ca="1" si="5146"/>
        <v>0.73640092518452616</v>
      </c>
      <c r="BO4859" s="36">
        <f t="shared" ca="1" si="5163"/>
        <v>1</v>
      </c>
      <c r="BP4859" s="36">
        <f t="shared" si="5179"/>
        <v>-1.7676489392662505E-22</v>
      </c>
      <c r="BQ4859" s="36">
        <f t="shared" si="5180"/>
        <v>1</v>
      </c>
      <c r="BR4859" s="2">
        <f t="shared" si="5169"/>
        <v>-5</v>
      </c>
      <c r="BS4859">
        <v>0</v>
      </c>
      <c r="BT4859" s="37">
        <f t="shared" si="5164"/>
        <v>2.9329350334078952</v>
      </c>
      <c r="BU4859" s="34">
        <f t="shared" si="5147"/>
        <v>-5</v>
      </c>
      <c r="BV4859" s="34">
        <f t="shared" si="5148"/>
        <v>-5</v>
      </c>
      <c r="BW4859" s="34">
        <f t="shared" si="5149"/>
        <v>-5</v>
      </c>
      <c r="BX4859" s="34">
        <f t="shared" si="5150"/>
        <v>-5</v>
      </c>
      <c r="BY4859" s="34">
        <f t="shared" si="5151"/>
        <v>51.691621574668403</v>
      </c>
      <c r="BZ4859" s="36">
        <f t="shared" si="5165"/>
        <v>2.9256209809555068E-3</v>
      </c>
      <c r="CA4859" s="34">
        <f t="shared" si="5166"/>
        <v>1.0568915258130421E-2</v>
      </c>
    </row>
    <row r="4860" spans="1:79" ht="13.2" x14ac:dyDescent="0.25">
      <c r="A4860" s="75">
        <f t="shared" si="5152"/>
        <v>13.221917808217926</v>
      </c>
      <c r="B4860" s="34">
        <f t="shared" si="5170"/>
        <v>4825.9999999995425</v>
      </c>
      <c r="C4860">
        <f t="shared" si="5153"/>
        <v>20</v>
      </c>
      <c r="D4860" s="35">
        <f t="shared" si="5113"/>
        <v>3000</v>
      </c>
      <c r="E4860" s="27">
        <v>0</v>
      </c>
      <c r="F4860" s="64">
        <f t="shared" si="5154"/>
        <v>0.96267801959344901</v>
      </c>
      <c r="G4860" s="34">
        <v>0</v>
      </c>
      <c r="H4860" s="34">
        <f t="shared" si="5114"/>
        <v>1</v>
      </c>
      <c r="I4860" s="34">
        <f t="shared" si="5155"/>
        <v>12793.990880396937</v>
      </c>
      <c r="J4860" s="34">
        <f t="shared" si="5115"/>
        <v>192425.86669797896</v>
      </c>
      <c r="K4860" s="34">
        <f t="shared" si="5116"/>
        <v>168734.35726605402</v>
      </c>
      <c r="L4860" s="36">
        <f t="shared" si="5167"/>
        <v>20415.224783275014</v>
      </c>
      <c r="M4860" s="34">
        <f t="shared" si="5117"/>
        <v>149.95224105927213</v>
      </c>
      <c r="N4860" s="34">
        <f t="shared" si="5156"/>
        <v>2255.3314457450574</v>
      </c>
      <c r="O4860" s="34">
        <f t="shared" si="5118"/>
        <v>13.261852397919354</v>
      </c>
      <c r="P4860">
        <f t="shared" si="5171"/>
        <v>773.55342213182394</v>
      </c>
      <c r="Q4860" s="36">
        <f t="shared" si="5119"/>
        <v>1716.5191595141357</v>
      </c>
      <c r="R4860" s="34">
        <f t="shared" si="5120"/>
        <v>1116.8748952398657</v>
      </c>
      <c r="S4860" s="34">
        <f t="shared" si="5121"/>
        <v>153.76172341249753</v>
      </c>
      <c r="T4860" s="36">
        <f t="shared" si="5157"/>
        <v>1.9058795240218823E-5</v>
      </c>
      <c r="U4860" s="36">
        <f t="shared" si="5122"/>
        <v>27368.11906715831</v>
      </c>
      <c r="V4860" s="36">
        <f t="shared" si="5123"/>
        <v>1.9687548611733219E-2</v>
      </c>
      <c r="W4860" s="68">
        <f t="shared" si="5124"/>
        <v>58.329213666500046</v>
      </c>
      <c r="X4860">
        <f t="shared" si="5125"/>
        <v>7.9783304571334064</v>
      </c>
      <c r="Y4860">
        <f t="shared" si="5126"/>
        <v>5.4790819485161157E-3</v>
      </c>
      <c r="Z4860" s="34">
        <f t="shared" si="5127"/>
        <v>1.6980387444359678E-3</v>
      </c>
      <c r="AA4860" s="36">
        <f t="shared" si="5128"/>
        <v>3.37524670301535E-4</v>
      </c>
      <c r="AB4860" s="34">
        <f t="shared" si="5129"/>
        <v>1.9253560391868981E-3</v>
      </c>
      <c r="AC4860" s="36">
        <f t="shared" si="5130"/>
        <v>319.85397095742223</v>
      </c>
      <c r="AD4860" s="34">
        <f t="shared" si="5131"/>
        <v>0</v>
      </c>
      <c r="AE4860">
        <f t="shared" si="5158"/>
        <v>166127.18086806458</v>
      </c>
      <c r="AF4860" s="36">
        <f t="shared" si="5172"/>
        <v>0</v>
      </c>
      <c r="AG4860" s="34">
        <f t="shared" si="5132"/>
        <v>469.35004301239201</v>
      </c>
      <c r="AH4860">
        <f t="shared" si="5168"/>
        <v>4.5218037862198344</v>
      </c>
      <c r="AI4860" s="29">
        <f t="shared" si="5159"/>
        <v>469.35004301239201</v>
      </c>
      <c r="AJ4860">
        <f t="shared" si="5160"/>
        <v>227093.46000454231</v>
      </c>
      <c r="AK4860" s="36">
        <f t="shared" si="5173"/>
        <v>-1.4623718254971494E-25</v>
      </c>
      <c r="AL4860" s="36">
        <f t="shared" si="5161"/>
        <v>-9.6180538199171458E-5</v>
      </c>
      <c r="AM4860" s="36">
        <f t="shared" si="5162"/>
        <v>-1.7074853058986406E-4</v>
      </c>
      <c r="AN4860" s="37">
        <f t="shared" si="5174"/>
        <v>4.1569755449028531E-24</v>
      </c>
      <c r="AO4860" s="36">
        <f t="shared" si="5175"/>
        <v>0.16983016713669408</v>
      </c>
      <c r="AP4860" s="36">
        <f t="shared" si="5176"/>
        <v>8.8513054205820341E-2</v>
      </c>
      <c r="AQ4860" s="74">
        <f t="shared" si="5133"/>
        <v>4.6498693947597476E-24</v>
      </c>
      <c r="AR4860" s="73">
        <f t="shared" si="5134"/>
        <v>1.4117156694526867E-25</v>
      </c>
      <c r="AS4860" s="72">
        <f t="shared" si="5177"/>
        <v>4.8982901958855964E-3</v>
      </c>
      <c r="AT4860" s="37">
        <f t="shared" si="5135"/>
        <v>1.2725824196989464E-19</v>
      </c>
      <c r="AU4860" s="37">
        <f t="shared" si="5136"/>
        <v>13.272730841163591</v>
      </c>
      <c r="AV4860" s="34">
        <f t="shared" si="5137"/>
        <v>31.19334347827041</v>
      </c>
      <c r="AW4860" s="34">
        <f t="shared" si="5138"/>
        <v>5.485403863669525</v>
      </c>
      <c r="AX4860" s="37">
        <f t="shared" si="5139"/>
        <v>219.27025670558584</v>
      </c>
      <c r="AY4860" s="7">
        <f t="shared" si="5140"/>
        <v>314.27821771402586</v>
      </c>
      <c r="AZ4860" s="37">
        <f t="shared" si="5141"/>
        <v>277.59947037208588</v>
      </c>
      <c r="BA4860" s="2">
        <f>BE4860*'mass balance'!$B$17+BF4860*'mass balance'!$C$17+BG4860*'mass balance'!$D$17+BH4860*'mass balance'!$E$17</f>
        <v>2.3055801723651194E-3</v>
      </c>
      <c r="BB4860" s="2">
        <f>BE4860*'mass balance'!$B$18+BF4860*'mass balance'!$C$18+BG4860*'mass balance'!$D$18+BH4860*'mass balance'!$E$18</f>
        <v>2.3410506365553526E-3</v>
      </c>
      <c r="BC4860" s="2">
        <f>BE4860*'mass balance'!$B$19+BF4860*'mass balance'!$C$19+BG4860*'mass balance'!$D$19+BH4860*'mass balance'!$E$19</f>
        <v>-2.9263132956941908E-3</v>
      </c>
      <c r="BD4860" s="2">
        <f>BE4860*'mass balance'!$B$20+BF4860*'mass balance'!$C$20+BG4860*'mass balance'!$D$20+BH4860*'mass balance'!$E$20</f>
        <v>1.0641139257069781E-4</v>
      </c>
      <c r="BE4860" s="2">
        <f>N4860*'mass balance'!$H$11+R4860*'mass balance'!$I$11+S4860*'mass balance'!$J$11</f>
        <v>-5.3698367755834692E-3</v>
      </c>
      <c r="BF4860" s="2">
        <f>N4860*'mass balance'!$H$12+R4860*'mass balance'!$I$12+S4860*'mass balance'!$J$12</f>
        <v>2.4712404115146281E-4</v>
      </c>
      <c r="BG4860" s="2">
        <f>N4860*'mass balance'!$H$13+R4860*'mass balance'!$I$13+S4860*'mass balance'!$J$13</f>
        <v>1.6977497018839556E-3</v>
      </c>
      <c r="BH4860" s="2">
        <f>N4860*'mass balance'!$H$14+R4860*'mass balance'!$I$14+S4860*'mass balance'!$J$14</f>
        <v>5.8732589732944196E-4</v>
      </c>
      <c r="BI4860" s="36">
        <f t="shared" si="5142"/>
        <v>6.4767575960678318E-26</v>
      </c>
      <c r="BJ4860" s="36">
        <f t="shared" si="5143"/>
        <v>2.4860841008427218E-29</v>
      </c>
      <c r="BK4860" s="36">
        <f t="shared" si="5144"/>
        <v>1.3268782986448835E-25</v>
      </c>
      <c r="BL4860" s="36">
        <f t="shared" si="5145"/>
        <v>7.3000684072015131E-26</v>
      </c>
      <c r="BM4860" s="36">
        <f t="shared" si="5178"/>
        <v>1.7683787599629507E-22</v>
      </c>
      <c r="BN4860" s="36">
        <f t="shared" ca="1" si="5146"/>
        <v>0.73629751344432837</v>
      </c>
      <c r="BO4860" s="36">
        <f t="shared" ca="1" si="5163"/>
        <v>1</v>
      </c>
      <c r="BP4860" s="36">
        <f t="shared" si="5179"/>
        <v>-1.7683787599629507E-22</v>
      </c>
      <c r="BQ4860" s="36">
        <f t="shared" si="5180"/>
        <v>1</v>
      </c>
      <c r="BR4860" s="2">
        <f t="shared" si="5169"/>
        <v>-5</v>
      </c>
      <c r="BS4860">
        <v>0</v>
      </c>
      <c r="BT4860" s="37">
        <f t="shared" si="5164"/>
        <v>2.9336290789334263</v>
      </c>
      <c r="BU4860" s="34">
        <f t="shared" si="5147"/>
        <v>-5</v>
      </c>
      <c r="BV4860" s="34">
        <f t="shared" si="5148"/>
        <v>-5</v>
      </c>
      <c r="BW4860" s="34">
        <f t="shared" si="5149"/>
        <v>-5</v>
      </c>
      <c r="BX4860" s="34">
        <f t="shared" si="5150"/>
        <v>-5</v>
      </c>
      <c r="BY4860" s="34">
        <f t="shared" si="5151"/>
        <v>51.703255970014439</v>
      </c>
      <c r="BZ4860" s="36">
        <f t="shared" si="5165"/>
        <v>2.9263132956941908E-3</v>
      </c>
      <c r="CA4860" s="34">
        <f t="shared" si="5166"/>
        <v>1.0567848256343137E-2</v>
      </c>
    </row>
    <row r="4861" spans="1:79" ht="13.2" x14ac:dyDescent="0.25">
      <c r="A4861" s="75">
        <f t="shared" si="5152"/>
        <v>13.224657534245322</v>
      </c>
      <c r="B4861" s="34">
        <f t="shared" si="5170"/>
        <v>4826.9999999995425</v>
      </c>
      <c r="C4861">
        <f t="shared" si="5153"/>
        <v>20</v>
      </c>
      <c r="D4861" s="35">
        <f t="shared" si="5113"/>
        <v>3000</v>
      </c>
      <c r="E4861" s="27">
        <v>0</v>
      </c>
      <c r="F4861" s="64">
        <f t="shared" si="5154"/>
        <v>0.96267801959344901</v>
      </c>
      <c r="G4861" s="34">
        <v>0</v>
      </c>
      <c r="H4861" s="34">
        <f t="shared" si="5114"/>
        <v>1</v>
      </c>
      <c r="I4861" s="34">
        <f t="shared" si="5155"/>
        <v>12793.990880396937</v>
      </c>
      <c r="J4861" s="34">
        <f t="shared" si="5115"/>
        <v>192469.16324740814</v>
      </c>
      <c r="K4861" s="34">
        <f t="shared" si="5116"/>
        <v>168772.32313605445</v>
      </c>
      <c r="L4861" s="36">
        <f t="shared" si="5167"/>
        <v>20422.115425289125</v>
      </c>
      <c r="M4861" s="34">
        <f t="shared" si="5117"/>
        <v>149.95224105927213</v>
      </c>
      <c r="N4861" s="34">
        <f t="shared" si="5156"/>
        <v>2255.8389038695577</v>
      </c>
      <c r="O4861" s="34">
        <f t="shared" si="5118"/>
        <v>13.261852397919354</v>
      </c>
      <c r="P4861">
        <f t="shared" si="5171"/>
        <v>773.8145154955896</v>
      </c>
      <c r="Q4861" s="36">
        <f t="shared" si="5119"/>
        <v>1717.0108104264041</v>
      </c>
      <c r="R4861" s="34">
        <f t="shared" si="5120"/>
        <v>1117.1472909206282</v>
      </c>
      <c r="S4861" s="34">
        <f t="shared" si="5121"/>
        <v>153.7662346210667</v>
      </c>
      <c r="T4861" s="36">
        <f t="shared" si="5157"/>
        <v>1.902972831716623E-5</v>
      </c>
      <c r="U4861" s="36">
        <f t="shared" si="5122"/>
        <v>27368.119086217106</v>
      </c>
      <c r="V4861" s="36">
        <f t="shared" si="5123"/>
        <v>1.9688126223872501E-2</v>
      </c>
      <c r="W4861" s="68">
        <f t="shared" si="5124"/>
        <v>58.348901215111781</v>
      </c>
      <c r="X4861">
        <f t="shared" si="5125"/>
        <v>7.9792279839475322</v>
      </c>
      <c r="Y4861">
        <f t="shared" si="5126"/>
        <v>5.4790819485161157E-3</v>
      </c>
      <c r="Z4861" s="34">
        <f t="shared" si="5127"/>
        <v>1.6980387444359678E-3</v>
      </c>
      <c r="AA4861" s="36">
        <f t="shared" si="5128"/>
        <v>3.3742068511777686E-4</v>
      </c>
      <c r="AB4861" s="34">
        <f t="shared" si="5129"/>
        <v>1.9253560391868981E-3</v>
      </c>
      <c r="AC4861" s="36">
        <f t="shared" si="5130"/>
        <v>319.85397095742223</v>
      </c>
      <c r="AD4861" s="34">
        <f t="shared" si="5131"/>
        <v>0</v>
      </c>
      <c r="AE4861">
        <f t="shared" si="5158"/>
        <v>166127.18086806458</v>
      </c>
      <c r="AF4861" s="36">
        <f t="shared" si="5172"/>
        <v>0</v>
      </c>
      <c r="AG4861" s="34">
        <f t="shared" si="5132"/>
        <v>469.57608935232554</v>
      </c>
      <c r="AH4861">
        <f t="shared" si="5168"/>
        <v>4.5217599368423862</v>
      </c>
      <c r="AI4861" s="29">
        <f t="shared" si="5159"/>
        <v>469.57608935232554</v>
      </c>
      <c r="AJ4861">
        <f t="shared" si="5160"/>
        <v>227563.03609389463</v>
      </c>
      <c r="AK4861" s="36">
        <f t="shared" si="5173"/>
        <v>-1.4117156694526867E-25</v>
      </c>
      <c r="AL4861" s="36">
        <f t="shared" si="5161"/>
        <v>-9.6126067924047511E-5</v>
      </c>
      <c r="AM4861" s="36">
        <f t="shared" si="5162"/>
        <v>-1.7041914346205346E-4</v>
      </c>
      <c r="AN4861" s="37">
        <f t="shared" si="5174"/>
        <v>4.0107383623531384E-24</v>
      </c>
      <c r="AO4861" s="36">
        <f t="shared" si="5175"/>
        <v>0.1697339865984949</v>
      </c>
      <c r="AP4861" s="36">
        <f t="shared" si="5176"/>
        <v>8.8342305675230479E-2</v>
      </c>
      <c r="AQ4861" s="74">
        <f t="shared" si="5133"/>
        <v>4.4939236825112937E-24</v>
      </c>
      <c r="AR4861" s="73">
        <f t="shared" si="5134"/>
        <v>1.3627865062729013E-25</v>
      </c>
      <c r="AS4861" s="72">
        <f t="shared" si="5177"/>
        <v>4.8899727084617539E-3</v>
      </c>
      <c r="AT4861" s="37">
        <f t="shared" si="5135"/>
        <v>1.2299029904533708E-19</v>
      </c>
      <c r="AU4861" s="37">
        <f t="shared" si="5136"/>
        <v>13.247126716344065</v>
      </c>
      <c r="AV4861" s="34">
        <f t="shared" si="5137"/>
        <v>31.257842716704435</v>
      </c>
      <c r="AW4861" s="34">
        <f t="shared" si="5138"/>
        <v>5.4872553228000811</v>
      </c>
      <c r="AX4861" s="37">
        <f t="shared" si="5139"/>
        <v>219.34426597943582</v>
      </c>
      <c r="AY4861" s="7">
        <f t="shared" si="5140"/>
        <v>314.4382652340521</v>
      </c>
      <c r="AZ4861" s="37">
        <f t="shared" si="5141"/>
        <v>277.69316719454758</v>
      </c>
      <c r="BA4861" s="2">
        <f>BE4861*'mass balance'!$B$17+BF4861*'mass balance'!$C$17+BG4861*'mass balance'!$D$17+BH4861*'mass balance'!$E$17</f>
        <v>2.3061256284656966E-3</v>
      </c>
      <c r="BB4861" s="2">
        <f>BE4861*'mass balance'!$B$18+BF4861*'mass balance'!$C$18+BG4861*'mass balance'!$D$18+BH4861*'mass balance'!$E$18</f>
        <v>2.341604484288246E-3</v>
      </c>
      <c r="BC4861" s="2">
        <f>BE4861*'mass balance'!$B$19+BF4861*'mass balance'!$C$19+BG4861*'mass balance'!$D$19+BH4861*'mass balance'!$E$19</f>
        <v>-2.9270056053603073E-3</v>
      </c>
      <c r="BD4861" s="2">
        <f>BE4861*'mass balance'!$B$20+BF4861*'mass balance'!$C$20+BG4861*'mass balance'!$D$20+BH4861*'mass balance'!$E$20</f>
        <v>1.0643656746764755E-4</v>
      </c>
      <c r="BE4861" s="2">
        <f>N4861*'mass balance'!$H$11+R4861*'mass balance'!$I$11+S4861*'mass balance'!$J$11</f>
        <v>-5.3710450092132322E-3</v>
      </c>
      <c r="BF4861" s="2">
        <f>N4861*'mass balance'!$H$12+R4861*'mass balance'!$I$12+S4861*'mass balance'!$J$12</f>
        <v>2.4713129151304405E-4</v>
      </c>
      <c r="BG4861" s="2">
        <f>N4861*'mass balance'!$H$13+R4861*'mass balance'!$I$13+S4861*'mass balance'!$J$13</f>
        <v>1.6981472040135566E-3</v>
      </c>
      <c r="BH4861" s="2">
        <f>N4861*'mass balance'!$H$14+R4861*'mass balance'!$I$14+S4861*'mass balance'!$J$14</f>
        <v>5.8745804788269728E-4</v>
      </c>
      <c r="BI4861" s="36">
        <f t="shared" si="5142"/>
        <v>6.4767575960678318E-26</v>
      </c>
      <c r="BJ4861" s="36">
        <f t="shared" si="5143"/>
        <v>2.4862694106258562E-29</v>
      </c>
      <c r="BK4861" s="36">
        <f t="shared" si="5144"/>
        <v>1.3271269070549678E-25</v>
      </c>
      <c r="BL4861" s="36">
        <f t="shared" si="5145"/>
        <v>7.3019301491220781E-26</v>
      </c>
      <c r="BM4861" s="36">
        <f t="shared" si="5178"/>
        <v>1.7691087668036708E-22</v>
      </c>
      <c r="BN4861" s="36">
        <f t="shared" ca="1" si="5146"/>
        <v>0.14196723506791864</v>
      </c>
      <c r="BO4861" s="36">
        <f t="shared" ca="1" si="5163"/>
        <v>1</v>
      </c>
      <c r="BP4861" s="36">
        <f t="shared" si="5179"/>
        <v>-1.7691087668036708E-22</v>
      </c>
      <c r="BQ4861" s="36">
        <f t="shared" si="5180"/>
        <v>1</v>
      </c>
      <c r="BR4861" s="2">
        <f t="shared" si="5169"/>
        <v>-5</v>
      </c>
      <c r="BS4861">
        <v>0</v>
      </c>
      <c r="BT4861" s="37">
        <f t="shared" si="5164"/>
        <v>2.9343231193737078</v>
      </c>
      <c r="BU4861" s="34">
        <f t="shared" si="5147"/>
        <v>-5</v>
      </c>
      <c r="BV4861" s="34">
        <f t="shared" si="5148"/>
        <v>-5</v>
      </c>
      <c r="BW4861" s="34">
        <f t="shared" si="5149"/>
        <v>-5</v>
      </c>
      <c r="BX4861" s="34">
        <f t="shared" si="5150"/>
        <v>-5</v>
      </c>
      <c r="BY4861" s="34">
        <f t="shared" si="5151"/>
        <v>51.714889398597457</v>
      </c>
      <c r="BZ4861" s="36">
        <f t="shared" si="5165"/>
        <v>2.9270056053603073E-3</v>
      </c>
      <c r="CA4861" s="34">
        <f t="shared" si="5166"/>
        <v>1.056678185141648E-2</v>
      </c>
    </row>
    <row r="4862" spans="1:79" ht="13.2" x14ac:dyDescent="0.25">
      <c r="A4862" s="75">
        <f t="shared" si="5152"/>
        <v>13.227397260272719</v>
      </c>
      <c r="B4862" s="34">
        <f t="shared" si="5170"/>
        <v>4827.9999999995425</v>
      </c>
      <c r="C4862">
        <f t="shared" si="5153"/>
        <v>20</v>
      </c>
      <c r="D4862" s="35">
        <f t="shared" si="5113"/>
        <v>3000</v>
      </c>
      <c r="E4862" s="27">
        <v>0</v>
      </c>
      <c r="F4862" s="64">
        <f t="shared" si="5154"/>
        <v>0.96267801959344901</v>
      </c>
      <c r="G4862" s="34">
        <v>0</v>
      </c>
      <c r="H4862" s="34">
        <f t="shared" si="5114"/>
        <v>1</v>
      </c>
      <c r="I4862" s="34">
        <f t="shared" si="5155"/>
        <v>12793.990880396937</v>
      </c>
      <c r="J4862" s="34">
        <f t="shared" si="5115"/>
        <v>192512.45619759816</v>
      </c>
      <c r="K4862" s="34">
        <f t="shared" si="5116"/>
        <v>168810.28584995467</v>
      </c>
      <c r="L4862" s="36">
        <f t="shared" si="5167"/>
        <v>20429.006269467478</v>
      </c>
      <c r="M4862" s="34">
        <f t="shared" si="5117"/>
        <v>149.95224105927213</v>
      </c>
      <c r="N4862" s="34">
        <f t="shared" si="5156"/>
        <v>2256.346319809099</v>
      </c>
      <c r="O4862" s="34">
        <f t="shared" si="5118"/>
        <v>13.261852397919354</v>
      </c>
      <c r="P4862">
        <f t="shared" si="5171"/>
        <v>774.07561651956223</v>
      </c>
      <c r="Q4862" s="36">
        <f t="shared" si="5119"/>
        <v>1717.5024560352392</v>
      </c>
      <c r="R4862" s="34">
        <f t="shared" si="5120"/>
        <v>1117.4196941396797</v>
      </c>
      <c r="S4862" s="34">
        <f t="shared" si="5121"/>
        <v>153.77073530435507</v>
      </c>
      <c r="T4862" s="36">
        <f t="shared" si="5157"/>
        <v>1.9000709403366783E-5</v>
      </c>
      <c r="U4862" s="36">
        <f t="shared" si="5122"/>
        <v>27368.119105246835</v>
      </c>
      <c r="V4862" s="36">
        <f t="shared" si="5123"/>
        <v>1.9688702488361836E-2</v>
      </c>
      <c r="W4862" s="68">
        <f t="shared" si="5124"/>
        <v>58.36858934133565</v>
      </c>
      <c r="X4862">
        <f t="shared" si="5125"/>
        <v>7.9801253352178234</v>
      </c>
      <c r="Y4862">
        <f t="shared" si="5126"/>
        <v>5.4790819485161157E-3</v>
      </c>
      <c r="Z4862" s="34">
        <f t="shared" si="5127"/>
        <v>1.6980387444359678E-3</v>
      </c>
      <c r="AA4862" s="36">
        <f t="shared" si="5128"/>
        <v>3.3731674365511226E-4</v>
      </c>
      <c r="AB4862" s="34">
        <f t="shared" si="5129"/>
        <v>1.9253560391868981E-3</v>
      </c>
      <c r="AC4862" s="36">
        <f t="shared" si="5130"/>
        <v>319.85397095742223</v>
      </c>
      <c r="AD4862" s="34">
        <f t="shared" si="5131"/>
        <v>0</v>
      </c>
      <c r="AE4862">
        <f t="shared" si="5158"/>
        <v>166127.18086806458</v>
      </c>
      <c r="AF4862" s="36">
        <f t="shared" si="5172"/>
        <v>0</v>
      </c>
      <c r="AG4862" s="34">
        <f t="shared" si="5132"/>
        <v>469.80213325389968</v>
      </c>
      <c r="AH4862">
        <f t="shared" si="5168"/>
        <v>4.5217158415744052</v>
      </c>
      <c r="AI4862" s="29">
        <f t="shared" si="5159"/>
        <v>469.80213325389968</v>
      </c>
      <c r="AJ4862">
        <f t="shared" si="5160"/>
        <v>228032.83822714852</v>
      </c>
      <c r="AK4862" s="36">
        <f t="shared" si="5173"/>
        <v>-1.3627865062729013E-25</v>
      </c>
      <c r="AL4862" s="36">
        <f t="shared" si="5161"/>
        <v>-9.6071628497273209E-5</v>
      </c>
      <c r="AM4862" s="36">
        <f t="shared" si="5162"/>
        <v>-1.7009039174749999E-4</v>
      </c>
      <c r="AN4862" s="37">
        <f t="shared" si="5174"/>
        <v>3.8695667954078697E-24</v>
      </c>
      <c r="AO4862" s="36">
        <f t="shared" si="5175"/>
        <v>0.16963786053057084</v>
      </c>
      <c r="AP4862" s="36">
        <f t="shared" si="5176"/>
        <v>8.8171886531768426E-2</v>
      </c>
      <c r="AQ4862" s="74">
        <f t="shared" si="5133"/>
        <v>4.3431195522035504E-24</v>
      </c>
      <c r="AR4862" s="73">
        <f t="shared" si="5134"/>
        <v>1.3155264187635863E-25</v>
      </c>
      <c r="AS4862" s="72">
        <f t="shared" si="5177"/>
        <v>4.8816693444553253E-3</v>
      </c>
      <c r="AT4862" s="37">
        <f t="shared" si="5135"/>
        <v>1.1886307161688717E-19</v>
      </c>
      <c r="AU4862" s="37">
        <f t="shared" si="5136"/>
        <v>13.221571983862528</v>
      </c>
      <c r="AV4862" s="34">
        <f t="shared" si="5137"/>
        <v>31.322373003663575</v>
      </c>
      <c r="AW4862" s="34">
        <f t="shared" si="5138"/>
        <v>5.4891068362505164</v>
      </c>
      <c r="AX4862" s="37">
        <f t="shared" si="5139"/>
        <v>219.41827742450619</v>
      </c>
      <c r="AY4862" s="7">
        <f t="shared" si="5140"/>
        <v>314.59834660575598</v>
      </c>
      <c r="AZ4862" s="37">
        <f t="shared" si="5141"/>
        <v>277.78686676584186</v>
      </c>
      <c r="BA4862" s="2">
        <f>BE4862*'mass balance'!$B$17+BF4862*'mass balance'!$C$17+BG4862*'mass balance'!$D$17+BH4862*'mass balance'!$E$17</f>
        <v>2.3066710805396034E-3</v>
      </c>
      <c r="BB4862" s="2">
        <f>BE4862*'mass balance'!$B$18+BF4862*'mass balance'!$C$18+BG4862*'mass balance'!$D$18+BH4862*'mass balance'!$E$18</f>
        <v>2.3421583279325197E-3</v>
      </c>
      <c r="BC4862" s="2">
        <f>BE4862*'mass balance'!$B$19+BF4862*'mass balance'!$C$19+BG4862*'mass balance'!$D$19+BH4862*'mass balance'!$E$19</f>
        <v>-2.9276979099156497E-3</v>
      </c>
      <c r="BD4862" s="2">
        <f>BE4862*'mass balance'!$B$20+BF4862*'mass balance'!$C$20+BG4862*'mass balance'!$D$20+BH4862*'mass balance'!$E$20</f>
        <v>1.0646174217875088E-4</v>
      </c>
      <c r="BE4862" s="2">
        <f>N4862*'mass balance'!$H$11+R4862*'mass balance'!$I$11+S4862*'mass balance'!$J$11</f>
        <v>-5.3722531424026162E-3</v>
      </c>
      <c r="BF4862" s="2">
        <f>N4862*'mass balance'!$H$12+R4862*'mass balance'!$I$12+S4862*'mass balance'!$J$12</f>
        <v>2.4713852495851719E-4</v>
      </c>
      <c r="BG4862" s="2">
        <f>N4862*'mass balance'!$H$13+R4862*'mass balance'!$I$13+S4862*'mass balance'!$J$13</f>
        <v>1.6985446385604553E-3</v>
      </c>
      <c r="BH4862" s="2">
        <f>N4862*'mass balance'!$H$14+R4862*'mass balance'!$I$14+S4862*'mass balance'!$J$14</f>
        <v>5.8759018745028612E-4</v>
      </c>
      <c r="BI4862" s="36">
        <f t="shared" si="5142"/>
        <v>6.4767575960678318E-26</v>
      </c>
      <c r="BJ4862" s="36">
        <f t="shared" si="5143"/>
        <v>2.4864547442155028E-29</v>
      </c>
      <c r="BK4862" s="36">
        <f t="shared" si="5144"/>
        <v>1.3273755339960304E-25</v>
      </c>
      <c r="BL4862" s="36">
        <f t="shared" si="5145"/>
        <v>7.3037921927607488E-26</v>
      </c>
      <c r="BM4862" s="36">
        <f t="shared" si="5178"/>
        <v>1.769838959818583E-22</v>
      </c>
      <c r="BN4862" s="36">
        <f t="shared" ca="1" si="5146"/>
        <v>0.11461445799375813</v>
      </c>
      <c r="BO4862" s="36">
        <f t="shared" ca="1" si="5163"/>
        <v>1</v>
      </c>
      <c r="BP4862" s="36">
        <f t="shared" si="5179"/>
        <v>-1.769838959818583E-22</v>
      </c>
      <c r="BQ4862" s="36">
        <f t="shared" si="5180"/>
        <v>1</v>
      </c>
      <c r="BR4862" s="2">
        <f t="shared" si="5169"/>
        <v>-5</v>
      </c>
      <c r="BS4862">
        <v>0</v>
      </c>
      <c r="BT4862" s="37">
        <f t="shared" si="5164"/>
        <v>2.9350171546904384</v>
      </c>
      <c r="BU4862" s="34">
        <f t="shared" si="5147"/>
        <v>-5</v>
      </c>
      <c r="BV4862" s="34">
        <f t="shared" si="5148"/>
        <v>-5</v>
      </c>
      <c r="BW4862" s="34">
        <f t="shared" si="5149"/>
        <v>-5</v>
      </c>
      <c r="BX4862" s="34">
        <f t="shared" si="5150"/>
        <v>-5</v>
      </c>
      <c r="BY4862" s="34">
        <f t="shared" si="5151"/>
        <v>51.726521860094358</v>
      </c>
      <c r="BZ4862" s="36">
        <f t="shared" si="5165"/>
        <v>2.9276979099156497E-3</v>
      </c>
      <c r="CA4862" s="34">
        <f t="shared" si="5166"/>
        <v>1.0565716042884371E-2</v>
      </c>
    </row>
    <row r="4863" spans="1:79" ht="13.2" x14ac:dyDescent="0.25">
      <c r="A4863" s="75">
        <f t="shared" si="5152"/>
        <v>13.230136986300115</v>
      </c>
      <c r="B4863" s="34">
        <f t="shared" si="5170"/>
        <v>4828.9999999995416</v>
      </c>
      <c r="C4863">
        <f t="shared" si="5153"/>
        <v>20</v>
      </c>
      <c r="D4863" s="35">
        <f t="shared" si="5113"/>
        <v>3000</v>
      </c>
      <c r="E4863" s="27">
        <v>0</v>
      </c>
      <c r="F4863" s="64">
        <f t="shared" si="5154"/>
        <v>0.96267801959344901</v>
      </c>
      <c r="G4863" s="34">
        <v>0</v>
      </c>
      <c r="H4863" s="34">
        <f t="shared" si="5114"/>
        <v>1</v>
      </c>
      <c r="I4863" s="34">
        <f t="shared" si="5155"/>
        <v>12793.990880396937</v>
      </c>
      <c r="J4863" s="34">
        <f t="shared" si="5115"/>
        <v>192555.74554734747</v>
      </c>
      <c r="K4863" s="34">
        <f t="shared" si="5116"/>
        <v>168848.2454067012</v>
      </c>
      <c r="L4863" s="36">
        <f t="shared" si="5167"/>
        <v>20435.897315338403</v>
      </c>
      <c r="M4863" s="34">
        <f t="shared" si="5117"/>
        <v>149.95224105927213</v>
      </c>
      <c r="N4863" s="34">
        <f t="shared" si="5156"/>
        <v>2256.853693549599</v>
      </c>
      <c r="O4863" s="34">
        <f t="shared" si="5118"/>
        <v>13.261852397919354</v>
      </c>
      <c r="P4863">
        <f t="shared" si="5171"/>
        <v>774.33672518586934</v>
      </c>
      <c r="Q4863" s="36">
        <f t="shared" si="5119"/>
        <v>1717.9940963141253</v>
      </c>
      <c r="R4863" s="34">
        <f t="shared" si="5120"/>
        <v>1117.6921048785377</v>
      </c>
      <c r="S4863" s="34">
        <f t="shared" si="5121"/>
        <v>153.77522546591058</v>
      </c>
      <c r="T4863" s="36">
        <f t="shared" si="5157"/>
        <v>1.8971738414695019E-5</v>
      </c>
      <c r="U4863" s="36">
        <f t="shared" si="5122"/>
        <v>27368.119124247543</v>
      </c>
      <c r="V4863" s="36">
        <f t="shared" si="5123"/>
        <v>1.9689277405655549E-2</v>
      </c>
      <c r="W4863" s="68">
        <f t="shared" si="5124"/>
        <v>58.388278043824009</v>
      </c>
      <c r="X4863">
        <f t="shared" si="5125"/>
        <v>7.9810225109785931</v>
      </c>
      <c r="Y4863">
        <f t="shared" si="5126"/>
        <v>5.4790819485161157E-3</v>
      </c>
      <c r="Z4863" s="34">
        <f t="shared" si="5127"/>
        <v>1.6980387444359678E-3</v>
      </c>
      <c r="AA4863" s="36">
        <f t="shared" si="5128"/>
        <v>3.3721284588796285E-4</v>
      </c>
      <c r="AB4863" s="34">
        <f t="shared" si="5129"/>
        <v>1.9253560391868981E-3</v>
      </c>
      <c r="AC4863" s="36">
        <f t="shared" si="5130"/>
        <v>319.85397095742223</v>
      </c>
      <c r="AD4863" s="34">
        <f t="shared" si="5131"/>
        <v>0</v>
      </c>
      <c r="AE4863">
        <f t="shared" si="5158"/>
        <v>166127.18086806458</v>
      </c>
      <c r="AF4863" s="36">
        <f t="shared" si="5172"/>
        <v>0</v>
      </c>
      <c r="AG4863" s="34">
        <f t="shared" si="5132"/>
        <v>470.02817470492312</v>
      </c>
      <c r="AH4863">
        <f t="shared" si="5168"/>
        <v>4.521671500519119</v>
      </c>
      <c r="AI4863" s="29">
        <f t="shared" si="5159"/>
        <v>470.02817470492312</v>
      </c>
      <c r="AJ4863">
        <f t="shared" si="5160"/>
        <v>228502.86640185345</v>
      </c>
      <c r="AK4863" s="36">
        <f t="shared" si="5173"/>
        <v>-1.3155264187635863E-25</v>
      </c>
      <c r="AL4863" s="36">
        <f t="shared" si="5161"/>
        <v>-9.6017219901378098E-5</v>
      </c>
      <c r="AM4863" s="36">
        <f t="shared" si="5162"/>
        <v>-1.6976227422044226E-4</v>
      </c>
      <c r="AN4863" s="37">
        <f t="shared" si="5174"/>
        <v>3.7332881447805794E-24</v>
      </c>
      <c r="AO4863" s="36">
        <f t="shared" si="5175"/>
        <v>0.16954178890207355</v>
      </c>
      <c r="AP4863" s="36">
        <f t="shared" si="5176"/>
        <v>8.8001796140020933E-2</v>
      </c>
      <c r="AQ4863" s="74">
        <f t="shared" si="5133"/>
        <v>4.197290452905236E-24</v>
      </c>
      <c r="AR4863" s="73">
        <f t="shared" si="5134"/>
        <v>1.2698793993248357E-25</v>
      </c>
      <c r="AS4863" s="72">
        <f t="shared" si="5177"/>
        <v>4.8733800798841957E-3</v>
      </c>
      <c r="AT4863" s="37">
        <f t="shared" si="5135"/>
        <v>1.1487200149657996E-19</v>
      </c>
      <c r="AU4863" s="37">
        <f t="shared" si="5136"/>
        <v>13.196066548437342</v>
      </c>
      <c r="AV4863" s="34">
        <f t="shared" si="5137"/>
        <v>31.386934338811262</v>
      </c>
      <c r="AW4863" s="34">
        <f t="shared" si="5138"/>
        <v>5.4909584038940951</v>
      </c>
      <c r="AX4863" s="37">
        <f t="shared" si="5139"/>
        <v>219.49229103573103</v>
      </c>
      <c r="AY4863" s="7">
        <f t="shared" si="5140"/>
        <v>314.75846182226036</v>
      </c>
      <c r="AZ4863" s="37">
        <f t="shared" si="5141"/>
        <v>277.88056907955502</v>
      </c>
      <c r="BA4863" s="2">
        <f>BE4863*'mass balance'!$B$17+BF4863*'mass balance'!$C$17+BG4863*'mass balance'!$D$17+BH4863*'mass balance'!$E$17</f>
        <v>2.3072165285567487E-3</v>
      </c>
      <c r="BB4863" s="2">
        <f>BE4863*'mass balance'!$B$18+BF4863*'mass balance'!$C$18+BG4863*'mass balance'!$D$18+BH4863*'mass balance'!$E$18</f>
        <v>2.3427121674576218E-3</v>
      </c>
      <c r="BC4863" s="2">
        <f>BE4863*'mass balance'!$B$19+BF4863*'mass balance'!$C$19+BG4863*'mass balance'!$D$19+BH4863*'mass balance'!$E$19</f>
        <v>-2.9283902093220266E-3</v>
      </c>
      <c r="BD4863" s="2">
        <f>BE4863*'mass balance'!$B$20+BF4863*'mass balance'!$C$20+BG4863*'mass balance'!$D$20+BH4863*'mass balance'!$E$20</f>
        <v>1.0648691670261915E-4</v>
      </c>
      <c r="BE4863" s="2">
        <f>N4863*'mass balance'!$H$11+R4863*'mass balance'!$I$11+S4863*'mass balance'!$J$11</f>
        <v>-5.3734611751180923E-3</v>
      </c>
      <c r="BF4863" s="2">
        <f>N4863*'mass balance'!$H$12+R4863*'mass balance'!$I$12+S4863*'mass balance'!$J$12</f>
        <v>2.4714574149358452E-4</v>
      </c>
      <c r="BG4863" s="2">
        <f>N4863*'mass balance'!$H$13+R4863*'mass balance'!$I$13+S4863*'mass balance'!$J$13</f>
        <v>1.698942005526122E-3</v>
      </c>
      <c r="BH4863" s="2">
        <f>N4863*'mass balance'!$H$14+R4863*'mass balance'!$I$14+S4863*'mass balance'!$J$14</f>
        <v>5.8772231602854128E-4</v>
      </c>
      <c r="BI4863" s="36">
        <f t="shared" si="5142"/>
        <v>6.4767575960678318E-26</v>
      </c>
      <c r="BJ4863" s="36">
        <f t="shared" si="5143"/>
        <v>2.4866401015873838E-29</v>
      </c>
      <c r="BK4863" s="36">
        <f t="shared" si="5144"/>
        <v>1.3276241794704518E-25</v>
      </c>
      <c r="BL4863" s="36">
        <f t="shared" si="5145"/>
        <v>7.3056545381152604E-26</v>
      </c>
      <c r="BM4863" s="36">
        <f t="shared" si="5178"/>
        <v>1.770569339037859E-22</v>
      </c>
      <c r="BN4863" s="36">
        <f t="shared" ca="1" si="5146"/>
        <v>0.35922023657454882</v>
      </c>
      <c r="BO4863" s="36">
        <f t="shared" ca="1" si="5163"/>
        <v>1</v>
      </c>
      <c r="BP4863" s="36">
        <f t="shared" si="5179"/>
        <v>-1.770569339037859E-22</v>
      </c>
      <c r="BQ4863" s="36">
        <f t="shared" si="5180"/>
        <v>1</v>
      </c>
      <c r="BR4863" s="2">
        <f t="shared" si="5169"/>
        <v>-5</v>
      </c>
      <c r="BS4863">
        <v>0</v>
      </c>
      <c r="BT4863" s="37">
        <f t="shared" si="5164"/>
        <v>2.9357111848453314</v>
      </c>
      <c r="BU4863" s="34">
        <f t="shared" si="5147"/>
        <v>-5</v>
      </c>
      <c r="BV4863" s="34">
        <f t="shared" si="5148"/>
        <v>-5</v>
      </c>
      <c r="BW4863" s="34">
        <f t="shared" si="5149"/>
        <v>-5</v>
      </c>
      <c r="BX4863" s="34">
        <f t="shared" si="5150"/>
        <v>-5</v>
      </c>
      <c r="BY4863" s="34">
        <f t="shared" si="5151"/>
        <v>51.738153354182295</v>
      </c>
      <c r="BZ4863" s="36">
        <f t="shared" si="5165"/>
        <v>2.9283902093220266E-3</v>
      </c>
      <c r="CA4863" s="34">
        <f t="shared" si="5166"/>
        <v>1.0564650830281193E-2</v>
      </c>
    </row>
    <row r="4864" spans="1:79" ht="13.2" x14ac:dyDescent="0.25">
      <c r="A4864" s="75">
        <f t="shared" si="5152"/>
        <v>13.232876712327512</v>
      </c>
      <c r="B4864" s="34">
        <f t="shared" si="5170"/>
        <v>4829.9999999995416</v>
      </c>
      <c r="C4864">
        <f t="shared" si="5153"/>
        <v>20</v>
      </c>
      <c r="D4864" s="35">
        <f t="shared" si="5113"/>
        <v>3000</v>
      </c>
      <c r="E4864" s="27">
        <v>0</v>
      </c>
      <c r="F4864" s="64">
        <f t="shared" si="5154"/>
        <v>0.96267801959344901</v>
      </c>
      <c r="G4864" s="34">
        <v>0</v>
      </c>
      <c r="H4864" s="34">
        <f t="shared" si="5114"/>
        <v>1</v>
      </c>
      <c r="I4864" s="34">
        <f t="shared" si="5155"/>
        <v>12793.990880396937</v>
      </c>
      <c r="J4864" s="34">
        <f t="shared" si="5115"/>
        <v>192599.03129545564</v>
      </c>
      <c r="K4864" s="34">
        <f t="shared" si="5116"/>
        <v>168886.20180524129</v>
      </c>
      <c r="L4864" s="36">
        <f t="shared" si="5167"/>
        <v>20442.788562430382</v>
      </c>
      <c r="M4864" s="34">
        <f t="shared" si="5117"/>
        <v>149.95224105927213</v>
      </c>
      <c r="N4864" s="34">
        <f t="shared" si="5156"/>
        <v>2257.3610250769875</v>
      </c>
      <c r="O4864" s="34">
        <f t="shared" si="5118"/>
        <v>13.261852397919354</v>
      </c>
      <c r="P4864">
        <f t="shared" si="5171"/>
        <v>774.59784147664482</v>
      </c>
      <c r="Q4864" s="36">
        <f t="shared" si="5119"/>
        <v>1718.4857312365605</v>
      </c>
      <c r="R4864" s="34">
        <f t="shared" si="5120"/>
        <v>1117.9645231187276</v>
      </c>
      <c r="S4864" s="34">
        <f t="shared" si="5121"/>
        <v>153.77970510928219</v>
      </c>
      <c r="T4864" s="36">
        <f t="shared" si="5157"/>
        <v>1.8942815267070131E-5</v>
      </c>
      <c r="U4864" s="36">
        <f t="shared" si="5122"/>
        <v>27368.119143219283</v>
      </c>
      <c r="V4864" s="36">
        <f t="shared" si="5123"/>
        <v>1.9689850976207988E-2</v>
      </c>
      <c r="W4864" s="68">
        <f t="shared" si="5124"/>
        <v>58.407967321229663</v>
      </c>
      <c r="X4864">
        <f t="shared" si="5125"/>
        <v>7.9819195112641488</v>
      </c>
      <c r="Y4864">
        <f t="shared" si="5126"/>
        <v>5.4790819485161157E-3</v>
      </c>
      <c r="Z4864" s="34">
        <f t="shared" si="5127"/>
        <v>1.6980387444359678E-3</v>
      </c>
      <c r="AA4864" s="36">
        <f t="shared" si="5128"/>
        <v>3.3710899179077025E-4</v>
      </c>
      <c r="AB4864" s="34">
        <f t="shared" si="5129"/>
        <v>1.9253560391868981E-3</v>
      </c>
      <c r="AC4864" s="36">
        <f t="shared" si="5130"/>
        <v>319.85397095742223</v>
      </c>
      <c r="AD4864" s="34">
        <f t="shared" si="5131"/>
        <v>0</v>
      </c>
      <c r="AE4864">
        <f t="shared" si="5158"/>
        <v>166127.18086806458</v>
      </c>
      <c r="AF4864" s="36">
        <f t="shared" si="5172"/>
        <v>0</v>
      </c>
      <c r="AG4864" s="34">
        <f t="shared" si="5132"/>
        <v>470.25421369321123</v>
      </c>
      <c r="AH4864">
        <f t="shared" si="5168"/>
        <v>4.5216269137812901</v>
      </c>
      <c r="AI4864" s="29">
        <f t="shared" si="5159"/>
        <v>470.25421369321123</v>
      </c>
      <c r="AJ4864">
        <f t="shared" si="5160"/>
        <v>228973.12061554665</v>
      </c>
      <c r="AK4864" s="36">
        <f t="shared" si="5173"/>
        <v>-1.2698793993248357E-25</v>
      </c>
      <c r="AL4864" s="36">
        <f t="shared" si="5161"/>
        <v>-9.5962842118901617E-5</v>
      </c>
      <c r="AM4864" s="36">
        <f t="shared" si="5162"/>
        <v>-1.6943478965748357E-4</v>
      </c>
      <c r="AN4864" s="37">
        <f t="shared" si="5174"/>
        <v>3.6017355029042204E-24</v>
      </c>
      <c r="AO4864" s="36">
        <f t="shared" si="5175"/>
        <v>0.16944577168217217</v>
      </c>
      <c r="AP4864" s="36">
        <f t="shared" si="5176"/>
        <v>8.7832033865800491E-2</v>
      </c>
      <c r="AQ4864" s="74">
        <f t="shared" si="5133"/>
        <v>4.0562751307955471E-24</v>
      </c>
      <c r="AR4864" s="73">
        <f t="shared" si="5134"/>
        <v>1.2257912880881181E-25</v>
      </c>
      <c r="AS4864" s="72">
        <f t="shared" si="5177"/>
        <v>4.865104890806978E-3</v>
      </c>
      <c r="AT4864" s="37">
        <f t="shared" si="5135"/>
        <v>1.1101267546847229E-19</v>
      </c>
      <c r="AU4864" s="37">
        <f t="shared" si="5136"/>
        <v>13.170610314970668</v>
      </c>
      <c r="AV4864" s="34">
        <f t="shared" si="5137"/>
        <v>31.451526721809216</v>
      </c>
      <c r="AW4864" s="34">
        <f t="shared" si="5138"/>
        <v>5.4928100256041246</v>
      </c>
      <c r="AX4864" s="37">
        <f t="shared" si="5139"/>
        <v>219.56630680804633</v>
      </c>
      <c r="AY4864" s="7">
        <f t="shared" si="5140"/>
        <v>314.91861087668934</v>
      </c>
      <c r="AZ4864" s="37">
        <f t="shared" si="5141"/>
        <v>277.97427412927601</v>
      </c>
      <c r="BA4864" s="2">
        <f>BE4864*'mass balance'!$B$17+BF4864*'mass balance'!$C$17+BG4864*'mass balance'!$D$17+BH4864*'mass balance'!$E$17</f>
        <v>2.3077619724870598E-3</v>
      </c>
      <c r="BB4864" s="2">
        <f>BE4864*'mass balance'!$B$18+BF4864*'mass balance'!$C$18+BG4864*'mass balance'!$D$18+BH4864*'mass balance'!$E$18</f>
        <v>2.3432660028330152E-3</v>
      </c>
      <c r="BC4864" s="2">
        <f>BE4864*'mass balance'!$B$19+BF4864*'mass balance'!$C$19+BG4864*'mass balance'!$D$19+BH4864*'mass balance'!$E$19</f>
        <v>-2.9290825035412681E-3</v>
      </c>
      <c r="BD4864" s="2">
        <f>BE4864*'mass balance'!$B$20+BF4864*'mass balance'!$C$20+BG4864*'mass balance'!$D$20+BH4864*'mass balance'!$E$20</f>
        <v>1.0651209103786427E-4</v>
      </c>
      <c r="BE4864" s="2">
        <f>N4864*'mass balance'!$H$11+R4864*'mass balance'!$I$11+S4864*'mass balance'!$J$11</f>
        <v>-5.3746691073261604E-3</v>
      </c>
      <c r="BF4864" s="2">
        <f>N4864*'mass balance'!$H$12+R4864*'mass balance'!$I$12+S4864*'mass balance'!$J$12</f>
        <v>2.4715294112394987E-4</v>
      </c>
      <c r="BG4864" s="2">
        <f>N4864*'mass balance'!$H$13+R4864*'mass balance'!$I$13+S4864*'mass balance'!$J$13</f>
        <v>1.6993393049120308E-3</v>
      </c>
      <c r="BH4864" s="2">
        <f>N4864*'mass balance'!$H$14+R4864*'mass balance'!$I$14+S4864*'mass balance'!$J$14</f>
        <v>5.8785443361379869E-4</v>
      </c>
      <c r="BI4864" s="36">
        <f t="shared" si="5142"/>
        <v>6.4767575960678318E-26</v>
      </c>
      <c r="BJ4864" s="36">
        <f t="shared" si="5143"/>
        <v>2.4868254827172478E-29</v>
      </c>
      <c r="BK4864" s="36">
        <f t="shared" si="5144"/>
        <v>1.3278728434806105E-25</v>
      </c>
      <c r="BL4864" s="36">
        <f t="shared" si="5145"/>
        <v>7.3075171851833571E-26</v>
      </c>
      <c r="BM4864" s="36">
        <f t="shared" si="5178"/>
        <v>1.7712999044916706E-22</v>
      </c>
      <c r="BN4864" s="36">
        <f t="shared" ca="1" si="5146"/>
        <v>0.54427022666273839</v>
      </c>
      <c r="BO4864" s="36">
        <f t="shared" ca="1" si="5163"/>
        <v>1</v>
      </c>
      <c r="BP4864" s="36">
        <f t="shared" si="5179"/>
        <v>-1.7712999044916706E-22</v>
      </c>
      <c r="BQ4864" s="36">
        <f t="shared" si="5180"/>
        <v>1</v>
      </c>
      <c r="BR4864" s="2">
        <f t="shared" si="5169"/>
        <v>-5</v>
      </c>
      <c r="BS4864">
        <v>0</v>
      </c>
      <c r="BT4864" s="37">
        <f t="shared" si="5164"/>
        <v>2.9364052098001214</v>
      </c>
      <c r="BU4864" s="34">
        <f t="shared" si="5147"/>
        <v>-5</v>
      </c>
      <c r="BV4864" s="34">
        <f t="shared" si="5148"/>
        <v>-5</v>
      </c>
      <c r="BW4864" s="34">
        <f t="shared" si="5149"/>
        <v>-5</v>
      </c>
      <c r="BX4864" s="34">
        <f t="shared" si="5150"/>
        <v>-5</v>
      </c>
      <c r="BY4864" s="34">
        <f t="shared" si="5151"/>
        <v>51.749783880538729</v>
      </c>
      <c r="BZ4864" s="36">
        <f t="shared" si="5165"/>
        <v>2.9290825035412681E-3</v>
      </c>
      <c r="CA4864" s="34">
        <f t="shared" si="5166"/>
        <v>1.0563586213141808E-2</v>
      </c>
    </row>
    <row r="4865" spans="1:79" ht="13.2" x14ac:dyDescent="0.25">
      <c r="A4865" s="75">
        <f t="shared" si="5152"/>
        <v>13.235616438354908</v>
      </c>
      <c r="B4865" s="34">
        <f t="shared" si="5170"/>
        <v>4830.9999999995416</v>
      </c>
      <c r="C4865">
        <f t="shared" si="5153"/>
        <v>20</v>
      </c>
      <c r="D4865" s="35">
        <f t="shared" si="5113"/>
        <v>3000</v>
      </c>
      <c r="E4865" s="27">
        <v>0</v>
      </c>
      <c r="F4865" s="64">
        <f t="shared" si="5154"/>
        <v>0.96267801959344901</v>
      </c>
      <c r="G4865" s="34">
        <v>0</v>
      </c>
      <c r="H4865" s="34">
        <f t="shared" si="5114"/>
        <v>1</v>
      </c>
      <c r="I4865" s="34">
        <f t="shared" si="5155"/>
        <v>12793.990880396937</v>
      </c>
      <c r="J4865" s="34">
        <f t="shared" si="5115"/>
        <v>192642.3134407232</v>
      </c>
      <c r="K4865" s="34">
        <f t="shared" si="5116"/>
        <v>168924.15504452321</v>
      </c>
      <c r="L4865" s="36">
        <f t="shared" si="5167"/>
        <v>20449.680010272055</v>
      </c>
      <c r="M4865" s="34">
        <f t="shared" si="5117"/>
        <v>149.95224105927213</v>
      </c>
      <c r="N4865" s="34">
        <f t="shared" si="5156"/>
        <v>2257.8683143772064</v>
      </c>
      <c r="O4865" s="34">
        <f t="shared" si="5118"/>
        <v>13.261852397919354</v>
      </c>
      <c r="P4865">
        <f t="shared" si="5171"/>
        <v>774.85896537402834</v>
      </c>
      <c r="Q4865" s="36">
        <f t="shared" si="5119"/>
        <v>1718.9773607760521</v>
      </c>
      <c r="R4865" s="34">
        <f t="shared" si="5120"/>
        <v>1118.2369488417798</v>
      </c>
      <c r="S4865" s="34">
        <f t="shared" si="5121"/>
        <v>153.7841742380183</v>
      </c>
      <c r="T4865" s="36">
        <f t="shared" si="5157"/>
        <v>1.891393987645593E-5</v>
      </c>
      <c r="U4865" s="36">
        <f t="shared" si="5122"/>
        <v>27368.119162162096</v>
      </c>
      <c r="V4865" s="36">
        <f t="shared" si="5123"/>
        <v>1.9690423200473508E-2</v>
      </c>
      <c r="W4865" s="68">
        <f t="shared" si="5124"/>
        <v>58.427657172205869</v>
      </c>
      <c r="X4865">
        <f t="shared" si="5125"/>
        <v>7.9828163361087894</v>
      </c>
      <c r="Y4865">
        <f t="shared" si="5126"/>
        <v>5.4790819485161157E-3</v>
      </c>
      <c r="Z4865" s="34">
        <f t="shared" si="5127"/>
        <v>1.6980387444359678E-3</v>
      </c>
      <c r="AA4865" s="36">
        <f t="shared" si="5128"/>
        <v>3.3700518133799608E-4</v>
      </c>
      <c r="AB4865" s="34">
        <f t="shared" si="5129"/>
        <v>1.9253560391868981E-3</v>
      </c>
      <c r="AC4865" s="36">
        <f t="shared" si="5130"/>
        <v>319.85397095742223</v>
      </c>
      <c r="AD4865" s="34">
        <f t="shared" si="5131"/>
        <v>0</v>
      </c>
      <c r="AE4865">
        <f t="shared" si="5158"/>
        <v>166127.18086806458</v>
      </c>
      <c r="AF4865" s="36">
        <f t="shared" si="5172"/>
        <v>0</v>
      </c>
      <c r="AG4865" s="34">
        <f t="shared" si="5132"/>
        <v>470.48025020658326</v>
      </c>
      <c r="AH4865">
        <f t="shared" si="5168"/>
        <v>4.5215820814642598</v>
      </c>
      <c r="AI4865" s="29">
        <f t="shared" si="5159"/>
        <v>470.48025020658326</v>
      </c>
      <c r="AJ4865">
        <f t="shared" si="5160"/>
        <v>229443.60086575322</v>
      </c>
      <c r="AK4865" s="36">
        <f t="shared" si="5173"/>
        <v>-1.2257912880881181E-25</v>
      </c>
      <c r="AL4865" s="36">
        <f t="shared" si="5161"/>
        <v>-9.5908495132393098E-5</v>
      </c>
      <c r="AM4865" s="36">
        <f t="shared" si="5162"/>
        <v>-1.6910793683758713E-4</v>
      </c>
      <c r="AN4865" s="37">
        <f t="shared" si="5174"/>
        <v>3.4747475629717367E-24</v>
      </c>
      <c r="AO4865" s="36">
        <f t="shared" si="5175"/>
        <v>0.16934980884005327</v>
      </c>
      <c r="AP4865" s="36">
        <f t="shared" si="5176"/>
        <v>8.7662599076143002E-2</v>
      </c>
      <c r="AQ4865" s="74">
        <f t="shared" si="5133"/>
        <v>3.9199174638680086E-24</v>
      </c>
      <c r="AR4865" s="73">
        <f t="shared" si="5134"/>
        <v>1.1832097130212076E-25</v>
      </c>
      <c r="AS4865" s="72">
        <f t="shared" si="5177"/>
        <v>4.8568437533229323E-3</v>
      </c>
      <c r="AT4865" s="37">
        <f t="shared" si="5135"/>
        <v>1.0728082076479593E-19</v>
      </c>
      <c r="AU4865" s="37">
        <f t="shared" si="5136"/>
        <v>13.145203188548122</v>
      </c>
      <c r="AV4865" s="34">
        <f t="shared" si="5137"/>
        <v>31.516150152317522</v>
      </c>
      <c r="AW4865" s="34">
        <f t="shared" si="5138"/>
        <v>5.4946617012539543</v>
      </c>
      <c r="AX4865" s="37">
        <f t="shared" si="5139"/>
        <v>219.64032473638943</v>
      </c>
      <c r="AY4865" s="7">
        <f t="shared" si="5140"/>
        <v>315.07879376216675</v>
      </c>
      <c r="AZ4865" s="37">
        <f t="shared" si="5141"/>
        <v>278.0679819085953</v>
      </c>
      <c r="BA4865" s="2">
        <f>BE4865*'mass balance'!$B$17+BF4865*'mass balance'!$C$17+BG4865*'mass balance'!$D$17+BH4865*'mass balance'!$E$17</f>
        <v>2.3083074123004714E-3</v>
      </c>
      <c r="BB4865" s="2">
        <f>BE4865*'mass balance'!$B$18+BF4865*'mass balance'!$C$18+BG4865*'mass balance'!$D$18+BH4865*'mass balance'!$E$18</f>
        <v>2.3438198340281716E-3</v>
      </c>
      <c r="BC4865" s="2">
        <f>BE4865*'mass balance'!$B$19+BF4865*'mass balance'!$C$19+BG4865*'mass balance'!$D$19+BH4865*'mass balance'!$E$19</f>
        <v>-2.9297747925352145E-3</v>
      </c>
      <c r="BD4865" s="2">
        <f>BE4865*'mass balance'!$B$20+BF4865*'mass balance'!$C$20+BG4865*'mass balance'!$D$20+BH4865*'mass balance'!$E$20</f>
        <v>1.0653726518309868E-4</v>
      </c>
      <c r="BE4865" s="2">
        <f>N4865*'mass balance'!$H$11+R4865*'mass balance'!$I$11+S4865*'mass balance'!$J$11</f>
        <v>-5.3758769389933483E-3</v>
      </c>
      <c r="BF4865" s="2">
        <f>N4865*'mass balance'!$H$12+R4865*'mass balance'!$I$12+S4865*'mass balance'!$J$12</f>
        <v>2.4716012385531621E-4</v>
      </c>
      <c r="BG4865" s="2">
        <f>N4865*'mass balance'!$H$13+R4865*'mass balance'!$I$13+S4865*'mass balance'!$J$13</f>
        <v>1.6997365367196692E-3</v>
      </c>
      <c r="BH4865" s="2">
        <f>N4865*'mass balance'!$H$14+R4865*'mass balance'!$I$14+S4865*'mass balance'!$J$14</f>
        <v>5.8798654020239744E-4</v>
      </c>
      <c r="BI4865" s="36">
        <f t="shared" si="5142"/>
        <v>6.4767575960678318E-26</v>
      </c>
      <c r="BJ4865" s="36">
        <f t="shared" si="5143"/>
        <v>2.4870108875808646E-29</v>
      </c>
      <c r="BK4865" s="36">
        <f t="shared" si="5144"/>
        <v>1.3281215260288821E-25</v>
      </c>
      <c r="BL4865" s="36">
        <f t="shared" si="5145"/>
        <v>7.3093801339627925E-26</v>
      </c>
      <c r="BM4865" s="36">
        <f t="shared" si="5178"/>
        <v>1.772030656210189E-22</v>
      </c>
      <c r="BN4865" s="36">
        <f t="shared" ca="1" si="5146"/>
        <v>0.38854457355280214</v>
      </c>
      <c r="BO4865" s="36">
        <f t="shared" ca="1" si="5163"/>
        <v>1</v>
      </c>
      <c r="BP4865" s="36">
        <f t="shared" si="5179"/>
        <v>-1.772030656210189E-22</v>
      </c>
      <c r="BQ4865" s="36">
        <f t="shared" si="5180"/>
        <v>1</v>
      </c>
      <c r="BR4865" s="2">
        <f t="shared" si="5169"/>
        <v>-5</v>
      </c>
      <c r="BS4865">
        <v>0</v>
      </c>
      <c r="BT4865" s="37">
        <f t="shared" si="5164"/>
        <v>2.9370992295165532</v>
      </c>
      <c r="BU4865" s="34">
        <f t="shared" si="5147"/>
        <v>-5</v>
      </c>
      <c r="BV4865" s="34">
        <f t="shared" si="5148"/>
        <v>-5</v>
      </c>
      <c r="BW4865" s="34">
        <f t="shared" si="5149"/>
        <v>-5</v>
      </c>
      <c r="BX4865" s="34">
        <f t="shared" si="5150"/>
        <v>-5</v>
      </c>
      <c r="BY4865" s="34">
        <f t="shared" si="5151"/>
        <v>51.761413438841366</v>
      </c>
      <c r="BZ4865" s="36">
        <f t="shared" si="5165"/>
        <v>2.9297747925352145E-3</v>
      </c>
      <c r="CA4865" s="34">
        <f t="shared" si="5166"/>
        <v>1.0562522191001542E-2</v>
      </c>
    </row>
    <row r="4866" spans="1:79" ht="13.2" x14ac:dyDescent="0.25">
      <c r="A4866" s="75">
        <f t="shared" si="5152"/>
        <v>13.238356164382305</v>
      </c>
      <c r="B4866" s="34">
        <f t="shared" si="5170"/>
        <v>4831.9999999995416</v>
      </c>
      <c r="C4866">
        <f t="shared" si="5153"/>
        <v>20</v>
      </c>
      <c r="D4866" s="35">
        <f t="shared" si="5113"/>
        <v>3000</v>
      </c>
      <c r="E4866" s="27">
        <v>0</v>
      </c>
      <c r="F4866" s="64">
        <f t="shared" si="5154"/>
        <v>0.96267801959344901</v>
      </c>
      <c r="G4866" s="34">
        <v>0</v>
      </c>
      <c r="H4866" s="34">
        <f t="shared" si="5114"/>
        <v>1</v>
      </c>
      <c r="I4866" s="34">
        <f t="shared" si="5155"/>
        <v>12793.990880396937</v>
      </c>
      <c r="J4866" s="34">
        <f t="shared" si="5115"/>
        <v>192685.59198195158</v>
      </c>
      <c r="K4866" s="34">
        <f t="shared" si="5116"/>
        <v>168962.10512349592</v>
      </c>
      <c r="L4866" s="36">
        <f t="shared" si="5167"/>
        <v>20456.571658392219</v>
      </c>
      <c r="M4866" s="34">
        <f t="shared" si="5117"/>
        <v>149.95224105927213</v>
      </c>
      <c r="N4866" s="34">
        <f t="shared" si="5156"/>
        <v>2258.3755614362076</v>
      </c>
      <c r="O4866" s="34">
        <f t="shared" si="5118"/>
        <v>13.261852397919354</v>
      </c>
      <c r="P4866">
        <f t="shared" si="5171"/>
        <v>775.12009686016552</v>
      </c>
      <c r="Q4866" s="36">
        <f t="shared" si="5119"/>
        <v>1719.4689849061194</v>
      </c>
      <c r="R4866" s="34">
        <f t="shared" si="5120"/>
        <v>1118.5093820292309</v>
      </c>
      <c r="S4866" s="34">
        <f t="shared" si="5121"/>
        <v>153.7886328556674</v>
      </c>
      <c r="T4866" s="36">
        <f t="shared" si="5157"/>
        <v>1.8885112151537141E-5</v>
      </c>
      <c r="U4866" s="36">
        <f t="shared" si="5122"/>
        <v>27368.119181076036</v>
      </c>
      <c r="V4866" s="36">
        <f t="shared" si="5123"/>
        <v>1.9690994078906454E-2</v>
      </c>
      <c r="W4866" s="68">
        <f t="shared" si="5124"/>
        <v>58.447347595406342</v>
      </c>
      <c r="X4866">
        <f t="shared" si="5125"/>
        <v>7.9837129855468083</v>
      </c>
      <c r="Y4866">
        <f t="shared" si="5126"/>
        <v>5.4790819485161157E-3</v>
      </c>
      <c r="Z4866" s="34">
        <f t="shared" si="5127"/>
        <v>1.6980387444359678E-3</v>
      </c>
      <c r="AA4866" s="36">
        <f t="shared" si="5128"/>
        <v>3.3690141450412137E-4</v>
      </c>
      <c r="AB4866" s="34">
        <f t="shared" si="5129"/>
        <v>1.9253560391868981E-3</v>
      </c>
      <c r="AC4866" s="36">
        <f t="shared" si="5130"/>
        <v>319.85397095742223</v>
      </c>
      <c r="AD4866" s="34">
        <f t="shared" si="5131"/>
        <v>0</v>
      </c>
      <c r="AE4866">
        <f t="shared" si="5158"/>
        <v>166127.18086806458</v>
      </c>
      <c r="AF4866" s="36">
        <f t="shared" si="5172"/>
        <v>0</v>
      </c>
      <c r="AG4866" s="34">
        <f t="shared" si="5132"/>
        <v>470.70628423286428</v>
      </c>
      <c r="AH4866">
        <f t="shared" si="5168"/>
        <v>4.5215370036720515</v>
      </c>
      <c r="AI4866" s="29">
        <f t="shared" si="5159"/>
        <v>470.70628423286428</v>
      </c>
      <c r="AJ4866">
        <f t="shared" si="5160"/>
        <v>229914.3071499861</v>
      </c>
      <c r="AK4866" s="36">
        <f t="shared" si="5173"/>
        <v>-1.1832097130212076E-25</v>
      </c>
      <c r="AL4866" s="36">
        <f t="shared" si="5161"/>
        <v>-9.5854178924411726E-5</v>
      </c>
      <c r="AM4866" s="36">
        <f t="shared" si="5162"/>
        <v>-1.6878171454207173E-4</v>
      </c>
      <c r="AN4866" s="37">
        <f t="shared" si="5174"/>
        <v>3.3521684341629252E-24</v>
      </c>
      <c r="AO4866" s="36">
        <f t="shared" si="5175"/>
        <v>0.16925390034492088</v>
      </c>
      <c r="AP4866" s="36">
        <f t="shared" si="5176"/>
        <v>8.7493491139305421E-2</v>
      </c>
      <c r="AQ4866" s="74">
        <f t="shared" si="5133"/>
        <v>3.7880663016911595E-24</v>
      </c>
      <c r="AR4866" s="73">
        <f t="shared" si="5134"/>
        <v>1.1420840319395514E-25</v>
      </c>
      <c r="AS4866" s="72">
        <f t="shared" si="5177"/>
        <v>4.8485966435719112E-3</v>
      </c>
      <c r="AT4866" s="37">
        <f t="shared" si="5135"/>
        <v>1.0367230068050649E-19</v>
      </c>
      <c r="AU4866" s="37">
        <f t="shared" si="5136"/>
        <v>13.119845074438416</v>
      </c>
      <c r="AV4866" s="34">
        <f t="shared" si="5137"/>
        <v>31.580804629994571</v>
      </c>
      <c r="AW4866" s="34">
        <f t="shared" si="5138"/>
        <v>5.4965134307169761</v>
      </c>
      <c r="AX4866" s="37">
        <f t="shared" si="5139"/>
        <v>219.71434481569958</v>
      </c>
      <c r="AY4866" s="7">
        <f t="shared" si="5140"/>
        <v>315.23901047181749</v>
      </c>
      <c r="AZ4866" s="37">
        <f t="shared" si="5141"/>
        <v>278.16169241110595</v>
      </c>
      <c r="BA4866" s="2">
        <f>BE4866*'mass balance'!$B$17+BF4866*'mass balance'!$C$17+BG4866*'mass balance'!$D$17+BH4866*'mass balance'!$E$17</f>
        <v>2.308852847966932E-3</v>
      </c>
      <c r="BB4866" s="2">
        <f>BE4866*'mass balance'!$B$18+BF4866*'mass balance'!$C$18+BG4866*'mass balance'!$D$18+BH4866*'mass balance'!$E$18</f>
        <v>2.3443736610125779E-3</v>
      </c>
      <c r="BC4866" s="2">
        <f>BE4866*'mass balance'!$B$19+BF4866*'mass balance'!$C$19+BG4866*'mass balance'!$D$19+BH4866*'mass balance'!$E$19</f>
        <v>-2.930467076265722E-3</v>
      </c>
      <c r="BD4866" s="2">
        <f>BE4866*'mass balance'!$B$20+BF4866*'mass balance'!$C$20+BG4866*'mass balance'!$D$20+BH4866*'mass balance'!$E$20</f>
        <v>1.0656243913693533E-4</v>
      </c>
      <c r="BE4866" s="2">
        <f>N4866*'mass balance'!$H$11+R4866*'mass balance'!$I$11+S4866*'mass balance'!$J$11</f>
        <v>-5.3770846700862077E-3</v>
      </c>
      <c r="BF4866" s="2">
        <f>N4866*'mass balance'!$H$12+R4866*'mass balance'!$I$12+S4866*'mass balance'!$J$12</f>
        <v>2.4716728969338659E-4</v>
      </c>
      <c r="BG4866" s="2">
        <f>N4866*'mass balance'!$H$13+R4866*'mass balance'!$I$13+S4866*'mass balance'!$J$13</f>
        <v>1.7001337009505332E-3</v>
      </c>
      <c r="BH4866" s="2">
        <f>N4866*'mass balance'!$H$14+R4866*'mass balance'!$I$14+S4866*'mass balance'!$J$14</f>
        <v>5.88118635790679E-4</v>
      </c>
      <c r="BI4866" s="36">
        <f t="shared" si="5142"/>
        <v>6.4767575960678318E-26</v>
      </c>
      <c r="BJ4866" s="36">
        <f t="shared" si="5143"/>
        <v>2.4871963161540457E-29</v>
      </c>
      <c r="BK4866" s="36">
        <f t="shared" si="5144"/>
        <v>1.3283702271176403E-25</v>
      </c>
      <c r="BL4866" s="36">
        <f t="shared" si="5145"/>
        <v>7.3112433844513327E-26</v>
      </c>
      <c r="BM4866" s="36">
        <f t="shared" si="5178"/>
        <v>1.7727615942235852E-22</v>
      </c>
      <c r="BN4866" s="36">
        <f t="shared" ca="1" si="5146"/>
        <v>0.47805323974702618</v>
      </c>
      <c r="BO4866" s="36">
        <f t="shared" ca="1" si="5163"/>
        <v>1</v>
      </c>
      <c r="BP4866" s="36">
        <f t="shared" si="5179"/>
        <v>-1.7727615942235852E-22</v>
      </c>
      <c r="BQ4866" s="36">
        <f t="shared" si="5180"/>
        <v>1</v>
      </c>
      <c r="BR4866" s="2">
        <f t="shared" si="5169"/>
        <v>-5</v>
      </c>
      <c r="BS4866">
        <v>0</v>
      </c>
      <c r="BT4866" s="37">
        <f t="shared" si="5164"/>
        <v>2.9377932439563863</v>
      </c>
      <c r="BU4866" s="34">
        <f t="shared" si="5147"/>
        <v>-5</v>
      </c>
      <c r="BV4866" s="34">
        <f t="shared" si="5148"/>
        <v>-5</v>
      </c>
      <c r="BW4866" s="34">
        <f t="shared" si="5149"/>
        <v>-5</v>
      </c>
      <c r="BX4866" s="34">
        <f t="shared" si="5150"/>
        <v>-5</v>
      </c>
      <c r="BY4866" s="34">
        <f t="shared" si="5151"/>
        <v>51.773042028768167</v>
      </c>
      <c r="BZ4866" s="36">
        <f t="shared" si="5165"/>
        <v>2.930467076265722E-3</v>
      </c>
      <c r="CA4866" s="34">
        <f t="shared" si="5166"/>
        <v>1.0561458763396175E-2</v>
      </c>
    </row>
    <row r="4867" spans="1:79" ht="13.2" x14ac:dyDescent="0.25">
      <c r="A4867" s="75">
        <f t="shared" si="5152"/>
        <v>13.241095890409701</v>
      </c>
      <c r="B4867" s="34">
        <f t="shared" si="5170"/>
        <v>4832.9999999995407</v>
      </c>
      <c r="C4867">
        <f t="shared" si="5153"/>
        <v>20</v>
      </c>
      <c r="D4867" s="35">
        <f t="shared" si="5113"/>
        <v>3000</v>
      </c>
      <c r="E4867" s="27">
        <v>0</v>
      </c>
      <c r="F4867" s="64">
        <f t="shared" si="5154"/>
        <v>0.96267801959344901</v>
      </c>
      <c r="G4867" s="34">
        <v>0</v>
      </c>
      <c r="H4867" s="34">
        <f t="shared" si="5114"/>
        <v>1</v>
      </c>
      <c r="I4867" s="34">
        <f t="shared" si="5155"/>
        <v>12793.990880396937</v>
      </c>
      <c r="J4867" s="34">
        <f t="shared" si="5115"/>
        <v>192728.86691794332</v>
      </c>
      <c r="K4867" s="34">
        <f t="shared" si="5116"/>
        <v>169000.05204110942</v>
      </c>
      <c r="L4867" s="36">
        <f t="shared" si="5167"/>
        <v>20463.463506319837</v>
      </c>
      <c r="M4867" s="34">
        <f t="shared" si="5117"/>
        <v>149.95224105927213</v>
      </c>
      <c r="N4867" s="34">
        <f t="shared" si="5156"/>
        <v>2258.8827662399567</v>
      </c>
      <c r="O4867" s="34">
        <f t="shared" si="5118"/>
        <v>13.261852397919354</v>
      </c>
      <c r="P4867">
        <f t="shared" si="5171"/>
        <v>775.3812359172083</v>
      </c>
      <c r="Q4867" s="36">
        <f t="shared" si="5119"/>
        <v>1719.9606036002933</v>
      </c>
      <c r="R4867" s="34">
        <f t="shared" si="5120"/>
        <v>1118.7818226626246</v>
      </c>
      <c r="S4867" s="34">
        <f t="shared" si="5121"/>
        <v>153.79308096577813</v>
      </c>
      <c r="T4867" s="36">
        <f t="shared" si="5157"/>
        <v>1.8856332015691989E-5</v>
      </c>
      <c r="U4867" s="36">
        <f t="shared" si="5122"/>
        <v>27368.119199961147</v>
      </c>
      <c r="V4867" s="36">
        <f t="shared" si="5123"/>
        <v>1.9691563611961185E-2</v>
      </c>
      <c r="W4867" s="68">
        <f t="shared" si="5124"/>
        <v>58.467038589485249</v>
      </c>
      <c r="X4867">
        <f t="shared" si="5125"/>
        <v>7.9846094596124946</v>
      </c>
      <c r="Y4867">
        <f t="shared" si="5126"/>
        <v>5.4790819485161157E-3</v>
      </c>
      <c r="Z4867" s="34">
        <f t="shared" si="5127"/>
        <v>1.6980387444359678E-3</v>
      </c>
      <c r="AA4867" s="36">
        <f t="shared" si="5128"/>
        <v>3.3679769126364697E-4</v>
      </c>
      <c r="AB4867" s="34">
        <f t="shared" si="5129"/>
        <v>1.9253560391868981E-3</v>
      </c>
      <c r="AC4867" s="36">
        <f t="shared" si="5130"/>
        <v>319.85397095742223</v>
      </c>
      <c r="AD4867" s="34">
        <f t="shared" si="5131"/>
        <v>0</v>
      </c>
      <c r="AE4867">
        <f t="shared" si="5158"/>
        <v>166127.18086806458</v>
      </c>
      <c r="AF4867" s="36">
        <f t="shared" si="5172"/>
        <v>0</v>
      </c>
      <c r="AG4867" s="34">
        <f t="shared" si="5132"/>
        <v>470.93231575988466</v>
      </c>
      <c r="AH4867">
        <f t="shared" si="5168"/>
        <v>4.5214916805088023</v>
      </c>
      <c r="AI4867" s="29">
        <f t="shared" si="5159"/>
        <v>470.93231575988466</v>
      </c>
      <c r="AJ4867">
        <f t="shared" si="5160"/>
        <v>230385.23946574598</v>
      </c>
      <c r="AK4867" s="36">
        <f t="shared" si="5173"/>
        <v>-1.1420840319395514E-25</v>
      </c>
      <c r="AL4867" s="36">
        <f t="shared" si="5161"/>
        <v>-9.5799893477526606E-5</v>
      </c>
      <c r="AM4867" s="36">
        <f t="shared" si="5162"/>
        <v>-1.6845612155460705E-4</v>
      </c>
      <c r="AN4867" s="37">
        <f t="shared" si="5174"/>
        <v>3.2338474628608043E-24</v>
      </c>
      <c r="AO4867" s="36">
        <f t="shared" si="5175"/>
        <v>0.16915804616599647</v>
      </c>
      <c r="AP4867" s="36">
        <f t="shared" si="5176"/>
        <v>8.732470942476335E-2</v>
      </c>
      <c r="AQ4867" s="74">
        <f t="shared" si="5133"/>
        <v>3.660575310074568E-24</v>
      </c>
      <c r="AR4867" s="73">
        <f t="shared" si="5134"/>
        <v>1.1023652763645265E-25</v>
      </c>
      <c r="AS4867" s="72">
        <f t="shared" si="5177"/>
        <v>4.8403635377342732E-3</v>
      </c>
      <c r="AT4867" s="37">
        <f t="shared" si="5135"/>
        <v>1.0018311032208263E-19</v>
      </c>
      <c r="AU4867" s="37">
        <f t="shared" si="5136"/>
        <v>13.094535878093007</v>
      </c>
      <c r="AV4867" s="34">
        <f t="shared" si="5137"/>
        <v>31.645490154497082</v>
      </c>
      <c r="AW4867" s="34">
        <f t="shared" si="5138"/>
        <v>5.4983652138666255</v>
      </c>
      <c r="AX4867" s="37">
        <f t="shared" si="5139"/>
        <v>219.78836704091773</v>
      </c>
      <c r="AY4867" s="7">
        <f t="shared" si="5140"/>
        <v>315.39926099876669</v>
      </c>
      <c r="AZ4867" s="37">
        <f t="shared" si="5141"/>
        <v>278.255405630403</v>
      </c>
      <c r="BA4867" s="2">
        <f>BE4867*'mass balance'!$B$17+BF4867*'mass balance'!$C$17+BG4867*'mass balance'!$D$17+BH4867*'mass balance'!$E$17</f>
        <v>2.3093982794564058E-3</v>
      </c>
      <c r="BB4867" s="2">
        <f>BE4867*'mass balance'!$B$18+BF4867*'mass balance'!$C$18+BG4867*'mass balance'!$D$18+BH4867*'mass balance'!$E$18</f>
        <v>2.3449274837557357E-3</v>
      </c>
      <c r="BC4867" s="2">
        <f>BE4867*'mass balance'!$B$19+BF4867*'mass balance'!$C$19+BG4867*'mass balance'!$D$19+BH4867*'mass balance'!$E$19</f>
        <v>-2.9311593546946686E-3</v>
      </c>
      <c r="BD4867" s="2">
        <f>BE4867*'mass balance'!$B$20+BF4867*'mass balance'!$C$20+BG4867*'mass balance'!$D$20+BH4867*'mass balance'!$E$20</f>
        <v>1.0658761289798795E-4</v>
      </c>
      <c r="BE4867" s="2">
        <f>N4867*'mass balance'!$H$11+R4867*'mass balance'!$I$11+S4867*'mass balance'!$J$11</f>
        <v>-5.3782923005713254E-3</v>
      </c>
      <c r="BF4867" s="2">
        <f>N4867*'mass balance'!$H$12+R4867*'mass balance'!$I$12+S4867*'mass balance'!$J$12</f>
        <v>2.4717443864386436E-4</v>
      </c>
      <c r="BG4867" s="2">
        <f>N4867*'mass balance'!$H$13+R4867*'mass balance'!$I$13+S4867*'mass balance'!$J$13</f>
        <v>1.7005307976061274E-3</v>
      </c>
      <c r="BH4867" s="2">
        <f>N4867*'mass balance'!$H$14+R4867*'mass balance'!$I$14+S4867*'mass balance'!$J$14</f>
        <v>5.8825072037498862E-4</v>
      </c>
      <c r="BI4867" s="36">
        <f t="shared" si="5142"/>
        <v>6.4767575960678318E-26</v>
      </c>
      <c r="BJ4867" s="36">
        <f t="shared" si="5143"/>
        <v>2.4873817684126241E-29</v>
      </c>
      <c r="BK4867" s="36">
        <f t="shared" si="5144"/>
        <v>1.3286189467492557E-25</v>
      </c>
      <c r="BL4867" s="36">
        <f t="shared" si="5145"/>
        <v>7.3131069366467505E-26</v>
      </c>
      <c r="BM4867" s="36">
        <f t="shared" si="5178"/>
        <v>1.7734927185620303E-22</v>
      </c>
      <c r="BN4867" s="36">
        <f t="shared" ca="1" si="5146"/>
        <v>0.32686166871778755</v>
      </c>
      <c r="BO4867" s="36">
        <f t="shared" ca="1" si="5163"/>
        <v>1</v>
      </c>
      <c r="BP4867" s="36">
        <f t="shared" si="5179"/>
        <v>-1.7734927185620303E-22</v>
      </c>
      <c r="BQ4867" s="36">
        <f t="shared" si="5180"/>
        <v>1</v>
      </c>
      <c r="BR4867" s="2">
        <f t="shared" si="5169"/>
        <v>-5</v>
      </c>
      <c r="BS4867">
        <v>0</v>
      </c>
      <c r="BT4867" s="37">
        <f t="shared" si="5164"/>
        <v>2.9384872530814055</v>
      </c>
      <c r="BU4867" s="34">
        <f t="shared" si="5147"/>
        <v>-5</v>
      </c>
      <c r="BV4867" s="34">
        <f t="shared" si="5148"/>
        <v>-5</v>
      </c>
      <c r="BW4867" s="34">
        <f t="shared" si="5149"/>
        <v>-5</v>
      </c>
      <c r="BX4867" s="34">
        <f t="shared" si="5150"/>
        <v>-5</v>
      </c>
      <c r="BY4867" s="34">
        <f t="shared" si="5151"/>
        <v>51.784669649997376</v>
      </c>
      <c r="BZ4867" s="36">
        <f t="shared" si="5165"/>
        <v>2.9311593546946686E-3</v>
      </c>
      <c r="CA4867" s="34">
        <f t="shared" si="5166"/>
        <v>1.0560395929861991E-2</v>
      </c>
    </row>
    <row r="4868" spans="1:79" ht="13.2" x14ac:dyDescent="0.25">
      <c r="A4868" s="75">
        <f t="shared" si="5152"/>
        <v>13.243835616437098</v>
      </c>
      <c r="B4868" s="34">
        <f t="shared" si="5170"/>
        <v>4833.9999999995407</v>
      </c>
      <c r="C4868">
        <f t="shared" si="5153"/>
        <v>20</v>
      </c>
      <c r="D4868" s="35">
        <f t="shared" si="5113"/>
        <v>3000</v>
      </c>
      <c r="E4868" s="27">
        <v>0</v>
      </c>
      <c r="F4868" s="64">
        <f t="shared" si="5154"/>
        <v>0.96267801959344901</v>
      </c>
      <c r="G4868" s="34">
        <v>0</v>
      </c>
      <c r="H4868" s="34">
        <f t="shared" si="5114"/>
        <v>1</v>
      </c>
      <c r="I4868" s="34">
        <f t="shared" si="5155"/>
        <v>12793.990880396937</v>
      </c>
      <c r="J4868" s="34">
        <f t="shared" si="5115"/>
        <v>192772.13824750169</v>
      </c>
      <c r="K4868" s="34">
        <f t="shared" si="5116"/>
        <v>169037.99579631432</v>
      </c>
      <c r="L4868" s="36">
        <f t="shared" si="5167"/>
        <v>20470.355553584024</v>
      </c>
      <c r="M4868" s="34">
        <f t="shared" si="5117"/>
        <v>149.95224105927213</v>
      </c>
      <c r="N4868" s="34">
        <f t="shared" si="5156"/>
        <v>2259.3899287744271</v>
      </c>
      <c r="O4868" s="34">
        <f t="shared" si="5118"/>
        <v>13.261852397919354</v>
      </c>
      <c r="P4868">
        <f t="shared" si="5171"/>
        <v>775.64238252731445</v>
      </c>
      <c r="Q4868" s="36">
        <f t="shared" si="5119"/>
        <v>1720.4522168321157</v>
      </c>
      <c r="R4868" s="34">
        <f t="shared" si="5120"/>
        <v>1119.0542707235106</v>
      </c>
      <c r="S4868" s="34">
        <f t="shared" si="5121"/>
        <v>153.79751857189945</v>
      </c>
      <c r="T4868" s="36">
        <f t="shared" si="5157"/>
        <v>1.8827599377695853E-5</v>
      </c>
      <c r="U4868" s="36">
        <f t="shared" si="5122"/>
        <v>27368.119218817479</v>
      </c>
      <c r="V4868" s="36">
        <f t="shared" si="5123"/>
        <v>1.9692131800092105E-2</v>
      </c>
      <c r="W4868" s="68">
        <f t="shared" si="5124"/>
        <v>58.486730153097213</v>
      </c>
      <c r="X4868">
        <f t="shared" si="5125"/>
        <v>7.9855057583401212</v>
      </c>
      <c r="Y4868">
        <f t="shared" si="5126"/>
        <v>5.4790819485161157E-3</v>
      </c>
      <c r="Z4868" s="34">
        <f t="shared" si="5127"/>
        <v>1.6980387444359678E-3</v>
      </c>
      <c r="AA4868" s="36">
        <f t="shared" si="5128"/>
        <v>3.3669401159109409E-4</v>
      </c>
      <c r="AB4868" s="34">
        <f t="shared" si="5129"/>
        <v>1.9253560391868981E-3</v>
      </c>
      <c r="AC4868" s="36">
        <f t="shared" si="5130"/>
        <v>319.85397095742223</v>
      </c>
      <c r="AD4868" s="34">
        <f t="shared" si="5131"/>
        <v>0</v>
      </c>
      <c r="AE4868">
        <f t="shared" si="5158"/>
        <v>166127.18086806458</v>
      </c>
      <c r="AF4868" s="36">
        <f t="shared" si="5172"/>
        <v>0</v>
      </c>
      <c r="AG4868" s="34">
        <f t="shared" si="5132"/>
        <v>471.15834477547958</v>
      </c>
      <c r="AH4868">
        <f t="shared" si="5168"/>
        <v>4.5214461120782516</v>
      </c>
      <c r="AI4868" s="29">
        <f t="shared" si="5159"/>
        <v>471.15834477547958</v>
      </c>
      <c r="AJ4868">
        <f t="shared" si="5160"/>
        <v>230856.39781052145</v>
      </c>
      <c r="AK4868" s="36">
        <f t="shared" si="5173"/>
        <v>-1.1023652763645265E-25</v>
      </c>
      <c r="AL4868" s="36">
        <f t="shared" si="5161"/>
        <v>-9.5745638774316698E-5</v>
      </c>
      <c r="AM4868" s="36">
        <f t="shared" si="5162"/>
        <v>-1.6813115666120915E-4</v>
      </c>
      <c r="AN4868" s="37">
        <f t="shared" si="5174"/>
        <v>3.1196390596668493E-24</v>
      </c>
      <c r="AO4868" s="36">
        <f t="shared" si="5175"/>
        <v>0.16906224627251895</v>
      </c>
      <c r="AP4868" s="36">
        <f t="shared" si="5176"/>
        <v>8.7156253303208739E-2</v>
      </c>
      <c r="AQ4868" s="74">
        <f t="shared" si="5133"/>
        <v>3.5373028204930579E-24</v>
      </c>
      <c r="AR4868" s="73">
        <f t="shared" si="5134"/>
        <v>1.0640060971708743E-25</v>
      </c>
      <c r="AS4868" s="72">
        <f t="shared" si="5177"/>
        <v>4.8321444120308305E-3</v>
      </c>
      <c r="AT4868" s="37">
        <f t="shared" si="5135"/>
        <v>9.6809372486548054E-20</v>
      </c>
      <c r="AU4868" s="37">
        <f t="shared" si="5136"/>
        <v>13.06927550514574</v>
      </c>
      <c r="AV4868" s="34">
        <f t="shared" si="5137"/>
        <v>31.71020672548012</v>
      </c>
      <c r="AW4868" s="34">
        <f t="shared" si="5138"/>
        <v>5.5002170505763806</v>
      </c>
      <c r="AX4868" s="37">
        <f t="shared" si="5139"/>
        <v>219.86239140698643</v>
      </c>
      <c r="AY4868" s="7">
        <f t="shared" si="5140"/>
        <v>315.55954533614016</v>
      </c>
      <c r="AZ4868" s="37">
        <f t="shared" si="5141"/>
        <v>278.34912156008363</v>
      </c>
      <c r="BA4868" s="2">
        <f>BE4868*'mass balance'!$B$17+BF4868*'mass balance'!$C$17+BG4868*'mass balance'!$D$17+BH4868*'mass balance'!$E$17</f>
        <v>2.3099437067388619E-3</v>
      </c>
      <c r="BB4868" s="2">
        <f>BE4868*'mass balance'!$B$18+BF4868*'mass balance'!$C$18+BG4868*'mass balance'!$D$18+BH4868*'mass balance'!$E$18</f>
        <v>2.3454813022271521E-3</v>
      </c>
      <c r="BC4868" s="2">
        <f>BE4868*'mass balance'!$B$19+BF4868*'mass balance'!$C$19+BG4868*'mass balance'!$D$19+BH4868*'mass balance'!$E$19</f>
        <v>-2.9318516277839395E-3</v>
      </c>
      <c r="BD4868" s="2">
        <f>BE4868*'mass balance'!$B$20+BF4868*'mass balance'!$C$20+BG4868*'mass balance'!$D$20+BH4868*'mass balance'!$E$20</f>
        <v>1.0661278646487048E-4</v>
      </c>
      <c r="BE4868" s="2">
        <f>N4868*'mass balance'!$H$11+R4868*'mass balance'!$I$11+S4868*'mass balance'!$J$11</f>
        <v>-5.3794998304153019E-3</v>
      </c>
      <c r="BF4868" s="2">
        <f>N4868*'mass balance'!$H$12+R4868*'mass balance'!$I$12+S4868*'mass balance'!$J$12</f>
        <v>2.4718157071245333E-4</v>
      </c>
      <c r="BG4868" s="2">
        <f>N4868*'mass balance'!$H$13+R4868*'mass balance'!$I$13+S4868*'mass balance'!$J$13</f>
        <v>1.7009278266879608E-3</v>
      </c>
      <c r="BH4868" s="2">
        <f>N4868*'mass balance'!$H$14+R4868*'mass balance'!$I$14+S4868*'mass balance'!$J$14</f>
        <v>5.8838279395167364E-4</v>
      </c>
      <c r="BI4868" s="36">
        <f t="shared" si="5142"/>
        <v>6.4767575960678318E-26</v>
      </c>
      <c r="BJ4868" s="36">
        <f t="shared" si="5143"/>
        <v>2.4875672443324578E-29</v>
      </c>
      <c r="BK4868" s="36">
        <f t="shared" si="5144"/>
        <v>1.3288676849260969E-25</v>
      </c>
      <c r="BL4868" s="36">
        <f t="shared" si="5145"/>
        <v>7.3149707905468226E-26</v>
      </c>
      <c r="BM4868" s="36">
        <f t="shared" si="5178"/>
        <v>1.7742240292556949E-22</v>
      </c>
      <c r="BN4868" s="36">
        <f t="shared" ca="1" si="5146"/>
        <v>0.8759172159019577</v>
      </c>
      <c r="BO4868" s="36">
        <f t="shared" ca="1" si="5163"/>
        <v>1</v>
      </c>
      <c r="BP4868" s="36">
        <f t="shared" si="5179"/>
        <v>-1.7742240292556949E-22</v>
      </c>
      <c r="BQ4868" s="36">
        <f t="shared" si="5180"/>
        <v>1</v>
      </c>
      <c r="BR4868" s="2">
        <f t="shared" si="5169"/>
        <v>-5</v>
      </c>
      <c r="BS4868">
        <v>0</v>
      </c>
      <c r="BT4868" s="37">
        <f t="shared" si="5164"/>
        <v>2.9391812568533986</v>
      </c>
      <c r="BU4868" s="34">
        <f t="shared" si="5147"/>
        <v>-5</v>
      </c>
      <c r="BV4868" s="34">
        <f t="shared" si="5148"/>
        <v>-5</v>
      </c>
      <c r="BW4868" s="34">
        <f t="shared" si="5149"/>
        <v>-5</v>
      </c>
      <c r="BX4868" s="34">
        <f t="shared" si="5150"/>
        <v>-5</v>
      </c>
      <c r="BY4868" s="34">
        <f t="shared" si="5151"/>
        <v>51.796296302207452</v>
      </c>
      <c r="BZ4868" s="36">
        <f t="shared" si="5165"/>
        <v>2.9318516277839395E-3</v>
      </c>
      <c r="CA4868" s="34">
        <f t="shared" si="5166"/>
        <v>1.0559333689935699E-2</v>
      </c>
    </row>
    <row r="4869" spans="1:79" ht="13.2" x14ac:dyDescent="0.25">
      <c r="A4869" s="75">
        <f t="shared" si="5152"/>
        <v>13.246575342464494</v>
      </c>
      <c r="B4869" s="34">
        <f t="shared" si="5170"/>
        <v>4834.9999999995407</v>
      </c>
      <c r="C4869">
        <f t="shared" si="5153"/>
        <v>20</v>
      </c>
      <c r="D4869" s="35">
        <f t="shared" si="5113"/>
        <v>3000</v>
      </c>
      <c r="E4869" s="27">
        <v>0</v>
      </c>
      <c r="F4869" s="64">
        <f t="shared" si="5154"/>
        <v>0.96267801959344901</v>
      </c>
      <c r="G4869" s="34">
        <v>0</v>
      </c>
      <c r="H4869" s="34">
        <f t="shared" si="5114"/>
        <v>1</v>
      </c>
      <c r="I4869" s="34">
        <f t="shared" si="5155"/>
        <v>12793.990880396937</v>
      </c>
      <c r="J4869" s="34">
        <f t="shared" si="5115"/>
        <v>192815.40596943142</v>
      </c>
      <c r="K4869" s="34">
        <f t="shared" si="5116"/>
        <v>169075.93638806249</v>
      </c>
      <c r="L4869" s="36">
        <f t="shared" si="5167"/>
        <v>20477.247799714056</v>
      </c>
      <c r="M4869" s="34">
        <f t="shared" si="5117"/>
        <v>149.95224105927213</v>
      </c>
      <c r="N4869" s="34">
        <f t="shared" si="5156"/>
        <v>2259.8970490256092</v>
      </c>
      <c r="O4869" s="34">
        <f t="shared" si="5118"/>
        <v>13.261852397919354</v>
      </c>
      <c r="P4869">
        <f t="shared" si="5171"/>
        <v>775.90353667264765</v>
      </c>
      <c r="Q4869" s="36">
        <f t="shared" si="5119"/>
        <v>1720.9438245751389</v>
      </c>
      <c r="R4869" s="34">
        <f t="shared" si="5120"/>
        <v>1119.3267261934445</v>
      </c>
      <c r="S4869" s="34">
        <f t="shared" si="5121"/>
        <v>153.80194567757962</v>
      </c>
      <c r="T4869" s="36">
        <f t="shared" si="5157"/>
        <v>1.8798914153693009E-5</v>
      </c>
      <c r="U4869" s="36">
        <f t="shared" si="5122"/>
        <v>27368.119237645078</v>
      </c>
      <c r="V4869" s="36">
        <f t="shared" si="5123"/>
        <v>1.9692698643753566E-2</v>
      </c>
      <c r="W4869" s="68">
        <f t="shared" si="5124"/>
        <v>58.506422284897305</v>
      </c>
      <c r="X4869">
        <f t="shared" si="5125"/>
        <v>7.9864018817639701</v>
      </c>
      <c r="Y4869">
        <f t="shared" si="5126"/>
        <v>5.4790819485161157E-3</v>
      </c>
      <c r="Z4869" s="34">
        <f t="shared" si="5127"/>
        <v>1.6980387444359678E-3</v>
      </c>
      <c r="AA4869" s="36">
        <f t="shared" si="5128"/>
        <v>3.3659037546100278E-4</v>
      </c>
      <c r="AB4869" s="34">
        <f t="shared" si="5129"/>
        <v>1.9253560391868981E-3</v>
      </c>
      <c r="AC4869" s="36">
        <f t="shared" si="5130"/>
        <v>319.85397095742223</v>
      </c>
      <c r="AD4869" s="34">
        <f t="shared" si="5131"/>
        <v>0</v>
      </c>
      <c r="AE4869">
        <f t="shared" si="5158"/>
        <v>166127.18086806458</v>
      </c>
      <c r="AF4869" s="36">
        <f t="shared" si="5172"/>
        <v>0</v>
      </c>
      <c r="AG4869" s="34">
        <f t="shared" si="5132"/>
        <v>471.38437126748943</v>
      </c>
      <c r="AH4869">
        <f t="shared" si="5168"/>
        <v>4.5214002984841954</v>
      </c>
      <c r="AI4869" s="29">
        <f t="shared" si="5159"/>
        <v>471.38437126748943</v>
      </c>
      <c r="AJ4869">
        <f t="shared" si="5160"/>
        <v>231327.78218178893</v>
      </c>
      <c r="AK4869" s="36">
        <f t="shared" si="5173"/>
        <v>-1.0640060971708743E-25</v>
      </c>
      <c r="AL4869" s="36">
        <f t="shared" si="5161"/>
        <v>-9.5691414797370811E-5</v>
      </c>
      <c r="AM4869" s="36">
        <f t="shared" si="5162"/>
        <v>-1.6780681865023598E-4</v>
      </c>
      <c r="AN4869" s="37">
        <f t="shared" si="5174"/>
        <v>3.0094025320303968E-24</v>
      </c>
      <c r="AO4869" s="36">
        <f t="shared" si="5175"/>
        <v>0.16896650063374463</v>
      </c>
      <c r="AP4869" s="36">
        <f t="shared" si="5176"/>
        <v>8.6988122146547525E-2</v>
      </c>
      <c r="AQ4869" s="74">
        <f t="shared" si="5133"/>
        <v>3.4181116841263749E-24</v>
      </c>
      <c r="AR4869" s="73">
        <f t="shared" si="5134"/>
        <v>1.0269607119673501E-25</v>
      </c>
      <c r="AS4869" s="72">
        <f t="shared" si="5177"/>
        <v>4.8239392427227709E-3</v>
      </c>
      <c r="AT4869" s="37">
        <f t="shared" si="5135"/>
        <v>9.3547333666810047E-20</v>
      </c>
      <c r="AU4869" s="37">
        <f t="shared" si="5136"/>
        <v>13.044063861412504</v>
      </c>
      <c r="AV4869" s="34">
        <f t="shared" si="5137"/>
        <v>31.774954342597066</v>
      </c>
      <c r="AW4869" s="34">
        <f t="shared" si="5138"/>
        <v>5.5020689407197603</v>
      </c>
      <c r="AX4869" s="37">
        <f t="shared" si="5139"/>
        <v>219.93641790885019</v>
      </c>
      <c r="AY4869" s="7">
        <f t="shared" si="5140"/>
        <v>315.71986347706434</v>
      </c>
      <c r="AZ4869" s="37">
        <f t="shared" si="5141"/>
        <v>278.44284019374749</v>
      </c>
      <c r="BA4869" s="2">
        <f>BE4869*'mass balance'!$B$17+BF4869*'mass balance'!$C$17+BG4869*'mass balance'!$D$17+BH4869*'mass balance'!$E$17</f>
        <v>2.3104891297842912E-3</v>
      </c>
      <c r="BB4869" s="2">
        <f>BE4869*'mass balance'!$B$18+BF4869*'mass balance'!$C$18+BG4869*'mass balance'!$D$18+BH4869*'mass balance'!$E$18</f>
        <v>2.3460351163963576E-3</v>
      </c>
      <c r="BC4869" s="2">
        <f>BE4869*'mass balance'!$B$19+BF4869*'mass balance'!$C$19+BG4869*'mass balance'!$D$19+BH4869*'mass balance'!$E$19</f>
        <v>-2.9325438954954462E-3</v>
      </c>
      <c r="BD4869" s="2">
        <f>BE4869*'mass balance'!$B$20+BF4869*'mass balance'!$C$20+BG4869*'mass balance'!$D$20+BH4869*'mass balance'!$E$20</f>
        <v>1.0663795983619805E-4</v>
      </c>
      <c r="BE4869" s="2">
        <f>N4869*'mass balance'!$H$11+R4869*'mass balance'!$I$11+S4869*'mass balance'!$J$11</f>
        <v>-5.3807072595847836E-3</v>
      </c>
      <c r="BF4869" s="2">
        <f>N4869*'mass balance'!$H$12+R4869*'mass balance'!$I$12+S4869*'mass balance'!$J$12</f>
        <v>2.4718868590485626E-4</v>
      </c>
      <c r="BG4869" s="2">
        <f>N4869*'mass balance'!$H$13+R4869*'mass balance'!$I$13+S4869*'mass balance'!$J$13</f>
        <v>1.7013247881975603E-3</v>
      </c>
      <c r="BH4869" s="2">
        <f>N4869*'mass balance'!$H$14+R4869*'mass balance'!$I$14+S4869*'mass balance'!$J$14</f>
        <v>5.8851485651708561E-4</v>
      </c>
      <c r="BI4869" s="36">
        <f t="shared" si="5142"/>
        <v>6.4767575960678318E-26</v>
      </c>
      <c r="BJ4869" s="36">
        <f t="shared" si="5143"/>
        <v>2.4877527438894372E-29</v>
      </c>
      <c r="BK4869" s="36">
        <f t="shared" si="5144"/>
        <v>1.3291164416505302E-25</v>
      </c>
      <c r="BL4869" s="36">
        <f t="shared" si="5145"/>
        <v>7.3168349461493504E-26</v>
      </c>
      <c r="BM4869" s="36">
        <f t="shared" si="5178"/>
        <v>1.7749555263347496E-22</v>
      </c>
      <c r="BN4869" s="36">
        <f t="shared" ca="1" si="5146"/>
        <v>0.32050948099382615</v>
      </c>
      <c r="BO4869" s="36">
        <f t="shared" ca="1" si="5163"/>
        <v>1</v>
      </c>
      <c r="BP4869" s="36">
        <f t="shared" si="5179"/>
        <v>-1.7749555263347496E-22</v>
      </c>
      <c r="BQ4869" s="36">
        <f t="shared" si="5180"/>
        <v>1</v>
      </c>
      <c r="BR4869" s="2">
        <f t="shared" si="5169"/>
        <v>-5</v>
      </c>
      <c r="BS4869">
        <v>0</v>
      </c>
      <c r="BT4869" s="37">
        <f t="shared" si="5164"/>
        <v>2.9398752552341847</v>
      </c>
      <c r="BU4869" s="34">
        <f t="shared" si="5147"/>
        <v>-5</v>
      </c>
      <c r="BV4869" s="34">
        <f t="shared" si="5148"/>
        <v>-5</v>
      </c>
      <c r="BW4869" s="34">
        <f t="shared" si="5149"/>
        <v>-5</v>
      </c>
      <c r="BX4869" s="34">
        <f t="shared" si="5150"/>
        <v>-5</v>
      </c>
      <c r="BY4869" s="34">
        <f t="shared" si="5151"/>
        <v>51.807921985077222</v>
      </c>
      <c r="BZ4869" s="36">
        <f t="shared" si="5165"/>
        <v>2.9325438954954462E-3</v>
      </c>
      <c r="CA4869" s="34">
        <f t="shared" si="5166"/>
        <v>1.0558272043154517E-2</v>
      </c>
    </row>
    <row r="4870" spans="1:79" ht="13.2" x14ac:dyDescent="0.25">
      <c r="A4870" s="75">
        <f t="shared" si="5152"/>
        <v>13.249315068491891</v>
      </c>
      <c r="B4870" s="34">
        <f t="shared" si="5170"/>
        <v>4835.9999999995398</v>
      </c>
      <c r="C4870">
        <f t="shared" si="5153"/>
        <v>20</v>
      </c>
      <c r="D4870" s="35">
        <f t="shared" si="5113"/>
        <v>3000</v>
      </c>
      <c r="E4870" s="27">
        <v>0</v>
      </c>
      <c r="F4870" s="64">
        <f t="shared" si="5154"/>
        <v>0.96267801959344901</v>
      </c>
      <c r="G4870" s="34">
        <v>0</v>
      </c>
      <c r="H4870" s="34">
        <f t="shared" si="5114"/>
        <v>1</v>
      </c>
      <c r="I4870" s="34">
        <f t="shared" si="5155"/>
        <v>12793.990880396937</v>
      </c>
      <c r="J4870" s="34">
        <f t="shared" si="5115"/>
        <v>192858.6700825374</v>
      </c>
      <c r="K4870" s="34">
        <f t="shared" si="5116"/>
        <v>169113.873815306</v>
      </c>
      <c r="L4870" s="36">
        <f t="shared" si="5167"/>
        <v>20484.14024423937</v>
      </c>
      <c r="M4870" s="34">
        <f t="shared" si="5117"/>
        <v>149.95224105927213</v>
      </c>
      <c r="N4870" s="34">
        <f t="shared" si="5156"/>
        <v>2260.4041269794966</v>
      </c>
      <c r="O4870" s="34">
        <f t="shared" si="5118"/>
        <v>13.261852397919354</v>
      </c>
      <c r="P4870">
        <f t="shared" si="5171"/>
        <v>776.16469833537781</v>
      </c>
      <c r="Q4870" s="36">
        <f t="shared" si="5119"/>
        <v>1721.4354268029285</v>
      </c>
      <c r="R4870" s="34">
        <f t="shared" si="5120"/>
        <v>1119.5991890539881</v>
      </c>
      <c r="S4870" s="34">
        <f t="shared" si="5121"/>
        <v>153.8063622863682</v>
      </c>
      <c r="T4870" s="36">
        <f t="shared" si="5157"/>
        <v>1.8770276259872168E-5</v>
      </c>
      <c r="U4870" s="36">
        <f t="shared" si="5122"/>
        <v>27368.119256443992</v>
      </c>
      <c r="V4870" s="36">
        <f t="shared" si="5123"/>
        <v>1.9693264143399978E-2</v>
      </c>
      <c r="W4870" s="68">
        <f t="shared" si="5124"/>
        <v>58.526114983541056</v>
      </c>
      <c r="X4870">
        <f t="shared" si="5125"/>
        <v>7.9872978299182975</v>
      </c>
      <c r="Y4870">
        <f t="shared" si="5126"/>
        <v>5.4790819485161157E-3</v>
      </c>
      <c r="Z4870" s="34">
        <f t="shared" si="5127"/>
        <v>1.6980387444359678E-3</v>
      </c>
      <c r="AA4870" s="36">
        <f t="shared" si="5128"/>
        <v>3.3648678284793371E-4</v>
      </c>
      <c r="AB4870" s="34">
        <f t="shared" si="5129"/>
        <v>1.9253560391868981E-3</v>
      </c>
      <c r="AC4870" s="36">
        <f t="shared" si="5130"/>
        <v>319.85397095742223</v>
      </c>
      <c r="AD4870" s="34">
        <f t="shared" si="5131"/>
        <v>0</v>
      </c>
      <c r="AE4870">
        <f t="shared" si="5158"/>
        <v>166127.18086806458</v>
      </c>
      <c r="AF4870" s="36">
        <f t="shared" si="5172"/>
        <v>0</v>
      </c>
      <c r="AG4870" s="34">
        <f t="shared" si="5132"/>
        <v>471.61039522376029</v>
      </c>
      <c r="AH4870">
        <f t="shared" si="5168"/>
        <v>4.5213542398308277</v>
      </c>
      <c r="AI4870" s="29">
        <f t="shared" si="5159"/>
        <v>471.61039522376029</v>
      </c>
      <c r="AJ4870">
        <f t="shared" si="5160"/>
        <v>231799.39257701268</v>
      </c>
      <c r="AK4870" s="36">
        <f t="shared" si="5173"/>
        <v>-1.0269607119673501E-25</v>
      </c>
      <c r="AL4870" s="36">
        <f t="shared" si="5161"/>
        <v>-9.5637221529287623E-5</v>
      </c>
      <c r="AM4870" s="36">
        <f t="shared" si="5162"/>
        <v>-1.6748310631238284E-4</v>
      </c>
      <c r="AN4870" s="37">
        <f t="shared" si="5174"/>
        <v>2.9030019223133094E-24</v>
      </c>
      <c r="AO4870" s="36">
        <f t="shared" si="5175"/>
        <v>0.16887080921894726</v>
      </c>
      <c r="AP4870" s="36">
        <f t="shared" si="5176"/>
        <v>8.6820315327897288E-2</v>
      </c>
      <c r="AQ4870" s="74">
        <f t="shared" si="5133"/>
        <v>3.3028691303757286E-24</v>
      </c>
      <c r="AR4870" s="73">
        <f t="shared" si="5134"/>
        <v>9.9118485415637055E-26</v>
      </c>
      <c r="AS4870" s="72">
        <f t="shared" si="5177"/>
        <v>4.8157480061115903E-3</v>
      </c>
      <c r="AT4870" s="37">
        <f t="shared" si="5135"/>
        <v>9.0393360179521131E-20</v>
      </c>
      <c r="AU4870" s="37">
        <f t="shared" si="5136"/>
        <v>13.018900852890873</v>
      </c>
      <c r="AV4870" s="34">
        <f t="shared" si="5137"/>
        <v>31.839733005499625</v>
      </c>
      <c r="AW4870" s="34">
        <f t="shared" si="5138"/>
        <v>5.5039208841703298</v>
      </c>
      <c r="AX4870" s="37">
        <f t="shared" si="5139"/>
        <v>220.0104465414548</v>
      </c>
      <c r="AY4870" s="7">
        <f t="shared" si="5140"/>
        <v>315.88021541466583</v>
      </c>
      <c r="AZ4870" s="37">
        <f t="shared" si="5141"/>
        <v>278.53656152499588</v>
      </c>
      <c r="BA4870" s="2">
        <f>BE4870*'mass balance'!$B$17+BF4870*'mass balance'!$C$17+BG4870*'mass balance'!$D$17+BH4870*'mass balance'!$E$17</f>
        <v>2.3110345485626888E-3</v>
      </c>
      <c r="BB4870" s="2">
        <f>BE4870*'mass balance'!$B$18+BF4870*'mass balance'!$C$18+BG4870*'mass balance'!$D$18+BH4870*'mass balance'!$E$18</f>
        <v>2.3465889262328835E-3</v>
      </c>
      <c r="BC4870" s="2">
        <f>BE4870*'mass balance'!$B$19+BF4870*'mass balance'!$C$19+BG4870*'mass balance'!$D$19+BH4870*'mass balance'!$E$19</f>
        <v>-2.9332361577911045E-3</v>
      </c>
      <c r="BD4870" s="2">
        <f>BE4870*'mass balance'!$B$20+BF4870*'mass balance'!$C$20+BG4870*'mass balance'!$D$20+BH4870*'mass balance'!$E$20</f>
        <v>1.066631330105856E-4</v>
      </c>
      <c r="BE4870" s="2">
        <f>N4870*'mass balance'!$H$11+R4870*'mass balance'!$I$11+S4870*'mass balance'!$J$11</f>
        <v>-5.3819145880464204E-3</v>
      </c>
      <c r="BF4870" s="2">
        <f>N4870*'mass balance'!$H$12+R4870*'mass balance'!$I$12+S4870*'mass balance'!$J$12</f>
        <v>2.4719578422677799E-4</v>
      </c>
      <c r="BG4870" s="2">
        <f>N4870*'mass balance'!$H$13+R4870*'mass balance'!$I$13+S4870*'mass balance'!$J$13</f>
        <v>1.7017216821364489E-3</v>
      </c>
      <c r="BH4870" s="2">
        <f>N4870*'mass balance'!$H$14+R4870*'mass balance'!$I$14+S4870*'mass balance'!$J$14</f>
        <v>5.8864690806757715E-4</v>
      </c>
      <c r="BI4870" s="36">
        <f t="shared" si="5142"/>
        <v>6.4767575960678318E-26</v>
      </c>
      <c r="BJ4870" s="36">
        <f t="shared" si="5143"/>
        <v>2.487938267059479E-29</v>
      </c>
      <c r="BK4870" s="36">
        <f t="shared" si="5144"/>
        <v>1.3293652169249191E-25</v>
      </c>
      <c r="BL4870" s="36">
        <f t="shared" si="5145"/>
        <v>7.3186994034521243E-26</v>
      </c>
      <c r="BM4870" s="36">
        <f t="shared" si="5178"/>
        <v>1.7756872098293646E-22</v>
      </c>
      <c r="BN4870" s="36">
        <f t="shared" ca="1" si="5146"/>
        <v>0.16458980254299271</v>
      </c>
      <c r="BO4870" s="36">
        <f t="shared" ca="1" si="5163"/>
        <v>1</v>
      </c>
      <c r="BP4870" s="36">
        <f t="shared" si="5179"/>
        <v>-1.7756872098293646E-22</v>
      </c>
      <c r="BQ4870" s="36">
        <f t="shared" si="5180"/>
        <v>1</v>
      </c>
      <c r="BR4870" s="2">
        <f t="shared" si="5169"/>
        <v>-5</v>
      </c>
      <c r="BS4870">
        <v>0</v>
      </c>
      <c r="BT4870" s="37">
        <f t="shared" si="5164"/>
        <v>2.9405692481855819</v>
      </c>
      <c r="BU4870" s="34">
        <f t="shared" si="5147"/>
        <v>-5</v>
      </c>
      <c r="BV4870" s="34">
        <f t="shared" si="5148"/>
        <v>-5</v>
      </c>
      <c r="BW4870" s="34">
        <f t="shared" si="5149"/>
        <v>-5</v>
      </c>
      <c r="BX4870" s="34">
        <f t="shared" si="5150"/>
        <v>-5</v>
      </c>
      <c r="BY4870" s="34">
        <f t="shared" si="5151"/>
        <v>51.819546698285592</v>
      </c>
      <c r="BZ4870" s="36">
        <f t="shared" si="5165"/>
        <v>2.9332361577911045E-3</v>
      </c>
      <c r="CA4870" s="34">
        <f t="shared" si="5166"/>
        <v>1.0557210989056081E-2</v>
      </c>
    </row>
    <row r="4871" spans="1:79" ht="13.2" x14ac:dyDescent="0.25">
      <c r="A4871" s="75">
        <f t="shared" si="5152"/>
        <v>13.252054794519287</v>
      </c>
      <c r="B4871" s="34">
        <f t="shared" si="5170"/>
        <v>4836.9999999995398</v>
      </c>
      <c r="C4871">
        <f t="shared" si="5153"/>
        <v>20</v>
      </c>
      <c r="D4871" s="35">
        <f t="shared" si="5113"/>
        <v>3000</v>
      </c>
      <c r="E4871" s="27">
        <v>0</v>
      </c>
      <c r="F4871" s="64">
        <f t="shared" si="5154"/>
        <v>0.96267801959344901</v>
      </c>
      <c r="G4871" s="34">
        <v>0</v>
      </c>
      <c r="H4871" s="34">
        <f t="shared" si="5114"/>
        <v>1</v>
      </c>
      <c r="I4871" s="34">
        <f t="shared" si="5155"/>
        <v>12793.990880396937</v>
      </c>
      <c r="J4871" s="34">
        <f t="shared" si="5115"/>
        <v>192901.9305856266</v>
      </c>
      <c r="K4871" s="34">
        <f t="shared" si="5116"/>
        <v>169151.80807699868</v>
      </c>
      <c r="L4871" s="36">
        <f t="shared" si="5167"/>
        <v>20491.032886689558</v>
      </c>
      <c r="M4871" s="34">
        <f t="shared" si="5117"/>
        <v>149.95224105927213</v>
      </c>
      <c r="N4871" s="34">
        <f t="shared" si="5156"/>
        <v>2260.9111626221056</v>
      </c>
      <c r="O4871" s="34">
        <f t="shared" si="5118"/>
        <v>13.261852397919354</v>
      </c>
      <c r="P4871">
        <f t="shared" si="5171"/>
        <v>776.42586749768077</v>
      </c>
      <c r="Q4871" s="36">
        <f t="shared" si="5119"/>
        <v>1721.9270234890585</v>
      </c>
      <c r="R4871" s="34">
        <f t="shared" si="5120"/>
        <v>1119.8716592867099</v>
      </c>
      <c r="S4871" s="34">
        <f t="shared" si="5121"/>
        <v>153.81076840181322</v>
      </c>
      <c r="T4871" s="36">
        <f t="shared" si="5157"/>
        <v>1.8741685612466325E-5</v>
      </c>
      <c r="U4871" s="36">
        <f t="shared" si="5122"/>
        <v>27368.119275214267</v>
      </c>
      <c r="V4871" s="36">
        <f t="shared" si="5123"/>
        <v>1.9693828299485697E-2</v>
      </c>
      <c r="W4871" s="68">
        <f t="shared" si="5124"/>
        <v>58.545808247684455</v>
      </c>
      <c r="X4871">
        <f t="shared" si="5125"/>
        <v>7.9881936028373746</v>
      </c>
      <c r="Y4871">
        <f t="shared" si="5126"/>
        <v>5.4790819485161157E-3</v>
      </c>
      <c r="Z4871" s="34">
        <f t="shared" si="5127"/>
        <v>1.6980387444359678E-3</v>
      </c>
      <c r="AA4871" s="36">
        <f t="shared" si="5128"/>
        <v>3.3638323372646591E-4</v>
      </c>
      <c r="AB4871" s="34">
        <f t="shared" si="5129"/>
        <v>1.9253560391868981E-3</v>
      </c>
      <c r="AC4871" s="36">
        <f t="shared" si="5130"/>
        <v>319.85397095742223</v>
      </c>
      <c r="AD4871" s="34">
        <f t="shared" si="5131"/>
        <v>0</v>
      </c>
      <c r="AE4871">
        <f t="shared" si="5158"/>
        <v>166127.18086806458</v>
      </c>
      <c r="AF4871" s="36">
        <f t="shared" si="5172"/>
        <v>0</v>
      </c>
      <c r="AG4871" s="34">
        <f t="shared" si="5132"/>
        <v>471.83641663214223</v>
      </c>
      <c r="AH4871">
        <f t="shared" si="5168"/>
        <v>4.5213079362212056</v>
      </c>
      <c r="AI4871" s="29">
        <f t="shared" si="5159"/>
        <v>471.83641663214223</v>
      </c>
      <c r="AJ4871">
        <f t="shared" si="5160"/>
        <v>232271.22899364482</v>
      </c>
      <c r="AK4871" s="36">
        <f t="shared" si="5173"/>
        <v>-9.9118485415637055E-26</v>
      </c>
      <c r="AL4871" s="36">
        <f t="shared" si="5161"/>
        <v>-9.5583058952675664E-5</v>
      </c>
      <c r="AM4871" s="36">
        <f t="shared" si="5162"/>
        <v>-1.6716001844067785E-4</v>
      </c>
      <c r="AN4871" s="37">
        <f t="shared" si="5174"/>
        <v>2.8003058511165743E-24</v>
      </c>
      <c r="AO4871" s="36">
        <f t="shared" si="5175"/>
        <v>0.16877517199741798</v>
      </c>
      <c r="AP4871" s="36">
        <f t="shared" si="5176"/>
        <v>8.6652832221584902E-2</v>
      </c>
      <c r="AQ4871" s="74">
        <f t="shared" si="5133"/>
        <v>3.1914466297226618E-24</v>
      </c>
      <c r="AR4871" s="73">
        <f t="shared" si="5134"/>
        <v>9.5663572362007026E-26</v>
      </c>
      <c r="AS4871" s="72">
        <f t="shared" si="5177"/>
        <v>4.8075706785390302E-3</v>
      </c>
      <c r="AT4871" s="37">
        <f t="shared" si="5135"/>
        <v>8.7343934411782707E-20</v>
      </c>
      <c r="AU4871" s="37">
        <f t="shared" si="5136"/>
        <v>12.993786385759762</v>
      </c>
      <c r="AV4871" s="34">
        <f t="shared" si="5137"/>
        <v>31.904542713837856</v>
      </c>
      <c r="AW4871" s="34">
        <f t="shared" si="5138"/>
        <v>5.5057728808016932</v>
      </c>
      <c r="AX4871" s="37">
        <f t="shared" si="5139"/>
        <v>220.08447729974824</v>
      </c>
      <c r="AY4871" s="7">
        <f t="shared" si="5140"/>
        <v>316.04060114207232</v>
      </c>
      <c r="AZ4871" s="37">
        <f t="shared" si="5141"/>
        <v>278.63028554743272</v>
      </c>
      <c r="BA4871" s="2">
        <f>BE4871*'mass balance'!$B$17+BF4871*'mass balance'!$C$17+BG4871*'mass balance'!$D$17+BH4871*'mass balance'!$E$17</f>
        <v>2.3115799630440679E-3</v>
      </c>
      <c r="BB4871" s="2">
        <f>BE4871*'mass balance'!$B$18+BF4871*'mass balance'!$C$18+BG4871*'mass balance'!$D$18+BH4871*'mass balance'!$E$18</f>
        <v>2.3471427317062836E-3</v>
      </c>
      <c r="BC4871" s="2">
        <f>BE4871*'mass balance'!$B$19+BF4871*'mass balance'!$C$19+BG4871*'mass balance'!$D$19+BH4871*'mass balance'!$E$19</f>
        <v>-2.9339284146328555E-3</v>
      </c>
      <c r="BD4871" s="2">
        <f>BE4871*'mass balance'!$B$20+BF4871*'mass balance'!$C$20+BG4871*'mass balance'!$D$20+BH4871*'mass balance'!$E$20</f>
        <v>1.0668830598664927E-4</v>
      </c>
      <c r="BE4871" s="2">
        <f>N4871*'mass balance'!$H$11+R4871*'mass balance'!$I$11+S4871*'mass balance'!$J$11</f>
        <v>-5.3831218157669178E-3</v>
      </c>
      <c r="BF4871" s="2">
        <f>N4871*'mass balance'!$H$12+R4871*'mass balance'!$I$12+S4871*'mass balance'!$J$12</f>
        <v>2.4720286568392078E-4</v>
      </c>
      <c r="BG4871" s="2">
        <f>N4871*'mass balance'!$H$13+R4871*'mass balance'!$I$13+S4871*'mass balance'!$J$13</f>
        <v>1.7021185085061767E-3</v>
      </c>
      <c r="BH4871" s="2">
        <f>N4871*'mass balance'!$H$14+R4871*'mass balance'!$I$14+S4871*'mass balance'!$J$14</f>
        <v>5.8877894859950654E-4</v>
      </c>
      <c r="BI4871" s="36">
        <f t="shared" si="5142"/>
        <v>6.4767575960678318E-26</v>
      </c>
      <c r="BJ4871" s="36">
        <f t="shared" si="5143"/>
        <v>2.4881238138185357E-29</v>
      </c>
      <c r="BK4871" s="36">
        <f t="shared" si="5144"/>
        <v>1.329614010751625E-25</v>
      </c>
      <c r="BL4871" s="36">
        <f t="shared" si="5145"/>
        <v>7.3205641624529724E-26</v>
      </c>
      <c r="BM4871" s="36">
        <f t="shared" si="5178"/>
        <v>1.7764190797697098E-22</v>
      </c>
      <c r="BN4871" s="36">
        <f t="shared" ca="1" si="5146"/>
        <v>0.92104235867164319</v>
      </c>
      <c r="BO4871" s="36">
        <f t="shared" ca="1" si="5163"/>
        <v>1</v>
      </c>
      <c r="BP4871" s="36">
        <f t="shared" si="5179"/>
        <v>-1.7764190797697098E-22</v>
      </c>
      <c r="BQ4871" s="36">
        <f t="shared" si="5180"/>
        <v>1</v>
      </c>
      <c r="BR4871" s="2">
        <f t="shared" si="5169"/>
        <v>-5</v>
      </c>
      <c r="BS4871">
        <v>0</v>
      </c>
      <c r="BT4871" s="37">
        <f t="shared" si="5164"/>
        <v>2.9412632356694375</v>
      </c>
      <c r="BU4871" s="34">
        <f t="shared" si="5147"/>
        <v>-5</v>
      </c>
      <c r="BV4871" s="34">
        <f t="shared" si="5148"/>
        <v>-5</v>
      </c>
      <c r="BW4871" s="34">
        <f t="shared" si="5149"/>
        <v>-5</v>
      </c>
      <c r="BX4871" s="34">
        <f t="shared" si="5150"/>
        <v>-5</v>
      </c>
      <c r="BY4871" s="34">
        <f t="shared" si="5151"/>
        <v>51.831170441511979</v>
      </c>
      <c r="BZ4871" s="36">
        <f t="shared" si="5165"/>
        <v>2.9339284146328555E-3</v>
      </c>
      <c r="CA4871" s="34">
        <f t="shared" si="5166"/>
        <v>1.0556150527178534E-2</v>
      </c>
    </row>
    <row r="4872" spans="1:79" ht="13.2" x14ac:dyDescent="0.25">
      <c r="A4872" s="75">
        <f t="shared" si="5152"/>
        <v>13.254794520546684</v>
      </c>
      <c r="B4872" s="34">
        <f t="shared" si="5170"/>
        <v>4837.9999999995398</v>
      </c>
      <c r="C4872">
        <f t="shared" si="5153"/>
        <v>20</v>
      </c>
      <c r="D4872" s="35">
        <f t="shared" si="5113"/>
        <v>3000</v>
      </c>
      <c r="E4872" s="27">
        <v>0</v>
      </c>
      <c r="F4872" s="64">
        <f t="shared" si="5154"/>
        <v>0.96267801959344901</v>
      </c>
      <c r="G4872" s="34">
        <v>0</v>
      </c>
      <c r="H4872" s="34">
        <f t="shared" si="5114"/>
        <v>1</v>
      </c>
      <c r="I4872" s="34">
        <f t="shared" si="5155"/>
        <v>12793.990880396937</v>
      </c>
      <c r="J4872" s="34">
        <f t="shared" si="5115"/>
        <v>192945.18747750597</v>
      </c>
      <c r="K4872" s="34">
        <f t="shared" si="5116"/>
        <v>169189.73917209439</v>
      </c>
      <c r="L4872" s="36">
        <f t="shared" si="5167"/>
        <v>20497.925726594382</v>
      </c>
      <c r="M4872" s="34">
        <f t="shared" si="5117"/>
        <v>149.95224105927213</v>
      </c>
      <c r="N4872" s="34">
        <f t="shared" si="5156"/>
        <v>2261.4181559394533</v>
      </c>
      <c r="O4872" s="34">
        <f t="shared" si="5118"/>
        <v>13.261852397919354</v>
      </c>
      <c r="P4872">
        <f t="shared" si="5171"/>
        <v>776.68704414173851</v>
      </c>
      <c r="Q4872" s="36">
        <f t="shared" si="5119"/>
        <v>1722.4186146071165</v>
      </c>
      <c r="R4872" s="34">
        <f t="shared" si="5120"/>
        <v>1120.1441368731853</v>
      </c>
      <c r="S4872" s="34">
        <f t="shared" si="5121"/>
        <v>153.81516402746399</v>
      </c>
      <c r="T4872" s="36">
        <f t="shared" si="5157"/>
        <v>1.8713142127752826E-5</v>
      </c>
      <c r="U4872" s="36">
        <f t="shared" si="5122"/>
        <v>27368.119293955951</v>
      </c>
      <c r="V4872" s="36">
        <f t="shared" si="5123"/>
        <v>1.9694391112465147E-2</v>
      </c>
      <c r="W4872" s="68">
        <f t="shared" si="5124"/>
        <v>58.565502075983943</v>
      </c>
      <c r="X4872">
        <f t="shared" si="5125"/>
        <v>7.9890892005554468</v>
      </c>
      <c r="Y4872">
        <f t="shared" si="5126"/>
        <v>5.4790819485161157E-3</v>
      </c>
      <c r="Z4872" s="34">
        <f t="shared" si="5127"/>
        <v>1.6980387444359678E-3</v>
      </c>
      <c r="AA4872" s="36">
        <f t="shared" si="5128"/>
        <v>3.3627972807119945E-4</v>
      </c>
      <c r="AB4872" s="34">
        <f t="shared" si="5129"/>
        <v>1.9253560391868981E-3</v>
      </c>
      <c r="AC4872" s="36">
        <f t="shared" si="5130"/>
        <v>319.85397095742223</v>
      </c>
      <c r="AD4872" s="34">
        <f t="shared" si="5131"/>
        <v>0</v>
      </c>
      <c r="AE4872">
        <f t="shared" si="5158"/>
        <v>166127.18086806458</v>
      </c>
      <c r="AF4872" s="36">
        <f t="shared" si="5172"/>
        <v>0</v>
      </c>
      <c r="AG4872" s="34">
        <f t="shared" si="5132"/>
        <v>472.06243548049179</v>
      </c>
      <c r="AH4872">
        <f t="shared" si="5168"/>
        <v>4.5212613877596937</v>
      </c>
      <c r="AI4872" s="29">
        <f t="shared" si="5159"/>
        <v>472.06243548049179</v>
      </c>
      <c r="AJ4872">
        <f t="shared" si="5160"/>
        <v>232743.29142912533</v>
      </c>
      <c r="AK4872" s="36">
        <f t="shared" si="5173"/>
        <v>-9.5663572362007026E-26</v>
      </c>
      <c r="AL4872" s="36">
        <f t="shared" si="5161"/>
        <v>-9.552892705015337E-5</v>
      </c>
      <c r="AM4872" s="36">
        <f t="shared" si="5162"/>
        <v>-1.6683755383047752E-4</v>
      </c>
      <c r="AN4872" s="37">
        <f t="shared" si="5174"/>
        <v>2.7011873657009372E-24</v>
      </c>
      <c r="AO4872" s="36">
        <f t="shared" si="5175"/>
        <v>0.1686795889384653</v>
      </c>
      <c r="AP4872" s="36">
        <f t="shared" si="5176"/>
        <v>8.6485672203144223E-2</v>
      </c>
      <c r="AQ4872" s="74">
        <f t="shared" si="5133"/>
        <v>3.0837197607997302E-24</v>
      </c>
      <c r="AR4872" s="73">
        <f t="shared" si="5134"/>
        <v>9.2327193898182582E-26</v>
      </c>
      <c r="AS4872" s="72">
        <f t="shared" si="5177"/>
        <v>4.7994072363869971E-3</v>
      </c>
      <c r="AT4872" s="37">
        <f t="shared" si="5135"/>
        <v>8.4395651183117552E-20</v>
      </c>
      <c r="AU4872" s="37">
        <f t="shared" si="5136"/>
        <v>12.968720366379074</v>
      </c>
      <c r="AV4872" s="34">
        <f t="shared" si="5137"/>
        <v>31.969383467260126</v>
      </c>
      <c r="AW4872" s="34">
        <f t="shared" si="5138"/>
        <v>5.507624930487502</v>
      </c>
      <c r="AX4872" s="37">
        <f t="shared" si="5139"/>
        <v>220.15851017867985</v>
      </c>
      <c r="AY4872" s="7">
        <f t="shared" si="5140"/>
        <v>316.20102065241139</v>
      </c>
      <c r="AZ4872" s="37">
        <f t="shared" si="5141"/>
        <v>278.72401225466376</v>
      </c>
      <c r="BA4872" s="2">
        <f>BE4872*'mass balance'!$B$17+BF4872*'mass balance'!$C$17+BG4872*'mass balance'!$D$17+BH4872*'mass balance'!$E$17</f>
        <v>2.3121253731984513E-3</v>
      </c>
      <c r="BB4872" s="2">
        <f>BE4872*'mass balance'!$B$18+BF4872*'mass balance'!$C$18+BG4872*'mass balance'!$D$18+BH4872*'mass balance'!$E$18</f>
        <v>2.347696532786121E-3</v>
      </c>
      <c r="BC4872" s="2">
        <f>BE4872*'mass balance'!$B$19+BF4872*'mass balance'!$C$19+BG4872*'mass balance'!$D$19+BH4872*'mass balance'!$E$19</f>
        <v>-2.9346206659826503E-3</v>
      </c>
      <c r="BD4872" s="2">
        <f>BE4872*'mass balance'!$B$20+BF4872*'mass balance'!$C$20+BG4872*'mass balance'!$D$20+BH4872*'mass balance'!$E$20</f>
        <v>1.0671347876300547E-4</v>
      </c>
      <c r="BE4872" s="2">
        <f>N4872*'mass balance'!$H$11+R4872*'mass balance'!$I$11+S4872*'mass balance'!$J$11</f>
        <v>-5.3843289427129839E-3</v>
      </c>
      <c r="BF4872" s="2">
        <f>N4872*'mass balance'!$H$12+R4872*'mass balance'!$I$12+S4872*'mass balance'!$J$12</f>
        <v>2.4720993028198916E-4</v>
      </c>
      <c r="BG4872" s="2">
        <f>N4872*'mass balance'!$H$13+R4872*'mass balance'!$I$13+S4872*'mass balance'!$J$13</f>
        <v>1.7025152673082826E-3</v>
      </c>
      <c r="BH4872" s="2">
        <f>N4872*'mass balance'!$H$14+R4872*'mass balance'!$I$14+S4872*'mass balance'!$J$14</f>
        <v>5.8891097810923249E-4</v>
      </c>
      <c r="BI4872" s="36">
        <f t="shared" si="5142"/>
        <v>6.4767575960678318E-26</v>
      </c>
      <c r="BJ4872" s="36">
        <f t="shared" si="5143"/>
        <v>2.4883093841425774E-29</v>
      </c>
      <c r="BK4872" s="36">
        <f t="shared" si="5144"/>
        <v>1.3298628231330069E-25</v>
      </c>
      <c r="BL4872" s="36">
        <f t="shared" si="5145"/>
        <v>7.3224292231497078E-26</v>
      </c>
      <c r="BM4872" s="36">
        <f t="shared" si="5178"/>
        <v>1.7771511361859551E-22</v>
      </c>
      <c r="BN4872" s="36">
        <f t="shared" ca="1" si="5146"/>
        <v>0.85947781683815228</v>
      </c>
      <c r="BO4872" s="36">
        <f t="shared" ca="1" si="5163"/>
        <v>1</v>
      </c>
      <c r="BP4872" s="36">
        <f t="shared" si="5179"/>
        <v>-1.7771511361859551E-22</v>
      </c>
      <c r="BQ4872" s="36">
        <f t="shared" si="5180"/>
        <v>1</v>
      </c>
      <c r="BR4872" s="2">
        <f t="shared" si="5169"/>
        <v>-5</v>
      </c>
      <c r="BS4872">
        <v>0</v>
      </c>
      <c r="BT4872" s="37">
        <f t="shared" si="5164"/>
        <v>2.941957217647607</v>
      </c>
      <c r="BU4872" s="34">
        <f t="shared" si="5147"/>
        <v>-5</v>
      </c>
      <c r="BV4872" s="34">
        <f t="shared" si="5148"/>
        <v>-5</v>
      </c>
      <c r="BW4872" s="34">
        <f t="shared" si="5149"/>
        <v>-5</v>
      </c>
      <c r="BX4872" s="34">
        <f t="shared" si="5150"/>
        <v>-5</v>
      </c>
      <c r="BY4872" s="34">
        <f t="shared" si="5151"/>
        <v>51.842793214435829</v>
      </c>
      <c r="BZ4872" s="36">
        <f t="shared" si="5165"/>
        <v>2.9346206659826503E-3</v>
      </c>
      <c r="CA4872" s="34">
        <f t="shared" si="5166"/>
        <v>1.0555090657060461E-2</v>
      </c>
    </row>
    <row r="4873" spans="1:79" ht="13.2" x14ac:dyDescent="0.25">
      <c r="A4873" s="75">
        <f t="shared" si="5152"/>
        <v>13.25753424657408</v>
      </c>
      <c r="B4873" s="34">
        <f t="shared" si="5170"/>
        <v>4838.9999999995389</v>
      </c>
      <c r="C4873">
        <f t="shared" si="5153"/>
        <v>20</v>
      </c>
      <c r="D4873" s="35">
        <f t="shared" si="5113"/>
        <v>3000</v>
      </c>
      <c r="E4873" s="27">
        <v>0</v>
      </c>
      <c r="F4873" s="64">
        <f t="shared" si="5154"/>
        <v>0.96267801959344901</v>
      </c>
      <c r="G4873" s="34">
        <v>0</v>
      </c>
      <c r="H4873" s="34">
        <f t="shared" si="5114"/>
        <v>1</v>
      </c>
      <c r="I4873" s="34">
        <f t="shared" si="5155"/>
        <v>12793.990880396937</v>
      </c>
      <c r="J4873" s="34">
        <f t="shared" si="5115"/>
        <v>192988.44075698376</v>
      </c>
      <c r="K4873" s="34">
        <f t="shared" si="5116"/>
        <v>169227.66709954807</v>
      </c>
      <c r="L4873" s="36">
        <f t="shared" si="5167"/>
        <v>20504.818763483745</v>
      </c>
      <c r="M4873" s="34">
        <f t="shared" si="5117"/>
        <v>149.95224105927213</v>
      </c>
      <c r="N4873" s="34">
        <f t="shared" si="5156"/>
        <v>2261.9251069175721</v>
      </c>
      <c r="O4873" s="34">
        <f t="shared" si="5118"/>
        <v>13.261852397919354</v>
      </c>
      <c r="P4873">
        <f t="shared" si="5171"/>
        <v>776.94822824973892</v>
      </c>
      <c r="Q4873" s="36">
        <f t="shared" si="5119"/>
        <v>1722.9102001307017</v>
      </c>
      <c r="R4873" s="34">
        <f t="shared" si="5120"/>
        <v>1120.4166217949949</v>
      </c>
      <c r="S4873" s="34">
        <f t="shared" si="5121"/>
        <v>153.81954916687005</v>
      </c>
      <c r="T4873" s="36">
        <f t="shared" si="5157"/>
        <v>1.8684645714735332E-5</v>
      </c>
      <c r="U4873" s="36">
        <f t="shared" si="5122"/>
        <v>27368.119312669092</v>
      </c>
      <c r="V4873" s="36">
        <f t="shared" si="5123"/>
        <v>1.9694952582792771E-2</v>
      </c>
      <c r="W4873" s="68">
        <f t="shared" si="5124"/>
        <v>58.585196467096409</v>
      </c>
      <c r="X4873">
        <f t="shared" si="5125"/>
        <v>7.9899846231067588</v>
      </c>
      <c r="Y4873">
        <f t="shared" si="5126"/>
        <v>5.4790819485161157E-3</v>
      </c>
      <c r="Z4873" s="34">
        <f t="shared" si="5127"/>
        <v>1.6980387444359678E-3</v>
      </c>
      <c r="AA4873" s="36">
        <f t="shared" si="5128"/>
        <v>3.3617626585675403E-4</v>
      </c>
      <c r="AB4873" s="34">
        <f t="shared" si="5129"/>
        <v>1.9253560391868981E-3</v>
      </c>
      <c r="AC4873" s="36">
        <f t="shared" si="5130"/>
        <v>319.85397095742223</v>
      </c>
      <c r="AD4873" s="34">
        <f t="shared" si="5131"/>
        <v>0</v>
      </c>
      <c r="AE4873">
        <f t="shared" si="5158"/>
        <v>166127.18086806458</v>
      </c>
      <c r="AF4873" s="36">
        <f t="shared" si="5172"/>
        <v>0</v>
      </c>
      <c r="AG4873" s="34">
        <f t="shared" si="5132"/>
        <v>472.2884517566705</v>
      </c>
      <c r="AH4873">
        <f t="shared" si="5168"/>
        <v>4.521214594550429</v>
      </c>
      <c r="AI4873" s="29">
        <f t="shared" si="5159"/>
        <v>472.2884517566705</v>
      </c>
      <c r="AJ4873">
        <f t="shared" si="5160"/>
        <v>233215.579880882</v>
      </c>
      <c r="AK4873" s="36">
        <f t="shared" si="5173"/>
        <v>-9.2327193898182582E-26</v>
      </c>
      <c r="AL4873" s="36">
        <f t="shared" si="5161"/>
        <v>-9.5474825804348908E-5</v>
      </c>
      <c r="AM4873" s="36">
        <f t="shared" si="5162"/>
        <v>-1.6651571127946217E-4</v>
      </c>
      <c r="AN4873" s="37">
        <f t="shared" si="5174"/>
        <v>2.6055237933389301E-24</v>
      </c>
      <c r="AO4873" s="36">
        <f t="shared" si="5175"/>
        <v>0.16858406001141515</v>
      </c>
      <c r="AP4873" s="36">
        <f t="shared" si="5176"/>
        <v>8.6318834649313753E-2</v>
      </c>
      <c r="AQ4873" s="74">
        <f t="shared" si="5133"/>
        <v>2.9795680815462324E-24</v>
      </c>
      <c r="AR4873" s="73">
        <f t="shared" si="5134"/>
        <v>8.9105349139384323E-26</v>
      </c>
      <c r="AS4873" s="72">
        <f t="shared" si="5177"/>
        <v>4.791257656077511E-3</v>
      </c>
      <c r="AT4873" s="37">
        <f t="shared" si="5135"/>
        <v>8.1545214219242931E-20</v>
      </c>
      <c r="AU4873" s="37">
        <f t="shared" si="5136"/>
        <v>12.943702701289347</v>
      </c>
      <c r="AV4873" s="34">
        <f t="shared" si="5137"/>
        <v>32.034255265413151</v>
      </c>
      <c r="AW4873" s="34">
        <f t="shared" si="5138"/>
        <v>5.5094770331014447</v>
      </c>
      <c r="AX4873" s="37">
        <f t="shared" si="5139"/>
        <v>220.2325451732008</v>
      </c>
      <c r="AY4873" s="7">
        <f t="shared" si="5140"/>
        <v>316.3614739388118</v>
      </c>
      <c r="AZ4873" s="37">
        <f t="shared" si="5141"/>
        <v>278.81774164029719</v>
      </c>
      <c r="BA4873" s="2">
        <f>BE4873*'mass balance'!$B$17+BF4873*'mass balance'!$C$17+BG4873*'mass balance'!$D$17+BH4873*'mass balance'!$E$17</f>
        <v>2.3126707789958771E-3</v>
      </c>
      <c r="BB4873" s="2">
        <f>BE4873*'mass balance'!$B$18+BF4873*'mass balance'!$C$18+BG4873*'mass balance'!$D$18+BH4873*'mass balance'!$E$18</f>
        <v>2.3482503294419681E-3</v>
      </c>
      <c r="BC4873" s="2">
        <f>BE4873*'mass balance'!$B$19+BF4873*'mass balance'!$C$19+BG4873*'mass balance'!$D$19+BH4873*'mass balance'!$E$19</f>
        <v>-2.9353129118024589E-3</v>
      </c>
      <c r="BD4873" s="2">
        <f>BE4873*'mass balance'!$B$20+BF4873*'mass balance'!$C$20+BG4873*'mass balance'!$D$20+BH4873*'mass balance'!$E$20</f>
        <v>1.0673865133827125E-4</v>
      </c>
      <c r="BE4873" s="2">
        <f>N4873*'mass balance'!$H$11+R4873*'mass balance'!$I$11+S4873*'mass balance'!$J$11</f>
        <v>-5.3855359688513614E-3</v>
      </c>
      <c r="BF4873" s="2">
        <f>N4873*'mass balance'!$H$12+R4873*'mass balance'!$I$12+S4873*'mass balance'!$J$12</f>
        <v>2.4721697802668782E-4</v>
      </c>
      <c r="BG4873" s="2">
        <f>N4873*'mass balance'!$H$13+R4873*'mass balance'!$I$13+S4873*'mass balance'!$J$13</f>
        <v>1.7029119585443226E-3</v>
      </c>
      <c r="BH4873" s="2">
        <f>N4873*'mass balance'!$H$14+R4873*'mass balance'!$I$14+S4873*'mass balance'!$J$14</f>
        <v>5.8904299659311762E-4</v>
      </c>
      <c r="BI4873" s="36">
        <f t="shared" si="5142"/>
        <v>6.4767575960678318E-26</v>
      </c>
      <c r="BJ4873" s="36">
        <f t="shared" si="5143"/>
        <v>2.4884949780075964E-29</v>
      </c>
      <c r="BK4873" s="36">
        <f t="shared" si="5144"/>
        <v>1.3301116540714212E-25</v>
      </c>
      <c r="BL4873" s="36">
        <f t="shared" si="5145"/>
        <v>7.3242945855401517E-26</v>
      </c>
      <c r="BM4873" s="36">
        <f t="shared" si="5178"/>
        <v>1.7778833791082701E-22</v>
      </c>
      <c r="BN4873" s="36">
        <f t="shared" ca="1" si="5146"/>
        <v>0.35159633546107427</v>
      </c>
      <c r="BO4873" s="36">
        <f t="shared" ca="1" si="5163"/>
        <v>1</v>
      </c>
      <c r="BP4873" s="36">
        <f t="shared" si="5179"/>
        <v>-1.7778833791082701E-22</v>
      </c>
      <c r="BQ4873" s="36">
        <f t="shared" si="5180"/>
        <v>1</v>
      </c>
      <c r="BR4873" s="2">
        <f t="shared" si="5169"/>
        <v>-5</v>
      </c>
      <c r="BS4873">
        <v>0</v>
      </c>
      <c r="BT4873" s="37">
        <f t="shared" si="5164"/>
        <v>2.9426511940819644</v>
      </c>
      <c r="BU4873" s="34">
        <f t="shared" si="5147"/>
        <v>-5</v>
      </c>
      <c r="BV4873" s="34">
        <f t="shared" si="5148"/>
        <v>-5</v>
      </c>
      <c r="BW4873" s="34">
        <f t="shared" si="5149"/>
        <v>-5</v>
      </c>
      <c r="BX4873" s="34">
        <f t="shared" si="5150"/>
        <v>-5</v>
      </c>
      <c r="BY4873" s="34">
        <f t="shared" si="5151"/>
        <v>51.85441501673693</v>
      </c>
      <c r="BZ4873" s="36">
        <f t="shared" si="5165"/>
        <v>2.9353129118024589E-3</v>
      </c>
      <c r="CA4873" s="34">
        <f t="shared" si="5166"/>
        <v>1.0554031378240913E-2</v>
      </c>
    </row>
    <row r="4874" spans="1:79" ht="13.2" x14ac:dyDescent="0.25">
      <c r="A4874" s="75">
        <f t="shared" si="5152"/>
        <v>13.260273972601476</v>
      </c>
      <c r="B4874" s="34">
        <f t="shared" si="5170"/>
        <v>4839.9999999995389</v>
      </c>
      <c r="C4874">
        <f t="shared" si="5153"/>
        <v>20</v>
      </c>
      <c r="D4874" s="35">
        <f t="shared" si="5113"/>
        <v>3000</v>
      </c>
      <c r="E4874" s="27">
        <v>0</v>
      </c>
      <c r="F4874" s="64">
        <f t="shared" si="5154"/>
        <v>0.96267801959344901</v>
      </c>
      <c r="G4874" s="34">
        <v>0</v>
      </c>
      <c r="H4874" s="34">
        <f t="shared" si="5114"/>
        <v>1</v>
      </c>
      <c r="I4874" s="34">
        <f t="shared" si="5155"/>
        <v>12793.990880396937</v>
      </c>
      <c r="J4874" s="34">
        <f t="shared" si="5115"/>
        <v>193031.69042286967</v>
      </c>
      <c r="K4874" s="34">
        <f t="shared" si="5116"/>
        <v>169265.59185831601</v>
      </c>
      <c r="L4874" s="36">
        <f t="shared" si="5167"/>
        <v>20511.711996887723</v>
      </c>
      <c r="M4874" s="34">
        <f t="shared" si="5117"/>
        <v>149.95224105927213</v>
      </c>
      <c r="N4874" s="34">
        <f t="shared" si="5156"/>
        <v>2262.4320155425107</v>
      </c>
      <c r="O4874" s="34">
        <f t="shared" si="5118"/>
        <v>13.261852397919354</v>
      </c>
      <c r="P4874">
        <f t="shared" si="5171"/>
        <v>777.20941980387602</v>
      </c>
      <c r="Q4874" s="36">
        <f t="shared" si="5119"/>
        <v>1723.4017800334211</v>
      </c>
      <c r="R4874" s="34">
        <f t="shared" si="5120"/>
        <v>1120.6891140337254</v>
      </c>
      <c r="S4874" s="34">
        <f t="shared" si="5121"/>
        <v>153.82392382357909</v>
      </c>
      <c r="T4874" s="36">
        <f t="shared" si="5157"/>
        <v>1.8656196289782062E-5</v>
      </c>
      <c r="U4874" s="36">
        <f t="shared" si="5122"/>
        <v>27368.119331353737</v>
      </c>
      <c r="V4874" s="36">
        <f t="shared" si="5123"/>
        <v>1.9695512710922923E-2</v>
      </c>
      <c r="W4874" s="68">
        <f t="shared" si="5124"/>
        <v>58.604891419679205</v>
      </c>
      <c r="X4874">
        <f t="shared" si="5125"/>
        <v>7.9908798705255579</v>
      </c>
      <c r="Y4874">
        <f t="shared" si="5126"/>
        <v>5.4790819485161157E-3</v>
      </c>
      <c r="Z4874" s="34">
        <f t="shared" si="5127"/>
        <v>1.6980387444359678E-3</v>
      </c>
      <c r="AA4874" s="36">
        <f t="shared" si="5128"/>
        <v>3.3607284705776755E-4</v>
      </c>
      <c r="AB4874" s="34">
        <f t="shared" si="5129"/>
        <v>1.9253560391868981E-3</v>
      </c>
      <c r="AC4874" s="36">
        <f t="shared" si="5130"/>
        <v>319.85397095742223</v>
      </c>
      <c r="AD4874" s="34">
        <f t="shared" si="5131"/>
        <v>0</v>
      </c>
      <c r="AE4874">
        <f t="shared" si="5158"/>
        <v>166127.18086806458</v>
      </c>
      <c r="AF4874" s="36">
        <f t="shared" si="5172"/>
        <v>0</v>
      </c>
      <c r="AG4874" s="34">
        <f t="shared" si="5132"/>
        <v>472.51446544854377</v>
      </c>
      <c r="AH4874">
        <f t="shared" si="5168"/>
        <v>4.5211675566961844</v>
      </c>
      <c r="AI4874" s="29">
        <f t="shared" si="5159"/>
        <v>472.51446544854377</v>
      </c>
      <c r="AJ4874">
        <f t="shared" si="5160"/>
        <v>233688.09434633053</v>
      </c>
      <c r="AK4874" s="36">
        <f t="shared" si="5173"/>
        <v>-8.9105349139384323E-26</v>
      </c>
      <c r="AL4874" s="36">
        <f t="shared" si="5161"/>
        <v>-9.5420755197900408E-5</v>
      </c>
      <c r="AM4874" s="36">
        <f t="shared" si="5162"/>
        <v>-1.6619448958763152E-4</v>
      </c>
      <c r="AN4874" s="37">
        <f t="shared" si="5174"/>
        <v>2.5131965994407475E-24</v>
      </c>
      <c r="AO4874" s="36">
        <f t="shared" si="5175"/>
        <v>0.1684885851856108</v>
      </c>
      <c r="AP4874" s="36">
        <f t="shared" si="5176"/>
        <v>8.6152318938034295E-2</v>
      </c>
      <c r="AQ4874" s="74">
        <f t="shared" si="5133"/>
        <v>2.8788750043260599E-24</v>
      </c>
      <c r="AR4874" s="73">
        <f t="shared" si="5134"/>
        <v>8.5994169980294604E-26</v>
      </c>
      <c r="AS4874" s="72">
        <f t="shared" si="5177"/>
        <v>4.7831219140726201E-3</v>
      </c>
      <c r="AT4874" s="37">
        <f t="shared" si="5135"/>
        <v>7.8789432734279295E-20</v>
      </c>
      <c r="AU4874" s="37">
        <f t="shared" si="5136"/>
        <v>12.918733297211414</v>
      </c>
      <c r="AV4874" s="34">
        <f t="shared" si="5137"/>
        <v>32.099158107941982</v>
      </c>
      <c r="AW4874" s="34">
        <f t="shared" si="5138"/>
        <v>5.511329188517256</v>
      </c>
      <c r="AX4874" s="37">
        <f t="shared" si="5139"/>
        <v>220.30658227826405</v>
      </c>
      <c r="AY4874" s="7">
        <f t="shared" si="5140"/>
        <v>316.52196099440255</v>
      </c>
      <c r="AZ4874" s="37">
        <f t="shared" si="5141"/>
        <v>278.91147369794328</v>
      </c>
      <c r="BA4874" s="2">
        <f>BE4874*'mass balance'!$B$17+BF4874*'mass balance'!$C$17+BG4874*'mass balance'!$D$17+BH4874*'mass balance'!$E$17</f>
        <v>2.3132161804063937E-3</v>
      </c>
      <c r="BB4874" s="2">
        <f>BE4874*'mass balance'!$B$18+BF4874*'mass balance'!$C$18+BG4874*'mass balance'!$D$18+BH4874*'mass balance'!$E$18</f>
        <v>2.3488041216434153E-3</v>
      </c>
      <c r="BC4874" s="2">
        <f>BE4874*'mass balance'!$B$19+BF4874*'mass balance'!$C$19+BG4874*'mass balance'!$D$19+BH4874*'mass balance'!$E$19</f>
        <v>-2.9360051520542687E-3</v>
      </c>
      <c r="BD4874" s="2">
        <f>BE4874*'mass balance'!$B$20+BF4874*'mass balance'!$C$20+BG4874*'mass balance'!$D$20+BH4874*'mass balance'!$E$20</f>
        <v>1.067638237110643E-4</v>
      </c>
      <c r="BE4874" s="2">
        <f>N4874*'mass balance'!$H$11+R4874*'mass balance'!$I$11+S4874*'mass balance'!$J$11</f>
        <v>-5.3867428941488348E-3</v>
      </c>
      <c r="BF4874" s="2">
        <f>N4874*'mass balance'!$H$12+R4874*'mass balance'!$I$12+S4874*'mass balance'!$J$12</f>
        <v>2.4722400892371863E-4</v>
      </c>
      <c r="BG4874" s="2">
        <f>N4874*'mass balance'!$H$13+R4874*'mass balance'!$I$13+S4874*'mass balance'!$J$13</f>
        <v>1.7033085822158725E-3</v>
      </c>
      <c r="BH4874" s="2">
        <f>N4874*'mass balance'!$H$14+R4874*'mass balance'!$I$14+S4874*'mass balance'!$J$14</f>
        <v>5.8917500404752875E-4</v>
      </c>
      <c r="BI4874" s="36">
        <f t="shared" si="5142"/>
        <v>6.4767575960678318E-26</v>
      </c>
      <c r="BJ4874" s="36">
        <f t="shared" si="5143"/>
        <v>2.4886805953896373E-29</v>
      </c>
      <c r="BK4874" s="36">
        <f t="shared" si="5144"/>
        <v>1.3303605035692221E-25</v>
      </c>
      <c r="BL4874" s="36">
        <f t="shared" si="5145"/>
        <v>7.326160249622162E-26</v>
      </c>
      <c r="BM4874" s="36">
        <f t="shared" si="5178"/>
        <v>1.7786158085668241E-22</v>
      </c>
      <c r="BN4874" s="36">
        <f t="shared" ca="1" si="5146"/>
        <v>0.14433754015161893</v>
      </c>
      <c r="BO4874" s="36">
        <f t="shared" ca="1" si="5163"/>
        <v>1</v>
      </c>
      <c r="BP4874" s="36">
        <f t="shared" si="5179"/>
        <v>-1.7786158085668241E-22</v>
      </c>
      <c r="BQ4874" s="36">
        <f t="shared" si="5180"/>
        <v>1</v>
      </c>
      <c r="BR4874" s="2">
        <f t="shared" si="5169"/>
        <v>-5</v>
      </c>
      <c r="BS4874">
        <v>0</v>
      </c>
      <c r="BT4874" s="37">
        <f t="shared" si="5164"/>
        <v>2.9433451649344042</v>
      </c>
      <c r="BU4874" s="34">
        <f t="shared" si="5147"/>
        <v>-5</v>
      </c>
      <c r="BV4874" s="34">
        <f t="shared" si="5148"/>
        <v>-5</v>
      </c>
      <c r="BW4874" s="34">
        <f t="shared" si="5149"/>
        <v>-5</v>
      </c>
      <c r="BX4874" s="34">
        <f t="shared" si="5150"/>
        <v>-5</v>
      </c>
      <c r="BY4874" s="34">
        <f t="shared" si="5151"/>
        <v>51.866035848095464</v>
      </c>
      <c r="BZ4874" s="36">
        <f t="shared" si="5165"/>
        <v>2.9360051520542687E-3</v>
      </c>
      <c r="CA4874" s="34">
        <f t="shared" si="5166"/>
        <v>1.0552972690259422E-2</v>
      </c>
    </row>
    <row r="4875" spans="1:79" ht="13.2" x14ac:dyDescent="0.25">
      <c r="A4875" s="75">
        <f t="shared" si="5152"/>
        <v>13.263013698628873</v>
      </c>
      <c r="B4875" s="34">
        <f t="shared" si="5170"/>
        <v>4840.9999999995389</v>
      </c>
      <c r="C4875">
        <f t="shared" si="5153"/>
        <v>20</v>
      </c>
      <c r="D4875" s="35">
        <f t="shared" si="5113"/>
        <v>3000</v>
      </c>
      <c r="E4875" s="27">
        <v>0</v>
      </c>
      <c r="F4875" s="64">
        <f t="shared" si="5154"/>
        <v>0.96267801959344901</v>
      </c>
      <c r="G4875" s="34">
        <v>0</v>
      </c>
      <c r="H4875" s="34">
        <f t="shared" si="5114"/>
        <v>1</v>
      </c>
      <c r="I4875" s="34">
        <f t="shared" si="5155"/>
        <v>12793.990880396937</v>
      </c>
      <c r="J4875" s="34">
        <f t="shared" si="5115"/>
        <v>193074.93647397376</v>
      </c>
      <c r="K4875" s="34">
        <f t="shared" si="5116"/>
        <v>169303.51344735475</v>
      </c>
      <c r="L4875" s="36">
        <f t="shared" si="5167"/>
        <v>20518.605426336544</v>
      </c>
      <c r="M4875" s="34">
        <f t="shared" si="5117"/>
        <v>149.95224105927213</v>
      </c>
      <c r="N4875" s="34">
        <f t="shared" si="5156"/>
        <v>2262.9388818003222</v>
      </c>
      <c r="O4875" s="34">
        <f t="shared" si="5118"/>
        <v>13.261852397919354</v>
      </c>
      <c r="P4875">
        <f t="shared" si="5171"/>
        <v>777.47061878634963</v>
      </c>
      <c r="Q4875" s="36">
        <f t="shared" si="5119"/>
        <v>1723.8933542888969</v>
      </c>
      <c r="R4875" s="34">
        <f t="shared" si="5120"/>
        <v>1120.9616135709712</v>
      </c>
      <c r="S4875" s="34">
        <f t="shared" si="5121"/>
        <v>153.82828800114112</v>
      </c>
      <c r="T4875" s="36">
        <f t="shared" si="5157"/>
        <v>1.862779377662171E-5</v>
      </c>
      <c r="U4875" s="36">
        <f t="shared" si="5122"/>
        <v>27368.119350009933</v>
      </c>
      <c r="V4875" s="36">
        <f t="shared" si="5123"/>
        <v>1.9696071497310032E-2</v>
      </c>
      <c r="W4875" s="68">
        <f t="shared" si="5124"/>
        <v>58.62458693239013</v>
      </c>
      <c r="X4875">
        <f t="shared" si="5125"/>
        <v>7.9917749428460736</v>
      </c>
      <c r="Y4875">
        <f t="shared" si="5126"/>
        <v>5.4790819485161157E-3</v>
      </c>
      <c r="Z4875" s="34">
        <f t="shared" si="5127"/>
        <v>1.6980387444359678E-3</v>
      </c>
      <c r="AA4875" s="36">
        <f t="shared" si="5128"/>
        <v>3.3596947164889852E-4</v>
      </c>
      <c r="AB4875" s="34">
        <f t="shared" si="5129"/>
        <v>1.9253560391868981E-3</v>
      </c>
      <c r="AC4875" s="36">
        <f t="shared" si="5130"/>
        <v>319.85397095742223</v>
      </c>
      <c r="AD4875" s="34">
        <f t="shared" si="5131"/>
        <v>0</v>
      </c>
      <c r="AE4875">
        <f t="shared" si="5158"/>
        <v>166127.18086806458</v>
      </c>
      <c r="AF4875" s="36">
        <f t="shared" si="5172"/>
        <v>0</v>
      </c>
      <c r="AG4875" s="34">
        <f t="shared" si="5132"/>
        <v>472.74047654398396</v>
      </c>
      <c r="AH4875">
        <f t="shared" si="5168"/>
        <v>4.5211202743015519</v>
      </c>
      <c r="AI4875" s="29">
        <f t="shared" si="5159"/>
        <v>472.74047654398396</v>
      </c>
      <c r="AJ4875">
        <f t="shared" si="5160"/>
        <v>234160.83482287452</v>
      </c>
      <c r="AK4875" s="36">
        <f t="shared" si="5173"/>
        <v>-8.5994169980294604E-26</v>
      </c>
      <c r="AL4875" s="36">
        <f t="shared" si="5161"/>
        <v>-9.5366715213455715E-5</v>
      </c>
      <c r="AM4875" s="36">
        <f t="shared" si="5162"/>
        <v>-1.6587388755730009E-4</v>
      </c>
      <c r="AN4875" s="37">
        <f t="shared" si="5174"/>
        <v>2.4240912503013633E-24</v>
      </c>
      <c r="AO4875" s="36">
        <f t="shared" si="5175"/>
        <v>0.16839316443041291</v>
      </c>
      <c r="AP4875" s="36">
        <f t="shared" si="5176"/>
        <v>8.5986124448446666E-2</v>
      </c>
      <c r="AQ4875" s="74">
        <f t="shared" si="5133"/>
        <v>2.7815276748882568E-24</v>
      </c>
      <c r="AR4875" s="73">
        <f t="shared" si="5134"/>
        <v>8.2989916764815877E-26</v>
      </c>
      <c r="AS4875" s="72">
        <f t="shared" si="5177"/>
        <v>4.7749999868743481E-3</v>
      </c>
      <c r="AT4875" s="37">
        <f t="shared" si="5135"/>
        <v>7.6125218118126809E-20</v>
      </c>
      <c r="AU4875" s="37">
        <f t="shared" si="5136"/>
        <v>12.893812061046047</v>
      </c>
      <c r="AV4875" s="34">
        <f t="shared" si="5137"/>
        <v>32.164091994489979</v>
      </c>
      <c r="AW4875" s="34">
        <f t="shared" si="5138"/>
        <v>5.5131813966087133</v>
      </c>
      <c r="AX4875" s="37">
        <f t="shared" si="5139"/>
        <v>220.38062148882409</v>
      </c>
      <c r="AY4875" s="7">
        <f t="shared" si="5140"/>
        <v>316.68248181231291</v>
      </c>
      <c r="AZ4875" s="37">
        <f t="shared" si="5141"/>
        <v>279.00520842121421</v>
      </c>
      <c r="BA4875" s="2">
        <f>BE4875*'mass balance'!$B$17+BF4875*'mass balance'!$C$17+BG4875*'mass balance'!$D$17+BH4875*'mass balance'!$E$17</f>
        <v>2.3137615774000602E-3</v>
      </c>
      <c r="BB4875" s="2">
        <f>BE4875*'mass balance'!$B$18+BF4875*'mass balance'!$C$18+BG4875*'mass balance'!$D$18+BH4875*'mass balance'!$E$18</f>
        <v>2.3493579093600619E-3</v>
      </c>
      <c r="BC4875" s="2">
        <f>BE4875*'mass balance'!$B$19+BF4875*'mass balance'!$C$19+BG4875*'mass balance'!$D$19+BH4875*'mass balance'!$E$19</f>
        <v>-2.9366973867000767E-3</v>
      </c>
      <c r="BD4875" s="2">
        <f>BE4875*'mass balance'!$B$20+BF4875*'mass balance'!$C$20+BG4875*'mass balance'!$D$20+BH4875*'mass balance'!$E$20</f>
        <v>1.0678899588000275E-4</v>
      </c>
      <c r="BE4875" s="2">
        <f>N4875*'mass balance'!$H$11+R4875*'mass balance'!$I$11+S4875*'mass balance'!$J$11</f>
        <v>-5.3879497185721952E-3</v>
      </c>
      <c r="BF4875" s="2">
        <f>N4875*'mass balance'!$H$12+R4875*'mass balance'!$I$12+S4875*'mass balance'!$J$12</f>
        <v>2.4723102297878705E-4</v>
      </c>
      <c r="BG4875" s="2">
        <f>N4875*'mass balance'!$H$13+R4875*'mass balance'!$I$13+S4875*'mass balance'!$J$13</f>
        <v>1.7037051383244999E-3</v>
      </c>
      <c r="BH4875" s="2">
        <f>N4875*'mass balance'!$H$14+R4875*'mass balance'!$I$14+S4875*'mass balance'!$J$14</f>
        <v>5.8930700046883381E-4</v>
      </c>
      <c r="BI4875" s="36">
        <f t="shared" si="5142"/>
        <v>6.4767575960678318E-26</v>
      </c>
      <c r="BJ4875" s="36">
        <f t="shared" si="5143"/>
        <v>2.4888662362647587E-29</v>
      </c>
      <c r="BK4875" s="36">
        <f t="shared" si="5144"/>
        <v>1.330609371628761E-25</v>
      </c>
      <c r="BL4875" s="36">
        <f t="shared" si="5145"/>
        <v>7.3280262153935864E-26</v>
      </c>
      <c r="BM4875" s="36">
        <f t="shared" si="5178"/>
        <v>1.7793484245917862E-22</v>
      </c>
      <c r="BN4875" s="36">
        <f t="shared" ca="1" si="5146"/>
        <v>0.66663176605372865</v>
      </c>
      <c r="BO4875" s="36">
        <f t="shared" ca="1" si="5163"/>
        <v>1</v>
      </c>
      <c r="BP4875" s="36">
        <f t="shared" si="5179"/>
        <v>-1.7793484245917862E-22</v>
      </c>
      <c r="BQ4875" s="36">
        <f t="shared" si="5180"/>
        <v>1</v>
      </c>
      <c r="BR4875" s="2">
        <f t="shared" si="5169"/>
        <v>-5</v>
      </c>
      <c r="BS4875">
        <v>0</v>
      </c>
      <c r="BT4875" s="37">
        <f t="shared" si="5164"/>
        <v>2.9440391301668267</v>
      </c>
      <c r="BU4875" s="34">
        <f t="shared" si="5147"/>
        <v>-5</v>
      </c>
      <c r="BV4875" s="34">
        <f t="shared" si="5148"/>
        <v>-5</v>
      </c>
      <c r="BW4875" s="34">
        <f t="shared" si="5149"/>
        <v>-5</v>
      </c>
      <c r="BX4875" s="34">
        <f t="shared" si="5150"/>
        <v>-5</v>
      </c>
      <c r="BY4875" s="34">
        <f t="shared" si="5151"/>
        <v>51.877655708191703</v>
      </c>
      <c r="BZ4875" s="36">
        <f t="shared" si="5165"/>
        <v>2.9366973867000767E-3</v>
      </c>
      <c r="CA4875" s="34">
        <f t="shared" si="5166"/>
        <v>1.0551914592655956E-2</v>
      </c>
    </row>
    <row r="4876" spans="1:79" ht="13.2" x14ac:dyDescent="0.25">
      <c r="A4876" s="75">
        <f t="shared" si="5152"/>
        <v>13.265753424656269</v>
      </c>
      <c r="B4876" s="34">
        <f t="shared" si="5170"/>
        <v>4841.999999999538</v>
      </c>
      <c r="C4876">
        <f t="shared" si="5153"/>
        <v>20</v>
      </c>
      <c r="D4876" s="35">
        <f t="shared" si="5113"/>
        <v>3000</v>
      </c>
      <c r="E4876" s="27">
        <v>0</v>
      </c>
      <c r="F4876" s="64">
        <f t="shared" si="5154"/>
        <v>0.96267801959344901</v>
      </c>
      <c r="G4876" s="34">
        <v>0</v>
      </c>
      <c r="H4876" s="34">
        <f t="shared" si="5114"/>
        <v>1</v>
      </c>
      <c r="I4876" s="34">
        <f t="shared" si="5155"/>
        <v>12793.990880396937</v>
      </c>
      <c r="J4876" s="34">
        <f t="shared" si="5115"/>
        <v>193118.17890910717</v>
      </c>
      <c r="K4876" s="34">
        <f t="shared" si="5116"/>
        <v>169341.43186562179</v>
      </c>
      <c r="L4876" s="36">
        <f t="shared" si="5167"/>
        <v>20525.499051360603</v>
      </c>
      <c r="M4876" s="34">
        <f t="shared" si="5117"/>
        <v>149.95224105927213</v>
      </c>
      <c r="N4876" s="34">
        <f t="shared" si="5156"/>
        <v>2263.445705677073</v>
      </c>
      <c r="O4876" s="34">
        <f t="shared" si="5118"/>
        <v>13.261852397919354</v>
      </c>
      <c r="P4876">
        <f t="shared" si="5171"/>
        <v>777.73182517936584</v>
      </c>
      <c r="Q4876" s="36">
        <f t="shared" si="5119"/>
        <v>1724.3849228707606</v>
      </c>
      <c r="R4876" s="34">
        <f t="shared" si="5120"/>
        <v>1121.2341203883316</v>
      </c>
      <c r="S4876" s="34">
        <f t="shared" si="5121"/>
        <v>153.8326417031052</v>
      </c>
      <c r="T4876" s="36">
        <f t="shared" si="5157"/>
        <v>1.8599438084392875E-5</v>
      </c>
      <c r="U4876" s="36">
        <f t="shared" si="5122"/>
        <v>27368.119368637726</v>
      </c>
      <c r="V4876" s="36">
        <f t="shared" si="5123"/>
        <v>1.9696628942408569E-2</v>
      </c>
      <c r="W4876" s="68">
        <f t="shared" si="5124"/>
        <v>58.644283003887438</v>
      </c>
      <c r="X4876">
        <f t="shared" si="5125"/>
        <v>7.99266984010253</v>
      </c>
      <c r="Y4876">
        <f t="shared" si="5126"/>
        <v>5.4790819485161157E-3</v>
      </c>
      <c r="Z4876" s="34">
        <f t="shared" si="5127"/>
        <v>1.6980387444359678E-3</v>
      </c>
      <c r="AA4876" s="36">
        <f t="shared" si="5128"/>
        <v>3.3586613960482573E-4</v>
      </c>
      <c r="AB4876" s="34">
        <f t="shared" si="5129"/>
        <v>1.9253560391868981E-3</v>
      </c>
      <c r="AC4876" s="36">
        <f t="shared" si="5130"/>
        <v>319.85397095742223</v>
      </c>
      <c r="AD4876" s="34">
        <f t="shared" si="5131"/>
        <v>0</v>
      </c>
      <c r="AE4876">
        <f t="shared" si="5158"/>
        <v>166127.18086806458</v>
      </c>
      <c r="AF4876" s="36">
        <f t="shared" si="5172"/>
        <v>0</v>
      </c>
      <c r="AG4876" s="34">
        <f t="shared" si="5132"/>
        <v>472.96648503086737</v>
      </c>
      <c r="AH4876">
        <f t="shared" si="5168"/>
        <v>4.5210727474698729</v>
      </c>
      <c r="AI4876" s="29">
        <f t="shared" si="5159"/>
        <v>472.96648503086737</v>
      </c>
      <c r="AJ4876">
        <f t="shared" si="5160"/>
        <v>234633.80130790538</v>
      </c>
      <c r="AK4876" s="36">
        <f t="shared" si="5173"/>
        <v>-8.2989916764815877E-26</v>
      </c>
      <c r="AL4876" s="36">
        <f t="shared" si="5161"/>
        <v>-9.5312705833672581E-5</v>
      </c>
      <c r="AM4876" s="36">
        <f t="shared" si="5162"/>
        <v>-1.6555390399309298E-4</v>
      </c>
      <c r="AN4876" s="37">
        <f t="shared" si="5174"/>
        <v>2.3380970803210688E-24</v>
      </c>
      <c r="AO4876" s="36">
        <f t="shared" si="5175"/>
        <v>0.16829779771519945</v>
      </c>
      <c r="AP4876" s="36">
        <f t="shared" si="5176"/>
        <v>8.5820250560889363E-2</v>
      </c>
      <c r="AQ4876" s="74">
        <f t="shared" si="5133"/>
        <v>2.6874168550544824E-24</v>
      </c>
      <c r="AR4876" s="73">
        <f t="shared" si="5134"/>
        <v>8.0088974094511374E-26</v>
      </c>
      <c r="AS4876" s="72">
        <f t="shared" si="5177"/>
        <v>4.7668918510246116E-3</v>
      </c>
      <c r="AT4876" s="37">
        <f t="shared" si="5135"/>
        <v>7.3549580725840363E-20</v>
      </c>
      <c r="AU4876" s="37">
        <f t="shared" si="5136"/>
        <v>12.868938899873616</v>
      </c>
      <c r="AV4876" s="34">
        <f t="shared" si="5137"/>
        <v>32.229056924698867</v>
      </c>
      <c r="AW4876" s="34">
        <f t="shared" si="5138"/>
        <v>5.5150336572496368</v>
      </c>
      <c r="AX4876" s="37">
        <f t="shared" si="5139"/>
        <v>220.45466279983725</v>
      </c>
      <c r="AY4876" s="7">
        <f t="shared" si="5140"/>
        <v>316.8430363856732</v>
      </c>
      <c r="AZ4876" s="37">
        <f t="shared" si="5141"/>
        <v>279.09894580372469</v>
      </c>
      <c r="BA4876" s="2">
        <f>BE4876*'mass balance'!$B$17+BF4876*'mass balance'!$C$17+BG4876*'mass balance'!$D$17+BH4876*'mass balance'!$E$17</f>
        <v>2.3143069699469538E-3</v>
      </c>
      <c r="BB4876" s="2">
        <f>BE4876*'mass balance'!$B$18+BF4876*'mass balance'!$C$18+BG4876*'mass balance'!$D$18+BH4876*'mass balance'!$E$18</f>
        <v>2.3499116925615226E-3</v>
      </c>
      <c r="BC4876" s="2">
        <f>BE4876*'mass balance'!$B$19+BF4876*'mass balance'!$C$19+BG4876*'mass balance'!$D$19+BH4876*'mass balance'!$E$19</f>
        <v>-2.937389615701903E-3</v>
      </c>
      <c r="BD4876" s="2">
        <f>BE4876*'mass balance'!$B$20+BF4876*'mass balance'!$C$20+BG4876*'mass balance'!$D$20+BH4876*'mass balance'!$E$20</f>
        <v>1.0681416784370554E-4</v>
      </c>
      <c r="BE4876" s="2">
        <f>N4876*'mass balance'!$H$11+R4876*'mass balance'!$I$11+S4876*'mass balance'!$J$11</f>
        <v>-5.3891564420882688E-3</v>
      </c>
      <c r="BF4876" s="2">
        <f>N4876*'mass balance'!$H$12+R4876*'mass balance'!$I$12+S4876*'mass balance'!$J$12</f>
        <v>2.4723802019759711E-4</v>
      </c>
      <c r="BG4876" s="2">
        <f>N4876*'mass balance'!$H$13+R4876*'mass balance'!$I$13+S4876*'mass balance'!$J$13</f>
        <v>1.7041016268717862E-3</v>
      </c>
      <c r="BH4876" s="2">
        <f>N4876*'mass balance'!$H$14+R4876*'mass balance'!$I$14+S4876*'mass balance'!$J$14</f>
        <v>5.894389858534043E-4</v>
      </c>
      <c r="BI4876" s="36">
        <f t="shared" si="5142"/>
        <v>6.4767575960678318E-26</v>
      </c>
      <c r="BJ4876" s="36">
        <f t="shared" si="5143"/>
        <v>2.4890519006090357E-29</v>
      </c>
      <c r="BK4876" s="36">
        <f t="shared" si="5144"/>
        <v>1.3308582582523875E-25</v>
      </c>
      <c r="BL4876" s="36">
        <f t="shared" si="5145"/>
        <v>7.3298924828522713E-26</v>
      </c>
      <c r="BM4876" s="36">
        <f t="shared" si="5178"/>
        <v>1.7800812272133256E-22</v>
      </c>
      <c r="BN4876" s="36">
        <f t="shared" ca="1" si="5146"/>
        <v>0.65231131088744099</v>
      </c>
      <c r="BO4876" s="36">
        <f t="shared" ca="1" si="5163"/>
        <v>1</v>
      </c>
      <c r="BP4876" s="36">
        <f t="shared" si="5179"/>
        <v>-1.7800812272133256E-22</v>
      </c>
      <c r="BQ4876" s="36">
        <f t="shared" si="5180"/>
        <v>1</v>
      </c>
      <c r="BR4876" s="2">
        <f t="shared" si="5169"/>
        <v>-5</v>
      </c>
      <c r="BS4876">
        <v>0</v>
      </c>
      <c r="BT4876" s="37">
        <f t="shared" si="5164"/>
        <v>2.9447330897411566</v>
      </c>
      <c r="BU4876" s="34">
        <f t="shared" si="5147"/>
        <v>-5</v>
      </c>
      <c r="BV4876" s="34">
        <f t="shared" si="5148"/>
        <v>-5</v>
      </c>
      <c r="BW4876" s="34">
        <f t="shared" si="5149"/>
        <v>-5</v>
      </c>
      <c r="BX4876" s="34">
        <f t="shared" si="5150"/>
        <v>-5</v>
      </c>
      <c r="BY4876" s="34">
        <f t="shared" si="5151"/>
        <v>51.889274596706201</v>
      </c>
      <c r="BZ4876" s="36">
        <f t="shared" si="5165"/>
        <v>2.937389615701903E-3</v>
      </c>
      <c r="CA4876" s="34">
        <f t="shared" si="5166"/>
        <v>1.0550857084970966E-2</v>
      </c>
    </row>
    <row r="4877" spans="1:79" ht="13.2" x14ac:dyDescent="0.25">
      <c r="A4877" s="75">
        <f t="shared" si="5152"/>
        <v>13.268493150683666</v>
      </c>
      <c r="B4877" s="34">
        <f t="shared" si="5170"/>
        <v>4842.999999999538</v>
      </c>
      <c r="C4877">
        <f t="shared" si="5153"/>
        <v>20</v>
      </c>
      <c r="D4877" s="35">
        <f t="shared" si="5113"/>
        <v>3000</v>
      </c>
      <c r="E4877" s="27">
        <v>0</v>
      </c>
      <c r="F4877" s="64">
        <f t="shared" si="5154"/>
        <v>0.96267801959344901</v>
      </c>
      <c r="G4877" s="34">
        <v>0</v>
      </c>
      <c r="H4877" s="34">
        <f t="shared" si="5114"/>
        <v>1</v>
      </c>
      <c r="I4877" s="34">
        <f t="shared" si="5155"/>
        <v>12793.990880396937</v>
      </c>
      <c r="J4877" s="34">
        <f t="shared" si="5115"/>
        <v>193161.41772708221</v>
      </c>
      <c r="K4877" s="34">
        <f t="shared" si="5116"/>
        <v>169379.34711207572</v>
      </c>
      <c r="L4877" s="36">
        <f t="shared" si="5167"/>
        <v>20532.392871490447</v>
      </c>
      <c r="M4877" s="34">
        <f t="shared" si="5117"/>
        <v>149.95224105927213</v>
      </c>
      <c r="N4877" s="34">
        <f t="shared" si="5156"/>
        <v>2263.9524871588424</v>
      </c>
      <c r="O4877" s="34">
        <f t="shared" si="5118"/>
        <v>13.261852397919354</v>
      </c>
      <c r="P4877">
        <f t="shared" si="5171"/>
        <v>777.99303896513663</v>
      </c>
      <c r="Q4877" s="36">
        <f t="shared" si="5119"/>
        <v>1724.8764857526555</v>
      </c>
      <c r="R4877" s="34">
        <f t="shared" si="5120"/>
        <v>1121.5066344674126</v>
      </c>
      <c r="S4877" s="34">
        <f t="shared" si="5121"/>
        <v>153.8369849330204</v>
      </c>
      <c r="T4877" s="36">
        <f t="shared" si="5157"/>
        <v>1.8571129129596144E-5</v>
      </c>
      <c r="U4877" s="36">
        <f t="shared" si="5122"/>
        <v>27368.119387237166</v>
      </c>
      <c r="V4877" s="36">
        <f t="shared" si="5123"/>
        <v>1.9697185046672932E-2</v>
      </c>
      <c r="W4877" s="68">
        <f t="shared" si="5124"/>
        <v>58.663979632829843</v>
      </c>
      <c r="X4877">
        <f t="shared" si="5125"/>
        <v>7.9935645623291469</v>
      </c>
      <c r="Y4877">
        <f t="shared" si="5126"/>
        <v>5.4790819485161157E-3</v>
      </c>
      <c r="Z4877" s="34">
        <f t="shared" si="5127"/>
        <v>1.6980387444359678E-3</v>
      </c>
      <c r="AA4877" s="36">
        <f t="shared" si="5128"/>
        <v>3.3576285090024629E-4</v>
      </c>
      <c r="AB4877" s="34">
        <f t="shared" si="5129"/>
        <v>1.9253560391868981E-3</v>
      </c>
      <c r="AC4877" s="36">
        <f t="shared" si="5130"/>
        <v>319.85397095742223</v>
      </c>
      <c r="AD4877" s="34">
        <f t="shared" si="5131"/>
        <v>0</v>
      </c>
      <c r="AE4877">
        <f t="shared" si="5158"/>
        <v>166127.18086806458</v>
      </c>
      <c r="AF4877" s="36">
        <f t="shared" si="5172"/>
        <v>0</v>
      </c>
      <c r="AG4877" s="34">
        <f t="shared" si="5132"/>
        <v>473.19249089707625</v>
      </c>
      <c r="AH4877">
        <f t="shared" si="5168"/>
        <v>4.5210249763052843</v>
      </c>
      <c r="AI4877" s="29">
        <f t="shared" si="5159"/>
        <v>473.19249089707625</v>
      </c>
      <c r="AJ4877">
        <f t="shared" si="5160"/>
        <v>235106.99379880246</v>
      </c>
      <c r="AK4877" s="36">
        <f t="shared" si="5173"/>
        <v>-8.0088974094511374E-26</v>
      </c>
      <c r="AL4877" s="36">
        <f t="shared" si="5161"/>
        <v>-9.5258727041218585E-5</v>
      </c>
      <c r="AM4877" s="36">
        <f t="shared" si="5162"/>
        <v>-1.6523453770194113E-4</v>
      </c>
      <c r="AN4877" s="37">
        <f t="shared" si="5174"/>
        <v>2.2551071635562529E-24</v>
      </c>
      <c r="AO4877" s="36">
        <f t="shared" si="5175"/>
        <v>0.16820248500936577</v>
      </c>
      <c r="AP4877" s="36">
        <f t="shared" si="5176"/>
        <v>8.5654696656896276E-2</v>
      </c>
      <c r="AQ4877" s="74">
        <f t="shared" si="5133"/>
        <v>2.5964368090209381E-24</v>
      </c>
      <c r="AR4877" s="73">
        <f t="shared" si="5134"/>
        <v>7.7287846771369547E-26</v>
      </c>
      <c r="AS4877" s="72">
        <f t="shared" si="5177"/>
        <v>4.7587974831051648E-3</v>
      </c>
      <c r="AT4877" s="37">
        <f t="shared" si="5135"/>
        <v>7.1059626765925497E-20</v>
      </c>
      <c r="AU4877" s="37">
        <f t="shared" si="5136"/>
        <v>12.844113720953741</v>
      </c>
      <c r="AV4877" s="34">
        <f t="shared" si="5137"/>
        <v>32.294052898208697</v>
      </c>
      <c r="AW4877" s="34">
        <f t="shared" si="5138"/>
        <v>5.5168859703138882</v>
      </c>
      <c r="AX4877" s="37">
        <f t="shared" si="5139"/>
        <v>220.52870620626157</v>
      </c>
      <c r="AY4877" s="7">
        <f t="shared" si="5140"/>
        <v>317.00362470761399</v>
      </c>
      <c r="AZ4877" s="37">
        <f t="shared" si="5141"/>
        <v>279.19268583909144</v>
      </c>
      <c r="BA4877" s="2">
        <f>BE4877*'mass balance'!$B$17+BF4877*'mass balance'!$C$17+BG4877*'mass balance'!$D$17+BH4877*'mass balance'!$E$17</f>
        <v>2.3148523580171568E-3</v>
      </c>
      <c r="BB4877" s="2">
        <f>BE4877*'mass balance'!$B$18+BF4877*'mass balance'!$C$18+BG4877*'mass balance'!$D$18+BH4877*'mass balance'!$E$18</f>
        <v>2.3504654712174205E-3</v>
      </c>
      <c r="BC4877" s="2">
        <f>BE4877*'mass balance'!$B$19+BF4877*'mass balance'!$C$19+BG4877*'mass balance'!$D$19+BH4877*'mass balance'!$E$19</f>
        <v>-2.9380818390217752E-3</v>
      </c>
      <c r="BD4877" s="2">
        <f>BE4877*'mass balance'!$B$20+BF4877*'mass balance'!$C$20+BG4877*'mass balance'!$D$20+BH4877*'mass balance'!$E$20</f>
        <v>1.0683933960079182E-4</v>
      </c>
      <c r="BE4877" s="2">
        <f>N4877*'mass balance'!$H$11+R4877*'mass balance'!$I$11+S4877*'mass balance'!$J$11</f>
        <v>-5.3903630646639101E-3</v>
      </c>
      <c r="BF4877" s="2">
        <f>N4877*'mass balance'!$H$12+R4877*'mass balance'!$I$12+S4877*'mass balance'!$J$12</f>
        <v>2.4724500058585287E-4</v>
      </c>
      <c r="BG4877" s="2">
        <f>N4877*'mass balance'!$H$13+R4877*'mass balance'!$I$13+S4877*'mass balance'!$J$13</f>
        <v>1.7044980478593268E-3</v>
      </c>
      <c r="BH4877" s="2">
        <f>N4877*'mass balance'!$H$14+R4877*'mass balance'!$I$14+S4877*'mass balance'!$J$14</f>
        <v>5.8957096019761508E-4</v>
      </c>
      <c r="BI4877" s="36">
        <f t="shared" si="5142"/>
        <v>6.4767575960678318E-26</v>
      </c>
      <c r="BJ4877" s="36">
        <f t="shared" si="5143"/>
        <v>2.4892375883985876E-29</v>
      </c>
      <c r="BK4877" s="36">
        <f t="shared" si="5144"/>
        <v>1.3311071634424483E-25</v>
      </c>
      <c r="BL4877" s="36">
        <f t="shared" si="5145"/>
        <v>7.3317590519960965E-26</v>
      </c>
      <c r="BM4877" s="36">
        <f t="shared" si="5178"/>
        <v>1.7808142164616107E-22</v>
      </c>
      <c r="BN4877" s="36">
        <f t="shared" ca="1" si="5146"/>
        <v>0.19565335649521221</v>
      </c>
      <c r="BO4877" s="36">
        <f t="shared" ca="1" si="5163"/>
        <v>1</v>
      </c>
      <c r="BP4877" s="36">
        <f t="shared" si="5179"/>
        <v>-1.7808142164616107E-22</v>
      </c>
      <c r="BQ4877" s="36">
        <f t="shared" si="5180"/>
        <v>1</v>
      </c>
      <c r="BR4877" s="2">
        <f t="shared" si="5169"/>
        <v>-5</v>
      </c>
      <c r="BS4877">
        <v>0</v>
      </c>
      <c r="BT4877" s="37">
        <f t="shared" si="5164"/>
        <v>2.9454270436193295</v>
      </c>
      <c r="BU4877" s="34">
        <f t="shared" si="5147"/>
        <v>-5</v>
      </c>
      <c r="BV4877" s="34">
        <f t="shared" si="5148"/>
        <v>-5</v>
      </c>
      <c r="BW4877" s="34">
        <f t="shared" si="5149"/>
        <v>-5</v>
      </c>
      <c r="BX4877" s="34">
        <f t="shared" si="5150"/>
        <v>-5</v>
      </c>
      <c r="BY4877" s="34">
        <f t="shared" si="5151"/>
        <v>51.900892513319846</v>
      </c>
      <c r="BZ4877" s="36">
        <f t="shared" si="5165"/>
        <v>2.9380818390217752E-3</v>
      </c>
      <c r="CA4877" s="34">
        <f t="shared" si="5166"/>
        <v>1.0549800166745352E-2</v>
      </c>
    </row>
    <row r="4878" spans="1:79" ht="13.2" x14ac:dyDescent="0.25">
      <c r="A4878" s="75">
        <f t="shared" si="5152"/>
        <v>13.271232876711062</v>
      </c>
      <c r="B4878" s="34">
        <f t="shared" si="5170"/>
        <v>4843.999999999538</v>
      </c>
      <c r="C4878">
        <f t="shared" si="5153"/>
        <v>20</v>
      </c>
      <c r="D4878" s="35">
        <f t="shared" si="5113"/>
        <v>3000</v>
      </c>
      <c r="E4878" s="27">
        <v>0</v>
      </c>
      <c r="F4878" s="64">
        <f t="shared" si="5154"/>
        <v>0.96267801959344901</v>
      </c>
      <c r="G4878" s="34">
        <v>0</v>
      </c>
      <c r="H4878" s="34">
        <f t="shared" si="5114"/>
        <v>1</v>
      </c>
      <c r="I4878" s="34">
        <f t="shared" si="5155"/>
        <v>12793.990880396937</v>
      </c>
      <c r="J4878" s="34">
        <f t="shared" si="5115"/>
        <v>193204.65292671227</v>
      </c>
      <c r="K4878" s="34">
        <f t="shared" si="5116"/>
        <v>169417.25918567597</v>
      </c>
      <c r="L4878" s="36">
        <f t="shared" si="5167"/>
        <v>20539.286886256781</v>
      </c>
      <c r="M4878" s="34">
        <f t="shared" si="5117"/>
        <v>149.95224105927213</v>
      </c>
      <c r="N4878" s="34">
        <f t="shared" si="5156"/>
        <v>2264.4592262317224</v>
      </c>
      <c r="O4878" s="34">
        <f t="shared" si="5118"/>
        <v>13.261852397919354</v>
      </c>
      <c r="P4878">
        <f t="shared" si="5171"/>
        <v>778.25426012588002</v>
      </c>
      <c r="Q4878" s="36">
        <f t="shared" si="5119"/>
        <v>1725.3680429082347</v>
      </c>
      <c r="R4878" s="34">
        <f t="shared" si="5120"/>
        <v>1121.779155789827</v>
      </c>
      <c r="S4878" s="34">
        <f t="shared" si="5121"/>
        <v>153.84131769443559</v>
      </c>
      <c r="T4878" s="36">
        <f t="shared" si="5157"/>
        <v>1.8542866836089941E-5</v>
      </c>
      <c r="U4878" s="36">
        <f t="shared" si="5122"/>
        <v>27368.119405808295</v>
      </c>
      <c r="V4878" s="36">
        <f t="shared" si="5123"/>
        <v>1.9697739810557571E-2</v>
      </c>
      <c r="W4878" s="68">
        <f t="shared" si="5124"/>
        <v>58.683676817876517</v>
      </c>
      <c r="X4878">
        <f t="shared" si="5125"/>
        <v>7.9944591095601423</v>
      </c>
      <c r="Y4878">
        <f t="shared" si="5126"/>
        <v>5.4790819485161157E-3</v>
      </c>
      <c r="Z4878" s="34">
        <f t="shared" si="5127"/>
        <v>1.6980387444359678E-3</v>
      </c>
      <c r="AA4878" s="36">
        <f t="shared" si="5128"/>
        <v>3.3565960550987746E-4</v>
      </c>
      <c r="AB4878" s="34">
        <f t="shared" si="5129"/>
        <v>1.9253560391868981E-3</v>
      </c>
      <c r="AC4878" s="36">
        <f t="shared" si="5130"/>
        <v>319.85397095742223</v>
      </c>
      <c r="AD4878" s="34">
        <f t="shared" si="5131"/>
        <v>0</v>
      </c>
      <c r="AE4878">
        <f t="shared" si="5158"/>
        <v>166127.18086806458</v>
      </c>
      <c r="AF4878" s="36">
        <f t="shared" si="5172"/>
        <v>0</v>
      </c>
      <c r="AG4878" s="34">
        <f t="shared" si="5132"/>
        <v>473.41849413049681</v>
      </c>
      <c r="AH4878">
        <f t="shared" si="5168"/>
        <v>4.5209769609105592</v>
      </c>
      <c r="AI4878" s="29">
        <f t="shared" si="5159"/>
        <v>473.41849413049681</v>
      </c>
      <c r="AJ4878">
        <f t="shared" si="5160"/>
        <v>235580.41229293295</v>
      </c>
      <c r="AK4878" s="36">
        <f t="shared" si="5173"/>
        <v>-7.7287846771369547E-26</v>
      </c>
      <c r="AL4878" s="36">
        <f t="shared" si="5161"/>
        <v>-9.5204778818771036E-5</v>
      </c>
      <c r="AM4878" s="36">
        <f t="shared" si="5162"/>
        <v>-1.6491578749307706E-4</v>
      </c>
      <c r="AN4878" s="37">
        <f t="shared" si="5174"/>
        <v>2.1750181894617417E-24</v>
      </c>
      <c r="AO4878" s="36">
        <f t="shared" si="5175"/>
        <v>0.16810722628232455</v>
      </c>
      <c r="AP4878" s="36">
        <f t="shared" si="5176"/>
        <v>8.5489462119194337E-2</v>
      </c>
      <c r="AQ4878" s="74">
        <f t="shared" si="5133"/>
        <v>2.5084851931656561E-24</v>
      </c>
      <c r="AR4878" s="73">
        <f t="shared" si="5134"/>
        <v>7.4583155870667694E-26</v>
      </c>
      <c r="AS4878" s="72">
        <f t="shared" si="5177"/>
        <v>4.7507168597375289E-3</v>
      </c>
      <c r="AT4878" s="37">
        <f t="shared" si="5135"/>
        <v>6.8652555284569841E-20</v>
      </c>
      <c r="AU4878" s="37">
        <f t="shared" si="5136"/>
        <v>12.819336431724942</v>
      </c>
      <c r="AV4878" s="34">
        <f t="shared" si="5137"/>
        <v>32.359079914657833</v>
      </c>
      <c r="AW4878" s="34">
        <f t="shared" si="5138"/>
        <v>5.5187383356753719</v>
      </c>
      <c r="AX4878" s="37">
        <f t="shared" si="5139"/>
        <v>220.6027517030567</v>
      </c>
      <c r="AY4878" s="7">
        <f t="shared" si="5140"/>
        <v>317.16424677126645</v>
      </c>
      <c r="AZ4878" s="37">
        <f t="shared" si="5141"/>
        <v>279.28642852093321</v>
      </c>
      <c r="BA4878" s="2">
        <f>BE4878*'mass balance'!$B$17+BF4878*'mass balance'!$C$17+BG4878*'mass balance'!$D$17+BH4878*'mass balance'!$E$17</f>
        <v>2.3153977415807702E-3</v>
      </c>
      <c r="BB4878" s="2">
        <f>BE4878*'mass balance'!$B$18+BF4878*'mass balance'!$C$18+BG4878*'mass balance'!$D$18+BH4878*'mass balance'!$E$18</f>
        <v>2.3510192452973976E-3</v>
      </c>
      <c r="BC4878" s="2">
        <f>BE4878*'mass balance'!$B$19+BF4878*'mass balance'!$C$19+BG4878*'mass balance'!$D$19+BH4878*'mass balance'!$E$19</f>
        <v>-2.9387740566217463E-3</v>
      </c>
      <c r="BD4878" s="2">
        <f>BE4878*'mass balance'!$B$20+BF4878*'mass balance'!$C$20+BG4878*'mass balance'!$D$20+BH4878*'mass balance'!$E$20</f>
        <v>1.068645111498817E-4</v>
      </c>
      <c r="BE4878" s="2">
        <f>N4878*'mass balance'!$H$11+R4878*'mass balance'!$I$11+S4878*'mass balance'!$J$11</f>
        <v>-5.3915695862660051E-3</v>
      </c>
      <c r="BF4878" s="2">
        <f>N4878*'mass balance'!$H$12+R4878*'mass balance'!$I$12+S4878*'mass balance'!$J$12</f>
        <v>2.4725196414925803E-4</v>
      </c>
      <c r="BG4878" s="2">
        <f>N4878*'mass balance'!$H$13+R4878*'mass balance'!$I$13+S4878*'mass balance'!$J$13</f>
        <v>1.7048944012887238E-3</v>
      </c>
      <c r="BH4878" s="2">
        <f>N4878*'mass balance'!$H$14+R4878*'mass balance'!$I$14+S4878*'mass balance'!$J$14</f>
        <v>5.8970292349784428E-4</v>
      </c>
      <c r="BI4878" s="36">
        <f t="shared" si="5142"/>
        <v>6.4767575960678318E-26</v>
      </c>
      <c r="BJ4878" s="36">
        <f t="shared" si="5143"/>
        <v>2.4894232996095564E-29</v>
      </c>
      <c r="BK4878" s="36">
        <f t="shared" si="5144"/>
        <v>1.3313560872012881E-25</v>
      </c>
      <c r="BL4878" s="36">
        <f t="shared" si="5145"/>
        <v>7.3336259228229371E-26</v>
      </c>
      <c r="BM4878" s="36">
        <f t="shared" si="5178"/>
        <v>1.7815473923668103E-22</v>
      </c>
      <c r="BN4878" s="36">
        <f t="shared" ca="1" si="5146"/>
        <v>0.35342438618296068</v>
      </c>
      <c r="BO4878" s="36">
        <f t="shared" ca="1" si="5163"/>
        <v>1</v>
      </c>
      <c r="BP4878" s="36">
        <f t="shared" si="5179"/>
        <v>-1.7815473923668103E-22</v>
      </c>
      <c r="BQ4878" s="36">
        <f t="shared" si="5180"/>
        <v>1</v>
      </c>
      <c r="BR4878" s="2">
        <f t="shared" si="5169"/>
        <v>-5</v>
      </c>
      <c r="BS4878">
        <v>0</v>
      </c>
      <c r="BT4878" s="37">
        <f t="shared" si="5164"/>
        <v>2.9461209917633</v>
      </c>
      <c r="BU4878" s="34">
        <f t="shared" si="5147"/>
        <v>-5</v>
      </c>
      <c r="BV4878" s="34">
        <f t="shared" si="5148"/>
        <v>-5</v>
      </c>
      <c r="BW4878" s="34">
        <f t="shared" si="5149"/>
        <v>-5</v>
      </c>
      <c r="BX4878" s="34">
        <f t="shared" si="5150"/>
        <v>-5</v>
      </c>
      <c r="BY4878" s="34">
        <f t="shared" si="5151"/>
        <v>51.912509457713782</v>
      </c>
      <c r="BZ4878" s="36">
        <f t="shared" si="5165"/>
        <v>2.9387740566217463E-3</v>
      </c>
      <c r="CA4878" s="34">
        <f t="shared" si="5166"/>
        <v>1.0548743837520486E-2</v>
      </c>
    </row>
    <row r="4879" spans="1:79" ht="13.2" x14ac:dyDescent="0.25">
      <c r="A4879" s="75">
        <f t="shared" si="5152"/>
        <v>13.273972602738459</v>
      </c>
      <c r="B4879" s="34">
        <f t="shared" si="5170"/>
        <v>4844.9999999995371</v>
      </c>
      <c r="C4879">
        <f t="shared" si="5153"/>
        <v>20</v>
      </c>
      <c r="D4879" s="35">
        <f t="shared" si="5113"/>
        <v>3000</v>
      </c>
      <c r="E4879" s="27">
        <v>0</v>
      </c>
      <c r="F4879" s="64">
        <f t="shared" si="5154"/>
        <v>0.96267801959344901</v>
      </c>
      <c r="G4879" s="34">
        <v>0</v>
      </c>
      <c r="H4879" s="34">
        <f t="shared" si="5114"/>
        <v>1</v>
      </c>
      <c r="I4879" s="34">
        <f t="shared" si="5155"/>
        <v>12793.990880396937</v>
      </c>
      <c r="J4879" s="34">
        <f t="shared" si="5115"/>
        <v>193247.88450681124</v>
      </c>
      <c r="K4879" s="34">
        <f t="shared" si="5116"/>
        <v>169455.16808538252</v>
      </c>
      <c r="L4879" s="36">
        <f t="shared" si="5167"/>
        <v>20546.181095190477</v>
      </c>
      <c r="M4879" s="34">
        <f t="shared" si="5117"/>
        <v>149.95224105927213</v>
      </c>
      <c r="N4879" s="34">
        <f t="shared" si="5156"/>
        <v>2264.9659228818123</v>
      </c>
      <c r="O4879" s="34">
        <f t="shared" si="5118"/>
        <v>13.261852397919354</v>
      </c>
      <c r="P4879">
        <f t="shared" si="5171"/>
        <v>778.51548864382039</v>
      </c>
      <c r="Q4879" s="36">
        <f t="shared" si="5119"/>
        <v>1725.8595943111657</v>
      </c>
      <c r="R4879" s="34">
        <f t="shared" si="5120"/>
        <v>1122.0516843371938</v>
      </c>
      <c r="S4879" s="34">
        <f t="shared" si="5121"/>
        <v>153.84563999090062</v>
      </c>
      <c r="T4879" s="36">
        <f t="shared" si="5157"/>
        <v>1.8514651113147407E-5</v>
      </c>
      <c r="U4879" s="36">
        <f t="shared" si="5122"/>
        <v>27368.11942435116</v>
      </c>
      <c r="V4879" s="36">
        <f t="shared" si="5123"/>
        <v>1.9698293234516922E-2</v>
      </c>
      <c r="W4879" s="68">
        <f t="shared" si="5124"/>
        <v>58.703374557687077</v>
      </c>
      <c r="X4879">
        <f t="shared" si="5125"/>
        <v>7.9953534818297181</v>
      </c>
      <c r="Y4879">
        <f t="shared" si="5126"/>
        <v>5.4790819485161157E-3</v>
      </c>
      <c r="Z4879" s="34">
        <f t="shared" si="5127"/>
        <v>1.6980387444359678E-3</v>
      </c>
      <c r="AA4879" s="36">
        <f t="shared" si="5128"/>
        <v>3.3555640340845577E-4</v>
      </c>
      <c r="AB4879" s="34">
        <f t="shared" si="5129"/>
        <v>1.9253560391868981E-3</v>
      </c>
      <c r="AC4879" s="36">
        <f t="shared" si="5130"/>
        <v>319.85397095742223</v>
      </c>
      <c r="AD4879" s="34">
        <f t="shared" si="5131"/>
        <v>0</v>
      </c>
      <c r="AE4879">
        <f t="shared" si="5158"/>
        <v>166127.18086806458</v>
      </c>
      <c r="AF4879" s="36">
        <f t="shared" si="5172"/>
        <v>0</v>
      </c>
      <c r="AG4879" s="34">
        <f t="shared" si="5132"/>
        <v>473.64449471902242</v>
      </c>
      <c r="AH4879">
        <f t="shared" si="5168"/>
        <v>4.5209287013906305</v>
      </c>
      <c r="AI4879" s="29">
        <f t="shared" si="5159"/>
        <v>473.64449471902242</v>
      </c>
      <c r="AJ4879">
        <f t="shared" si="5160"/>
        <v>236054.05678765196</v>
      </c>
      <c r="AK4879" s="36">
        <f t="shared" si="5173"/>
        <v>-7.4583155870667694E-26</v>
      </c>
      <c r="AL4879" s="36">
        <f t="shared" si="5161"/>
        <v>-9.5150861149017162E-5</v>
      </c>
      <c r="AM4879" s="36">
        <f t="shared" si="5162"/>
        <v>-1.6459765217803038E-4</v>
      </c>
      <c r="AN4879" s="37">
        <f t="shared" si="5174"/>
        <v>2.0977303426903719E-24</v>
      </c>
      <c r="AO4879" s="36">
        <f t="shared" si="5175"/>
        <v>0.16801202150350578</v>
      </c>
      <c r="AP4879" s="36">
        <f t="shared" si="5176"/>
        <v>8.5324546331701265E-2</v>
      </c>
      <c r="AQ4879" s="74">
        <f t="shared" si="5133"/>
        <v>2.423462949255283E-24</v>
      </c>
      <c r="AR4879" s="73">
        <f t="shared" si="5134"/>
        <v>7.1971634939841225E-26</v>
      </c>
      <c r="AS4879" s="72">
        <f t="shared" si="5177"/>
        <v>4.7426499575829182E-3</v>
      </c>
      <c r="AT4879" s="37">
        <f t="shared" si="5135"/>
        <v>6.6325655242912061E-20</v>
      </c>
      <c r="AU4879" s="37">
        <f t="shared" si="5136"/>
        <v>12.794606939804302</v>
      </c>
      <c r="AV4879" s="34">
        <f t="shared" si="5137"/>
        <v>32.424137973683017</v>
      </c>
      <c r="AW4879" s="34">
        <f t="shared" si="5138"/>
        <v>5.5205907532080367</v>
      </c>
      <c r="AX4879" s="37">
        <f t="shared" si="5139"/>
        <v>220.67679928518402</v>
      </c>
      <c r="AY4879" s="7">
        <f t="shared" si="5140"/>
        <v>317.32490256976212</v>
      </c>
      <c r="AZ4879" s="37">
        <f t="shared" si="5141"/>
        <v>279.3801738428711</v>
      </c>
      <c r="BA4879" s="2">
        <f>BE4879*'mass balance'!$B$17+BF4879*'mass balance'!$C$17+BG4879*'mass balance'!$D$17+BH4879*'mass balance'!$E$17</f>
        <v>2.3159431206079073E-3</v>
      </c>
      <c r="BB4879" s="2">
        <f>BE4879*'mass balance'!$B$18+BF4879*'mass balance'!$C$18+BG4879*'mass balance'!$D$18+BH4879*'mass balance'!$E$18</f>
        <v>2.3515730147711062E-3</v>
      </c>
      <c r="BC4879" s="2">
        <f>BE4879*'mass balance'!$B$19+BF4879*'mass balance'!$C$19+BG4879*'mass balance'!$D$19+BH4879*'mass balance'!$E$19</f>
        <v>-2.9394662684638813E-3</v>
      </c>
      <c r="BD4879" s="2">
        <f>BE4879*'mass balance'!$B$20+BF4879*'mass balance'!$C$20+BG4879*'mass balance'!$D$20+BH4879*'mass balance'!$E$20</f>
        <v>1.0688968248959569E-4</v>
      </c>
      <c r="BE4879" s="2">
        <f>N4879*'mass balance'!$H$11+R4879*'mass balance'!$I$11+S4879*'mass balance'!$J$11</f>
        <v>-5.3927760068614577E-3</v>
      </c>
      <c r="BF4879" s="2">
        <f>N4879*'mass balance'!$H$12+R4879*'mass balance'!$I$12+S4879*'mass balance'!$J$12</f>
        <v>2.4725891089351782E-4</v>
      </c>
      <c r="BG4879" s="2">
        <f>N4879*'mass balance'!$H$13+R4879*'mass balance'!$I$13+S4879*'mass balance'!$J$13</f>
        <v>1.7052906871615823E-3</v>
      </c>
      <c r="BH4879" s="2">
        <f>N4879*'mass balance'!$H$14+R4879*'mass balance'!$I$14+S4879*'mass balance'!$J$14</f>
        <v>5.8983487575047183E-4</v>
      </c>
      <c r="BI4879" s="36">
        <f t="shared" si="5142"/>
        <v>6.4767575960678318E-26</v>
      </c>
      <c r="BJ4879" s="36">
        <f t="shared" si="5143"/>
        <v>2.489609034218111E-29</v>
      </c>
      <c r="BK4879" s="36">
        <f t="shared" si="5144"/>
        <v>1.3316050295312491E-25</v>
      </c>
      <c r="BL4879" s="36">
        <f t="shared" si="5145"/>
        <v>7.3354930953306866E-26</v>
      </c>
      <c r="BM4879" s="36">
        <f t="shared" si="5178"/>
        <v>1.7822807549590927E-22</v>
      </c>
      <c r="BN4879" s="36">
        <f t="shared" ca="1" si="5146"/>
        <v>0.72808222023130409</v>
      </c>
      <c r="BO4879" s="36">
        <f t="shared" ca="1" si="5163"/>
        <v>1</v>
      </c>
      <c r="BP4879" s="36">
        <f t="shared" si="5179"/>
        <v>-1.7822807549590927E-22</v>
      </c>
      <c r="BQ4879" s="36">
        <f t="shared" si="5180"/>
        <v>1</v>
      </c>
      <c r="BR4879" s="2">
        <f t="shared" si="5169"/>
        <v>-5</v>
      </c>
      <c r="BS4879">
        <v>0</v>
      </c>
      <c r="BT4879" s="37">
        <f t="shared" si="5164"/>
        <v>2.9468149341350416</v>
      </c>
      <c r="BU4879" s="34">
        <f t="shared" si="5147"/>
        <v>-5</v>
      </c>
      <c r="BV4879" s="34">
        <f t="shared" si="5148"/>
        <v>-5</v>
      </c>
      <c r="BW4879" s="34">
        <f t="shared" si="5149"/>
        <v>-5</v>
      </c>
      <c r="BX4879" s="34">
        <f t="shared" si="5150"/>
        <v>-5</v>
      </c>
      <c r="BY4879" s="34">
        <f t="shared" si="5151"/>
        <v>51.924125429569344</v>
      </c>
      <c r="BZ4879" s="36">
        <f t="shared" si="5165"/>
        <v>2.9394662684638813E-3</v>
      </c>
      <c r="CA4879" s="34">
        <f t="shared" si="5166"/>
        <v>1.0547688096838211E-2</v>
      </c>
    </row>
    <row r="4880" spans="1:79" ht="13.2" x14ac:dyDescent="0.25">
      <c r="A4880" s="75">
        <f t="shared" si="5152"/>
        <v>13.276712328765855</v>
      </c>
      <c r="B4880" s="34">
        <f t="shared" si="5170"/>
        <v>4845.9999999995371</v>
      </c>
      <c r="C4880">
        <f t="shared" si="5153"/>
        <v>20</v>
      </c>
      <c r="D4880" s="35">
        <f t="shared" si="5113"/>
        <v>3000</v>
      </c>
      <c r="E4880" s="27">
        <v>0</v>
      </c>
      <c r="F4880" s="64">
        <f t="shared" si="5154"/>
        <v>0.96267801959344901</v>
      </c>
      <c r="G4880" s="34">
        <v>0</v>
      </c>
      <c r="H4880" s="34">
        <f t="shared" si="5114"/>
        <v>1</v>
      </c>
      <c r="I4880" s="34">
        <f t="shared" si="5155"/>
        <v>12793.990880396937</v>
      </c>
      <c r="J4880" s="34">
        <f t="shared" si="5115"/>
        <v>193291.11246619432</v>
      </c>
      <c r="K4880" s="34">
        <f t="shared" si="5116"/>
        <v>169493.07381015641</v>
      </c>
      <c r="L4880" s="36">
        <f t="shared" si="5167"/>
        <v>20553.07549782256</v>
      </c>
      <c r="M4880" s="34">
        <f t="shared" si="5117"/>
        <v>149.95224105927213</v>
      </c>
      <c r="N4880" s="34">
        <f t="shared" si="5156"/>
        <v>2265.4725770952246</v>
      </c>
      <c r="O4880" s="34">
        <f t="shared" si="5118"/>
        <v>13.261852397919354</v>
      </c>
      <c r="P4880">
        <f t="shared" si="5171"/>
        <v>778.77672450118746</v>
      </c>
      <c r="Q4880" s="36">
        <f t="shared" si="5119"/>
        <v>1726.3511399351241</v>
      </c>
      <c r="R4880" s="34">
        <f t="shared" si="5120"/>
        <v>1122.3242200911372</v>
      </c>
      <c r="S4880" s="34">
        <f t="shared" si="5121"/>
        <v>153.84995182596458</v>
      </c>
      <c r="T4880" s="36">
        <f t="shared" si="5157"/>
        <v>1.8486481884713247E-5</v>
      </c>
      <c r="U4880" s="36">
        <f t="shared" si="5122"/>
        <v>27368.119442865813</v>
      </c>
      <c r="V4880" s="36">
        <f t="shared" si="5123"/>
        <v>1.9698845319005457E-2</v>
      </c>
      <c r="W4880" s="68">
        <f t="shared" si="5124"/>
        <v>58.723072850921596</v>
      </c>
      <c r="X4880">
        <f t="shared" si="5125"/>
        <v>7.9962476791720736</v>
      </c>
      <c r="Y4880">
        <f t="shared" si="5126"/>
        <v>5.4790819485161157E-3</v>
      </c>
      <c r="Z4880" s="34">
        <f t="shared" si="5127"/>
        <v>1.6980387444359678E-3</v>
      </c>
      <c r="AA4880" s="36">
        <f t="shared" si="5128"/>
        <v>3.3545324457073784E-4</v>
      </c>
      <c r="AB4880" s="34">
        <f t="shared" si="5129"/>
        <v>1.9253560391868981E-3</v>
      </c>
      <c r="AC4880" s="36">
        <f t="shared" si="5130"/>
        <v>319.85397095742223</v>
      </c>
      <c r="AD4880" s="34">
        <f t="shared" si="5131"/>
        <v>0</v>
      </c>
      <c r="AE4880">
        <f t="shared" si="5158"/>
        <v>166127.18086806458</v>
      </c>
      <c r="AF4880" s="36">
        <f t="shared" si="5172"/>
        <v>0</v>
      </c>
      <c r="AG4880" s="34">
        <f t="shared" si="5132"/>
        <v>473.87049265054986</v>
      </c>
      <c r="AH4880">
        <f t="shared" si="5168"/>
        <v>4.5208801978485553</v>
      </c>
      <c r="AI4880" s="29">
        <f t="shared" si="5159"/>
        <v>473.87049265054986</v>
      </c>
      <c r="AJ4880">
        <f t="shared" si="5160"/>
        <v>236527.92728030251</v>
      </c>
      <c r="AK4880" s="36">
        <f t="shared" si="5173"/>
        <v>-7.1971634939841225E-26</v>
      </c>
      <c r="AL4880" s="36">
        <f t="shared" si="5161"/>
        <v>-9.509697401465391E-5</v>
      </c>
      <c r="AM4880" s="36">
        <f t="shared" si="5162"/>
        <v>-1.6428013057062332E-4</v>
      </c>
      <c r="AN4880" s="37">
        <f t="shared" si="5174"/>
        <v>2.0231471868197041E-24</v>
      </c>
      <c r="AO4880" s="36">
        <f t="shared" si="5175"/>
        <v>0.16791687064235675</v>
      </c>
      <c r="AP4880" s="36">
        <f t="shared" si="5176"/>
        <v>8.5159948679523229E-2</v>
      </c>
      <c r="AQ4880" s="74">
        <f t="shared" si="5133"/>
        <v>2.3412742009485915E-24</v>
      </c>
      <c r="AR4880" s="73">
        <f t="shared" si="5134"/>
        <v>6.9450126319390166E-26</v>
      </c>
      <c r="AS4880" s="72">
        <f t="shared" si="5177"/>
        <v>4.7345967533421775E-3</v>
      </c>
      <c r="AT4880" s="37">
        <f t="shared" si="5135"/>
        <v>6.407630268453637E-20</v>
      </c>
      <c r="AU4880" s="37">
        <f t="shared" si="5136"/>
        <v>12.76992515298711</v>
      </c>
      <c r="AV4880" s="34">
        <f t="shared" si="5137"/>
        <v>32.489227074919299</v>
      </c>
      <c r="AW4880" s="34">
        <f t="shared" si="5138"/>
        <v>5.5224432227858733</v>
      </c>
      <c r="AX4880" s="37">
        <f t="shared" si="5139"/>
        <v>220.75084894760678</v>
      </c>
      <c r="AY4880" s="7">
        <f t="shared" si="5140"/>
        <v>317.48559209623357</v>
      </c>
      <c r="AZ4880" s="37">
        <f t="shared" si="5141"/>
        <v>279.47392179852841</v>
      </c>
      <c r="BA4880" s="2">
        <f>BE4880*'mass balance'!$B$17+BF4880*'mass balance'!$C$17+BG4880*'mass balance'!$D$17+BH4880*'mass balance'!$E$17</f>
        <v>2.3164884950686877E-3</v>
      </c>
      <c r="BB4880" s="2">
        <f>BE4880*'mass balance'!$B$18+BF4880*'mass balance'!$C$18+BG4880*'mass balance'!$D$18+BH4880*'mass balance'!$E$18</f>
        <v>2.3521267796082056E-3</v>
      </c>
      <c r="BC4880" s="2">
        <f>BE4880*'mass balance'!$B$19+BF4880*'mass balance'!$C$19+BG4880*'mass balance'!$D$19+BH4880*'mass balance'!$E$19</f>
        <v>-2.9401584745102566E-3</v>
      </c>
      <c r="BD4880" s="2">
        <f>BE4880*'mass balance'!$B$20+BF4880*'mass balance'!$C$20+BG4880*'mass balance'!$D$20+BH4880*'mass balance'!$E$20</f>
        <v>1.069148536185548E-4</v>
      </c>
      <c r="BE4880" s="2">
        <f>N4880*'mass balance'!$H$11+R4880*'mass balance'!$I$11+S4880*'mass balance'!$J$11</f>
        <v>-5.3939823264172009E-3</v>
      </c>
      <c r="BF4880" s="2">
        <f>N4880*'mass balance'!$H$12+R4880*'mass balance'!$I$12+S4880*'mass balance'!$J$12</f>
        <v>2.4726584082433636E-4</v>
      </c>
      <c r="BG4880" s="2">
        <f>N4880*'mass balance'!$H$13+R4880*'mass balance'!$I$13+S4880*'mass balance'!$J$13</f>
        <v>1.705686905479522E-3</v>
      </c>
      <c r="BH4880" s="2">
        <f>N4880*'mass balance'!$H$14+R4880*'mass balance'!$I$14+S4880*'mass balance'!$J$14</f>
        <v>5.8996681695188129E-4</v>
      </c>
      <c r="BI4880" s="36">
        <f t="shared" si="5142"/>
        <v>6.4767575960678318E-26</v>
      </c>
      <c r="BJ4880" s="36">
        <f t="shared" si="5143"/>
        <v>2.4897947922004518E-29</v>
      </c>
      <c r="BK4880" s="36">
        <f t="shared" si="5144"/>
        <v>1.331853990434671E-25</v>
      </c>
      <c r="BL4880" s="36">
        <f t="shared" si="5145"/>
        <v>7.3373605695172375E-26</v>
      </c>
      <c r="BM4880" s="36">
        <f t="shared" si="5178"/>
        <v>1.7830143042686257E-22</v>
      </c>
      <c r="BN4880" s="36">
        <f t="shared" ca="1" si="5146"/>
        <v>0.67929436934600129</v>
      </c>
      <c r="BO4880" s="36">
        <f t="shared" ca="1" si="5163"/>
        <v>1</v>
      </c>
      <c r="BP4880" s="36">
        <f t="shared" si="5179"/>
        <v>-1.7830143042686257E-22</v>
      </c>
      <c r="BQ4880" s="36">
        <f t="shared" si="5180"/>
        <v>1</v>
      </c>
      <c r="BR4880" s="2">
        <f t="shared" si="5169"/>
        <v>-5</v>
      </c>
      <c r="BS4880">
        <v>0</v>
      </c>
      <c r="BT4880" s="37">
        <f t="shared" si="5164"/>
        <v>2.9475088706965322</v>
      </c>
      <c r="BU4880" s="34">
        <f t="shared" si="5147"/>
        <v>-5</v>
      </c>
      <c r="BV4880" s="34">
        <f t="shared" si="5148"/>
        <v>-5</v>
      </c>
      <c r="BW4880" s="34">
        <f t="shared" si="5149"/>
        <v>-5</v>
      </c>
      <c r="BX4880" s="34">
        <f t="shared" si="5150"/>
        <v>-5</v>
      </c>
      <c r="BY4880" s="34">
        <f t="shared" si="5151"/>
        <v>51.935740428568174</v>
      </c>
      <c r="BZ4880" s="36">
        <f t="shared" si="5165"/>
        <v>2.9401584745102566E-3</v>
      </c>
      <c r="CA4880" s="34">
        <f t="shared" si="5166"/>
        <v>1.0546632944240783E-2</v>
      </c>
    </row>
    <row r="4881" spans="1:79" ht="13.2" x14ac:dyDescent="0.25">
      <c r="A4881" s="75">
        <f t="shared" si="5152"/>
        <v>13.279452054793252</v>
      </c>
      <c r="B4881" s="34">
        <f t="shared" si="5170"/>
        <v>4846.9999999995371</v>
      </c>
      <c r="C4881">
        <f t="shared" si="5153"/>
        <v>20</v>
      </c>
      <c r="D4881" s="35">
        <f t="shared" si="5113"/>
        <v>3000</v>
      </c>
      <c r="E4881" s="27">
        <v>0</v>
      </c>
      <c r="F4881" s="64">
        <f t="shared" si="5154"/>
        <v>0.96267801959344901</v>
      </c>
      <c r="G4881" s="34">
        <v>0</v>
      </c>
      <c r="H4881" s="34">
        <f t="shared" si="5114"/>
        <v>1</v>
      </c>
      <c r="I4881" s="34">
        <f t="shared" si="5155"/>
        <v>12793.990880396937</v>
      </c>
      <c r="J4881" s="34">
        <f t="shared" si="5115"/>
        <v>193334.33680367787</v>
      </c>
      <c r="K4881" s="34">
        <f t="shared" si="5116"/>
        <v>169530.97635895968</v>
      </c>
      <c r="L4881" s="36">
        <f t="shared" si="5167"/>
        <v>20559.970093684209</v>
      </c>
      <c r="M4881" s="34">
        <f t="shared" si="5117"/>
        <v>149.95224105927213</v>
      </c>
      <c r="N4881" s="34">
        <f t="shared" si="5156"/>
        <v>2265.9791888580867</v>
      </c>
      <c r="O4881" s="34">
        <f t="shared" si="5118"/>
        <v>13.261852397919354</v>
      </c>
      <c r="P4881">
        <f t="shared" si="5171"/>
        <v>779.03796768021755</v>
      </c>
      <c r="Q4881" s="36">
        <f t="shared" si="5119"/>
        <v>1726.8426797537979</v>
      </c>
      <c r="R4881" s="34">
        <f t="shared" si="5120"/>
        <v>1122.5967630332889</v>
      </c>
      <c r="S4881" s="34">
        <f t="shared" si="5121"/>
        <v>153.85425320317665</v>
      </c>
      <c r="T4881" s="36">
        <f t="shared" si="5157"/>
        <v>1.845835906015005E-5</v>
      </c>
      <c r="U4881" s="36">
        <f t="shared" si="5122"/>
        <v>27368.119461352293</v>
      </c>
      <c r="V4881" s="36">
        <f t="shared" si="5123"/>
        <v>1.9699396064477605E-2</v>
      </c>
      <c r="W4881" s="68">
        <f t="shared" si="5124"/>
        <v>58.742771696240602</v>
      </c>
      <c r="X4881">
        <f t="shared" si="5125"/>
        <v>7.9971417016214055</v>
      </c>
      <c r="Y4881">
        <f t="shared" si="5126"/>
        <v>5.4790819485161157E-3</v>
      </c>
      <c r="Z4881" s="34">
        <f t="shared" si="5127"/>
        <v>1.6980387444359678E-3</v>
      </c>
      <c r="AA4881" s="36">
        <f t="shared" si="5128"/>
        <v>3.3535012897149895E-4</v>
      </c>
      <c r="AB4881" s="34">
        <f t="shared" si="5129"/>
        <v>1.9253560391868981E-3</v>
      </c>
      <c r="AC4881" s="36">
        <f t="shared" si="5130"/>
        <v>319.85397095742223</v>
      </c>
      <c r="AD4881" s="34">
        <f t="shared" si="5131"/>
        <v>0</v>
      </c>
      <c r="AE4881">
        <f t="shared" si="5158"/>
        <v>166127.18086806458</v>
      </c>
      <c r="AF4881" s="36">
        <f t="shared" si="5172"/>
        <v>0</v>
      </c>
      <c r="AG4881" s="34">
        <f t="shared" si="5132"/>
        <v>474.0964879129815</v>
      </c>
      <c r="AH4881">
        <f t="shared" si="5168"/>
        <v>4.5208314503877887</v>
      </c>
      <c r="AI4881" s="29">
        <f t="shared" si="5159"/>
        <v>474.0964879129815</v>
      </c>
      <c r="AJ4881">
        <f t="shared" si="5160"/>
        <v>237002.0237682155</v>
      </c>
      <c r="AK4881" s="36">
        <f t="shared" si="5173"/>
        <v>-6.9450126319390166E-26</v>
      </c>
      <c r="AL4881" s="36">
        <f t="shared" si="5161"/>
        <v>-9.504311739838808E-5</v>
      </c>
      <c r="AM4881" s="36">
        <f t="shared" si="5162"/>
        <v>-1.6396322148696637E-4</v>
      </c>
      <c r="AN4881" s="37">
        <f t="shared" si="5174"/>
        <v>1.9511755518798629E-24</v>
      </c>
      <c r="AO4881" s="36">
        <f t="shared" si="5175"/>
        <v>0.16782177366834208</v>
      </c>
      <c r="AP4881" s="36">
        <f t="shared" si="5176"/>
        <v>8.4995668548952602E-2</v>
      </c>
      <c r="AQ4881" s="74">
        <f t="shared" si="5133"/>
        <v>2.2618261534970157E-24</v>
      </c>
      <c r="AR4881" s="73">
        <f t="shared" si="5134"/>
        <v>6.7015577581977857E-26</v>
      </c>
      <c r="AS4881" s="72">
        <f t="shared" si="5177"/>
        <v>4.7265572237557172E-3</v>
      </c>
      <c r="AT4881" s="37">
        <f t="shared" si="5135"/>
        <v>6.1901957990463355E-20</v>
      </c>
      <c r="AU4881" s="37">
        <f t="shared" si="5136"/>
        <v>12.745290979246535</v>
      </c>
      <c r="AV4881" s="34">
        <f t="shared" si="5137"/>
        <v>32.554347218000082</v>
      </c>
      <c r="AW4881" s="34">
        <f t="shared" si="5138"/>
        <v>5.5242957442829148</v>
      </c>
      <c r="AX4881" s="37">
        <f t="shared" si="5139"/>
        <v>220.82490068528969</v>
      </c>
      <c r="AY4881" s="7">
        <f t="shared" si="5140"/>
        <v>317.64631534381334</v>
      </c>
      <c r="AZ4881" s="37">
        <f t="shared" si="5141"/>
        <v>279.56767238153031</v>
      </c>
      <c r="BA4881" s="2">
        <f>BE4881*'mass balance'!$B$17+BF4881*'mass balance'!$C$17+BG4881*'mass balance'!$D$17+BH4881*'mass balance'!$E$17</f>
        <v>2.3170338649332496E-3</v>
      </c>
      <c r="BB4881" s="2">
        <f>BE4881*'mass balance'!$B$18+BF4881*'mass balance'!$C$18+BG4881*'mass balance'!$D$18+BH4881*'mass balance'!$E$18</f>
        <v>2.3526805397783767E-3</v>
      </c>
      <c r="BC4881" s="2">
        <f>BE4881*'mass balance'!$B$19+BF4881*'mass balance'!$C$19+BG4881*'mass balance'!$D$19+BH4881*'mass balance'!$E$19</f>
        <v>-2.9408506747229711E-3</v>
      </c>
      <c r="BD4881" s="2">
        <f>BE4881*'mass balance'!$B$20+BF4881*'mass balance'!$C$20+BG4881*'mass balance'!$D$20+BH4881*'mass balance'!$E$20</f>
        <v>1.0694002453538076E-4</v>
      </c>
      <c r="BE4881" s="2">
        <f>N4881*'mass balance'!$H$11+R4881*'mass balance'!$I$11+S4881*'mass balance'!$J$11</f>
        <v>-5.3951885449002061E-3</v>
      </c>
      <c r="BF4881" s="2">
        <f>N4881*'mass balance'!$H$12+R4881*'mass balance'!$I$12+S4881*'mass balance'!$J$12</f>
        <v>2.4727275394741778E-4</v>
      </c>
      <c r="BG4881" s="2">
        <f>N4881*'mass balance'!$H$13+R4881*'mass balance'!$I$13+S4881*'mass balance'!$J$13</f>
        <v>1.7060830562441746E-3</v>
      </c>
      <c r="BH4881" s="2">
        <f>N4881*'mass balance'!$H$14+R4881*'mass balance'!$I$14+S4881*'mass balance'!$J$14</f>
        <v>5.9009874709845997E-4</v>
      </c>
      <c r="BI4881" s="36">
        <f t="shared" si="5142"/>
        <v>6.4767575960678318E-26</v>
      </c>
      <c r="BJ4881" s="36">
        <f t="shared" si="5143"/>
        <v>2.4899805735328009E-29</v>
      </c>
      <c r="BK4881" s="36">
        <f t="shared" si="5144"/>
        <v>1.3321029699138911E-25</v>
      </c>
      <c r="BL4881" s="36">
        <f t="shared" si="5145"/>
        <v>7.3392283453805016E-26</v>
      </c>
      <c r="BM4881" s="36">
        <f t="shared" si="5178"/>
        <v>1.7837480403255776E-22</v>
      </c>
      <c r="BN4881" s="36">
        <f t="shared" ca="1" si="5146"/>
        <v>0.64146283173930696</v>
      </c>
      <c r="BO4881" s="36">
        <f t="shared" ca="1" si="5163"/>
        <v>1</v>
      </c>
      <c r="BP4881" s="36">
        <f t="shared" si="5179"/>
        <v>-1.7837480403255776E-22</v>
      </c>
      <c r="BQ4881" s="36">
        <f t="shared" si="5180"/>
        <v>1</v>
      </c>
      <c r="BR4881" s="2">
        <f t="shared" si="5169"/>
        <v>-5</v>
      </c>
      <c r="BS4881">
        <v>0</v>
      </c>
      <c r="BT4881" s="37">
        <f t="shared" si="5164"/>
        <v>2.9482028014097779</v>
      </c>
      <c r="BU4881" s="34">
        <f t="shared" si="5147"/>
        <v>-5</v>
      </c>
      <c r="BV4881" s="34">
        <f t="shared" si="5148"/>
        <v>-5</v>
      </c>
      <c r="BW4881" s="34">
        <f t="shared" si="5149"/>
        <v>-5</v>
      </c>
      <c r="BX4881" s="34">
        <f t="shared" si="5150"/>
        <v>-5</v>
      </c>
      <c r="BY4881" s="34">
        <f t="shared" si="5151"/>
        <v>51.947354454392226</v>
      </c>
      <c r="BZ4881" s="36">
        <f t="shared" si="5165"/>
        <v>2.9408506747229711E-3</v>
      </c>
      <c r="CA4881" s="34">
        <f t="shared" si="5166"/>
        <v>1.0545578379270977E-2</v>
      </c>
    </row>
    <row r="4882" spans="1:79" ht="13.2" x14ac:dyDescent="0.25">
      <c r="A4882" s="75">
        <f t="shared" si="5152"/>
        <v>13.282191780820648</v>
      </c>
      <c r="B4882" s="34">
        <f t="shared" si="5170"/>
        <v>4847.9999999995362</v>
      </c>
      <c r="C4882">
        <f t="shared" si="5153"/>
        <v>20</v>
      </c>
      <c r="D4882" s="35">
        <f t="shared" si="5113"/>
        <v>3000</v>
      </c>
      <c r="E4882" s="27">
        <v>0</v>
      </c>
      <c r="F4882" s="64">
        <f t="shared" si="5154"/>
        <v>0.96267801959344901</v>
      </c>
      <c r="G4882" s="34">
        <v>0</v>
      </c>
      <c r="H4882" s="34">
        <f t="shared" si="5114"/>
        <v>1</v>
      </c>
      <c r="I4882" s="34">
        <f t="shared" si="5155"/>
        <v>12793.990880396937</v>
      </c>
      <c r="J4882" s="34">
        <f t="shared" si="5115"/>
        <v>193377.5575180786</v>
      </c>
      <c r="K4882" s="34">
        <f t="shared" si="5116"/>
        <v>169568.87573075481</v>
      </c>
      <c r="L4882" s="36">
        <f t="shared" si="5167"/>
        <v>20566.864882306778</v>
      </c>
      <c r="M4882" s="34">
        <f t="shared" si="5117"/>
        <v>149.95224105927213</v>
      </c>
      <c r="N4882" s="34">
        <f t="shared" si="5156"/>
        <v>2266.4857581565298</v>
      </c>
      <c r="O4882" s="34">
        <f t="shared" si="5118"/>
        <v>13.261852397919354</v>
      </c>
      <c r="P4882">
        <f t="shared" si="5171"/>
        <v>779.29921816315277</v>
      </c>
      <c r="Q4882" s="36">
        <f t="shared" si="5119"/>
        <v>1727.3342137408863</v>
      </c>
      <c r="R4882" s="34">
        <f t="shared" si="5120"/>
        <v>1122.8693131452862</v>
      </c>
      <c r="S4882" s="34">
        <f t="shared" si="5121"/>
        <v>153.85854412608626</v>
      </c>
      <c r="T4882" s="36">
        <f t="shared" si="5157"/>
        <v>1.8430282556178082E-5</v>
      </c>
      <c r="U4882" s="36">
        <f t="shared" si="5122"/>
        <v>27368.119479810652</v>
      </c>
      <c r="V4882" s="36">
        <f t="shared" si="5123"/>
        <v>1.9699945471387852E-2</v>
      </c>
      <c r="W4882" s="68">
        <f t="shared" si="5124"/>
        <v>58.762471092305077</v>
      </c>
      <c r="X4882">
        <f t="shared" si="5125"/>
        <v>7.9980355492118953</v>
      </c>
      <c r="Y4882">
        <f t="shared" si="5126"/>
        <v>5.4790819485161157E-3</v>
      </c>
      <c r="Z4882" s="34">
        <f t="shared" si="5127"/>
        <v>1.6980387444359678E-3</v>
      </c>
      <c r="AA4882" s="36">
        <f t="shared" si="5128"/>
        <v>3.3524705658553476E-4</v>
      </c>
      <c r="AB4882" s="34">
        <f t="shared" si="5129"/>
        <v>1.9253560391868981E-3</v>
      </c>
      <c r="AC4882" s="36">
        <f t="shared" si="5130"/>
        <v>319.85397095742223</v>
      </c>
      <c r="AD4882" s="34">
        <f t="shared" si="5131"/>
        <v>0</v>
      </c>
      <c r="AE4882">
        <f t="shared" si="5158"/>
        <v>166127.18086806458</v>
      </c>
      <c r="AF4882" s="36">
        <f t="shared" si="5172"/>
        <v>0</v>
      </c>
      <c r="AG4882" s="34">
        <f t="shared" si="5132"/>
        <v>474.32248049422503</v>
      </c>
      <c r="AH4882">
        <f t="shared" si="5168"/>
        <v>4.5207824591119561</v>
      </c>
      <c r="AI4882" s="29">
        <f t="shared" si="5159"/>
        <v>474.32248049422503</v>
      </c>
      <c r="AJ4882">
        <f t="shared" si="5160"/>
        <v>237476.34624870971</v>
      </c>
      <c r="AK4882" s="36">
        <f t="shared" si="5173"/>
        <v>-6.7015577581977857E-26</v>
      </c>
      <c r="AL4882" s="36">
        <f t="shared" si="5161"/>
        <v>-9.4989291282936229E-5</v>
      </c>
      <c r="AM4882" s="36">
        <f t="shared" si="5162"/>
        <v>-1.6364692374545378E-4</v>
      </c>
      <c r="AN4882" s="37">
        <f t="shared" si="5174"/>
        <v>1.8817254255604728E-24</v>
      </c>
      <c r="AO4882" s="36">
        <f t="shared" si="5175"/>
        <v>0.1677267305509437</v>
      </c>
      <c r="AP4882" s="36">
        <f t="shared" si="5176"/>
        <v>8.4831705327465631E-2</v>
      </c>
      <c r="AQ4882" s="74">
        <f t="shared" si="5133"/>
        <v>2.1850289965454598E-24</v>
      </c>
      <c r="AR4882" s="73">
        <f t="shared" si="5134"/>
        <v>6.4665038085995909E-26</v>
      </c>
      <c r="AS4882" s="72">
        <f t="shared" si="5177"/>
        <v>4.7185313456034441E-3</v>
      </c>
      <c r="AT4882" s="37">
        <f t="shared" si="5135"/>
        <v>5.9800163218989789E-20</v>
      </c>
      <c r="AU4882" s="37">
        <f t="shared" si="5136"/>
        <v>12.720704326733266</v>
      </c>
      <c r="AV4882" s="34">
        <f t="shared" si="5137"/>
        <v>32.619498402557099</v>
      </c>
      <c r="AW4882" s="34">
        <f t="shared" si="5138"/>
        <v>5.5261483175732362</v>
      </c>
      <c r="AX4882" s="37">
        <f t="shared" si="5139"/>
        <v>220.89895449319937</v>
      </c>
      <c r="AY4882" s="7">
        <f t="shared" si="5140"/>
        <v>317.80707230563479</v>
      </c>
      <c r="AZ4882" s="37">
        <f t="shared" si="5141"/>
        <v>279.66142558550445</v>
      </c>
      <c r="BA4882" s="2">
        <f>BE4882*'mass balance'!$B$17+BF4882*'mass balance'!$C$17+BG4882*'mass balance'!$D$17+BH4882*'mass balance'!$E$17</f>
        <v>2.3175792301717421E-3</v>
      </c>
      <c r="BB4882" s="2">
        <f>BE4882*'mass balance'!$B$18+BF4882*'mass balance'!$C$18+BG4882*'mass balance'!$D$18+BH4882*'mass balance'!$E$18</f>
        <v>2.3532342952513074E-3</v>
      </c>
      <c r="BC4882" s="2">
        <f>BE4882*'mass balance'!$B$19+BF4882*'mass balance'!$C$19+BG4882*'mass balance'!$D$19+BH4882*'mass balance'!$E$19</f>
        <v>-2.9415428690641337E-3</v>
      </c>
      <c r="BD4882" s="2">
        <f>BE4882*'mass balance'!$B$20+BF4882*'mass balance'!$C$20+BG4882*'mass balance'!$D$20+BH4882*'mass balance'!$E$20</f>
        <v>1.0696519523869576E-4</v>
      </c>
      <c r="BE4882" s="2">
        <f>N4882*'mass balance'!$H$11+R4882*'mass balance'!$I$11+S4882*'mass balance'!$J$11</f>
        <v>-5.3963946622774513E-3</v>
      </c>
      <c r="BF4882" s="2">
        <f>N4882*'mass balance'!$H$12+R4882*'mass balance'!$I$12+S4882*'mass balance'!$J$12</f>
        <v>2.4727965026846672E-4</v>
      </c>
      <c r="BG4882" s="2">
        <f>N4882*'mass balance'!$H$13+R4882*'mass balance'!$I$13+S4882*'mass balance'!$J$13</f>
        <v>1.7064791394571675E-3</v>
      </c>
      <c r="BH4882" s="2">
        <f>N4882*'mass balance'!$H$14+R4882*'mass balance'!$I$14+S4882*'mass balance'!$J$14</f>
        <v>5.902306661865962E-4</v>
      </c>
      <c r="BI4882" s="36">
        <f t="shared" si="5142"/>
        <v>6.4767575960678318E-26</v>
      </c>
      <c r="BJ4882" s="36">
        <f t="shared" si="5143"/>
        <v>2.4901663781914138E-29</v>
      </c>
      <c r="BK4882" s="36">
        <f t="shared" si="5144"/>
        <v>1.3323519679712445E-25</v>
      </c>
      <c r="BL4882" s="36">
        <f t="shared" si="5145"/>
        <v>7.3410964229183907E-26</v>
      </c>
      <c r="BM4882" s="36">
        <f t="shared" si="5178"/>
        <v>1.7844819631601156E-22</v>
      </c>
      <c r="BN4882" s="36">
        <f t="shared" ca="1" si="5146"/>
        <v>2.7791730868239717E-2</v>
      </c>
      <c r="BO4882" s="36">
        <f t="shared" ca="1" si="5163"/>
        <v>1</v>
      </c>
      <c r="BP4882" s="36">
        <f t="shared" si="5179"/>
        <v>-1.7844819631601156E-22</v>
      </c>
      <c r="BQ4882" s="36">
        <f t="shared" si="5180"/>
        <v>1</v>
      </c>
      <c r="BR4882" s="2">
        <f t="shared" si="5169"/>
        <v>-5</v>
      </c>
      <c r="BS4882">
        <v>0</v>
      </c>
      <c r="BT4882" s="37">
        <f t="shared" si="5164"/>
        <v>2.9488967262367942</v>
      </c>
      <c r="BU4882" s="34">
        <f t="shared" si="5147"/>
        <v>-5</v>
      </c>
      <c r="BV4882" s="34">
        <f t="shared" si="5148"/>
        <v>-5</v>
      </c>
      <c r="BW4882" s="34">
        <f t="shared" si="5149"/>
        <v>-5</v>
      </c>
      <c r="BX4882" s="34">
        <f t="shared" si="5150"/>
        <v>-5</v>
      </c>
      <c r="BY4882" s="34">
        <f t="shared" si="5151"/>
        <v>51.95896750672356</v>
      </c>
      <c r="BZ4882" s="36">
        <f t="shared" si="5165"/>
        <v>2.9415428690641337E-3</v>
      </c>
      <c r="CA4882" s="34">
        <f t="shared" si="5166"/>
        <v>1.0544524401471989E-2</v>
      </c>
    </row>
    <row r="4883" spans="1:79" ht="13.2" x14ac:dyDescent="0.25">
      <c r="A4883" s="75">
        <f t="shared" si="5152"/>
        <v>13.284931506848045</v>
      </c>
      <c r="B4883" s="34">
        <f t="shared" si="5170"/>
        <v>4848.9999999995362</v>
      </c>
      <c r="C4883">
        <f t="shared" si="5153"/>
        <v>20</v>
      </c>
      <c r="D4883" s="35">
        <f t="shared" si="5113"/>
        <v>3000</v>
      </c>
      <c r="E4883" s="27">
        <v>0</v>
      </c>
      <c r="F4883" s="64">
        <f t="shared" si="5154"/>
        <v>0.96267801959344901</v>
      </c>
      <c r="G4883" s="34">
        <v>0</v>
      </c>
      <c r="H4883" s="34">
        <f t="shared" si="5114"/>
        <v>1</v>
      </c>
      <c r="I4883" s="34">
        <f t="shared" si="5155"/>
        <v>12793.990880396937</v>
      </c>
      <c r="J4883" s="34">
        <f t="shared" si="5115"/>
        <v>193420.77460821482</v>
      </c>
      <c r="K4883" s="34">
        <f t="shared" si="5116"/>
        <v>169606.77192450556</v>
      </c>
      <c r="L4883" s="36">
        <f t="shared" si="5167"/>
        <v>20573.759863221763</v>
      </c>
      <c r="M4883" s="34">
        <f t="shared" si="5117"/>
        <v>149.95224105927213</v>
      </c>
      <c r="N4883" s="34">
        <f t="shared" si="5156"/>
        <v>2266.9922849767045</v>
      </c>
      <c r="O4883" s="34">
        <f t="shared" si="5118"/>
        <v>13.261852397919354</v>
      </c>
      <c r="P4883">
        <f t="shared" si="5171"/>
        <v>779.56047593224139</v>
      </c>
      <c r="Q4883" s="36">
        <f t="shared" si="5119"/>
        <v>1727.8257418701003</v>
      </c>
      <c r="R4883" s="34">
        <f t="shared" si="5120"/>
        <v>1123.1418704087732</v>
      </c>
      <c r="S4883" s="34">
        <f t="shared" si="5121"/>
        <v>153.86282459824281</v>
      </c>
      <c r="T4883" s="36">
        <f t="shared" si="5157"/>
        <v>1.8402252304180868E-5</v>
      </c>
      <c r="U4883" s="36">
        <f t="shared" si="5122"/>
        <v>27368.119498240932</v>
      </c>
      <c r="V4883" s="36">
        <f t="shared" si="5123"/>
        <v>1.9700493540190656E-2</v>
      </c>
      <c r="W4883" s="68">
        <f t="shared" si="5124"/>
        <v>58.782171037776465</v>
      </c>
      <c r="X4883">
        <f t="shared" si="5125"/>
        <v>7.9989292219777264</v>
      </c>
      <c r="Y4883">
        <f t="shared" si="5126"/>
        <v>5.4790819485161157E-3</v>
      </c>
      <c r="Z4883" s="34">
        <f t="shared" si="5127"/>
        <v>1.6980387444359678E-3</v>
      </c>
      <c r="AA4883" s="36">
        <f t="shared" si="5128"/>
        <v>3.3514402738765974E-4</v>
      </c>
      <c r="AB4883" s="34">
        <f t="shared" si="5129"/>
        <v>1.9253560391868981E-3</v>
      </c>
      <c r="AC4883" s="36">
        <f t="shared" si="5130"/>
        <v>319.85397095742223</v>
      </c>
      <c r="AD4883" s="34">
        <f t="shared" si="5131"/>
        <v>0</v>
      </c>
      <c r="AE4883">
        <f t="shared" si="5158"/>
        <v>166127.18086806458</v>
      </c>
      <c r="AF4883" s="36">
        <f t="shared" si="5172"/>
        <v>0</v>
      </c>
      <c r="AG4883" s="34">
        <f t="shared" si="5132"/>
        <v>474.54847038219384</v>
      </c>
      <c r="AH4883">
        <f t="shared" si="5168"/>
        <v>4.5207332241251379</v>
      </c>
      <c r="AI4883" s="29">
        <f t="shared" si="5159"/>
        <v>474.54847038219384</v>
      </c>
      <c r="AJ4883">
        <f t="shared" si="5160"/>
        <v>237950.89471909191</v>
      </c>
      <c r="AK4883" s="36">
        <f t="shared" si="5173"/>
        <v>-6.4665038085995909E-26</v>
      </c>
      <c r="AL4883" s="36">
        <f t="shared" si="5161"/>
        <v>-9.4935495651024765E-5</v>
      </c>
      <c r="AM4883" s="36">
        <f t="shared" si="5162"/>
        <v>-1.6333123616675931E-4</v>
      </c>
      <c r="AN4883" s="37">
        <f t="shared" si="5174"/>
        <v>1.8147098479784948E-24</v>
      </c>
      <c r="AO4883" s="36">
        <f t="shared" si="5175"/>
        <v>0.16763174125966077</v>
      </c>
      <c r="AP4883" s="36">
        <f t="shared" si="5176"/>
        <v>8.4668058403720173E-2</v>
      </c>
      <c r="AQ4883" s="74">
        <f t="shared" si="5133"/>
        <v>2.1107958099394863E-24</v>
      </c>
      <c r="AR4883" s="73">
        <f t="shared" si="5134"/>
        <v>6.2395655639983632E-26</v>
      </c>
      <c r="AS4883" s="72">
        <f t="shared" si="5177"/>
        <v>4.7105190957046888E-3</v>
      </c>
      <c r="AT4883" s="37">
        <f t="shared" si="5135"/>
        <v>5.7768539527807074E-20</v>
      </c>
      <c r="AU4883" s="37">
        <f t="shared" si="5136"/>
        <v>12.696165103775179</v>
      </c>
      <c r="AV4883" s="34">
        <f t="shared" si="5137"/>
        <v>32.68468062822042</v>
      </c>
      <c r="AW4883" s="34">
        <f t="shared" si="5138"/>
        <v>5.5280009425309586</v>
      </c>
      <c r="AX4883" s="37">
        <f t="shared" si="5139"/>
        <v>220.97301036630404</v>
      </c>
      <c r="AY4883" s="7">
        <f t="shared" si="5140"/>
        <v>317.96786297483192</v>
      </c>
      <c r="AZ4883" s="37">
        <f t="shared" si="5141"/>
        <v>279.75518140408053</v>
      </c>
      <c r="BA4883" s="2">
        <f>BE4883*'mass balance'!$B$17+BF4883*'mass balance'!$C$17+BG4883*'mass balance'!$D$17+BH4883*'mass balance'!$E$17</f>
        <v>2.3181245907543256E-3</v>
      </c>
      <c r="BB4883" s="2">
        <f>BE4883*'mass balance'!$B$18+BF4883*'mass balance'!$C$18+BG4883*'mass balance'!$D$18+BH4883*'mass balance'!$E$18</f>
        <v>2.3537880459966998E-3</v>
      </c>
      <c r="BC4883" s="2">
        <f>BE4883*'mass balance'!$B$19+BF4883*'mass balance'!$C$19+BG4883*'mass balance'!$D$19+BH4883*'mass balance'!$E$19</f>
        <v>-2.9422350574958749E-3</v>
      </c>
      <c r="BD4883" s="2">
        <f>BE4883*'mass balance'!$B$20+BF4883*'mass balance'!$C$20+BG4883*'mass balance'!$D$20+BH4883*'mass balance'!$E$20</f>
        <v>1.0699036572712274E-4</v>
      </c>
      <c r="BE4883" s="2">
        <f>N4883*'mass balance'!$H$11+R4883*'mass balance'!$I$11+S4883*'mass balance'!$J$11</f>
        <v>-5.3976006785159628E-3</v>
      </c>
      <c r="BF4883" s="2">
        <f>N4883*'mass balance'!$H$12+R4883*'mass balance'!$I$12+S4883*'mass balance'!$J$12</f>
        <v>2.4728652979318772E-4</v>
      </c>
      <c r="BG4883" s="2">
        <f>N4883*'mass balance'!$H$13+R4883*'mass balance'!$I$13+S4883*'mass balance'!$J$13</f>
        <v>1.7068751551201525E-3</v>
      </c>
      <c r="BH4883" s="2">
        <f>N4883*'mass balance'!$H$14+R4883*'mass balance'!$I$14+S4883*'mass balance'!$J$14</f>
        <v>5.9036257421268335E-4</v>
      </c>
      <c r="BI4883" s="36">
        <f t="shared" si="5142"/>
        <v>6.4767575960678318E-26</v>
      </c>
      <c r="BJ4883" s="36">
        <f t="shared" si="5143"/>
        <v>2.4903522061525669E-29</v>
      </c>
      <c r="BK4883" s="36">
        <f t="shared" si="5144"/>
        <v>1.3326009846090636E-25</v>
      </c>
      <c r="BL4883" s="36">
        <f t="shared" si="5145"/>
        <v>7.3429648021288318E-26</v>
      </c>
      <c r="BM4883" s="36">
        <f t="shared" si="5178"/>
        <v>1.7852160728024074E-22</v>
      </c>
      <c r="BN4883" s="36">
        <f t="shared" ca="1" si="5146"/>
        <v>0.50516661213864</v>
      </c>
      <c r="BO4883" s="36">
        <f t="shared" ca="1" si="5163"/>
        <v>1</v>
      </c>
      <c r="BP4883" s="36">
        <f t="shared" si="5179"/>
        <v>-1.7852160728024074E-22</v>
      </c>
      <c r="BQ4883" s="36">
        <f t="shared" si="5180"/>
        <v>1</v>
      </c>
      <c r="BR4883" s="2">
        <f t="shared" si="5169"/>
        <v>-5</v>
      </c>
      <c r="BS4883">
        <v>0</v>
      </c>
      <c r="BT4883" s="37">
        <f t="shared" si="5164"/>
        <v>2.9495906451396139</v>
      </c>
      <c r="BU4883" s="34">
        <f t="shared" si="5147"/>
        <v>-5</v>
      </c>
      <c r="BV4883" s="34">
        <f t="shared" si="5148"/>
        <v>-5</v>
      </c>
      <c r="BW4883" s="34">
        <f t="shared" si="5149"/>
        <v>-5</v>
      </c>
      <c r="BX4883" s="34">
        <f t="shared" si="5150"/>
        <v>-5</v>
      </c>
      <c r="BY4883" s="34">
        <f t="shared" si="5151"/>
        <v>51.970579585244685</v>
      </c>
      <c r="BZ4883" s="36">
        <f t="shared" si="5165"/>
        <v>2.9422350574958749E-3</v>
      </c>
      <c r="CA4883" s="34">
        <f t="shared" si="5166"/>
        <v>1.0543471010387481E-2</v>
      </c>
    </row>
    <row r="4884" spans="1:79" ht="13.2" x14ac:dyDescent="0.25">
      <c r="A4884" s="75">
        <f t="shared" si="5152"/>
        <v>13.287671232875441</v>
      </c>
      <c r="B4884" s="34">
        <f t="shared" si="5170"/>
        <v>4849.9999999995362</v>
      </c>
      <c r="C4884">
        <f t="shared" si="5153"/>
        <v>20</v>
      </c>
      <c r="D4884" s="35">
        <f t="shared" si="5113"/>
        <v>3000</v>
      </c>
      <c r="E4884" s="27">
        <v>0</v>
      </c>
      <c r="F4884" s="64">
        <f t="shared" si="5154"/>
        <v>0.96267801959344901</v>
      </c>
      <c r="G4884" s="34">
        <v>0</v>
      </c>
      <c r="H4884" s="34">
        <f t="shared" si="5114"/>
        <v>1</v>
      </c>
      <c r="I4884" s="34">
        <f t="shared" si="5155"/>
        <v>12793.990880396937</v>
      </c>
      <c r="J4884" s="34">
        <f t="shared" si="5115"/>
        <v>193463.98807290549</v>
      </c>
      <c r="K4884" s="34">
        <f t="shared" si="5116"/>
        <v>169644.66493917635</v>
      </c>
      <c r="L4884" s="36">
        <f t="shared" si="5167"/>
        <v>20580.65503596083</v>
      </c>
      <c r="M4884" s="34">
        <f t="shared" si="5117"/>
        <v>149.95224105927213</v>
      </c>
      <c r="N4884" s="34">
        <f t="shared" si="5156"/>
        <v>2267.4987693047674</v>
      </c>
      <c r="O4884" s="34">
        <f t="shared" si="5118"/>
        <v>13.261852397919354</v>
      </c>
      <c r="P4884">
        <f t="shared" si="5171"/>
        <v>779.82174096973756</v>
      </c>
      <c r="Q4884" s="36">
        <f t="shared" si="5119"/>
        <v>1728.3172641151623</v>
      </c>
      <c r="R4884" s="34">
        <f t="shared" si="5120"/>
        <v>1123.4144348054001</v>
      </c>
      <c r="S4884" s="34">
        <f t="shared" si="5121"/>
        <v>153.86709462319652</v>
      </c>
      <c r="T4884" s="36">
        <f t="shared" si="5157"/>
        <v>1.8374268199034569E-5</v>
      </c>
      <c r="U4884" s="36">
        <f t="shared" si="5122"/>
        <v>27368.119516643186</v>
      </c>
      <c r="V4884" s="36">
        <f t="shared" si="5123"/>
        <v>1.9701040271340495E-2</v>
      </c>
      <c r="W4884" s="68">
        <f t="shared" si="5124"/>
        <v>58.801871531316657</v>
      </c>
      <c r="X4884">
        <f t="shared" si="5125"/>
        <v>7.9998227199530696</v>
      </c>
      <c r="Y4884">
        <f t="shared" si="5126"/>
        <v>5.4790819485161157E-3</v>
      </c>
      <c r="Z4884" s="34">
        <f t="shared" si="5127"/>
        <v>1.6980387444359678E-3</v>
      </c>
      <c r="AA4884" s="36">
        <f t="shared" si="5128"/>
        <v>3.3504104135270816E-4</v>
      </c>
      <c r="AB4884" s="34">
        <f t="shared" si="5129"/>
        <v>1.9253560391868981E-3</v>
      </c>
      <c r="AC4884" s="36">
        <f t="shared" si="5130"/>
        <v>319.85397095742223</v>
      </c>
      <c r="AD4884" s="34">
        <f t="shared" si="5131"/>
        <v>0</v>
      </c>
      <c r="AE4884">
        <f t="shared" si="5158"/>
        <v>166127.18086806458</v>
      </c>
      <c r="AF4884" s="36">
        <f t="shared" si="5172"/>
        <v>0</v>
      </c>
      <c r="AG4884" s="34">
        <f t="shared" si="5132"/>
        <v>474.77445756480597</v>
      </c>
      <c r="AH4884">
        <f t="shared" si="5168"/>
        <v>4.5206837455310165</v>
      </c>
      <c r="AI4884" s="29">
        <f t="shared" si="5159"/>
        <v>474.77445756480597</v>
      </c>
      <c r="AJ4884">
        <f t="shared" si="5160"/>
        <v>238425.66917665672</v>
      </c>
      <c r="AK4884" s="36">
        <f t="shared" si="5173"/>
        <v>-6.2395655639983632E-26</v>
      </c>
      <c r="AL4884" s="36">
        <f t="shared" si="5161"/>
        <v>-9.4881730485389776E-5</v>
      </c>
      <c r="AM4884" s="36">
        <f t="shared" si="5162"/>
        <v>-1.6301615757383163E-4</v>
      </c>
      <c r="AN4884" s="37">
        <f t="shared" si="5174"/>
        <v>1.7500448098924987E-24</v>
      </c>
      <c r="AO4884" s="36">
        <f t="shared" si="5175"/>
        <v>0.16753680576400973</v>
      </c>
      <c r="AP4884" s="36">
        <f t="shared" si="5176"/>
        <v>8.4504727167553417E-2</v>
      </c>
      <c r="AQ4884" s="74">
        <f t="shared" si="5133"/>
        <v>2.0390424724477634E-24</v>
      </c>
      <c r="AR4884" s="73">
        <f t="shared" si="5134"/>
        <v>6.020467327440273E-26</v>
      </c>
      <c r="AS4884" s="72">
        <f t="shared" si="5177"/>
        <v>4.7025204509181457E-3</v>
      </c>
      <c r="AT4884" s="37">
        <f t="shared" si="5135"/>
        <v>5.5804784675905261E-20</v>
      </c>
      <c r="AU4884" s="37">
        <f t="shared" si="5136"/>
        <v>12.671673218876991</v>
      </c>
      <c r="AV4884" s="34">
        <f t="shared" si="5137"/>
        <v>32.749893894618467</v>
      </c>
      <c r="AW4884" s="34">
        <f t="shared" si="5138"/>
        <v>5.5298536190302405</v>
      </c>
      <c r="AX4884" s="37">
        <f t="shared" si="5139"/>
        <v>221.04706829957365</v>
      </c>
      <c r="AY4884" s="7">
        <f t="shared" si="5140"/>
        <v>318.128687344539</v>
      </c>
      <c r="AZ4884" s="37">
        <f t="shared" si="5141"/>
        <v>279.84893983089029</v>
      </c>
      <c r="BA4884" s="2">
        <f>BE4884*'mass balance'!$B$17+BF4884*'mass balance'!$C$17+BG4884*'mass balance'!$D$17+BH4884*'mass balance'!$E$17</f>
        <v>2.3186699466511743E-3</v>
      </c>
      <c r="BB4884" s="2">
        <f>BE4884*'mass balance'!$B$18+BF4884*'mass balance'!$C$18+BG4884*'mass balance'!$D$18+BH4884*'mass balance'!$E$18</f>
        <v>2.3543417919842692E-3</v>
      </c>
      <c r="BC4884" s="2">
        <f>BE4884*'mass balance'!$B$19+BF4884*'mass balance'!$C$19+BG4884*'mass balance'!$D$19+BH4884*'mass balance'!$E$19</f>
        <v>-2.9429272399803361E-3</v>
      </c>
      <c r="BD4884" s="2">
        <f>BE4884*'mass balance'!$B$20+BF4884*'mass balance'!$C$20+BG4884*'mass balance'!$D$20+BH4884*'mass balance'!$E$20</f>
        <v>1.0701553599928497E-4</v>
      </c>
      <c r="BE4884" s="2">
        <f>N4884*'mass balance'!$H$11+R4884*'mass balance'!$I$11+S4884*'mass balance'!$J$11</f>
        <v>-5.3988065935827792E-3</v>
      </c>
      <c r="BF4884" s="2">
        <f>N4884*'mass balance'!$H$12+R4884*'mass balance'!$I$12+S4884*'mass balance'!$J$12</f>
        <v>2.4729339252728671E-4</v>
      </c>
      <c r="BG4884" s="2">
        <f>N4884*'mass balance'!$H$13+R4884*'mass balance'!$I$13+S4884*'mass balance'!$J$13</f>
        <v>1.7072711032347771E-3</v>
      </c>
      <c r="BH4884" s="2">
        <f>N4884*'mass balance'!$H$14+R4884*'mass balance'!$I$14+S4884*'mass balance'!$J$14</f>
        <v>5.9049447117311637E-4</v>
      </c>
      <c r="BI4884" s="36">
        <f t="shared" si="5142"/>
        <v>6.4767575960678318E-26</v>
      </c>
      <c r="BJ4884" s="36">
        <f t="shared" si="5143"/>
        <v>2.4905380573925704E-29</v>
      </c>
      <c r="BK4884" s="36">
        <f t="shared" si="5144"/>
        <v>1.3328500198296789E-25</v>
      </c>
      <c r="BL4884" s="36">
        <f t="shared" si="5145"/>
        <v>7.3448334830097608E-26</v>
      </c>
      <c r="BM4884" s="36">
        <f t="shared" si="5178"/>
        <v>1.7859503692826203E-22</v>
      </c>
      <c r="BN4884" s="36">
        <f t="shared" ca="1" si="5146"/>
        <v>0.81086270203475519</v>
      </c>
      <c r="BO4884" s="36">
        <f t="shared" ca="1" si="5163"/>
        <v>1</v>
      </c>
      <c r="BP4884" s="36">
        <f t="shared" si="5179"/>
        <v>-1.7859503692826203E-22</v>
      </c>
      <c r="BQ4884" s="36">
        <f t="shared" si="5180"/>
        <v>1</v>
      </c>
      <c r="BR4884" s="2">
        <f t="shared" si="5169"/>
        <v>-5</v>
      </c>
      <c r="BS4884">
        <v>0</v>
      </c>
      <c r="BT4884" s="37">
        <f t="shared" si="5164"/>
        <v>2.9502845580802872</v>
      </c>
      <c r="BU4884" s="34">
        <f t="shared" si="5147"/>
        <v>-5</v>
      </c>
      <c r="BV4884" s="34">
        <f t="shared" si="5148"/>
        <v>-5</v>
      </c>
      <c r="BW4884" s="34">
        <f t="shared" si="5149"/>
        <v>-5</v>
      </c>
      <c r="BX4884" s="34">
        <f t="shared" si="5150"/>
        <v>-5</v>
      </c>
      <c r="BY4884" s="34">
        <f t="shared" si="5151"/>
        <v>51.982190689638259</v>
      </c>
      <c r="BZ4884" s="36">
        <f t="shared" si="5165"/>
        <v>2.9429272399803361E-3</v>
      </c>
      <c r="CA4884" s="34">
        <f t="shared" si="5166"/>
        <v>1.0542418205561588E-2</v>
      </c>
    </row>
    <row r="4885" spans="1:79" ht="13.2" x14ac:dyDescent="0.25">
      <c r="A4885" s="75">
        <f t="shared" si="5152"/>
        <v>13.290410958902838</v>
      </c>
      <c r="B4885" s="34">
        <f t="shared" si="5170"/>
        <v>4850.9999999995362</v>
      </c>
      <c r="C4885">
        <f t="shared" si="5153"/>
        <v>20</v>
      </c>
      <c r="D4885" s="35">
        <f t="shared" si="5113"/>
        <v>3000</v>
      </c>
      <c r="E4885" s="27">
        <v>0</v>
      </c>
      <c r="F4885" s="64">
        <f t="shared" si="5154"/>
        <v>0.96267801959344901</v>
      </c>
      <c r="G4885" s="34">
        <v>0</v>
      </c>
      <c r="H4885" s="34">
        <f t="shared" si="5114"/>
        <v>1</v>
      </c>
      <c r="I4885" s="34">
        <f t="shared" si="5155"/>
        <v>12793.990880396937</v>
      </c>
      <c r="J4885" s="34">
        <f t="shared" si="5115"/>
        <v>193507.1979109706</v>
      </c>
      <c r="K4885" s="34">
        <f t="shared" si="5116"/>
        <v>169682.55477373235</v>
      </c>
      <c r="L4885" s="36">
        <f t="shared" si="5167"/>
        <v>20587.550400055799</v>
      </c>
      <c r="M4885" s="34">
        <f t="shared" si="5117"/>
        <v>149.95224105927213</v>
      </c>
      <c r="N4885" s="34">
        <f t="shared" si="5156"/>
        <v>2268.0052111268888</v>
      </c>
      <c r="O4885" s="34">
        <f t="shared" si="5118"/>
        <v>13.261852397919354</v>
      </c>
      <c r="P4885">
        <f t="shared" si="5171"/>
        <v>780.0830132579016</v>
      </c>
      <c r="Q4885" s="36">
        <f t="shared" si="5119"/>
        <v>1728.8087804498036</v>
      </c>
      <c r="R4885" s="34">
        <f t="shared" si="5120"/>
        <v>1123.687006316823</v>
      </c>
      <c r="S4885" s="34">
        <f t="shared" si="5121"/>
        <v>153.87135420449579</v>
      </c>
      <c r="T4885" s="36">
        <f t="shared" si="5157"/>
        <v>1.834633017220936E-5</v>
      </c>
      <c r="U4885" s="36">
        <f t="shared" si="5122"/>
        <v>27368.119535017453</v>
      </c>
      <c r="V4885" s="36">
        <f t="shared" si="5123"/>
        <v>1.9701585665291836E-2</v>
      </c>
      <c r="W4885" s="68">
        <f t="shared" si="5124"/>
        <v>58.821572571588</v>
      </c>
      <c r="X4885">
        <f t="shared" si="5125"/>
        <v>8.0007160431720923</v>
      </c>
      <c r="Y4885">
        <f t="shared" si="5126"/>
        <v>5.4790819485161157E-3</v>
      </c>
      <c r="Z4885" s="34">
        <f t="shared" si="5127"/>
        <v>1.6980387444359678E-3</v>
      </c>
      <c r="AA4885" s="36">
        <f t="shared" si="5128"/>
        <v>3.3493809845553329E-4</v>
      </c>
      <c r="AB4885" s="34">
        <f t="shared" si="5129"/>
        <v>1.9253560391868981E-3</v>
      </c>
      <c r="AC4885" s="36">
        <f t="shared" si="5130"/>
        <v>319.85397095742223</v>
      </c>
      <c r="AD4885" s="34">
        <f t="shared" si="5131"/>
        <v>0</v>
      </c>
      <c r="AE4885">
        <f t="shared" si="5158"/>
        <v>166127.18086806458</v>
      </c>
      <c r="AF4885" s="36">
        <f t="shared" si="5172"/>
        <v>0</v>
      </c>
      <c r="AG4885" s="34">
        <f t="shared" si="5132"/>
        <v>475.00044202998401</v>
      </c>
      <c r="AH4885">
        <f t="shared" si="5168"/>
        <v>4.5206340234325353</v>
      </c>
      <c r="AI4885" s="29">
        <f t="shared" si="5159"/>
        <v>475.00044202998401</v>
      </c>
      <c r="AJ4885">
        <f t="shared" si="5160"/>
        <v>238900.66961868672</v>
      </c>
      <c r="AK4885" s="36">
        <f t="shared" si="5173"/>
        <v>-6.020467327440273E-26</v>
      </c>
      <c r="AL4885" s="36">
        <f t="shared" si="5161"/>
        <v>-9.4827995768777214E-5</v>
      </c>
      <c r="AM4885" s="36">
        <f t="shared" si="5162"/>
        <v>-1.6270168679189011E-4</v>
      </c>
      <c r="AN4885" s="37">
        <f t="shared" si="5174"/>
        <v>1.6876491542525153E-24</v>
      </c>
      <c r="AO4885" s="36">
        <f t="shared" si="5175"/>
        <v>0.16744192403352434</v>
      </c>
      <c r="AP4885" s="36">
        <f t="shared" si="5176"/>
        <v>8.4341711009979586E-2</v>
      </c>
      <c r="AQ4885" s="74">
        <f t="shared" si="5133"/>
        <v>1.9696875733113822E-24</v>
      </c>
      <c r="AR4885" s="73">
        <f t="shared" si="5134"/>
        <v>5.8089426117376131E-26</v>
      </c>
      <c r="AS4885" s="72">
        <f t="shared" si="5177"/>
        <v>4.6945353881418083E-3</v>
      </c>
      <c r="AT4885" s="37">
        <f t="shared" si="5135"/>
        <v>5.3906670602842937E-20</v>
      </c>
      <c r="AU4885" s="37">
        <f t="shared" si="5136"/>
        <v>12.647228580719926</v>
      </c>
      <c r="AV4885" s="34">
        <f t="shared" si="5137"/>
        <v>32.815138201378005</v>
      </c>
      <c r="AW4885" s="34">
        <f t="shared" si="5138"/>
        <v>5.5317063469452892</v>
      </c>
      <c r="AX4885" s="37">
        <f t="shared" si="5139"/>
        <v>221.12112828797987</v>
      </c>
      <c r="AY4885" s="7">
        <f t="shared" si="5140"/>
        <v>318.28954540789118</v>
      </c>
      <c r="AZ4885" s="37">
        <f t="shared" si="5141"/>
        <v>279.94270085956788</v>
      </c>
      <c r="BA4885" s="2">
        <f>BE4885*'mass balance'!$B$17+BF4885*'mass balance'!$C$17+BG4885*'mass balance'!$D$17+BH4885*'mass balance'!$E$17</f>
        <v>2.3192152978324734E-3</v>
      </c>
      <c r="BB4885" s="2">
        <f>BE4885*'mass balance'!$B$18+BF4885*'mass balance'!$C$18+BG4885*'mass balance'!$D$18+BH4885*'mass balance'!$E$18</f>
        <v>2.3548955331837425E-3</v>
      </c>
      <c r="BC4885" s="2">
        <f>BE4885*'mass balance'!$B$19+BF4885*'mass balance'!$C$19+BG4885*'mass balance'!$D$19+BH4885*'mass balance'!$E$19</f>
        <v>-2.9436194164796778E-3</v>
      </c>
      <c r="BD4885" s="2">
        <f>BE4885*'mass balance'!$B$20+BF4885*'mass balance'!$C$20+BG4885*'mass balance'!$D$20+BH4885*'mass balance'!$E$20</f>
        <v>1.0704070605380646E-4</v>
      </c>
      <c r="BE4885" s="2">
        <f>N4885*'mass balance'!$H$11+R4885*'mass balance'!$I$11+S4885*'mass balance'!$J$11</f>
        <v>-5.4000124074449728E-3</v>
      </c>
      <c r="BF4885" s="2">
        <f>N4885*'mass balance'!$H$12+R4885*'mass balance'!$I$12+S4885*'mass balance'!$J$12</f>
        <v>2.4730023847646654E-4</v>
      </c>
      <c r="BG4885" s="2">
        <f>N4885*'mass balance'!$H$13+R4885*'mass balance'!$I$13+S4885*'mass balance'!$J$13</f>
        <v>1.7076669838027064E-3</v>
      </c>
      <c r="BH4885" s="2">
        <f>N4885*'mass balance'!$H$14+R4885*'mass balance'!$I$14+S4885*'mass balance'!$J$14</f>
        <v>5.9062635706429384E-4</v>
      </c>
      <c r="BI4885" s="36">
        <f t="shared" si="5142"/>
        <v>6.4767575960678318E-26</v>
      </c>
      <c r="BJ4885" s="36">
        <f t="shared" si="5143"/>
        <v>2.4907239318877632E-29</v>
      </c>
      <c r="BK4885" s="36">
        <f t="shared" si="5144"/>
        <v>1.3330990736354182E-25</v>
      </c>
      <c r="BL4885" s="36">
        <f t="shared" si="5145"/>
        <v>7.3467024655591275E-26</v>
      </c>
      <c r="BM4885" s="36">
        <f t="shared" si="5178"/>
        <v>1.7866848526309212E-22</v>
      </c>
      <c r="BN4885" s="36">
        <f t="shared" ca="1" si="5146"/>
        <v>0.34531474439897791</v>
      </c>
      <c r="BO4885" s="36">
        <f t="shared" ca="1" si="5163"/>
        <v>1</v>
      </c>
      <c r="BP4885" s="36">
        <f t="shared" si="5179"/>
        <v>-1.7866848526309212E-22</v>
      </c>
      <c r="BQ4885" s="36">
        <f t="shared" si="5180"/>
        <v>1</v>
      </c>
      <c r="BR4885" s="2">
        <f t="shared" si="5169"/>
        <v>-5</v>
      </c>
      <c r="BS4885">
        <v>0</v>
      </c>
      <c r="BT4885" s="37">
        <f t="shared" si="5164"/>
        <v>2.9509784650208775</v>
      </c>
      <c r="BU4885" s="34">
        <f t="shared" si="5147"/>
        <v>-5</v>
      </c>
      <c r="BV4885" s="34">
        <f t="shared" si="5148"/>
        <v>-5</v>
      </c>
      <c r="BW4885" s="34">
        <f t="shared" si="5149"/>
        <v>-5</v>
      </c>
      <c r="BX4885" s="34">
        <f t="shared" si="5150"/>
        <v>-5</v>
      </c>
      <c r="BY4885" s="34">
        <f t="shared" si="5151"/>
        <v>51.993800819587214</v>
      </c>
      <c r="BZ4885" s="36">
        <f t="shared" si="5165"/>
        <v>2.9436194164796778E-3</v>
      </c>
      <c r="CA4885" s="34">
        <f t="shared" si="5166"/>
        <v>1.0541365986538881E-2</v>
      </c>
    </row>
    <row r="4886" spans="1:79" ht="13.2" x14ac:dyDescent="0.25">
      <c r="A4886" s="75">
        <f t="shared" si="5152"/>
        <v>13.293150684930234</v>
      </c>
      <c r="B4886" s="34">
        <f t="shared" si="5170"/>
        <v>4851.9999999995352</v>
      </c>
      <c r="C4886">
        <f t="shared" si="5153"/>
        <v>20</v>
      </c>
      <c r="D4886" s="35">
        <f t="shared" si="5113"/>
        <v>3000</v>
      </c>
      <c r="E4886" s="27">
        <v>0</v>
      </c>
      <c r="F4886" s="64">
        <f t="shared" si="5154"/>
        <v>0.96267801959344901</v>
      </c>
      <c r="G4886" s="34">
        <v>0</v>
      </c>
      <c r="H4886" s="34">
        <f t="shared" si="5114"/>
        <v>1</v>
      </c>
      <c r="I4886" s="34">
        <f t="shared" si="5155"/>
        <v>12793.990880396937</v>
      </c>
      <c r="J4886" s="34">
        <f t="shared" si="5115"/>
        <v>193550.40412123117</v>
      </c>
      <c r="K4886" s="34">
        <f t="shared" si="5116"/>
        <v>169720.44142713983</v>
      </c>
      <c r="L4886" s="36">
        <f t="shared" si="5167"/>
        <v>20594.445955038653</v>
      </c>
      <c r="M4886" s="34">
        <f t="shared" si="5117"/>
        <v>149.95224105927213</v>
      </c>
      <c r="N4886" s="34">
        <f t="shared" si="5156"/>
        <v>2268.5116104292497</v>
      </c>
      <c r="O4886" s="34">
        <f t="shared" si="5118"/>
        <v>13.261852397919354</v>
      </c>
      <c r="P4886">
        <f t="shared" si="5171"/>
        <v>780.34429277899972</v>
      </c>
      <c r="Q4886" s="36">
        <f t="shared" si="5119"/>
        <v>1729.3002908477697</v>
      </c>
      <c r="R4886" s="34">
        <f t="shared" si="5120"/>
        <v>1123.9595849247048</v>
      </c>
      <c r="S4886" s="34">
        <f t="shared" si="5121"/>
        <v>153.87560334569093</v>
      </c>
      <c r="T4886" s="36">
        <f t="shared" si="5157"/>
        <v>1.8318438140597987E-5</v>
      </c>
      <c r="U4886" s="36">
        <f t="shared" si="5122"/>
        <v>27368.119553363784</v>
      </c>
      <c r="V4886" s="36">
        <f t="shared" si="5123"/>
        <v>1.9702129722499177E-2</v>
      </c>
      <c r="W4886" s="68">
        <f t="shared" si="5124"/>
        <v>58.841274157253295</v>
      </c>
      <c r="X4886">
        <f t="shared" si="5125"/>
        <v>8.0016091916689547</v>
      </c>
      <c r="Y4886">
        <f t="shared" si="5126"/>
        <v>5.4790819485161157E-3</v>
      </c>
      <c r="Z4886" s="34">
        <f t="shared" si="5127"/>
        <v>1.6980387444359678E-3</v>
      </c>
      <c r="AA4886" s="36">
        <f t="shared" si="5128"/>
        <v>3.3483519867100837E-4</v>
      </c>
      <c r="AB4886" s="34">
        <f t="shared" si="5129"/>
        <v>1.9253560391868981E-3</v>
      </c>
      <c r="AC4886" s="36">
        <f t="shared" si="5130"/>
        <v>319.85397095742223</v>
      </c>
      <c r="AD4886" s="34">
        <f t="shared" si="5131"/>
        <v>0</v>
      </c>
      <c r="AE4886">
        <f t="shared" si="5158"/>
        <v>166127.18086806458</v>
      </c>
      <c r="AF4886" s="36">
        <f t="shared" si="5172"/>
        <v>0</v>
      </c>
      <c r="AG4886" s="34">
        <f t="shared" si="5132"/>
        <v>475.22642376565682</v>
      </c>
      <c r="AH4886">
        <f t="shared" si="5168"/>
        <v>4.5205840579337178</v>
      </c>
      <c r="AI4886" s="29">
        <f t="shared" si="5159"/>
        <v>475.22642376565682</v>
      </c>
      <c r="AJ4886">
        <f t="shared" si="5160"/>
        <v>239375.89604245237</v>
      </c>
      <c r="AK4886" s="36">
        <f t="shared" si="5173"/>
        <v>-5.8089426117376131E-26</v>
      </c>
      <c r="AL4886" s="36">
        <f t="shared" si="5161"/>
        <v>-9.4774291483942788E-5</v>
      </c>
      <c r="AM4886" s="36">
        <f t="shared" si="5162"/>
        <v>-1.6238782264842028E-4</v>
      </c>
      <c r="AN4886" s="37">
        <f t="shared" si="5174"/>
        <v>1.6274444809781126E-24</v>
      </c>
      <c r="AO4886" s="36">
        <f t="shared" si="5175"/>
        <v>0.16734709603775558</v>
      </c>
      <c r="AP4886" s="36">
        <f t="shared" si="5176"/>
        <v>8.4179009323187698E-2</v>
      </c>
      <c r="AQ4886" s="74">
        <f t="shared" si="5133"/>
        <v>1.9026523265342584E-24</v>
      </c>
      <c r="AR4886" s="73">
        <f t="shared" si="5134"/>
        <v>5.6047338371104962E-26</v>
      </c>
      <c r="AS4886" s="72">
        <f t="shared" si="5177"/>
        <v>4.6865638843128924E-3</v>
      </c>
      <c r="AT4886" s="37">
        <f t="shared" si="5135"/>
        <v>5.2072041083035628E-20</v>
      </c>
      <c r="AU4886" s="37">
        <f t="shared" si="5136"/>
        <v>12.622831098161358</v>
      </c>
      <c r="AV4886" s="34">
        <f t="shared" si="5137"/>
        <v>32.880413548124118</v>
      </c>
      <c r="AW4886" s="34">
        <f t="shared" si="5138"/>
        <v>5.5335591261503492</v>
      </c>
      <c r="AX4886" s="37">
        <f t="shared" si="5139"/>
        <v>221.19519032649612</v>
      </c>
      <c r="AY4886" s="7">
        <f t="shared" si="5140"/>
        <v>318.45043715802387</v>
      </c>
      <c r="AZ4886" s="37">
        <f t="shared" si="5141"/>
        <v>280.0364644837494</v>
      </c>
      <c r="BA4886" s="2">
        <f>BE4886*'mass balance'!$B$17+BF4886*'mass balance'!$C$17+BG4886*'mass balance'!$D$17+BH4886*'mass balance'!$E$17</f>
        <v>2.3197606442684222E-3</v>
      </c>
      <c r="BB4886" s="2">
        <f>BE4886*'mass balance'!$B$18+BF4886*'mass balance'!$C$18+BG4886*'mass balance'!$D$18+BH4886*'mass balance'!$E$18</f>
        <v>2.3554492695648599E-3</v>
      </c>
      <c r="BC4886" s="2">
        <f>BE4886*'mass balance'!$B$19+BF4886*'mass balance'!$C$19+BG4886*'mass balance'!$D$19+BH4886*'mass balance'!$E$19</f>
        <v>-2.9443115869560738E-3</v>
      </c>
      <c r="BD4886" s="2">
        <f>BE4886*'mass balance'!$B$20+BF4886*'mass balance'!$C$20+BG4886*'mass balance'!$D$20+BH4886*'mass balance'!$E$20</f>
        <v>1.0706587588931178E-4</v>
      </c>
      <c r="BE4886" s="2">
        <f>N4886*'mass balance'!$H$11+R4886*'mass balance'!$I$11+S4886*'mass balance'!$J$11</f>
        <v>-5.4012181200696419E-3</v>
      </c>
      <c r="BF4886" s="2">
        <f>N4886*'mass balance'!$H$12+R4886*'mass balance'!$I$12+S4886*'mass balance'!$J$12</f>
        <v>2.4730706764643332E-4</v>
      </c>
      <c r="BG4886" s="2">
        <f>N4886*'mass balance'!$H$13+R4886*'mass balance'!$I$13+S4886*'mass balance'!$J$13</f>
        <v>1.7080627968256103E-3</v>
      </c>
      <c r="BH4886" s="2">
        <f>N4886*'mass balance'!$H$14+R4886*'mass balance'!$I$14+S4886*'mass balance'!$J$14</f>
        <v>5.9075823188261699E-4</v>
      </c>
      <c r="BI4886" s="36">
        <f t="shared" si="5142"/>
        <v>6.4767575960678318E-26</v>
      </c>
      <c r="BJ4886" s="36">
        <f t="shared" si="5143"/>
        <v>2.490909829614507E-29</v>
      </c>
      <c r="BK4886" s="36">
        <f t="shared" si="5144"/>
        <v>1.3333481460286069E-25</v>
      </c>
      <c r="BL4886" s="36">
        <f t="shared" si="5145"/>
        <v>7.3485717497748793E-26</v>
      </c>
      <c r="BM4886" s="36">
        <f t="shared" si="5178"/>
        <v>1.787419522877477E-22</v>
      </c>
      <c r="BN4886" s="36">
        <f t="shared" ca="1" si="5146"/>
        <v>8.7850469541200793E-3</v>
      </c>
      <c r="BO4886" s="36">
        <f t="shared" ca="1" si="5163"/>
        <v>1</v>
      </c>
      <c r="BP4886" s="36">
        <f t="shared" si="5179"/>
        <v>-1.787419522877477E-22</v>
      </c>
      <c r="BQ4886" s="36">
        <f t="shared" si="5180"/>
        <v>1</v>
      </c>
      <c r="BR4886" s="2">
        <f t="shared" si="5169"/>
        <v>-5</v>
      </c>
      <c r="BS4886">
        <v>0</v>
      </c>
      <c r="BT4886" s="37">
        <f t="shared" si="5164"/>
        <v>2.9516723659234643</v>
      </c>
      <c r="BU4886" s="34">
        <f t="shared" si="5147"/>
        <v>-5</v>
      </c>
      <c r="BV4886" s="34">
        <f t="shared" si="5148"/>
        <v>-5</v>
      </c>
      <c r="BW4886" s="34">
        <f t="shared" si="5149"/>
        <v>-5</v>
      </c>
      <c r="BX4886" s="34">
        <f t="shared" si="5150"/>
        <v>-5</v>
      </c>
      <c r="BY4886" s="34">
        <f t="shared" si="5151"/>
        <v>52.005409974774764</v>
      </c>
      <c r="BZ4886" s="36">
        <f t="shared" si="5165"/>
        <v>2.9443115869560738E-3</v>
      </c>
      <c r="CA4886" s="34">
        <f t="shared" si="5166"/>
        <v>1.0540314352864396E-2</v>
      </c>
    </row>
    <row r="4887" spans="1:79" ht="13.2" x14ac:dyDescent="0.25">
      <c r="A4887" s="75">
        <f t="shared" si="5152"/>
        <v>13.295890410957631</v>
      </c>
      <c r="B4887" s="34">
        <f t="shared" si="5170"/>
        <v>4852.9999999995352</v>
      </c>
      <c r="C4887">
        <f t="shared" si="5153"/>
        <v>20</v>
      </c>
      <c r="D4887" s="35">
        <f t="shared" si="5113"/>
        <v>3000</v>
      </c>
      <c r="E4887" s="27">
        <v>0</v>
      </c>
      <c r="F4887" s="64">
        <f t="shared" si="5154"/>
        <v>0.96267801959344901</v>
      </c>
      <c r="G4887" s="34">
        <v>0</v>
      </c>
      <c r="H4887" s="34">
        <f t="shared" si="5114"/>
        <v>1</v>
      </c>
      <c r="I4887" s="34">
        <f t="shared" si="5155"/>
        <v>12793.990880396937</v>
      </c>
      <c r="J4887" s="34">
        <f t="shared" si="5115"/>
        <v>193593.60670250907</v>
      </c>
      <c r="K4887" s="34">
        <f t="shared" si="5116"/>
        <v>169758.32489836568</v>
      </c>
      <c r="L4887" s="36">
        <f t="shared" si="5167"/>
        <v>20601.341700441528</v>
      </c>
      <c r="M4887" s="34">
        <f t="shared" si="5117"/>
        <v>149.95224105927213</v>
      </c>
      <c r="N4887" s="34">
        <f t="shared" si="5156"/>
        <v>2269.0179671980432</v>
      </c>
      <c r="O4887" s="34">
        <f t="shared" si="5118"/>
        <v>13.261852397919354</v>
      </c>
      <c r="P4887">
        <f t="shared" si="5171"/>
        <v>780.60557951530416</v>
      </c>
      <c r="Q4887" s="36">
        <f t="shared" si="5119"/>
        <v>1729.7917952828154</v>
      </c>
      <c r="R4887" s="34">
        <f t="shared" si="5120"/>
        <v>1124.2321706107141</v>
      </c>
      <c r="S4887" s="34">
        <f t="shared" si="5121"/>
        <v>153.87984205033115</v>
      </c>
      <c r="T4887" s="36">
        <f t="shared" si="5157"/>
        <v>1.8290592021136812E-5</v>
      </c>
      <c r="U4887" s="36">
        <f t="shared" si="5122"/>
        <v>27368.119571682222</v>
      </c>
      <c r="V4887" s="36">
        <f t="shared" si="5123"/>
        <v>1.9702672443416998E-2</v>
      </c>
      <c r="W4887" s="68">
        <f t="shared" si="5124"/>
        <v>58.860976286975792</v>
      </c>
      <c r="X4887">
        <f t="shared" si="5125"/>
        <v>8.002502165477809</v>
      </c>
      <c r="Y4887">
        <f t="shared" si="5126"/>
        <v>5.4790819485161157E-3</v>
      </c>
      <c r="Z4887" s="34">
        <f t="shared" si="5127"/>
        <v>1.6980387444359678E-3</v>
      </c>
      <c r="AA4887" s="36">
        <f t="shared" si="5128"/>
        <v>3.3473234197402572E-4</v>
      </c>
      <c r="AB4887" s="34">
        <f t="shared" si="5129"/>
        <v>1.9253560391868981E-3</v>
      </c>
      <c r="AC4887" s="36">
        <f t="shared" si="5130"/>
        <v>319.85397095742223</v>
      </c>
      <c r="AD4887" s="34">
        <f t="shared" si="5131"/>
        <v>0</v>
      </c>
      <c r="AE4887">
        <f t="shared" si="5158"/>
        <v>166127.18086806458</v>
      </c>
      <c r="AF4887" s="36">
        <f t="shared" si="5172"/>
        <v>0</v>
      </c>
      <c r="AG4887" s="34">
        <f t="shared" si="5132"/>
        <v>475.45240275975789</v>
      </c>
      <c r="AH4887">
        <f t="shared" si="5168"/>
        <v>4.5205338491380758</v>
      </c>
      <c r="AI4887" s="29">
        <f t="shared" si="5159"/>
        <v>475.45240275975789</v>
      </c>
      <c r="AJ4887">
        <f t="shared" si="5160"/>
        <v>239851.34844521212</v>
      </c>
      <c r="AK4887" s="36">
        <f t="shared" si="5173"/>
        <v>-5.6047338371104962E-26</v>
      </c>
      <c r="AL4887" s="36">
        <f t="shared" si="5161"/>
        <v>-9.4720617613651927E-5</v>
      </c>
      <c r="AM4887" s="36">
        <f t="shared" si="5162"/>
        <v>-1.6207456397316963E-4</v>
      </c>
      <c r="AN4887" s="37">
        <f t="shared" si="5174"/>
        <v>1.5693550548607364E-24</v>
      </c>
      <c r="AO4887" s="36">
        <f t="shared" si="5175"/>
        <v>0.16725232174627164</v>
      </c>
      <c r="AP4887" s="36">
        <f t="shared" si="5176"/>
        <v>8.4016621500539276E-2</v>
      </c>
      <c r="AQ4887" s="74">
        <f t="shared" si="5133"/>
        <v>1.8378604878313808E-24</v>
      </c>
      <c r="AR4887" s="73">
        <f t="shared" si="5134"/>
        <v>5.407592038577924E-26</v>
      </c>
      <c r="AS4887" s="72">
        <f t="shared" si="5177"/>
        <v>4.6786059164077767E-3</v>
      </c>
      <c r="AT4887" s="37">
        <f t="shared" si="5135"/>
        <v>5.0298809452784378E-20</v>
      </c>
      <c r="AU4887" s="37">
        <f t="shared" si="5136"/>
        <v>12.598480680234491</v>
      </c>
      <c r="AV4887" s="34">
        <f t="shared" si="5137"/>
        <v>32.945719934480252</v>
      </c>
      <c r="AW4887" s="34">
        <f t="shared" si="5138"/>
        <v>5.5354119565197113</v>
      </c>
      <c r="AX4887" s="37">
        <f t="shared" si="5139"/>
        <v>221.26925441009737</v>
      </c>
      <c r="AY4887" s="7">
        <f t="shared" si="5140"/>
        <v>318.61136258807312</v>
      </c>
      <c r="AZ4887" s="37">
        <f t="shared" si="5141"/>
        <v>280.13023069707316</v>
      </c>
      <c r="BA4887" s="2">
        <f>BE4887*'mass balance'!$B$17+BF4887*'mass balance'!$C$17+BG4887*'mass balance'!$D$17+BH4887*'mass balance'!$E$17</f>
        <v>2.3203059859292319E-3</v>
      </c>
      <c r="BB4887" s="2">
        <f>BE4887*'mass balance'!$B$18+BF4887*'mass balance'!$C$18+BG4887*'mass balance'!$D$18+BH4887*'mass balance'!$E$18</f>
        <v>2.3560030010973741E-3</v>
      </c>
      <c r="BC4887" s="2">
        <f>BE4887*'mass balance'!$B$19+BF4887*'mass balance'!$C$19+BG4887*'mass balance'!$D$19+BH4887*'mass balance'!$E$19</f>
        <v>-2.9450037513717169E-3</v>
      </c>
      <c r="BD4887" s="2">
        <f>BE4887*'mass balance'!$B$20+BF4887*'mass balance'!$C$20+BG4887*'mass balance'!$D$20+BH4887*'mass balance'!$E$20</f>
        <v>1.0709104550442607E-4</v>
      </c>
      <c r="BE4887" s="2">
        <f>N4887*'mass balance'!$H$11+R4887*'mass balance'!$I$11+S4887*'mass balance'!$J$11</f>
        <v>-5.4024237314239118E-3</v>
      </c>
      <c r="BF4887" s="2">
        <f>N4887*'mass balance'!$H$12+R4887*'mass balance'!$I$12+S4887*'mass balance'!$J$12</f>
        <v>2.4731388004289124E-4</v>
      </c>
      <c r="BG4887" s="2">
        <f>N4887*'mass balance'!$H$13+R4887*'mass balance'!$I$13+S4887*'mass balance'!$J$13</f>
        <v>1.7084585423051686E-3</v>
      </c>
      <c r="BH4887" s="2">
        <f>N4887*'mass balance'!$H$14+R4887*'mass balance'!$I$14+S4887*'mass balance'!$J$14</f>
        <v>5.9089009562449026E-4</v>
      </c>
      <c r="BI4887" s="36">
        <f t="shared" si="5142"/>
        <v>6.4767575960678318E-26</v>
      </c>
      <c r="BJ4887" s="36">
        <f t="shared" si="5143"/>
        <v>2.4910957505491889E-29</v>
      </c>
      <c r="BK4887" s="36">
        <f t="shared" si="5144"/>
        <v>1.3335972370115683E-25</v>
      </c>
      <c r="BL4887" s="36">
        <f t="shared" si="5145"/>
        <v>7.3504413356549822E-26</v>
      </c>
      <c r="BM4887" s="36">
        <f t="shared" si="5178"/>
        <v>1.7881543800524545E-22</v>
      </c>
      <c r="BN4887" s="36">
        <f t="shared" ca="1" si="5146"/>
        <v>0.93459723486761948</v>
      </c>
      <c r="BO4887" s="36">
        <f t="shared" ca="1" si="5163"/>
        <v>1</v>
      </c>
      <c r="BP4887" s="36">
        <f t="shared" si="5179"/>
        <v>-1.7881543800524545E-22</v>
      </c>
      <c r="BQ4887" s="36">
        <f t="shared" si="5180"/>
        <v>1</v>
      </c>
      <c r="BR4887" s="2">
        <f t="shared" si="5169"/>
        <v>-5</v>
      </c>
      <c r="BS4887">
        <v>0</v>
      </c>
      <c r="BT4887" s="37">
        <f t="shared" si="5164"/>
        <v>2.9523662607501464</v>
      </c>
      <c r="BU4887" s="34">
        <f t="shared" si="5147"/>
        <v>-5</v>
      </c>
      <c r="BV4887" s="34">
        <f t="shared" si="5148"/>
        <v>-5</v>
      </c>
      <c r="BW4887" s="34">
        <f t="shared" si="5149"/>
        <v>-5</v>
      </c>
      <c r="BX4887" s="34">
        <f t="shared" si="5150"/>
        <v>-5</v>
      </c>
      <c r="BY4887" s="34">
        <f t="shared" si="5151"/>
        <v>52.017018154884369</v>
      </c>
      <c r="BZ4887" s="36">
        <f t="shared" si="5165"/>
        <v>2.9450037513717169E-3</v>
      </c>
      <c r="CA4887" s="34">
        <f t="shared" si="5166"/>
        <v>1.0539263304083635E-2</v>
      </c>
    </row>
    <row r="4888" spans="1:79" ht="13.2" x14ac:dyDescent="0.25">
      <c r="A4888" s="75">
        <f t="shared" si="5152"/>
        <v>13.298630136985027</v>
      </c>
      <c r="B4888" s="34">
        <f t="shared" si="5170"/>
        <v>4853.9999999995352</v>
      </c>
      <c r="C4888">
        <f t="shared" si="5153"/>
        <v>20</v>
      </c>
      <c r="D4888" s="35">
        <f t="shared" si="5113"/>
        <v>3000</v>
      </c>
      <c r="E4888" s="27">
        <v>0</v>
      </c>
      <c r="F4888" s="64">
        <f t="shared" si="5154"/>
        <v>0.96267801959344901</v>
      </c>
      <c r="G4888" s="34">
        <v>0</v>
      </c>
      <c r="H4888" s="34">
        <f t="shared" si="5114"/>
        <v>1</v>
      </c>
      <c r="I4888" s="34">
        <f t="shared" si="5155"/>
        <v>12793.990880396937</v>
      </c>
      <c r="J4888" s="34">
        <f t="shared" si="5115"/>
        <v>193636.80565362726</v>
      </c>
      <c r="K4888" s="34">
        <f t="shared" si="5116"/>
        <v>169796.20518637777</v>
      </c>
      <c r="L4888" s="36">
        <f t="shared" si="5167"/>
        <v>20608.237635796722</v>
      </c>
      <c r="M4888" s="34">
        <f t="shared" si="5117"/>
        <v>149.95224105927213</v>
      </c>
      <c r="N4888" s="34">
        <f t="shared" si="5156"/>
        <v>2269.5242814194726</v>
      </c>
      <c r="O4888" s="34">
        <f t="shared" si="5118"/>
        <v>13.261852397919354</v>
      </c>
      <c r="P4888">
        <f t="shared" si="5171"/>
        <v>780.86687344909319</v>
      </c>
      <c r="Q4888" s="36">
        <f t="shared" si="5119"/>
        <v>1730.2832937287071</v>
      </c>
      <c r="R4888" s="34">
        <f t="shared" si="5120"/>
        <v>1124.5047633565268</v>
      </c>
      <c r="S4888" s="34">
        <f t="shared" si="5121"/>
        <v>153.88407032196619</v>
      </c>
      <c r="T4888" s="36">
        <f t="shared" si="5157"/>
        <v>1.8262791730805776E-5</v>
      </c>
      <c r="U4888" s="36">
        <f t="shared" si="5122"/>
        <v>27368.119589972815</v>
      </c>
      <c r="V4888" s="36">
        <f t="shared" si="5123"/>
        <v>1.9703213828499783E-2</v>
      </c>
      <c r="W4888" s="68">
        <f t="shared" si="5124"/>
        <v>58.880678959419207</v>
      </c>
      <c r="X4888">
        <f t="shared" si="5125"/>
        <v>8.0033949646328004</v>
      </c>
      <c r="Y4888">
        <f t="shared" si="5126"/>
        <v>5.4790819485161157E-3</v>
      </c>
      <c r="Z4888" s="34">
        <f t="shared" si="5127"/>
        <v>1.6980387444359678E-3</v>
      </c>
      <c r="AA4888" s="36">
        <f t="shared" si="5128"/>
        <v>3.346295283394968E-4</v>
      </c>
      <c r="AB4888" s="34">
        <f t="shared" si="5129"/>
        <v>1.9253560391868981E-3</v>
      </c>
      <c r="AC4888" s="36">
        <f t="shared" si="5130"/>
        <v>319.85397095742223</v>
      </c>
      <c r="AD4888" s="34">
        <f t="shared" si="5131"/>
        <v>0</v>
      </c>
      <c r="AE4888">
        <f t="shared" si="5158"/>
        <v>166127.18086806458</v>
      </c>
      <c r="AF4888" s="36">
        <f t="shared" si="5172"/>
        <v>0</v>
      </c>
      <c r="AG4888" s="34">
        <f t="shared" si="5132"/>
        <v>475.6783790002255</v>
      </c>
      <c r="AH4888">
        <f t="shared" si="5168"/>
        <v>4.5204833971487801</v>
      </c>
      <c r="AI4888" s="29">
        <f t="shared" si="5159"/>
        <v>475.6783790002255</v>
      </c>
      <c r="AJ4888">
        <f t="shared" si="5160"/>
        <v>240327.02682421234</v>
      </c>
      <c r="AK4888" s="36">
        <f t="shared" si="5173"/>
        <v>-5.407592038577924E-26</v>
      </c>
      <c r="AL4888" s="36">
        <f t="shared" si="5161"/>
        <v>-9.4666974140679856E-5</v>
      </c>
      <c r="AM4888" s="36">
        <f t="shared" si="5162"/>
        <v>-1.6176190959814307E-4</v>
      </c>
      <c r="AN4888" s="37">
        <f t="shared" si="5174"/>
        <v>1.5133077164896315E-24</v>
      </c>
      <c r="AO4888" s="36">
        <f t="shared" si="5175"/>
        <v>0.16715760112865799</v>
      </c>
      <c r="AP4888" s="36">
        <f t="shared" si="5176"/>
        <v>8.3854546936566104E-2</v>
      </c>
      <c r="AQ4888" s="74">
        <f t="shared" si="5133"/>
        <v>1.7752382741541503E-24</v>
      </c>
      <c r="AR4888" s="73">
        <f t="shared" si="5134"/>
        <v>5.2172765827897108E-26</v>
      </c>
      <c r="AS4888" s="72">
        <f t="shared" si="5177"/>
        <v>4.6706614614419363E-3</v>
      </c>
      <c r="AT4888" s="37">
        <f t="shared" si="5135"/>
        <v>4.8584956407834676E-20</v>
      </c>
      <c r="AU4888" s="37">
        <f t="shared" si="5136"/>
        <v>12.57417723614801</v>
      </c>
      <c r="AV4888" s="34">
        <f t="shared" si="5137"/>
        <v>33.0110573600682</v>
      </c>
      <c r="AW4888" s="34">
        <f t="shared" si="5138"/>
        <v>5.5372648379277081</v>
      </c>
      <c r="AX4888" s="37">
        <f t="shared" si="5139"/>
        <v>221.34332053376048</v>
      </c>
      <c r="AY4888" s="7">
        <f t="shared" si="5140"/>
        <v>318.77232169117559</v>
      </c>
      <c r="AZ4888" s="37">
        <f t="shared" si="5141"/>
        <v>280.22399949317969</v>
      </c>
      <c r="BA4888" s="2">
        <f>BE4888*'mass balance'!$B$17+BF4888*'mass balance'!$C$17+BG4888*'mass balance'!$D$17+BH4888*'mass balance'!$E$17</f>
        <v>2.3208513227851247E-3</v>
      </c>
      <c r="BB4888" s="2">
        <f>BE4888*'mass balance'!$B$18+BF4888*'mass balance'!$C$18+BG4888*'mass balance'!$D$18+BH4888*'mass balance'!$E$18</f>
        <v>2.3565567277510492E-3</v>
      </c>
      <c r="BC4888" s="2">
        <f>BE4888*'mass balance'!$B$19+BF4888*'mass balance'!$C$19+BG4888*'mass balance'!$D$19+BH4888*'mass balance'!$E$19</f>
        <v>-2.9456959096888125E-3</v>
      </c>
      <c r="BD4888" s="2">
        <f>BE4888*'mass balance'!$B$20+BF4888*'mass balance'!$C$20+BG4888*'mass balance'!$D$20+BH4888*'mass balance'!$E$20</f>
        <v>1.0711621489777499E-4</v>
      </c>
      <c r="BE4888" s="2">
        <f>N4888*'mass balance'!$H$11+R4888*'mass balance'!$I$11+S4888*'mass balance'!$J$11</f>
        <v>-5.4036292414749339E-3</v>
      </c>
      <c r="BF4888" s="2">
        <f>N4888*'mass balance'!$H$12+R4888*'mass balance'!$I$12+S4888*'mass balance'!$J$12</f>
        <v>2.4732067567154539E-4</v>
      </c>
      <c r="BG4888" s="2">
        <f>N4888*'mass balance'!$H$13+R4888*'mass balance'!$I$13+S4888*'mass balance'!$J$13</f>
        <v>1.708854220243068E-3</v>
      </c>
      <c r="BH4888" s="2">
        <f>N4888*'mass balance'!$H$14+R4888*'mass balance'!$I$14+S4888*'mass balance'!$J$14</f>
        <v>5.9102194828632084E-4</v>
      </c>
      <c r="BI4888" s="36">
        <f t="shared" si="5142"/>
        <v>6.4767575960678318E-26</v>
      </c>
      <c r="BJ4888" s="36">
        <f t="shared" si="5143"/>
        <v>2.4912816946682322E-29</v>
      </c>
      <c r="BK4888" s="36">
        <f t="shared" si="5144"/>
        <v>1.3338463465866232E-25</v>
      </c>
      <c r="BL4888" s="36">
        <f t="shared" si="5145"/>
        <v>7.3523112231974133E-26</v>
      </c>
      <c r="BM4888" s="36">
        <f t="shared" si="5178"/>
        <v>1.78888942418602E-22</v>
      </c>
      <c r="BN4888" s="36">
        <f t="shared" ca="1" si="5146"/>
        <v>0.98929861762322957</v>
      </c>
      <c r="BO4888" s="36">
        <f t="shared" ca="1" si="5163"/>
        <v>1</v>
      </c>
      <c r="BP4888" s="36">
        <f t="shared" si="5179"/>
        <v>-1.78888942418602E-22</v>
      </c>
      <c r="BQ4888" s="36">
        <f t="shared" si="5180"/>
        <v>1</v>
      </c>
      <c r="BR4888" s="2">
        <f t="shared" si="5169"/>
        <v>-5</v>
      </c>
      <c r="BS4888">
        <v>0</v>
      </c>
      <c r="BT4888" s="37">
        <f t="shared" si="5164"/>
        <v>2.9530601494630346</v>
      </c>
      <c r="BU4888" s="34">
        <f t="shared" si="5147"/>
        <v>-5</v>
      </c>
      <c r="BV4888" s="34">
        <f t="shared" si="5148"/>
        <v>-5</v>
      </c>
      <c r="BW4888" s="34">
        <f t="shared" si="5149"/>
        <v>-5</v>
      </c>
      <c r="BX4888" s="34">
        <f t="shared" si="5150"/>
        <v>-5</v>
      </c>
      <c r="BY4888" s="34">
        <f t="shared" si="5151"/>
        <v>52.028625359599758</v>
      </c>
      <c r="BZ4888" s="36">
        <f t="shared" si="5165"/>
        <v>2.9456959096888125E-3</v>
      </c>
      <c r="CA4888" s="34">
        <f t="shared" si="5166"/>
        <v>1.0538212839742545E-2</v>
      </c>
    </row>
    <row r="4889" spans="1:79" ht="13.2" x14ac:dyDescent="0.25">
      <c r="A4889" s="75">
        <f t="shared" si="5152"/>
        <v>13.301369863012424</v>
      </c>
      <c r="B4889" s="34">
        <f t="shared" si="5170"/>
        <v>4854.9999999995343</v>
      </c>
      <c r="C4889">
        <f t="shared" si="5153"/>
        <v>20</v>
      </c>
      <c r="D4889" s="35">
        <f t="shared" si="5113"/>
        <v>3000</v>
      </c>
      <c r="E4889" s="27">
        <v>0</v>
      </c>
      <c r="F4889" s="64">
        <f t="shared" si="5154"/>
        <v>0.96267801959344901</v>
      </c>
      <c r="G4889" s="34">
        <v>0</v>
      </c>
      <c r="H4889" s="34">
        <f t="shared" si="5114"/>
        <v>1</v>
      </c>
      <c r="I4889" s="34">
        <f t="shared" si="5155"/>
        <v>12793.990880396937</v>
      </c>
      <c r="J4889" s="34">
        <f t="shared" si="5115"/>
        <v>193680.00097340962</v>
      </c>
      <c r="K4889" s="34">
        <f t="shared" si="5116"/>
        <v>169834.08229014481</v>
      </c>
      <c r="L4889" s="36">
        <f t="shared" si="5167"/>
        <v>20615.133760636698</v>
      </c>
      <c r="M4889" s="34">
        <f t="shared" si="5117"/>
        <v>149.95224105927213</v>
      </c>
      <c r="N4889" s="34">
        <f t="shared" si="5156"/>
        <v>2270.0305530797532</v>
      </c>
      <c r="O4889" s="34">
        <f t="shared" si="5118"/>
        <v>13.261852397919354</v>
      </c>
      <c r="P4889">
        <f t="shared" si="5171"/>
        <v>781.12817456265145</v>
      </c>
      <c r="Q4889" s="36">
        <f t="shared" si="5119"/>
        <v>1730.7747861592238</v>
      </c>
      <c r="R4889" s="34">
        <f t="shared" si="5120"/>
        <v>1124.7773631438238</v>
      </c>
      <c r="S4889" s="34">
        <f t="shared" si="5121"/>
        <v>153.88828816414605</v>
      </c>
      <c r="T4889" s="36">
        <f t="shared" si="5157"/>
        <v>1.8235037193933206E-5</v>
      </c>
      <c r="U4889" s="36">
        <f t="shared" si="5122"/>
        <v>27368.119608235607</v>
      </c>
      <c r="V4889" s="36">
        <f t="shared" si="5123"/>
        <v>1.9703753878202054E-2</v>
      </c>
      <c r="W4889" s="68">
        <f t="shared" si="5124"/>
        <v>58.900382173247706</v>
      </c>
      <c r="X4889">
        <f t="shared" si="5125"/>
        <v>8.0042875891680705</v>
      </c>
      <c r="Y4889">
        <f t="shared" si="5126"/>
        <v>5.4790819485161157E-3</v>
      </c>
      <c r="Z4889" s="34">
        <f t="shared" si="5127"/>
        <v>1.6980387444359678E-3</v>
      </c>
      <c r="AA4889" s="36">
        <f t="shared" si="5128"/>
        <v>3.3452675774235321E-4</v>
      </c>
      <c r="AB4889" s="34">
        <f t="shared" si="5129"/>
        <v>1.9253560391868981E-3</v>
      </c>
      <c r="AC4889" s="36">
        <f t="shared" si="5130"/>
        <v>319.85397095742223</v>
      </c>
      <c r="AD4889" s="34">
        <f t="shared" si="5131"/>
        <v>0</v>
      </c>
      <c r="AE4889">
        <f t="shared" si="5158"/>
        <v>166127.18086806458</v>
      </c>
      <c r="AF4889" s="36">
        <f t="shared" si="5172"/>
        <v>0</v>
      </c>
      <c r="AG4889" s="34">
        <f t="shared" si="5132"/>
        <v>475.90435247500409</v>
      </c>
      <c r="AH4889">
        <f t="shared" si="5168"/>
        <v>4.5204327020699111</v>
      </c>
      <c r="AI4889" s="29">
        <f t="shared" si="5159"/>
        <v>475.90435247500409</v>
      </c>
      <c r="AJ4889">
        <f t="shared" si="5160"/>
        <v>240802.93117668736</v>
      </c>
      <c r="AK4889" s="36">
        <f t="shared" si="5173"/>
        <v>-5.2172765827897108E-26</v>
      </c>
      <c r="AL4889" s="36">
        <f t="shared" si="5161"/>
        <v>-9.4613361047811572E-5</v>
      </c>
      <c r="AM4889" s="36">
        <f t="shared" si="5162"/>
        <v>-1.6144985835759876E-4</v>
      </c>
      <c r="AN4889" s="37">
        <f t="shared" si="5174"/>
        <v>1.4592317961038523E-24</v>
      </c>
      <c r="AO4889" s="36">
        <f t="shared" si="5175"/>
        <v>0.16706293415451731</v>
      </c>
      <c r="AP4889" s="36">
        <f t="shared" si="5176"/>
        <v>8.3692785026967961E-2</v>
      </c>
      <c r="AQ4889" s="74">
        <f t="shared" si="5133"/>
        <v>1.7147142857144595E-24</v>
      </c>
      <c r="AR4889" s="73">
        <f t="shared" si="5134"/>
        <v>5.0335548940002647E-26</v>
      </c>
      <c r="AS4889" s="72">
        <f t="shared" si="5177"/>
        <v>4.6627304964698734E-3</v>
      </c>
      <c r="AT4889" s="37">
        <f t="shared" si="5135"/>
        <v>4.6928527869321023E-20</v>
      </c>
      <c r="AU4889" s="37">
        <f t="shared" si="5136"/>
        <v>12.54992067528574</v>
      </c>
      <c r="AV4889" s="34">
        <f t="shared" si="5137"/>
        <v>33.076425824508085</v>
      </c>
      <c r="AW4889" s="34">
        <f t="shared" si="5138"/>
        <v>5.5391177702487147</v>
      </c>
      <c r="AX4889" s="37">
        <f t="shared" si="5139"/>
        <v>221.41738869246407</v>
      </c>
      <c r="AY4889" s="7">
        <f t="shared" si="5140"/>
        <v>318.93331446046858</v>
      </c>
      <c r="AZ4889" s="37">
        <f t="shared" si="5141"/>
        <v>280.31777086571179</v>
      </c>
      <c r="BA4889" s="2">
        <f>BE4889*'mass balance'!$B$17+BF4889*'mass balance'!$C$17+BG4889*'mass balance'!$D$17+BH4889*'mass balance'!$E$17</f>
        <v>2.3213966548063366E-3</v>
      </c>
      <c r="BB4889" s="2">
        <f>BE4889*'mass balance'!$B$18+BF4889*'mass balance'!$C$18+BG4889*'mass balance'!$D$18+BH4889*'mass balance'!$E$18</f>
        <v>2.3571104494956659E-3</v>
      </c>
      <c r="BC4889" s="2">
        <f>BE4889*'mass balance'!$B$19+BF4889*'mass balance'!$C$19+BG4889*'mass balance'!$D$19+BH4889*'mass balance'!$E$19</f>
        <v>-2.9463880618695827E-3</v>
      </c>
      <c r="BD4889" s="2">
        <f>BE4889*'mass balance'!$B$20+BF4889*'mass balance'!$C$20+BG4889*'mass balance'!$D$20+BH4889*'mass balance'!$E$20</f>
        <v>1.071413840679848E-4</v>
      </c>
      <c r="BE4889" s="2">
        <f>N4889*'mass balance'!$H$11+R4889*'mass balance'!$I$11+S4889*'mass balance'!$J$11</f>
        <v>-5.4048346501898879E-3</v>
      </c>
      <c r="BF4889" s="2">
        <f>N4889*'mass balance'!$H$12+R4889*'mass balance'!$I$12+S4889*'mass balance'!$J$12</f>
        <v>2.4732745453810137E-4</v>
      </c>
      <c r="BG4889" s="2">
        <f>N4889*'mass balance'!$H$13+R4889*'mass balance'!$I$13+S4889*'mass balance'!$J$13</f>
        <v>1.709249830641006E-3</v>
      </c>
      <c r="BH4889" s="2">
        <f>N4889*'mass balance'!$H$14+R4889*'mass balance'!$I$14+S4889*'mass balance'!$J$14</f>
        <v>5.9115378986451892E-4</v>
      </c>
      <c r="BI4889" s="36">
        <f t="shared" si="5142"/>
        <v>6.4767575960678318E-26</v>
      </c>
      <c r="BJ4889" s="36">
        <f t="shared" si="5143"/>
        <v>2.4914676619480772E-29</v>
      </c>
      <c r="BK4889" s="36">
        <f t="shared" si="5144"/>
        <v>1.3340954747560899E-25</v>
      </c>
      <c r="BL4889" s="36">
        <f t="shared" si="5145"/>
        <v>7.3541814124001456E-26</v>
      </c>
      <c r="BM4889" s="36">
        <f t="shared" si="5178"/>
        <v>1.7896246553083397E-22</v>
      </c>
      <c r="BN4889" s="36">
        <f t="shared" ca="1" si="5146"/>
        <v>0.68632367247934811</v>
      </c>
      <c r="BO4889" s="36">
        <f t="shared" ca="1" si="5163"/>
        <v>1</v>
      </c>
      <c r="BP4889" s="36">
        <f t="shared" si="5179"/>
        <v>-1.7896246553083397E-22</v>
      </c>
      <c r="BQ4889" s="36">
        <f t="shared" si="5180"/>
        <v>1</v>
      </c>
      <c r="BR4889" s="2">
        <f t="shared" si="5169"/>
        <v>-5</v>
      </c>
      <c r="BS4889">
        <v>0</v>
      </c>
      <c r="BT4889" s="37">
        <f t="shared" si="5164"/>
        <v>2.9537540320242566</v>
      </c>
      <c r="BU4889" s="34">
        <f t="shared" si="5147"/>
        <v>-5</v>
      </c>
      <c r="BV4889" s="34">
        <f t="shared" si="5148"/>
        <v>-5</v>
      </c>
      <c r="BW4889" s="34">
        <f t="shared" si="5149"/>
        <v>-5</v>
      </c>
      <c r="BX4889" s="34">
        <f t="shared" si="5150"/>
        <v>-5</v>
      </c>
      <c r="BY4889" s="34">
        <f t="shared" si="5151"/>
        <v>52.040231588604918</v>
      </c>
      <c r="BZ4889" s="36">
        <f t="shared" si="5165"/>
        <v>2.9463880618695827E-3</v>
      </c>
      <c r="CA4889" s="34">
        <f t="shared" si="5166"/>
        <v>1.053716295938752E-2</v>
      </c>
    </row>
    <row r="4890" spans="1:79" ht="13.2" x14ac:dyDescent="0.25">
      <c r="A4890" s="75">
        <f t="shared" si="5152"/>
        <v>13.30410958903982</v>
      </c>
      <c r="B4890" s="34">
        <f t="shared" si="5170"/>
        <v>4855.9999999995343</v>
      </c>
      <c r="C4890">
        <f t="shared" si="5153"/>
        <v>20</v>
      </c>
      <c r="D4890" s="35">
        <f t="shared" si="5113"/>
        <v>3000</v>
      </c>
      <c r="E4890" s="27">
        <v>0</v>
      </c>
      <c r="F4890" s="64">
        <f t="shared" si="5154"/>
        <v>0.96267801959344901</v>
      </c>
      <c r="G4890" s="34">
        <v>0</v>
      </c>
      <c r="H4890" s="34">
        <f t="shared" si="5114"/>
        <v>1</v>
      </c>
      <c r="I4890" s="34">
        <f t="shared" si="5155"/>
        <v>12793.990880396937</v>
      </c>
      <c r="J4890" s="34">
        <f t="shared" si="5115"/>
        <v>193723.19266068094</v>
      </c>
      <c r="K4890" s="34">
        <f t="shared" si="5116"/>
        <v>169871.95620863623</v>
      </c>
      <c r="L4890" s="36">
        <f t="shared" si="5167"/>
        <v>20622.030074494069</v>
      </c>
      <c r="M4890" s="34">
        <f t="shared" si="5117"/>
        <v>149.95224105927213</v>
      </c>
      <c r="N4890" s="34">
        <f t="shared" si="5156"/>
        <v>2270.5367821651116</v>
      </c>
      <c r="O4890" s="34">
        <f t="shared" si="5118"/>
        <v>13.261852397919354</v>
      </c>
      <c r="P4890">
        <f t="shared" si="5171"/>
        <v>781.38948283826915</v>
      </c>
      <c r="Q4890" s="36">
        <f t="shared" si="5119"/>
        <v>1731.2662725481537</v>
      </c>
      <c r="R4890" s="34">
        <f t="shared" si="5120"/>
        <v>1125.0499699542936</v>
      </c>
      <c r="S4890" s="34">
        <f t="shared" si="5121"/>
        <v>153.8924955804199</v>
      </c>
      <c r="T4890" s="36">
        <f t="shared" si="5157"/>
        <v>1.8207328320279594E-5</v>
      </c>
      <c r="U4890" s="36">
        <f t="shared" si="5122"/>
        <v>27368.119626470645</v>
      </c>
      <c r="V4890" s="36">
        <f t="shared" si="5123"/>
        <v>1.9704292592978283E-2</v>
      </c>
      <c r="W4890" s="68">
        <f t="shared" si="5124"/>
        <v>58.920085927125911</v>
      </c>
      <c r="X4890">
        <f t="shared" si="5125"/>
        <v>8.0051800391177519</v>
      </c>
      <c r="Y4890">
        <f t="shared" si="5126"/>
        <v>5.4790819485161157E-3</v>
      </c>
      <c r="Z4890" s="34">
        <f t="shared" si="5127"/>
        <v>1.6980387444359678E-3</v>
      </c>
      <c r="AA4890" s="36">
        <f t="shared" si="5128"/>
        <v>3.3442403015754475E-4</v>
      </c>
      <c r="AB4890" s="34">
        <f t="shared" si="5129"/>
        <v>1.9253560391868981E-3</v>
      </c>
      <c r="AC4890" s="36">
        <f t="shared" si="5130"/>
        <v>319.85397095742223</v>
      </c>
      <c r="AD4890" s="34">
        <f t="shared" si="5131"/>
        <v>0</v>
      </c>
      <c r="AE4890">
        <f t="shared" si="5158"/>
        <v>166127.18086806458</v>
      </c>
      <c r="AF4890" s="36">
        <f t="shared" si="5172"/>
        <v>0</v>
      </c>
      <c r="AG4890" s="34">
        <f t="shared" si="5132"/>
        <v>476.13032317204238</v>
      </c>
      <c r="AH4890">
        <f t="shared" si="5168"/>
        <v>4.5203817640046964</v>
      </c>
      <c r="AI4890" s="29">
        <f t="shared" si="5159"/>
        <v>476.13032317204238</v>
      </c>
      <c r="AJ4890">
        <f t="shared" si="5160"/>
        <v>241279.06149985941</v>
      </c>
      <c r="AK4890" s="36">
        <f t="shared" si="5173"/>
        <v>-5.0335548940002647E-26</v>
      </c>
      <c r="AL4890" s="36">
        <f t="shared" si="5161"/>
        <v>-9.4559778317841763E-5</v>
      </c>
      <c r="AM4890" s="36">
        <f t="shared" si="5162"/>
        <v>-1.6113840908804357E-4</v>
      </c>
      <c r="AN4890" s="37">
        <f t="shared" si="5174"/>
        <v>1.4070590302759552E-24</v>
      </c>
      <c r="AO4890" s="36">
        <f t="shared" si="5175"/>
        <v>0.16696832079346949</v>
      </c>
      <c r="AP4890" s="36">
        <f t="shared" si="5176"/>
        <v>8.353133516861036E-2</v>
      </c>
      <c r="AQ4890" s="74">
        <f t="shared" si="5133"/>
        <v>1.6562194304314775E-24</v>
      </c>
      <c r="AR4890" s="73">
        <f t="shared" si="5134"/>
        <v>4.8562021888945779E-26</v>
      </c>
      <c r="AS4890" s="72">
        <f t="shared" si="5177"/>
        <v>4.6548129985850544E-3</v>
      </c>
      <c r="AT4890" s="37">
        <f t="shared" si="5135"/>
        <v>4.5327632916016571E-20</v>
      </c>
      <c r="AU4890" s="37">
        <f t="shared" si="5136"/>
        <v>12.525710907206316</v>
      </c>
      <c r="AV4890" s="34">
        <f t="shared" si="5137"/>
        <v>33.141825327418388</v>
      </c>
      <c r="AW4890" s="34">
        <f t="shared" si="5138"/>
        <v>5.5409707533571488</v>
      </c>
      <c r="AX4890" s="37">
        <f t="shared" si="5139"/>
        <v>221.49145888118809</v>
      </c>
      <c r="AY4890" s="7">
        <f t="shared" si="5140"/>
        <v>319.09434088908955</v>
      </c>
      <c r="AZ4890" s="37">
        <f t="shared" si="5141"/>
        <v>280.41154480831403</v>
      </c>
      <c r="BA4890" s="2">
        <f>BE4890*'mass balance'!$B$17+BF4890*'mass balance'!$C$17+BG4890*'mass balance'!$D$17+BH4890*'mass balance'!$E$17</f>
        <v>2.3219419819631207E-3</v>
      </c>
      <c r="BB4890" s="2">
        <f>BE4890*'mass balance'!$B$18+BF4890*'mass balance'!$C$18+BG4890*'mass balance'!$D$18+BH4890*'mass balance'!$E$18</f>
        <v>2.3576641663010148E-3</v>
      </c>
      <c r="BC4890" s="2">
        <f>BE4890*'mass balance'!$B$19+BF4890*'mass balance'!$C$19+BG4890*'mass balance'!$D$19+BH4890*'mass balance'!$E$19</f>
        <v>-2.9470802078762678E-3</v>
      </c>
      <c r="BD4890" s="2">
        <f>BE4890*'mass balance'!$B$20+BF4890*'mass balance'!$C$20+BG4890*'mass balance'!$D$20+BH4890*'mass balance'!$E$20</f>
        <v>1.0716655301368246E-4</v>
      </c>
      <c r="BE4890" s="2">
        <f>N4890*'mass balance'!$H$11+R4890*'mass balance'!$I$11+S4890*'mass balance'!$J$11</f>
        <v>-5.4060399575359798E-3</v>
      </c>
      <c r="BF4890" s="2">
        <f>N4890*'mass balance'!$H$12+R4890*'mass balance'!$I$12+S4890*'mass balance'!$J$12</f>
        <v>2.4733421664826328E-4</v>
      </c>
      <c r="BG4890" s="2">
        <f>N4890*'mass balance'!$H$13+R4890*'mass balance'!$I$13+S4890*'mass balance'!$J$13</f>
        <v>1.709645373500686E-3</v>
      </c>
      <c r="BH4890" s="2">
        <f>N4890*'mass balance'!$H$14+R4890*'mass balance'!$I$14+S4890*'mass balance'!$J$14</f>
        <v>5.9128562035549775E-4</v>
      </c>
      <c r="BI4890" s="36">
        <f t="shared" si="5142"/>
        <v>6.4767575960678318E-26</v>
      </c>
      <c r="BJ4890" s="36">
        <f t="shared" si="5143"/>
        <v>2.4916536523652034E-29</v>
      </c>
      <c r="BK4890" s="36">
        <f t="shared" si="5144"/>
        <v>1.3343446215222848E-25</v>
      </c>
      <c r="BL4890" s="36">
        <f t="shared" si="5145"/>
        <v>7.3560519032611849E-26</v>
      </c>
      <c r="BM4890" s="36">
        <f t="shared" si="5178"/>
        <v>1.7903600734495798E-22</v>
      </c>
      <c r="BN4890" s="36">
        <f t="shared" ca="1" si="5146"/>
        <v>0.27544479856454229</v>
      </c>
      <c r="BO4890" s="36">
        <f t="shared" ca="1" si="5163"/>
        <v>1</v>
      </c>
      <c r="BP4890" s="36">
        <f t="shared" si="5179"/>
        <v>-1.7903600734495798E-22</v>
      </c>
      <c r="BQ4890" s="36">
        <f t="shared" si="5180"/>
        <v>1</v>
      </c>
      <c r="BR4890" s="2">
        <f t="shared" si="5169"/>
        <v>-5</v>
      </c>
      <c r="BS4890">
        <v>0</v>
      </c>
      <c r="BT4890" s="37">
        <f t="shared" si="5164"/>
        <v>2.9544479083959581</v>
      </c>
      <c r="BU4890" s="34">
        <f t="shared" si="5147"/>
        <v>-5</v>
      </c>
      <c r="BV4890" s="34">
        <f t="shared" si="5148"/>
        <v>-5</v>
      </c>
      <c r="BW4890" s="34">
        <f t="shared" si="5149"/>
        <v>-5</v>
      </c>
      <c r="BX4890" s="34">
        <f t="shared" si="5150"/>
        <v>-5</v>
      </c>
      <c r="BY4890" s="34">
        <f t="shared" si="5151"/>
        <v>52.051836841584091</v>
      </c>
      <c r="BZ4890" s="36">
        <f t="shared" si="5165"/>
        <v>2.9470802078762678E-3</v>
      </c>
      <c r="CA4890" s="34">
        <f t="shared" si="5166"/>
        <v>1.0536113662565438E-2</v>
      </c>
    </row>
    <row r="4891" spans="1:79" ht="13.2" x14ac:dyDescent="0.25">
      <c r="A4891" s="75">
        <f t="shared" si="5152"/>
        <v>13.306849315067216</v>
      </c>
      <c r="B4891" s="34">
        <f t="shared" si="5170"/>
        <v>4856.9999999995343</v>
      </c>
      <c r="C4891">
        <f t="shared" si="5153"/>
        <v>20</v>
      </c>
      <c r="D4891" s="35">
        <f t="shared" si="5113"/>
        <v>3000</v>
      </c>
      <c r="E4891" s="27">
        <v>0</v>
      </c>
      <c r="F4891" s="64">
        <f t="shared" si="5154"/>
        <v>0.96267801959344901</v>
      </c>
      <c r="G4891" s="34">
        <v>0</v>
      </c>
      <c r="H4891" s="34">
        <f t="shared" si="5114"/>
        <v>1</v>
      </c>
      <c r="I4891" s="34">
        <f t="shared" si="5155"/>
        <v>12793.990880396937</v>
      </c>
      <c r="J4891" s="34">
        <f t="shared" si="5115"/>
        <v>193766.38071426708</v>
      </c>
      <c r="K4891" s="34">
        <f t="shared" si="5116"/>
        <v>169909.8269408225</v>
      </c>
      <c r="L4891" s="36">
        <f t="shared" si="5167"/>
        <v>20628.926576901609</v>
      </c>
      <c r="M4891" s="34">
        <f t="shared" si="5117"/>
        <v>149.95224105927213</v>
      </c>
      <c r="N4891" s="34">
        <f t="shared" si="5156"/>
        <v>2271.0429686617858</v>
      </c>
      <c r="O4891" s="34">
        <f t="shared" si="5118"/>
        <v>13.261852397919354</v>
      </c>
      <c r="P4891">
        <f t="shared" si="5171"/>
        <v>781.65079825824262</v>
      </c>
      <c r="Q4891" s="36">
        <f t="shared" si="5119"/>
        <v>1731.7577528692968</v>
      </c>
      <c r="R4891" s="34">
        <f t="shared" si="5120"/>
        <v>1125.3225837696298</v>
      </c>
      <c r="S4891" s="34">
        <f t="shared" si="5121"/>
        <v>153.89669257433764</v>
      </c>
      <c r="T4891" s="36">
        <f t="shared" si="5157"/>
        <v>1.8179665026955352E-5</v>
      </c>
      <c r="U4891" s="36">
        <f t="shared" si="5122"/>
        <v>27368.119644677972</v>
      </c>
      <c r="V4891" s="36">
        <f t="shared" si="5123"/>
        <v>1.9704829973283006E-2</v>
      </c>
      <c r="W4891" s="68">
        <f t="shared" si="5124"/>
        <v>58.939790219718887</v>
      </c>
      <c r="X4891">
        <f t="shared" si="5125"/>
        <v>8.0060723145159702</v>
      </c>
      <c r="Y4891">
        <f t="shared" si="5126"/>
        <v>5.4790819485161157E-3</v>
      </c>
      <c r="Z4891" s="34">
        <f t="shared" si="5127"/>
        <v>1.6980387444359678E-3</v>
      </c>
      <c r="AA4891" s="36">
        <f t="shared" si="5128"/>
        <v>3.3432134556004174E-4</v>
      </c>
      <c r="AB4891" s="34">
        <f t="shared" si="5129"/>
        <v>1.9253560391868981E-3</v>
      </c>
      <c r="AC4891" s="36">
        <f t="shared" si="5130"/>
        <v>319.85397095742223</v>
      </c>
      <c r="AD4891" s="34">
        <f t="shared" si="5131"/>
        <v>0</v>
      </c>
      <c r="AE4891">
        <f t="shared" si="5158"/>
        <v>166127.18086806458</v>
      </c>
      <c r="AF4891" s="36">
        <f t="shared" si="5172"/>
        <v>0</v>
      </c>
      <c r="AG4891" s="34">
        <f t="shared" si="5132"/>
        <v>476.35629107929435</v>
      </c>
      <c r="AH4891">
        <f t="shared" si="5168"/>
        <v>4.5203305830564204</v>
      </c>
      <c r="AI4891" s="29">
        <f t="shared" si="5159"/>
        <v>476.35629107929435</v>
      </c>
      <c r="AJ4891">
        <f t="shared" si="5160"/>
        <v>241755.41779093869</v>
      </c>
      <c r="AK4891" s="36">
        <f t="shared" si="5173"/>
        <v>-4.8562021888945779E-26</v>
      </c>
      <c r="AL4891" s="36">
        <f t="shared" si="5161"/>
        <v>-9.4506225933574942E-5</v>
      </c>
      <c r="AM4891" s="36">
        <f t="shared" si="5162"/>
        <v>-1.608275606282289E-4</v>
      </c>
      <c r="AN4891" s="37">
        <f t="shared" si="5174"/>
        <v>1.3567234813359526E-24</v>
      </c>
      <c r="AO4891" s="36">
        <f t="shared" si="5175"/>
        <v>0.16687376101515164</v>
      </c>
      <c r="AP4891" s="36">
        <f t="shared" si="5176"/>
        <v>8.3370196759522314E-2</v>
      </c>
      <c r="AQ4891" s="74">
        <f t="shared" si="5133"/>
        <v>1.5996868507273898E-24</v>
      </c>
      <c r="AR4891" s="73">
        <f t="shared" si="5134"/>
        <v>4.6850012199857202E-26</v>
      </c>
      <c r="AS4891" s="72">
        <f t="shared" si="5177"/>
        <v>4.6469089449198411E-3</v>
      </c>
      <c r="AT4891" s="37">
        <f t="shared" si="5135"/>
        <v>4.3780441780869248E-20</v>
      </c>
      <c r="AU4891" s="37">
        <f t="shared" si="5136"/>
        <v>12.501547841642838</v>
      </c>
      <c r="AV4891" s="34">
        <f t="shared" si="5137"/>
        <v>33.20725586841592</v>
      </c>
      <c r="AW4891" s="34">
        <f t="shared" si="5138"/>
        <v>5.5428237871274719</v>
      </c>
      <c r="AX4891" s="37">
        <f t="shared" si="5139"/>
        <v>221.56553109491466</v>
      </c>
      <c r="AY4891" s="7">
        <f t="shared" si="5140"/>
        <v>319.25540097017694</v>
      </c>
      <c r="AZ4891" s="37">
        <f t="shared" si="5141"/>
        <v>280.50532131463353</v>
      </c>
      <c r="BA4891" s="2">
        <f>BE4891*'mass balance'!$B$17+BF4891*'mass balance'!$C$17+BG4891*'mass balance'!$D$17+BH4891*'mass balance'!$E$17</f>
        <v>2.3224873042257308E-3</v>
      </c>
      <c r="BB4891" s="2">
        <f>BE4891*'mass balance'!$B$18+BF4891*'mass balance'!$C$18+BG4891*'mass balance'!$D$18+BH4891*'mass balance'!$E$18</f>
        <v>2.3582178781368958E-3</v>
      </c>
      <c r="BC4891" s="2">
        <f>BE4891*'mass balance'!$B$19+BF4891*'mass balance'!$C$19+BG4891*'mass balance'!$D$19+BH4891*'mass balance'!$E$19</f>
        <v>-2.9477723476711193E-3</v>
      </c>
      <c r="BD4891" s="2">
        <f>BE4891*'mass balance'!$B$20+BF4891*'mass balance'!$C$20+BG4891*'mass balance'!$D$20+BH4891*'mass balance'!$E$20</f>
        <v>1.0719172173349526E-4</v>
      </c>
      <c r="BE4891" s="2">
        <f>N4891*'mass balance'!$H$11+R4891*'mass balance'!$I$11+S4891*'mass balance'!$J$11</f>
        <v>-5.4072451634804416E-3</v>
      </c>
      <c r="BF4891" s="2">
        <f>N4891*'mass balance'!$H$12+R4891*'mass balance'!$I$12+S4891*'mass balance'!$J$12</f>
        <v>2.4734096200773647E-4</v>
      </c>
      <c r="BG4891" s="2">
        <f>N4891*'mass balance'!$H$13+R4891*'mass balance'!$I$13+S4891*'mass balance'!$J$13</f>
        <v>1.7100408488238252E-3</v>
      </c>
      <c r="BH4891" s="2">
        <f>N4891*'mass balance'!$H$14+R4891*'mass balance'!$I$14+S4891*'mass balance'!$J$14</f>
        <v>5.9141743975567329E-4</v>
      </c>
      <c r="BI4891" s="36">
        <f t="shared" si="5142"/>
        <v>6.4767575960678318E-26</v>
      </c>
      <c r="BJ4891" s="36">
        <f t="shared" si="5143"/>
        <v>2.4918396658961021E-29</v>
      </c>
      <c r="BK4891" s="36">
        <f t="shared" si="5144"/>
        <v>1.3345937868875214E-25</v>
      </c>
      <c r="BL4891" s="36">
        <f t="shared" si="5145"/>
        <v>7.3579226957785189E-26</v>
      </c>
      <c r="BM4891" s="36">
        <f t="shared" si="5178"/>
        <v>1.7910956786399059E-22</v>
      </c>
      <c r="BN4891" s="36">
        <f t="shared" ca="1" si="5146"/>
        <v>9.039045600981499E-2</v>
      </c>
      <c r="BO4891" s="36">
        <f t="shared" ca="1" si="5163"/>
        <v>1</v>
      </c>
      <c r="BP4891" s="36">
        <f t="shared" si="5179"/>
        <v>-1.7910956786399059E-22</v>
      </c>
      <c r="BQ4891" s="36">
        <f t="shared" si="5180"/>
        <v>1</v>
      </c>
      <c r="BR4891" s="2">
        <f t="shared" si="5169"/>
        <v>-5</v>
      </c>
      <c r="BS4891">
        <v>0</v>
      </c>
      <c r="BT4891" s="37">
        <f t="shared" si="5164"/>
        <v>2.9551417785402965</v>
      </c>
      <c r="BU4891" s="34">
        <f t="shared" si="5147"/>
        <v>-5</v>
      </c>
      <c r="BV4891" s="34">
        <f t="shared" si="5148"/>
        <v>-5</v>
      </c>
      <c r="BW4891" s="34">
        <f t="shared" si="5149"/>
        <v>-5</v>
      </c>
      <c r="BX4891" s="34">
        <f t="shared" si="5150"/>
        <v>-5</v>
      </c>
      <c r="BY4891" s="34">
        <f t="shared" si="5151"/>
        <v>52.063441118221782</v>
      </c>
      <c r="BZ4891" s="36">
        <f t="shared" si="5165"/>
        <v>2.9477723476711193E-3</v>
      </c>
      <c r="CA4891" s="34">
        <f t="shared" si="5166"/>
        <v>1.0535064948823598E-2</v>
      </c>
    </row>
    <row r="4892" spans="1:79" ht="13.2" x14ac:dyDescent="0.25">
      <c r="A4892" s="75">
        <f t="shared" si="5152"/>
        <v>13.309589041094613</v>
      </c>
      <c r="B4892" s="34">
        <f t="shared" si="5170"/>
        <v>4857.9999999995334</v>
      </c>
      <c r="C4892">
        <f t="shared" si="5153"/>
        <v>20</v>
      </c>
      <c r="D4892" s="35">
        <f t="shared" si="5113"/>
        <v>3000</v>
      </c>
      <c r="E4892" s="27">
        <v>0</v>
      </c>
      <c r="F4892" s="64">
        <f t="shared" si="5154"/>
        <v>0.96267801959344901</v>
      </c>
      <c r="G4892" s="34">
        <v>0</v>
      </c>
      <c r="H4892" s="34">
        <f t="shared" si="5114"/>
        <v>1</v>
      </c>
      <c r="I4892" s="34">
        <f t="shared" si="5155"/>
        <v>12793.990880396937</v>
      </c>
      <c r="J4892" s="34">
        <f t="shared" si="5115"/>
        <v>193809.56513299476</v>
      </c>
      <c r="K4892" s="34">
        <f t="shared" si="5116"/>
        <v>169947.69448567476</v>
      </c>
      <c r="L4892" s="36">
        <f t="shared" si="5167"/>
        <v>20635.823267392261</v>
      </c>
      <c r="M4892" s="34">
        <f t="shared" si="5117"/>
        <v>149.95224105927213</v>
      </c>
      <c r="N4892" s="34">
        <f t="shared" si="5156"/>
        <v>2271.5491125560243</v>
      </c>
      <c r="O4892" s="34">
        <f t="shared" si="5118"/>
        <v>13.261852397919354</v>
      </c>
      <c r="P4892">
        <f t="shared" si="5171"/>
        <v>781.91212080487435</v>
      </c>
      <c r="Q4892" s="36">
        <f t="shared" si="5119"/>
        <v>1732.2492270964656</v>
      </c>
      <c r="R4892" s="34">
        <f t="shared" si="5120"/>
        <v>1125.5952045715326</v>
      </c>
      <c r="S4892" s="34">
        <f t="shared" si="5121"/>
        <v>153.90087914944922</v>
      </c>
      <c r="T4892" s="36">
        <f t="shared" si="5157"/>
        <v>1.8152047245719095E-5</v>
      </c>
      <c r="U4892" s="36">
        <f t="shared" si="5122"/>
        <v>27368.119662857636</v>
      </c>
      <c r="V4892" s="36">
        <f t="shared" si="5123"/>
        <v>1.9705366019570708E-2</v>
      </c>
      <c r="W4892" s="68">
        <f t="shared" si="5124"/>
        <v>58.959495049692173</v>
      </c>
      <c r="X4892">
        <f t="shared" si="5125"/>
        <v>8.0069644153968458</v>
      </c>
      <c r="Y4892">
        <f t="shared" si="5126"/>
        <v>5.4790819485161157E-3</v>
      </c>
      <c r="Z4892" s="34">
        <f t="shared" si="5127"/>
        <v>1.6980387444359678E-3</v>
      </c>
      <c r="AA4892" s="36">
        <f t="shared" si="5128"/>
        <v>3.3421870392483271E-4</v>
      </c>
      <c r="AB4892" s="34">
        <f t="shared" si="5129"/>
        <v>1.9253560391868981E-3</v>
      </c>
      <c r="AC4892" s="36">
        <f t="shared" si="5130"/>
        <v>319.85397095742223</v>
      </c>
      <c r="AD4892" s="34">
        <f t="shared" si="5131"/>
        <v>0</v>
      </c>
      <c r="AE4892">
        <f t="shared" si="5158"/>
        <v>166127.18086806458</v>
      </c>
      <c r="AF4892" s="36">
        <f t="shared" si="5172"/>
        <v>0</v>
      </c>
      <c r="AG4892" s="34">
        <f t="shared" si="5132"/>
        <v>476.58225618471977</v>
      </c>
      <c r="AH4892">
        <f t="shared" si="5168"/>
        <v>4.520279159328993</v>
      </c>
      <c r="AI4892" s="29">
        <f t="shared" si="5159"/>
        <v>476.58225618471977</v>
      </c>
      <c r="AJ4892">
        <f t="shared" si="5160"/>
        <v>242232.00004712341</v>
      </c>
      <c r="AK4892" s="36">
        <f t="shared" si="5173"/>
        <v>-4.6850012199857202E-26</v>
      </c>
      <c r="AL4892" s="36">
        <f t="shared" si="5161"/>
        <v>-9.4452703877825271E-5</v>
      </c>
      <c r="AM4892" s="36">
        <f t="shared" si="5162"/>
        <v>-1.6051731181914626E-4</v>
      </c>
      <c r="AN4892" s="37">
        <f t="shared" si="5174"/>
        <v>1.3081614594470069E-24</v>
      </c>
      <c r="AO4892" s="36">
        <f t="shared" si="5175"/>
        <v>0.16677925478921807</v>
      </c>
      <c r="AP4892" s="36">
        <f t="shared" si="5176"/>
        <v>8.3209369198894087E-2</v>
      </c>
      <c r="AQ4892" s="74">
        <f t="shared" si="5133"/>
        <v>1.5450518526005283E-24</v>
      </c>
      <c r="AR4892" s="73">
        <f t="shared" si="5134"/>
        <v>4.5197420273119021E-26</v>
      </c>
      <c r="AS4892" s="72">
        <f t="shared" si="5177"/>
        <v>4.639018312645426E-3</v>
      </c>
      <c r="AT4892" s="37">
        <f t="shared" si="5135"/>
        <v>4.2285183909865726E-20</v>
      </c>
      <c r="AU4892" s="37">
        <f t="shared" si="5136"/>
        <v>12.47743138850254</v>
      </c>
      <c r="AV4892" s="34">
        <f t="shared" si="5137"/>
        <v>33.272717447115845</v>
      </c>
      <c r="AW4892" s="34">
        <f t="shared" si="5138"/>
        <v>5.544676871434187</v>
      </c>
      <c r="AX4892" s="37">
        <f t="shared" si="5139"/>
        <v>221.63960532862728</v>
      </c>
      <c r="AY4892" s="7">
        <f t="shared" si="5140"/>
        <v>319.41649469686951</v>
      </c>
      <c r="AZ4892" s="37">
        <f t="shared" si="5141"/>
        <v>280.59910037831946</v>
      </c>
      <c r="BA4892" s="2">
        <f>BE4892*'mass balance'!$B$17+BF4892*'mass balance'!$C$17+BG4892*'mass balance'!$D$17+BH4892*'mass balance'!$E$17</f>
        <v>2.3230326215644449E-3</v>
      </c>
      <c r="BB4892" s="2">
        <f>BE4892*'mass balance'!$B$18+BF4892*'mass balance'!$C$18+BG4892*'mass balance'!$D$18+BH4892*'mass balance'!$E$18</f>
        <v>2.3587715849731285E-3</v>
      </c>
      <c r="BC4892" s="2">
        <f>BE4892*'mass balance'!$B$19+BF4892*'mass balance'!$C$19+BG4892*'mass balance'!$D$19+BH4892*'mass balance'!$E$19</f>
        <v>-2.9484644812164101E-3</v>
      </c>
      <c r="BD4892" s="2">
        <f>BE4892*'mass balance'!$B$20+BF4892*'mass balance'!$C$20+BG4892*'mass balance'!$D$20+BH4892*'mass balance'!$E$20</f>
        <v>1.0721689022605131E-4</v>
      </c>
      <c r="BE4892" s="2">
        <f>N4892*'mass balance'!$H$11+R4892*'mass balance'!$I$11+S4892*'mass balance'!$J$11</f>
        <v>-5.4084502679905338E-3</v>
      </c>
      <c r="BF4892" s="2">
        <f>N4892*'mass balance'!$H$12+R4892*'mass balance'!$I$12+S4892*'mass balance'!$J$12</f>
        <v>2.4734769062222648E-4</v>
      </c>
      <c r="BG4892" s="2">
        <f>N4892*'mass balance'!$H$13+R4892*'mass balance'!$I$13+S4892*'mass balance'!$J$13</f>
        <v>1.710436256612142E-3</v>
      </c>
      <c r="BH4892" s="2">
        <f>N4892*'mass balance'!$H$14+R4892*'mass balance'!$I$14+S4892*'mass balance'!$J$14</f>
        <v>5.9154924806146451E-4</v>
      </c>
      <c r="BI4892" s="36">
        <f t="shared" si="5142"/>
        <v>6.4767575960678318E-26</v>
      </c>
      <c r="BJ4892" s="36">
        <f t="shared" si="5143"/>
        <v>2.4920257025173115E-29</v>
      </c>
      <c r="BK4892" s="36">
        <f t="shared" si="5144"/>
        <v>1.3348429708541109E-25</v>
      </c>
      <c r="BL4892" s="36">
        <f t="shared" si="5145"/>
        <v>7.3597937899501663E-26</v>
      </c>
      <c r="BM4892" s="36">
        <f t="shared" si="5178"/>
        <v>1.7918314709094838E-22</v>
      </c>
      <c r="BN4892" s="36">
        <f t="shared" ca="1" si="5146"/>
        <v>6.1027483947772354E-2</v>
      </c>
      <c r="BO4892" s="36">
        <f t="shared" ca="1" si="5163"/>
        <v>1</v>
      </c>
      <c r="BP4892" s="36">
        <f t="shared" si="5179"/>
        <v>-1.7918314709094838E-22</v>
      </c>
      <c r="BQ4892" s="36">
        <f t="shared" si="5180"/>
        <v>1</v>
      </c>
      <c r="BR4892" s="2">
        <f t="shared" si="5169"/>
        <v>-5</v>
      </c>
      <c r="BS4892">
        <v>0</v>
      </c>
      <c r="BT4892" s="37">
        <f t="shared" si="5164"/>
        <v>2.955835642419451</v>
      </c>
      <c r="BU4892" s="34">
        <f t="shared" si="5147"/>
        <v>-5</v>
      </c>
      <c r="BV4892" s="34">
        <f t="shared" si="5148"/>
        <v>-5</v>
      </c>
      <c r="BW4892" s="34">
        <f t="shared" si="5149"/>
        <v>-5</v>
      </c>
      <c r="BX4892" s="34">
        <f t="shared" si="5150"/>
        <v>-5</v>
      </c>
      <c r="BY4892" s="34">
        <f t="shared" si="5151"/>
        <v>52.075044418202751</v>
      </c>
      <c r="BZ4892" s="36">
        <f t="shared" si="5165"/>
        <v>2.9484644812164101E-3</v>
      </c>
      <c r="CA4892" s="34">
        <f t="shared" si="5166"/>
        <v>1.0534016817709777E-2</v>
      </c>
    </row>
    <row r="4893" spans="1:79" ht="13.2" x14ac:dyDescent="0.25">
      <c r="A4893" s="75">
        <f t="shared" si="5152"/>
        <v>13.312328767122009</v>
      </c>
      <c r="B4893" s="34">
        <f t="shared" si="5170"/>
        <v>4858.9999999995334</v>
      </c>
      <c r="C4893">
        <f t="shared" si="5153"/>
        <v>20</v>
      </c>
      <c r="D4893" s="35">
        <f t="shared" si="5113"/>
        <v>3000</v>
      </c>
      <c r="E4893" s="27">
        <v>0</v>
      </c>
      <c r="F4893" s="64">
        <f t="shared" si="5154"/>
        <v>0.96267801959344901</v>
      </c>
      <c r="G4893" s="34">
        <v>0</v>
      </c>
      <c r="H4893" s="34">
        <f t="shared" si="5114"/>
        <v>1</v>
      </c>
      <c r="I4893" s="34">
        <f t="shared" si="5155"/>
        <v>12793.990880396937</v>
      </c>
      <c r="J4893" s="34">
        <f t="shared" si="5115"/>
        <v>193852.74591569183</v>
      </c>
      <c r="K4893" s="34">
        <f t="shared" si="5116"/>
        <v>169985.55884216519</v>
      </c>
      <c r="L4893" s="36">
        <f t="shared" si="5167"/>
        <v>20642.720145499112</v>
      </c>
      <c r="M4893" s="34">
        <f t="shared" si="5117"/>
        <v>149.95224105927213</v>
      </c>
      <c r="N4893" s="34">
        <f t="shared" si="5156"/>
        <v>2272.0552138340895</v>
      </c>
      <c r="O4893" s="34">
        <f t="shared" si="5118"/>
        <v>13.261852397919354</v>
      </c>
      <c r="P4893">
        <f t="shared" si="5171"/>
        <v>782.17345046047296</v>
      </c>
      <c r="Q4893" s="36">
        <f t="shared" si="5119"/>
        <v>1732.7406952034821</v>
      </c>
      <c r="R4893" s="34">
        <f t="shared" si="5120"/>
        <v>1125.8678323417096</v>
      </c>
      <c r="S4893" s="34">
        <f t="shared" si="5121"/>
        <v>153.9050553093042</v>
      </c>
      <c r="T4893" s="36">
        <f t="shared" si="5157"/>
        <v>1.8124474886461519E-5</v>
      </c>
      <c r="U4893" s="36">
        <f t="shared" si="5122"/>
        <v>27368.119681009684</v>
      </c>
      <c r="V4893" s="36">
        <f t="shared" si="5123"/>
        <v>1.9705900732295913E-2</v>
      </c>
      <c r="W4893" s="68">
        <f t="shared" si="5124"/>
        <v>58.979200415711745</v>
      </c>
      <c r="X4893">
        <f t="shared" si="5125"/>
        <v>8.0078563417944917</v>
      </c>
      <c r="Y4893">
        <f t="shared" si="5126"/>
        <v>5.4790819485161157E-3</v>
      </c>
      <c r="Z4893" s="34">
        <f t="shared" si="5127"/>
        <v>1.6980387444359678E-3</v>
      </c>
      <c r="AA4893" s="36">
        <f t="shared" si="5128"/>
        <v>3.3411610522692616E-4</v>
      </c>
      <c r="AB4893" s="34">
        <f t="shared" si="5129"/>
        <v>1.9253560391868981E-3</v>
      </c>
      <c r="AC4893" s="36">
        <f t="shared" si="5130"/>
        <v>319.85397095742223</v>
      </c>
      <c r="AD4893" s="34">
        <f t="shared" si="5131"/>
        <v>0</v>
      </c>
      <c r="AE4893">
        <f t="shared" si="5158"/>
        <v>166127.18086806458</v>
      </c>
      <c r="AF4893" s="36">
        <f t="shared" si="5172"/>
        <v>0</v>
      </c>
      <c r="AG4893" s="34">
        <f t="shared" si="5132"/>
        <v>476.80821847628272</v>
      </c>
      <c r="AH4893">
        <f t="shared" si="5168"/>
        <v>4.5202274929254713</v>
      </c>
      <c r="AI4893" s="29">
        <f t="shared" si="5159"/>
        <v>476.80821847628272</v>
      </c>
      <c r="AJ4893">
        <f t="shared" si="5160"/>
        <v>242708.80826559968</v>
      </c>
      <c r="AK4893" s="36">
        <f t="shared" si="5173"/>
        <v>-4.5197420273119021E-26</v>
      </c>
      <c r="AL4893" s="36">
        <f t="shared" si="5161"/>
        <v>-9.4399212133416737E-5</v>
      </c>
      <c r="AM4893" s="36">
        <f t="shared" si="5162"/>
        <v>-1.6020766150402299E-4</v>
      </c>
      <c r="AN4893" s="37">
        <f t="shared" si="5174"/>
        <v>1.2613114472471497E-24</v>
      </c>
      <c r="AO4893" s="36">
        <f t="shared" si="5175"/>
        <v>0.16668480208534026</v>
      </c>
      <c r="AP4893" s="36">
        <f t="shared" si="5176"/>
        <v>8.3048851887074934E-2</v>
      </c>
      <c r="AQ4893" s="74">
        <f t="shared" si="5133"/>
        <v>1.4922518369064629E-24</v>
      </c>
      <c r="AR4893" s="73">
        <f t="shared" si="5134"/>
        <v>4.360221698169605E-26</v>
      </c>
      <c r="AS4893" s="72">
        <f t="shared" si="5177"/>
        <v>4.631141078971765E-3</v>
      </c>
      <c r="AT4893" s="37">
        <f t="shared" si="5135"/>
        <v>4.0840146081323279E-20</v>
      </c>
      <c r="AU4893" s="37">
        <f t="shared" si="5136"/>
        <v>12.453361457866448</v>
      </c>
      <c r="AV4893" s="34">
        <f t="shared" si="5137"/>
        <v>33.338210063131683</v>
      </c>
      <c r="AW4893" s="34">
        <f t="shared" si="5138"/>
        <v>5.5465300061518406</v>
      </c>
      <c r="AX4893" s="37">
        <f t="shared" si="5139"/>
        <v>221.71368157731138</v>
      </c>
      <c r="AY4893" s="7">
        <f t="shared" si="5140"/>
        <v>319.5776220623066</v>
      </c>
      <c r="AZ4893" s="37">
        <f t="shared" si="5141"/>
        <v>280.69288199302309</v>
      </c>
      <c r="BA4893" s="2">
        <f>BE4893*'mass balance'!$B$17+BF4893*'mass balance'!$C$17+BG4893*'mass balance'!$D$17+BH4893*'mass balance'!$E$17</f>
        <v>2.323577933949546E-3</v>
      </c>
      <c r="BB4893" s="2">
        <f>BE4893*'mass balance'!$B$18+BF4893*'mass balance'!$C$18+BG4893*'mass balance'!$D$18+BH4893*'mass balance'!$E$18</f>
        <v>2.3593252867795391E-3</v>
      </c>
      <c r="BC4893" s="2">
        <f>BE4893*'mass balance'!$B$19+BF4893*'mass balance'!$C$19+BG4893*'mass balance'!$D$19+BH4893*'mass balance'!$E$19</f>
        <v>-2.9491566084744241E-3</v>
      </c>
      <c r="BD4893" s="2">
        <f>BE4893*'mass balance'!$B$20+BF4893*'mass balance'!$C$20+BG4893*'mass balance'!$D$20+BH4893*'mass balance'!$E$20</f>
        <v>1.0724205848997906E-4</v>
      </c>
      <c r="BE4893" s="2">
        <f>N4893*'mass balance'!$H$11+R4893*'mass balance'!$I$11+S4893*'mass balance'!$J$11</f>
        <v>-5.4096552710335456E-3</v>
      </c>
      <c r="BF4893" s="2">
        <f>N4893*'mass balance'!$H$12+R4893*'mass balance'!$I$12+S4893*'mass balance'!$J$12</f>
        <v>2.4735440249743802E-4</v>
      </c>
      <c r="BG4893" s="2">
        <f>N4893*'mass balance'!$H$13+R4893*'mass balance'!$I$13+S4893*'mass balance'!$J$13</f>
        <v>1.7108315968673718E-3</v>
      </c>
      <c r="BH4893" s="2">
        <f>N4893*'mass balance'!$H$14+R4893*'mass balance'!$I$14+S4893*'mass balance'!$J$14</f>
        <v>5.91681045269294E-4</v>
      </c>
      <c r="BI4893" s="36">
        <f t="shared" si="5142"/>
        <v>6.4767575960678318E-26</v>
      </c>
      <c r="BJ4893" s="36">
        <f t="shared" si="5143"/>
        <v>2.4922117622053819E-29</v>
      </c>
      <c r="BK4893" s="36">
        <f t="shared" si="5144"/>
        <v>1.3350921734243627E-25</v>
      </c>
      <c r="BL4893" s="36">
        <f t="shared" si="5145"/>
        <v>7.3616651857741458E-26</v>
      </c>
      <c r="BM4893" s="36">
        <f t="shared" si="5178"/>
        <v>1.7925674502884789E-22</v>
      </c>
      <c r="BN4893" s="36">
        <f t="shared" ca="1" si="5146"/>
        <v>0.87302953880715239</v>
      </c>
      <c r="BO4893" s="36">
        <f t="shared" ca="1" si="5163"/>
        <v>1</v>
      </c>
      <c r="BP4893" s="36">
        <f t="shared" si="5179"/>
        <v>-1.7925674502884789E-22</v>
      </c>
      <c r="BQ4893" s="36">
        <f t="shared" si="5180"/>
        <v>1</v>
      </c>
      <c r="BR4893" s="2">
        <f t="shared" si="5169"/>
        <v>-5</v>
      </c>
      <c r="BS4893">
        <v>0</v>
      </c>
      <c r="BT4893" s="37">
        <f t="shared" si="5164"/>
        <v>2.9565294999956104</v>
      </c>
      <c r="BU4893" s="34">
        <f t="shared" si="5147"/>
        <v>-5</v>
      </c>
      <c r="BV4893" s="34">
        <f t="shared" si="5148"/>
        <v>-5</v>
      </c>
      <c r="BW4893" s="34">
        <f t="shared" si="5149"/>
        <v>-5</v>
      </c>
      <c r="BX4893" s="34">
        <f t="shared" si="5150"/>
        <v>-5</v>
      </c>
      <c r="BY4893" s="34">
        <f t="shared" si="5151"/>
        <v>52.086646741212036</v>
      </c>
      <c r="BZ4893" s="36">
        <f t="shared" si="5165"/>
        <v>2.9491566084744241E-3</v>
      </c>
      <c r="CA4893" s="34">
        <f t="shared" si="5166"/>
        <v>1.0532969268772188E-2</v>
      </c>
    </row>
    <row r="4894" spans="1:79" ht="13.2" x14ac:dyDescent="0.25">
      <c r="A4894" s="75">
        <f t="shared" si="5152"/>
        <v>13.315068493149406</v>
      </c>
      <c r="B4894" s="34">
        <f t="shared" si="5170"/>
        <v>4859.9999999995334</v>
      </c>
      <c r="C4894">
        <f t="shared" si="5153"/>
        <v>20</v>
      </c>
      <c r="D4894" s="35">
        <f t="shared" si="5113"/>
        <v>3000</v>
      </c>
      <c r="E4894" s="27">
        <v>0</v>
      </c>
      <c r="F4894" s="64">
        <f t="shared" si="5154"/>
        <v>0.96267801959344901</v>
      </c>
      <c r="G4894" s="34">
        <v>0</v>
      </c>
      <c r="H4894" s="34">
        <f t="shared" si="5114"/>
        <v>1</v>
      </c>
      <c r="I4894" s="34">
        <f t="shared" si="5155"/>
        <v>12793.990880396937</v>
      </c>
      <c r="J4894" s="34">
        <f t="shared" si="5115"/>
        <v>193895.92306118697</v>
      </c>
      <c r="K4894" s="34">
        <f t="shared" si="5116"/>
        <v>170023.4200092667</v>
      </c>
      <c r="L4894" s="36">
        <f t="shared" si="5167"/>
        <v>20649.617210755416</v>
      </c>
      <c r="M4894" s="34">
        <f t="shared" si="5117"/>
        <v>149.95224105927213</v>
      </c>
      <c r="N4894" s="34">
        <f t="shared" si="5156"/>
        <v>2272.5612724822518</v>
      </c>
      <c r="O4894" s="34">
        <f t="shared" si="5118"/>
        <v>13.261852397919354</v>
      </c>
      <c r="P4894">
        <f t="shared" si="5171"/>
        <v>782.43478720735277</v>
      </c>
      <c r="Q4894" s="36">
        <f t="shared" si="5119"/>
        <v>1733.232157164181</v>
      </c>
      <c r="R4894" s="34">
        <f t="shared" si="5120"/>
        <v>1126.1404670618729</v>
      </c>
      <c r="S4894" s="34">
        <f t="shared" si="5121"/>
        <v>153.90922105745267</v>
      </c>
      <c r="T4894" s="36">
        <f t="shared" si="5157"/>
        <v>1.8096947859119902E-5</v>
      </c>
      <c r="U4894" s="36">
        <f t="shared" si="5122"/>
        <v>27368.11969913416</v>
      </c>
      <c r="V4894" s="36">
        <f t="shared" si="5123"/>
        <v>1.970643411191313E-2</v>
      </c>
      <c r="W4894" s="68">
        <f t="shared" si="5124"/>
        <v>58.998906316444042</v>
      </c>
      <c r="X4894">
        <f t="shared" si="5125"/>
        <v>8.0087480937430158</v>
      </c>
      <c r="Y4894">
        <f t="shared" si="5126"/>
        <v>5.4790819485161157E-3</v>
      </c>
      <c r="Z4894" s="34">
        <f t="shared" si="5127"/>
        <v>1.6980387444359678E-3</v>
      </c>
      <c r="AA4894" s="36">
        <f t="shared" si="5128"/>
        <v>3.3401354944134949E-4</v>
      </c>
      <c r="AB4894" s="34">
        <f t="shared" si="5129"/>
        <v>1.9253560391868981E-3</v>
      </c>
      <c r="AC4894" s="36">
        <f t="shared" si="5130"/>
        <v>319.85397095742223</v>
      </c>
      <c r="AD4894" s="34">
        <f t="shared" si="5131"/>
        <v>0</v>
      </c>
      <c r="AE4894">
        <f t="shared" si="5158"/>
        <v>166127.18086806458</v>
      </c>
      <c r="AF4894" s="36">
        <f t="shared" si="5172"/>
        <v>0</v>
      </c>
      <c r="AG4894" s="34">
        <f t="shared" si="5132"/>
        <v>477.03417794195332</v>
      </c>
      <c r="AH4894">
        <f t="shared" si="5168"/>
        <v>4.5201755839498219</v>
      </c>
      <c r="AI4894" s="29">
        <f t="shared" si="5159"/>
        <v>477.03417794195332</v>
      </c>
      <c r="AJ4894">
        <f t="shared" si="5160"/>
        <v>243185.84244354162</v>
      </c>
      <c r="AK4894" s="36">
        <f t="shared" si="5173"/>
        <v>-4.360221698169605E-26</v>
      </c>
      <c r="AL4894" s="36">
        <f t="shared" si="5161"/>
        <v>-9.4345750683182979E-5</v>
      </c>
      <c r="AM4894" s="36">
        <f t="shared" si="5162"/>
        <v>-1.5989860852831794E-4</v>
      </c>
      <c r="AN4894" s="37">
        <f t="shared" si="5174"/>
        <v>1.2161140269740306E-24</v>
      </c>
      <c r="AO4894" s="36">
        <f t="shared" si="5175"/>
        <v>0.16659040287320684</v>
      </c>
      <c r="AP4894" s="36">
        <f t="shared" si="5176"/>
        <v>8.2888644225570907E-2</v>
      </c>
      <c r="AQ4894" s="74">
        <f t="shared" si="5133"/>
        <v>1.4412262327797053E-24</v>
      </c>
      <c r="AR4894" s="73">
        <f t="shared" si="5134"/>
        <v>4.2062441346275187E-26</v>
      </c>
      <c r="AS4894" s="72">
        <f t="shared" si="5177"/>
        <v>4.6232772211475103E-3</v>
      </c>
      <c r="AT4894" s="37">
        <f t="shared" si="5135"/>
        <v>3.9443670583766112E-20</v>
      </c>
      <c r="AU4894" s="37">
        <f t="shared" si="5136"/>
        <v>12.429337959989054</v>
      </c>
      <c r="AV4894" s="34">
        <f t="shared" si="5137"/>
        <v>33.403733716075287</v>
      </c>
      <c r="AW4894" s="34">
        <f t="shared" si="5138"/>
        <v>5.5483831911550201</v>
      </c>
      <c r="AX4894" s="37">
        <f t="shared" si="5139"/>
        <v>221.78775983595401</v>
      </c>
      <c r="AY4894" s="7">
        <f t="shared" si="5140"/>
        <v>319.73878305962836</v>
      </c>
      <c r="AZ4894" s="37">
        <f t="shared" si="5141"/>
        <v>280.78666615239803</v>
      </c>
      <c r="BA4894" s="2">
        <f>BE4894*'mass balance'!$B$17+BF4894*'mass balance'!$C$17+BG4894*'mass balance'!$D$17+BH4894*'mass balance'!$E$17</f>
        <v>2.3241232413513356E-3</v>
      </c>
      <c r="BB4894" s="2">
        <f>BE4894*'mass balance'!$B$18+BF4894*'mass balance'!$C$18+BG4894*'mass balance'!$D$18+BH4894*'mass balance'!$E$18</f>
        <v>2.3598789835259718E-3</v>
      </c>
      <c r="BC4894" s="2">
        <f>BE4894*'mass balance'!$B$19+BF4894*'mass balance'!$C$19+BG4894*'mass balance'!$D$19+BH4894*'mass balance'!$E$19</f>
        <v>-2.9498487294074651E-3</v>
      </c>
      <c r="BD4894" s="2">
        <f>BE4894*'mass balance'!$B$20+BF4894*'mass balance'!$C$20+BG4894*'mass balance'!$D$20+BH4894*'mass balance'!$E$20</f>
        <v>1.0726722652390779E-4</v>
      </c>
      <c r="BE4894" s="2">
        <f>N4894*'mass balance'!$H$11+R4894*'mass balance'!$I$11+S4894*'mass balance'!$J$11</f>
        <v>-5.4108601725767896E-3</v>
      </c>
      <c r="BF4894" s="2">
        <f>N4894*'mass balance'!$H$12+R4894*'mass balance'!$I$12+S4894*'mass balance'!$J$12</f>
        <v>2.4736109763907682E-4</v>
      </c>
      <c r="BG4894" s="2">
        <f>N4894*'mass balance'!$H$13+R4894*'mass balance'!$I$13+S4894*'mass balance'!$J$13</f>
        <v>1.7112268695912518E-3</v>
      </c>
      <c r="BH4894" s="2">
        <f>N4894*'mass balance'!$H$14+R4894*'mass balance'!$I$14+S4894*'mass balance'!$J$14</f>
        <v>5.9181283137558626E-4</v>
      </c>
      <c r="BI4894" s="36">
        <f t="shared" si="5142"/>
        <v>6.4767575960678318E-26</v>
      </c>
      <c r="BJ4894" s="36">
        <f t="shared" si="5143"/>
        <v>2.4923978449368968E-29</v>
      </c>
      <c r="BK4894" s="36">
        <f t="shared" si="5144"/>
        <v>1.3353413946005833E-25</v>
      </c>
      <c r="BL4894" s="36">
        <f t="shared" si="5145"/>
        <v>7.3635368832484874E-26</v>
      </c>
      <c r="BM4894" s="36">
        <f t="shared" si="5178"/>
        <v>1.7933036168070562E-22</v>
      </c>
      <c r="BN4894" s="36">
        <f t="shared" ca="1" si="5146"/>
        <v>0.96877963023001423</v>
      </c>
      <c r="BO4894" s="36">
        <f t="shared" ca="1" si="5163"/>
        <v>1</v>
      </c>
      <c r="BP4894" s="36">
        <f t="shared" si="5179"/>
        <v>-1.7933036168070562E-22</v>
      </c>
      <c r="BQ4894" s="36">
        <f t="shared" si="5180"/>
        <v>1</v>
      </c>
      <c r="BR4894" s="2">
        <f t="shared" si="5169"/>
        <v>-5</v>
      </c>
      <c r="BS4894">
        <v>0</v>
      </c>
      <c r="BT4894" s="37">
        <f t="shared" si="5164"/>
        <v>2.9572233512309833</v>
      </c>
      <c r="BU4894" s="34">
        <f t="shared" si="5147"/>
        <v>-5</v>
      </c>
      <c r="BV4894" s="34">
        <f t="shared" si="5148"/>
        <v>-5</v>
      </c>
      <c r="BW4894" s="34">
        <f t="shared" si="5149"/>
        <v>-5</v>
      </c>
      <c r="BX4894" s="34">
        <f t="shared" si="5150"/>
        <v>-5</v>
      </c>
      <c r="BY4894" s="34">
        <f t="shared" si="5151"/>
        <v>52.098248086934916</v>
      </c>
      <c r="BZ4894" s="36">
        <f t="shared" si="5165"/>
        <v>2.9498487294074651E-3</v>
      </c>
      <c r="CA4894" s="34">
        <f t="shared" si="5166"/>
        <v>1.0531922301559502E-2</v>
      </c>
    </row>
    <row r="4895" spans="1:79" ht="13.2" x14ac:dyDescent="0.25">
      <c r="A4895" s="75">
        <f t="shared" si="5152"/>
        <v>13.317808219176802</v>
      </c>
      <c r="B4895" s="34">
        <f t="shared" si="5170"/>
        <v>4860.9999999995325</v>
      </c>
      <c r="C4895">
        <f t="shared" si="5153"/>
        <v>20</v>
      </c>
      <c r="D4895" s="35">
        <f t="shared" si="5113"/>
        <v>3000</v>
      </c>
      <c r="E4895" s="27">
        <v>0</v>
      </c>
      <c r="F4895" s="64">
        <f t="shared" si="5154"/>
        <v>0.96267801959344901</v>
      </c>
      <c r="G4895" s="34">
        <v>0</v>
      </c>
      <c r="H4895" s="34">
        <f t="shared" si="5114"/>
        <v>1</v>
      </c>
      <c r="I4895" s="34">
        <f t="shared" si="5155"/>
        <v>12793.990880396937</v>
      </c>
      <c r="J4895" s="34">
        <f t="shared" si="5115"/>
        <v>193939.09656830973</v>
      </c>
      <c r="K4895" s="34">
        <f t="shared" si="5116"/>
        <v>170061.27798595294</v>
      </c>
      <c r="L4895" s="36">
        <f t="shared" si="5167"/>
        <v>20656.514462694584</v>
      </c>
      <c r="M4895" s="34">
        <f t="shared" si="5117"/>
        <v>149.95224105927213</v>
      </c>
      <c r="N4895" s="34">
        <f t="shared" si="5156"/>
        <v>2273.067288486794</v>
      </c>
      <c r="O4895" s="34">
        <f t="shared" si="5118"/>
        <v>13.261852397919354</v>
      </c>
      <c r="P4895">
        <f t="shared" si="5171"/>
        <v>782.69613102783421</v>
      </c>
      <c r="Q4895" s="36">
        <f t="shared" si="5119"/>
        <v>1733.7236129524069</v>
      </c>
      <c r="R4895" s="34">
        <f t="shared" si="5120"/>
        <v>1126.4131087137416</v>
      </c>
      <c r="S4895" s="34">
        <f t="shared" si="5121"/>
        <v>153.91337639744461</v>
      </c>
      <c r="T4895" s="36">
        <f t="shared" si="5157"/>
        <v>1.8069466102877881E-5</v>
      </c>
      <c r="U4895" s="36">
        <f t="shared" si="5122"/>
        <v>27368.119717231108</v>
      </c>
      <c r="V4895" s="36">
        <f t="shared" si="5123"/>
        <v>1.9706966158876904E-2</v>
      </c>
      <c r="W4895" s="68">
        <f t="shared" si="5124"/>
        <v>59.018612750555953</v>
      </c>
      <c r="X4895">
        <f t="shared" si="5125"/>
        <v>8.0096396712765134</v>
      </c>
      <c r="Y4895">
        <f t="shared" si="5126"/>
        <v>5.4790819485161157E-3</v>
      </c>
      <c r="Z4895" s="34">
        <f t="shared" si="5127"/>
        <v>1.6980387444359678E-3</v>
      </c>
      <c r="AA4895" s="36">
        <f t="shared" si="5128"/>
        <v>3.3391103654314996E-4</v>
      </c>
      <c r="AB4895" s="34">
        <f t="shared" si="5129"/>
        <v>1.9253560391868981E-3</v>
      </c>
      <c r="AC4895" s="36">
        <f t="shared" si="5130"/>
        <v>319.85397095742223</v>
      </c>
      <c r="AD4895" s="34">
        <f t="shared" si="5131"/>
        <v>0</v>
      </c>
      <c r="AE4895">
        <f t="shared" si="5158"/>
        <v>166127.18086806458</v>
      </c>
      <c r="AF4895" s="36">
        <f t="shared" si="5172"/>
        <v>0</v>
      </c>
      <c r="AG4895" s="34">
        <f t="shared" si="5132"/>
        <v>477.26013456970588</v>
      </c>
      <c r="AH4895">
        <f t="shared" si="5168"/>
        <v>4.5201234325048745</v>
      </c>
      <c r="AI4895" s="29">
        <f t="shared" si="5159"/>
        <v>477.26013456970588</v>
      </c>
      <c r="AJ4895">
        <f t="shared" si="5160"/>
        <v>243663.10257811134</v>
      </c>
      <c r="AK4895" s="36">
        <f t="shared" si="5173"/>
        <v>-4.2062441346275187E-26</v>
      </c>
      <c r="AL4895" s="36">
        <f t="shared" si="5161"/>
        <v>-9.4292319509967377E-5</v>
      </c>
      <c r="AM4895" s="36">
        <f t="shared" si="5162"/>
        <v>-1.5959015173971715E-4</v>
      </c>
      <c r="AN4895" s="37">
        <f t="shared" si="5174"/>
        <v>1.1725118099923345E-24</v>
      </c>
      <c r="AO4895" s="36">
        <f t="shared" si="5175"/>
        <v>0.16649605712252366</v>
      </c>
      <c r="AP4895" s="36">
        <f t="shared" si="5176"/>
        <v>8.272874561704259E-2</v>
      </c>
      <c r="AQ4895" s="74">
        <f t="shared" si="5133"/>
        <v>1.3919164331306746E-24</v>
      </c>
      <c r="AR4895" s="73">
        <f t="shared" si="5134"/>
        <v>4.0576198285739302E-26</v>
      </c>
      <c r="AS4895" s="72">
        <f t="shared" si="5177"/>
        <v>4.6154267164599519E-3</v>
      </c>
      <c r="AT4895" s="37">
        <f t="shared" si="5135"/>
        <v>3.8094153450597771E-20</v>
      </c>
      <c r="AU4895" s="37">
        <f t="shared" si="5136"/>
        <v>12.405360805297972</v>
      </c>
      <c r="AV4895" s="34">
        <f t="shared" si="5137"/>
        <v>33.469288405556888</v>
      </c>
      <c r="AW4895" s="34">
        <f t="shared" si="5138"/>
        <v>5.5502364263183575</v>
      </c>
      <c r="AX4895" s="37">
        <f t="shared" si="5139"/>
        <v>221.86184009954374</v>
      </c>
      <c r="AY4895" s="7">
        <f t="shared" si="5140"/>
        <v>319.89997768197492</v>
      </c>
      <c r="AZ4895" s="37">
        <f t="shared" si="5141"/>
        <v>280.88045285009969</v>
      </c>
      <c r="BA4895" s="2">
        <f>BE4895*'mass balance'!$B$17+BF4895*'mass balance'!$C$17+BG4895*'mass balance'!$D$17+BH4895*'mass balance'!$E$17</f>
        <v>2.3246685437401204E-3</v>
      </c>
      <c r="BB4895" s="2">
        <f>BE4895*'mass balance'!$B$18+BF4895*'mass balance'!$C$18+BG4895*'mass balance'!$D$18+BH4895*'mass balance'!$E$18</f>
        <v>2.3604326751822764E-3</v>
      </c>
      <c r="BC4895" s="2">
        <f>BE4895*'mass balance'!$B$19+BF4895*'mass balance'!$C$19+BG4895*'mass balance'!$D$19+BH4895*'mass balance'!$E$19</f>
        <v>-2.9505408439778461E-3</v>
      </c>
      <c r="BD4895" s="2">
        <f>BE4895*'mass balance'!$B$20+BF4895*'mass balance'!$C$20+BG4895*'mass balance'!$D$20+BH4895*'mass balance'!$E$20</f>
        <v>1.0729239432646711E-4</v>
      </c>
      <c r="BE4895" s="2">
        <f>N4895*'mass balance'!$H$11+R4895*'mass balance'!$I$11+S4895*'mass balance'!$J$11</f>
        <v>-5.4120649725876045E-3</v>
      </c>
      <c r="BF4895" s="2">
        <f>N4895*'mass balance'!$H$12+R4895*'mass balance'!$I$12+S4895*'mass balance'!$J$12</f>
        <v>2.473677760528483E-4</v>
      </c>
      <c r="BG4895" s="2">
        <f>N4895*'mass balance'!$H$13+R4895*'mass balance'!$I$13+S4895*'mass balance'!$J$13</f>
        <v>1.7116220747855307E-3</v>
      </c>
      <c r="BH4895" s="2">
        <f>N4895*'mass balance'!$H$14+R4895*'mass balance'!$I$14+S4895*'mass balance'!$J$14</f>
        <v>5.9194460637676917E-4</v>
      </c>
      <c r="BI4895" s="36">
        <f t="shared" si="5142"/>
        <v>6.4767575960678318E-26</v>
      </c>
      <c r="BJ4895" s="36">
        <f t="shared" si="5143"/>
        <v>2.4925839506884582E-29</v>
      </c>
      <c r="BK4895" s="36">
        <f t="shared" si="5144"/>
        <v>1.3355906343850769E-25</v>
      </c>
      <c r="BL4895" s="36">
        <f t="shared" si="5145"/>
        <v>7.3654088823712201E-26</v>
      </c>
      <c r="BM4895" s="36">
        <f t="shared" si="5178"/>
        <v>1.7940399704953811E-22</v>
      </c>
      <c r="BN4895" s="36">
        <f t="shared" ca="1" si="5146"/>
        <v>0.43505448846034567</v>
      </c>
      <c r="BO4895" s="36">
        <f t="shared" ca="1" si="5163"/>
        <v>1</v>
      </c>
      <c r="BP4895" s="36">
        <f t="shared" si="5179"/>
        <v>-1.7940399704953811E-22</v>
      </c>
      <c r="BQ4895" s="36">
        <f t="shared" si="5180"/>
        <v>1</v>
      </c>
      <c r="BR4895" s="2">
        <f t="shared" si="5169"/>
        <v>-5</v>
      </c>
      <c r="BS4895">
        <v>0</v>
      </c>
      <c r="BT4895" s="37">
        <f t="shared" si="5164"/>
        <v>2.9579171960877901</v>
      </c>
      <c r="BU4895" s="34">
        <f t="shared" si="5147"/>
        <v>-5</v>
      </c>
      <c r="BV4895" s="34">
        <f t="shared" si="5148"/>
        <v>-5</v>
      </c>
      <c r="BW4895" s="34">
        <f t="shared" si="5149"/>
        <v>-5</v>
      </c>
      <c r="BX4895" s="34">
        <f t="shared" si="5150"/>
        <v>-5</v>
      </c>
      <c r="BY4895" s="34">
        <f t="shared" si="5151"/>
        <v>52.10984845505692</v>
      </c>
      <c r="BZ4895" s="36">
        <f t="shared" si="5165"/>
        <v>2.9505408439778461E-3</v>
      </c>
      <c r="CA4895" s="34">
        <f t="shared" si="5166"/>
        <v>1.0530875915620842E-2</v>
      </c>
    </row>
    <row r="4896" spans="1:79" ht="13.2" x14ac:dyDescent="0.25">
      <c r="A4896" s="75">
        <f t="shared" si="5152"/>
        <v>13.320547945204199</v>
      </c>
      <c r="B4896" s="34">
        <f t="shared" si="5170"/>
        <v>4861.9999999995325</v>
      </c>
      <c r="C4896">
        <f t="shared" si="5153"/>
        <v>20</v>
      </c>
      <c r="D4896" s="35">
        <f t="shared" si="5113"/>
        <v>3000</v>
      </c>
      <c r="E4896" s="27">
        <v>0</v>
      </c>
      <c r="F4896" s="64">
        <f t="shared" si="5154"/>
        <v>0.96267801959344901</v>
      </c>
      <c r="G4896" s="34">
        <v>0</v>
      </c>
      <c r="H4896" s="34">
        <f t="shared" si="5114"/>
        <v>1</v>
      </c>
      <c r="I4896" s="34">
        <f t="shared" si="5155"/>
        <v>12793.990880396937</v>
      </c>
      <c r="J4896" s="34">
        <f t="shared" si="5115"/>
        <v>193982.26643589095</v>
      </c>
      <c r="K4896" s="34">
        <f t="shared" si="5116"/>
        <v>170099.1327711987</v>
      </c>
      <c r="L4896" s="36">
        <f t="shared" si="5167"/>
        <v>20663.411900850191</v>
      </c>
      <c r="M4896" s="34">
        <f t="shared" si="5117"/>
        <v>149.95224105927213</v>
      </c>
      <c r="N4896" s="34">
        <f t="shared" si="5156"/>
        <v>2273.5732618340126</v>
      </c>
      <c r="O4896" s="34">
        <f t="shared" si="5118"/>
        <v>13.261852397919354</v>
      </c>
      <c r="P4896">
        <f t="shared" si="5171"/>
        <v>782.95748190424399</v>
      </c>
      <c r="Q4896" s="36">
        <f t="shared" si="5119"/>
        <v>1734.2150625420163</v>
      </c>
      <c r="R4896" s="34">
        <f t="shared" si="5120"/>
        <v>1126.6857572790423</v>
      </c>
      <c r="S4896" s="34">
        <f t="shared" si="5121"/>
        <v>153.91752133282944</v>
      </c>
      <c r="T4896" s="36">
        <f t="shared" si="5157"/>
        <v>1.8042029520456816E-5</v>
      </c>
      <c r="U4896" s="36">
        <f t="shared" si="5122"/>
        <v>27368.119735300574</v>
      </c>
      <c r="V4896" s="36">
        <f t="shared" si="5123"/>
        <v>1.970749687364173E-2</v>
      </c>
      <c r="W4896" s="68">
        <f t="shared" si="5124"/>
        <v>59.038319716714831</v>
      </c>
      <c r="X4896">
        <f t="shared" si="5125"/>
        <v>8.0105310744290836</v>
      </c>
      <c r="Y4896">
        <f t="shared" si="5126"/>
        <v>5.4790819485161157E-3</v>
      </c>
      <c r="Z4896" s="34">
        <f t="shared" si="5127"/>
        <v>1.6980387444359678E-3</v>
      </c>
      <c r="AA4896" s="36">
        <f t="shared" si="5128"/>
        <v>3.3380856650739292E-4</v>
      </c>
      <c r="AB4896" s="34">
        <f t="shared" si="5129"/>
        <v>1.9253560391868981E-3</v>
      </c>
      <c r="AC4896" s="36">
        <f t="shared" si="5130"/>
        <v>319.85397095742223</v>
      </c>
      <c r="AD4896" s="34">
        <f t="shared" si="5131"/>
        <v>0</v>
      </c>
      <c r="AE4896">
        <f t="shared" si="5158"/>
        <v>166127.18086806458</v>
      </c>
      <c r="AF4896" s="36">
        <f t="shared" si="5172"/>
        <v>0</v>
      </c>
      <c r="AG4896" s="34">
        <f t="shared" si="5132"/>
        <v>477.48608834752065</v>
      </c>
      <c r="AH4896">
        <f t="shared" si="5168"/>
        <v>4.5200710386943683</v>
      </c>
      <c r="AI4896" s="29">
        <f t="shared" si="5159"/>
        <v>477.48608834752065</v>
      </c>
      <c r="AJ4896">
        <f t="shared" si="5160"/>
        <v>244140.58866645888</v>
      </c>
      <c r="AK4896" s="36">
        <f t="shared" si="5173"/>
        <v>-4.0576198285739302E-26</v>
      </c>
      <c r="AL4896" s="36">
        <f t="shared" si="5161"/>
        <v>-9.4238918596623072E-5</v>
      </c>
      <c r="AM4896" s="36">
        <f t="shared" si="5162"/>
        <v>-1.5928228998812958E-4</v>
      </c>
      <c r="AN4896" s="37">
        <f t="shared" si="5174"/>
        <v>1.1304493686460592E-24</v>
      </c>
      <c r="AO4896" s="36">
        <f t="shared" si="5175"/>
        <v>0.16640176480301369</v>
      </c>
      <c r="AP4896" s="36">
        <f t="shared" si="5176"/>
        <v>8.2569155465302871E-2</v>
      </c>
      <c r="AQ4896" s="74">
        <f t="shared" si="5133"/>
        <v>1.3442657321545419E-24</v>
      </c>
      <c r="AR4896" s="73">
        <f t="shared" si="5134"/>
        <v>3.9141656440579621E-26</v>
      </c>
      <c r="AS4896" s="72">
        <f t="shared" si="5177"/>
        <v>4.6075895422349406E-3</v>
      </c>
      <c r="AT4896" s="37">
        <f t="shared" si="5135"/>
        <v>3.679004274983494E-20</v>
      </c>
      <c r="AU4896" s="37">
        <f t="shared" si="5136"/>
        <v>12.381429904393613</v>
      </c>
      <c r="AV4896" s="34">
        <f t="shared" si="5137"/>
        <v>33.534874131185006</v>
      </c>
      <c r="AW4896" s="34">
        <f t="shared" si="5138"/>
        <v>5.5520897115165297</v>
      </c>
      <c r="AX4896" s="37">
        <f t="shared" si="5139"/>
        <v>221.93592236307126</v>
      </c>
      <c r="AY4896" s="7">
        <f t="shared" si="5140"/>
        <v>320.06120592248766</v>
      </c>
      <c r="AZ4896" s="37">
        <f t="shared" si="5141"/>
        <v>280.97424207978611</v>
      </c>
      <c r="BA4896" s="2">
        <f>BE4896*'mass balance'!$B$17+BF4896*'mass balance'!$C$17+BG4896*'mass balance'!$D$17+BH4896*'mass balance'!$E$17</f>
        <v>2.325213841086228E-3</v>
      </c>
      <c r="BB4896" s="2">
        <f>BE4896*'mass balance'!$B$18+BF4896*'mass balance'!$C$18+BG4896*'mass balance'!$D$18+BH4896*'mass balance'!$E$18</f>
        <v>2.3609863617183235E-3</v>
      </c>
      <c r="BC4896" s="2">
        <f>BE4896*'mass balance'!$B$19+BF4896*'mass balance'!$C$19+BG4896*'mass balance'!$D$19+BH4896*'mass balance'!$E$19</f>
        <v>-2.9512329521479042E-3</v>
      </c>
      <c r="BD4896" s="2">
        <f>BE4896*'mass balance'!$B$20+BF4896*'mass balance'!$C$20+BG4896*'mass balance'!$D$20+BH4896*'mass balance'!$E$20</f>
        <v>1.0731756189628741E-4</v>
      </c>
      <c r="BE4896" s="2">
        <f>N4896*'mass balance'!$H$11+R4896*'mass balance'!$I$11+S4896*'mass balance'!$J$11</f>
        <v>-5.4132696710333626E-3</v>
      </c>
      <c r="BF4896" s="2">
        <f>N4896*'mass balance'!$H$12+R4896*'mass balance'!$I$12+S4896*'mass balance'!$J$12</f>
        <v>2.4737443774445708E-4</v>
      </c>
      <c r="BG4896" s="2">
        <f>N4896*'mass balance'!$H$13+R4896*'mass balance'!$I$13+S4896*'mass balance'!$J$13</f>
        <v>1.7120172124519667E-3</v>
      </c>
      <c r="BH4896" s="2">
        <f>N4896*'mass balance'!$H$14+R4896*'mass balance'!$I$14+S4896*'mass balance'!$J$14</f>
        <v>5.9207637026927398E-4</v>
      </c>
      <c r="BI4896" s="36">
        <f t="shared" si="5142"/>
        <v>6.4767575960678318E-26</v>
      </c>
      <c r="BJ4896" s="36">
        <f t="shared" si="5143"/>
        <v>2.492770079436714E-29</v>
      </c>
      <c r="BK4896" s="36">
        <f t="shared" si="5144"/>
        <v>1.3358398927801457E-25</v>
      </c>
      <c r="BL4896" s="36">
        <f t="shared" si="5145"/>
        <v>7.3672811831404051E-26</v>
      </c>
      <c r="BM4896" s="36">
        <f t="shared" si="5178"/>
        <v>1.7947765113836181E-22</v>
      </c>
      <c r="BN4896" s="36">
        <f t="shared" ca="1" si="5146"/>
        <v>0.50798445076574583</v>
      </c>
      <c r="BO4896" s="36">
        <f t="shared" ca="1" si="5163"/>
        <v>1</v>
      </c>
      <c r="BP4896" s="36">
        <f t="shared" si="5179"/>
        <v>-1.7947765113836181E-22</v>
      </c>
      <c r="BQ4896" s="36">
        <f t="shared" si="5180"/>
        <v>1</v>
      </c>
      <c r="BR4896" s="2">
        <f t="shared" si="5169"/>
        <v>-5</v>
      </c>
      <c r="BS4896">
        <v>0</v>
      </c>
      <c r="BT4896" s="37">
        <f t="shared" si="5164"/>
        <v>2.9586110345282735</v>
      </c>
      <c r="BU4896" s="34">
        <f t="shared" si="5147"/>
        <v>-5</v>
      </c>
      <c r="BV4896" s="34">
        <f t="shared" si="5148"/>
        <v>-5</v>
      </c>
      <c r="BW4896" s="34">
        <f t="shared" si="5149"/>
        <v>-5</v>
      </c>
      <c r="BX4896" s="34">
        <f t="shared" si="5150"/>
        <v>-5</v>
      </c>
      <c r="BY4896" s="34">
        <f t="shared" si="5151"/>
        <v>52.12144784526388</v>
      </c>
      <c r="BZ4896" s="36">
        <f t="shared" si="5165"/>
        <v>2.9512329521479042E-3</v>
      </c>
      <c r="CA4896" s="34">
        <f t="shared" si="5166"/>
        <v>1.0529830110505786E-2</v>
      </c>
    </row>
    <row r="4897" spans="1:79" ht="13.2" x14ac:dyDescent="0.25">
      <c r="A4897" s="75">
        <f t="shared" si="5152"/>
        <v>13.323287671231595</v>
      </c>
      <c r="B4897" s="34">
        <f t="shared" si="5170"/>
        <v>4862.9999999995325</v>
      </c>
      <c r="C4897">
        <f t="shared" si="5153"/>
        <v>20</v>
      </c>
      <c r="D4897" s="35">
        <f t="shared" si="5113"/>
        <v>3000</v>
      </c>
      <c r="E4897" s="27">
        <v>0</v>
      </c>
      <c r="F4897" s="64">
        <f t="shared" si="5154"/>
        <v>0.96267801959344901</v>
      </c>
      <c r="G4897" s="34">
        <v>0</v>
      </c>
      <c r="H4897" s="34">
        <f t="shared" si="5114"/>
        <v>1</v>
      </c>
      <c r="I4897" s="34">
        <f t="shared" si="5155"/>
        <v>12793.990880396937</v>
      </c>
      <c r="J4897" s="34">
        <f t="shared" si="5115"/>
        <v>194025.43266276206</v>
      </c>
      <c r="K4897" s="34">
        <f t="shared" si="5116"/>
        <v>170136.98436397925</v>
      </c>
      <c r="L4897" s="36">
        <f t="shared" si="5167"/>
        <v>20670.309524755965</v>
      </c>
      <c r="M4897" s="34">
        <f t="shared" si="5117"/>
        <v>149.95224105927213</v>
      </c>
      <c r="N4897" s="34">
        <f t="shared" si="5156"/>
        <v>2274.0791925102108</v>
      </c>
      <c r="O4897" s="34">
        <f t="shared" si="5118"/>
        <v>13.261852397919354</v>
      </c>
      <c r="P4897">
        <f t="shared" si="5171"/>
        <v>783.21883981891472</v>
      </c>
      <c r="Q4897" s="36">
        <f t="shared" si="5119"/>
        <v>1734.7065059068768</v>
      </c>
      <c r="R4897" s="34">
        <f t="shared" si="5120"/>
        <v>1126.9584127395062</v>
      </c>
      <c r="S4897" s="34">
        <f t="shared" si="5121"/>
        <v>153.92165586715737</v>
      </c>
      <c r="T4897" s="36">
        <f t="shared" si="5157"/>
        <v>1.8014638043821113E-5</v>
      </c>
      <c r="U4897" s="36">
        <f t="shared" si="5122"/>
        <v>27368.119753342602</v>
      </c>
      <c r="V4897" s="36">
        <f t="shared" si="5123"/>
        <v>1.9708026256662164E-2</v>
      </c>
      <c r="W4897" s="68">
        <f t="shared" si="5124"/>
        <v>59.058027213588474</v>
      </c>
      <c r="X4897">
        <f t="shared" si="5125"/>
        <v>8.0114223032348058</v>
      </c>
      <c r="Y4897">
        <f t="shared" si="5126"/>
        <v>5.4790819485161157E-3</v>
      </c>
      <c r="Z4897" s="34">
        <f t="shared" si="5127"/>
        <v>1.6980387444359678E-3</v>
      </c>
      <c r="AA4897" s="36">
        <f t="shared" si="5128"/>
        <v>3.3370613930916416E-4</v>
      </c>
      <c r="AB4897" s="34">
        <f t="shared" si="5129"/>
        <v>1.9253560391868981E-3</v>
      </c>
      <c r="AC4897" s="36">
        <f t="shared" si="5130"/>
        <v>319.85397095742223</v>
      </c>
      <c r="AD4897" s="34">
        <f t="shared" si="5131"/>
        <v>0</v>
      </c>
      <c r="AE4897">
        <f t="shared" si="5158"/>
        <v>166127.18086806458</v>
      </c>
      <c r="AF4897" s="36">
        <f t="shared" si="5172"/>
        <v>0</v>
      </c>
      <c r="AG4897" s="34">
        <f t="shared" si="5132"/>
        <v>477.71203926338251</v>
      </c>
      <c r="AH4897">
        <f t="shared" si="5168"/>
        <v>4.5200184026215311</v>
      </c>
      <c r="AI4897" s="29">
        <f t="shared" si="5159"/>
        <v>477.71203926338251</v>
      </c>
      <c r="AJ4897">
        <f t="shared" si="5160"/>
        <v>244618.30070572227</v>
      </c>
      <c r="AK4897" s="36">
        <f t="shared" si="5173"/>
        <v>-3.9141656440579621E-26</v>
      </c>
      <c r="AL4897" s="36">
        <f t="shared" si="5161"/>
        <v>-9.418554792601285E-5</v>
      </c>
      <c r="AM4897" s="36">
        <f t="shared" si="5162"/>
        <v>-1.5897502212568274E-4</v>
      </c>
      <c r="AN4897" s="37">
        <f t="shared" si="5174"/>
        <v>1.08987317036032E-24</v>
      </c>
      <c r="AO4897" s="36">
        <f t="shared" si="5175"/>
        <v>0.16630752588441708</v>
      </c>
      <c r="AP4897" s="36">
        <f t="shared" si="5176"/>
        <v>8.2409873175314743E-2</v>
      </c>
      <c r="AQ4897" s="74">
        <f t="shared" si="5133"/>
        <v>1.2982192647904533E-24</v>
      </c>
      <c r="AR4897" s="73">
        <f t="shared" si="5134"/>
        <v>3.7757046066925175E-26</v>
      </c>
      <c r="AS4897" s="72">
        <f t="shared" si="5177"/>
        <v>4.5997656758368349E-3</v>
      </c>
      <c r="AT4897" s="37">
        <f t="shared" si="5135"/>
        <v>3.5529836927219399E-20</v>
      </c>
      <c r="AU4897" s="37">
        <f t="shared" si="5136"/>
        <v>12.357545168048841</v>
      </c>
      <c r="AV4897" s="34">
        <f t="shared" si="5137"/>
        <v>33.600490892566576</v>
      </c>
      <c r="AW4897" s="34">
        <f t="shared" si="5138"/>
        <v>5.5539430466242505</v>
      </c>
      <c r="AX4897" s="37">
        <f t="shared" si="5139"/>
        <v>222.01000662152862</v>
      </c>
      <c r="AY4897" s="7">
        <f t="shared" si="5140"/>
        <v>320.22246777430792</v>
      </c>
      <c r="AZ4897" s="37">
        <f t="shared" si="5141"/>
        <v>281.06803383511709</v>
      </c>
      <c r="BA4897" s="2">
        <f>BE4897*'mass balance'!$B$17+BF4897*'mass balance'!$C$17+BG4897*'mass balance'!$D$17+BH4897*'mass balance'!$E$17</f>
        <v>2.3257591333599899E-3</v>
      </c>
      <c r="BB4897" s="2">
        <f>BE4897*'mass balance'!$B$18+BF4897*'mass balance'!$C$18+BG4897*'mass balance'!$D$18+BH4897*'mass balance'!$E$18</f>
        <v>2.3615400431039909E-3</v>
      </c>
      <c r="BC4897" s="2">
        <f>BE4897*'mass balance'!$B$19+BF4897*'mass balance'!$C$19+BG4897*'mass balance'!$D$19+BH4897*'mass balance'!$E$19</f>
        <v>-2.9519250538799875E-3</v>
      </c>
      <c r="BD4897" s="2">
        <f>BE4897*'mass balance'!$B$20+BF4897*'mass balance'!$C$20+BG4897*'mass balance'!$D$20+BH4897*'mass balance'!$E$20</f>
        <v>1.0734272923199955E-4</v>
      </c>
      <c r="BE4897" s="2">
        <f>N4897*'mass balance'!$H$11+R4897*'mass balance'!$I$11+S4897*'mass balance'!$J$11</f>
        <v>-5.4144742678814538E-3</v>
      </c>
      <c r="BF4897" s="2">
        <f>N4897*'mass balance'!$H$12+R4897*'mass balance'!$I$12+S4897*'mass balance'!$J$12</f>
        <v>2.4738108271960902E-4</v>
      </c>
      <c r="BG4897" s="2">
        <f>N4897*'mass balance'!$H$13+R4897*'mass balance'!$I$13+S4897*'mass balance'!$J$13</f>
        <v>1.7124122825923226E-3</v>
      </c>
      <c r="BH4897" s="2">
        <f>N4897*'mass balance'!$H$14+R4897*'mass balance'!$I$14+S4897*'mass balance'!$J$14</f>
        <v>5.9220812304953399E-4</v>
      </c>
      <c r="BI4897" s="36">
        <f t="shared" si="5142"/>
        <v>6.4767575960678318E-26</v>
      </c>
      <c r="BJ4897" s="36">
        <f t="shared" si="5143"/>
        <v>2.4929562311583199E-29</v>
      </c>
      <c r="BK4897" s="36">
        <f t="shared" si="5144"/>
        <v>1.3360891697880893E-25</v>
      </c>
      <c r="BL4897" s="36">
        <f t="shared" si="5145"/>
        <v>7.3691537855540886E-26</v>
      </c>
      <c r="BM4897" s="36">
        <f t="shared" si="5178"/>
        <v>1.7955132395019322E-22</v>
      </c>
      <c r="BN4897" s="36">
        <f t="shared" ca="1" si="5146"/>
        <v>0.29468765429212818</v>
      </c>
      <c r="BO4897" s="36">
        <f t="shared" ca="1" si="5163"/>
        <v>1</v>
      </c>
      <c r="BP4897" s="36">
        <f t="shared" si="5179"/>
        <v>-1.7955132395019322E-22</v>
      </c>
      <c r="BQ4897" s="36">
        <f t="shared" si="5180"/>
        <v>1</v>
      </c>
      <c r="BR4897" s="2">
        <f t="shared" si="5169"/>
        <v>-5</v>
      </c>
      <c r="BS4897">
        <v>0</v>
      </c>
      <c r="BT4897" s="37">
        <f t="shared" si="5164"/>
        <v>2.959304866514687</v>
      </c>
      <c r="BU4897" s="34">
        <f t="shared" si="5147"/>
        <v>-5</v>
      </c>
      <c r="BV4897" s="34">
        <f t="shared" si="5148"/>
        <v>-5</v>
      </c>
      <c r="BW4897" s="34">
        <f t="shared" si="5149"/>
        <v>-5</v>
      </c>
      <c r="BX4897" s="34">
        <f t="shared" si="5150"/>
        <v>-5</v>
      </c>
      <c r="BY4897" s="34">
        <f t="shared" si="5151"/>
        <v>52.13304625724183</v>
      </c>
      <c r="BZ4897" s="36">
        <f t="shared" si="5165"/>
        <v>2.9519250538799875E-3</v>
      </c>
      <c r="CA4897" s="34">
        <f t="shared" si="5166"/>
        <v>1.0528784885764362E-2</v>
      </c>
    </row>
    <row r="4898" spans="1:79" ht="13.2" x14ac:dyDescent="0.25">
      <c r="A4898" s="75">
        <f t="shared" si="5152"/>
        <v>13.326027397258992</v>
      </c>
      <c r="B4898" s="34">
        <f t="shared" si="5170"/>
        <v>4863.9999999995316</v>
      </c>
      <c r="C4898">
        <f t="shared" si="5153"/>
        <v>20</v>
      </c>
      <c r="D4898" s="35">
        <f t="shared" ref="D4898:D4961" si="5181">IF($B$31=1,$B$28,IF(E4898=0,$B$28,0))</f>
        <v>3000</v>
      </c>
      <c r="E4898" s="27">
        <v>0</v>
      </c>
      <c r="F4898" s="64">
        <f t="shared" si="5154"/>
        <v>0.96267801959344901</v>
      </c>
      <c r="G4898" s="34">
        <v>0</v>
      </c>
      <c r="H4898" s="34">
        <f t="shared" ref="H4898:H4961" si="5182">IF(AE4898&gt;$F$24,IF(L4898&gt;0,1,0),1)</f>
        <v>1</v>
      </c>
      <c r="I4898" s="34">
        <f t="shared" si="5155"/>
        <v>12793.990880396937</v>
      </c>
      <c r="J4898" s="34">
        <f t="shared" ref="J4898:J4961" si="5183">IF(AE4898&lt;$F$24,0,I4898*W4898^(2/3))</f>
        <v>194068.59524775576</v>
      </c>
      <c r="K4898" s="34">
        <f t="shared" ref="K4898:K4961" si="5184">IF(AE4898&lt;$F$24,0,IF(E4898&gt;=0,I4898*(D4898/($F$29+D4898))*W4898^(2/3)-1*(M4898/$D$25)*W4898^(2/3),-1*(M4898/$D$25)*W4898^(2/3)))</f>
        <v>170174.83276327103</v>
      </c>
      <c r="L4898" s="36">
        <f t="shared" si="5167"/>
        <v>20677.207333945797</v>
      </c>
      <c r="M4898" s="34">
        <f t="shared" ref="M4898:M4961" si="5185">$H$24*F4898</f>
        <v>149.95224105927213</v>
      </c>
      <c r="N4898" s="34">
        <f t="shared" si="5156"/>
        <v>2274.585080501708</v>
      </c>
      <c r="O4898" s="34">
        <f t="shared" ref="O4898:O4961" si="5186">$D$29*F4898</f>
        <v>13.261852397919354</v>
      </c>
      <c r="P4898">
        <f t="shared" si="5171"/>
        <v>783.48020475418491</v>
      </c>
      <c r="Q4898" s="36">
        <f t="shared" ref="Q4898:Q4961" si="5187">W4898*U4898*($D$30*(Y4898/W4898^(1/3))+O4898)/($D$27*U4898+$D$30)</f>
        <v>1735.1979430208667</v>
      </c>
      <c r="R4898" s="34">
        <f t="shared" ref="R4898:R4961" si="5188">IF(AE4898&gt;=$F$25,P4898+AC4898+(1-$D$28)*AG4898,P4898+AC4898+AF4898)</f>
        <v>1127.2310750768713</v>
      </c>
      <c r="S4898" s="34">
        <f t="shared" ref="S4898:S4961" si="5189">Q4898-P4898-AC4898-AG4898-AF4898</f>
        <v>153.92578000397782</v>
      </c>
      <c r="T4898" s="36">
        <f t="shared" si="5157"/>
        <v>1.7987291583079231E-5</v>
      </c>
      <c r="U4898" s="36">
        <f t="shared" ref="U4898:U4961" si="5190">IF(AE4898&lt;$F$24,AT4898,U4897+T4897)</f>
        <v>27368.11977135724</v>
      </c>
      <c r="V4898" s="36">
        <f t="shared" ref="V4898:V4961" si="5191">W4898*AA4898</f>
        <v>1.9708554308392728E-2</v>
      </c>
      <c r="W4898" s="68">
        <f t="shared" ref="W4898:W4961" si="5192">IF(AE4898&lt;$F$24,AS4898,W4897+V4897)</f>
        <v>59.077735239845133</v>
      </c>
      <c r="X4898">
        <f t="shared" ref="X4898:X4961" si="5193">W4898^(1/3)/$L$24</f>
        <v>8.0123133577277663</v>
      </c>
      <c r="Y4898">
        <f t="shared" ref="Y4898:Y4961" si="5194">M4898/$H$30</f>
        <v>5.4790819485161157E-3</v>
      </c>
      <c r="Z4898" s="34">
        <f t="shared" ref="Z4898:Z4961" si="5195">$H$28*F4898</f>
        <v>1.6980387444359678E-3</v>
      </c>
      <c r="AA4898" s="36">
        <f t="shared" ref="AA4898:AA4961" si="5196">Y4898*(((U4898/$H$30)/W4898^(1/3)-(1+G4898/W4898^(1/3))/$H$29^(1/3))/(U4898/$H$30+$H$27))</f>
        <v>3.3360375492356791E-4</v>
      </c>
      <c r="AB4898" s="34">
        <f t="shared" ref="AB4898:AB4961" si="5197">$D$31*F4898</f>
        <v>1.9253560391868981E-3</v>
      </c>
      <c r="AC4898" s="36">
        <f t="shared" ref="AC4898:AC4961" si="5198">AB4898*AE4898</f>
        <v>319.85397095742223</v>
      </c>
      <c r="AD4898" s="34">
        <f t="shared" ref="AD4898:AD4961" si="5199">IF(AE4898&lt;$F$24,AM4898*M4898,IF(AE4898&lt;$F$25,(1-$D$27)*Q4898-AC4898,0))</f>
        <v>0</v>
      </c>
      <c r="AE4898">
        <f t="shared" si="5158"/>
        <v>166127.18086806458</v>
      </c>
      <c r="AF4898" s="36">
        <f t="shared" si="5172"/>
        <v>0</v>
      </c>
      <c r="AG4898" s="34">
        <f t="shared" ref="AG4898:AG4961" si="5200">IF(AE4898&gt;=$F$25,(1-$D$27)*Q4898-AC4898,0)</f>
        <v>477.93798730528169</v>
      </c>
      <c r="AH4898">
        <f t="shared" si="5168"/>
        <v>4.5199655243896473</v>
      </c>
      <c r="AI4898" s="29">
        <f t="shared" si="5159"/>
        <v>477.93798730528169</v>
      </c>
      <c r="AJ4898">
        <f t="shared" si="5160"/>
        <v>0</v>
      </c>
      <c r="AK4898" s="36">
        <f t="shared" si="5173"/>
        <v>-3.7757046066925175E-26</v>
      </c>
      <c r="AL4898" s="36">
        <f t="shared" si="5161"/>
        <v>-9.4132207481009261E-5</v>
      </c>
      <c r="AM4898" s="36">
        <f t="shared" si="5162"/>
        <v>-1.586683470067186E-4</v>
      </c>
      <c r="AN4898" s="37">
        <f t="shared" si="5174"/>
        <v>1.0507315139197404E-24</v>
      </c>
      <c r="AO4898" s="36">
        <f t="shared" si="5175"/>
        <v>0.16621334033649107</v>
      </c>
      <c r="AP4898" s="36">
        <f t="shared" si="5176"/>
        <v>8.2250898153189062E-2</v>
      </c>
      <c r="AQ4898" s="74">
        <f t="shared" ref="AQ4898:AQ4961" si="5201">(AN4898*Y4898)/AO4898^3</f>
        <v>1.2537239480714831E-24</v>
      </c>
      <c r="AR4898" s="73">
        <f t="shared" ref="AR4898:AR4961" si="5202">AO4898^2*(($H$27*AQ4898)/($H$27+AQ4898))*(1+((Z4898*AO4898)/Y4898))</f>
        <v>3.6420656998940375E-26</v>
      </c>
      <c r="AS4898" s="72">
        <f t="shared" si="5177"/>
        <v>4.5919550946684259E-3</v>
      </c>
      <c r="AT4898" s="37">
        <f t="shared" ref="AT4898:AT4961" si="5203">AN4898*M4898/AS4898</f>
        <v>3.431208320107578E-20</v>
      </c>
      <c r="AU4898" s="37">
        <f t="shared" ref="AU4898:AU4961" si="5204">AP4898*M4898</f>
        <v>12.333706507208646</v>
      </c>
      <c r="AV4898" s="34">
        <f t="shared" ref="AV4898:AV4961" si="5205">(((AH4898+AJ4898)/$X$27)*$L$29)/(1-$J$24)</f>
        <v>6.2084583926961243E-4</v>
      </c>
      <c r="AW4898" s="34">
        <f t="shared" ref="AW4898:AW4961" si="5206">L4898/$L$25/(1-$L$26)</f>
        <v>5.5557964315162831</v>
      </c>
      <c r="AX4898" s="37">
        <f t="shared" ref="AX4898:AX4961" si="5207">(((U4898*W4898)/$X$27)*$L$29)/$X$24</f>
        <v>222.08409286990963</v>
      </c>
      <c r="AY4898" s="7">
        <f t="shared" ref="AY4898:AY4961" si="5208">AX4898+W4898+AV4898+AW4898</f>
        <v>286.7182453871103</v>
      </c>
      <c r="AZ4898" s="37">
        <f t="shared" ref="AZ4898:AZ4961" si="5209">AX4898+W4898</f>
        <v>281.16182810975477</v>
      </c>
      <c r="BA4898" s="2">
        <f>BE4898*'mass balance'!$B$17+BF4898*'mass balance'!$C$17+BG4898*'mass balance'!$D$17+BH4898*'mass balance'!$E$17</f>
        <v>2.3263044205317578E-3</v>
      </c>
      <c r="BB4898" s="2">
        <f>BE4898*'mass balance'!$B$18+BF4898*'mass balance'!$C$18+BG4898*'mass balance'!$D$18+BH4898*'mass balance'!$E$18</f>
        <v>2.3620937193091691E-3</v>
      </c>
      <c r="BC4898" s="2">
        <f>BE4898*'mass balance'!$B$19+BF4898*'mass balance'!$C$19+BG4898*'mass balance'!$D$19+BH4898*'mass balance'!$E$19</f>
        <v>-2.9526171491364617E-3</v>
      </c>
      <c r="BD4898" s="2">
        <f>BE4898*'mass balance'!$B$20+BF4898*'mass balance'!$C$20+BG4898*'mass balance'!$D$20+BH4898*'mass balance'!$E$20</f>
        <v>1.0736789633223491E-4</v>
      </c>
      <c r="BE4898" s="2">
        <f>N4898*'mass balance'!$H$11+R4898*'mass balance'!$I$11+S4898*'mass balance'!$J$11</f>
        <v>-5.4156787630993044E-3</v>
      </c>
      <c r="BF4898" s="2">
        <f>N4898*'mass balance'!$H$12+R4898*'mass balance'!$I$12+S4898*'mass balance'!$J$12</f>
        <v>2.4738771098400871E-4</v>
      </c>
      <c r="BG4898" s="2">
        <f>N4898*'mass balance'!$H$13+R4898*'mass balance'!$I$13+S4898*'mass balance'!$J$13</f>
        <v>1.7128072852083773E-3</v>
      </c>
      <c r="BH4898" s="2">
        <f>N4898*'mass balance'!$H$14+R4898*'mass balance'!$I$14+S4898*'mass balance'!$J$14</f>
        <v>5.9233986471398639E-4</v>
      </c>
      <c r="BI4898" s="36">
        <f t="shared" ref="BI4898:BI4961" si="5210">$F$26*EXP($P$24*(1/(273+$P$29)-1/(273+C4898)))/(1+EXP($P$25*(1/(273+C4898)-1/$P$27))+EXP($P$26*(1/$P$28-1/(273+C4898))))</f>
        <v>6.4767575960678318E-26</v>
      </c>
      <c r="BJ4898" s="36">
        <f t="shared" ref="BJ4898:BJ4961" si="5211">($F$27*(W4898/$H$29)*BK4898+BI4898)*(U4898/$H$30)*((Y4898/W4898^(1/3))-AA4898)-AA4898*BK4898</f>
        <v>2.4931424058299654E-29</v>
      </c>
      <c r="BK4898" s="36">
        <f t="shared" ref="BK4898:BK4961" si="5212">IF(AE4898&gt;$F$24,BK4897+BJ4897,0)</f>
        <v>1.3363384654112051E-25</v>
      </c>
      <c r="BL4898" s="36">
        <f t="shared" ref="BL4898:BL4961" si="5213">BK4898-AA4898*BM4898</f>
        <v>7.3710266896103397E-26</v>
      </c>
      <c r="BM4898" s="36">
        <f t="shared" si="5178"/>
        <v>1.7962501548804876E-22</v>
      </c>
      <c r="BN4898" s="36">
        <f t="shared" ref="BN4898:BN4961" ca="1" si="5214">RAND()</f>
        <v>0.34124273688961371</v>
      </c>
      <c r="BO4898" s="36">
        <f t="shared" ca="1" si="5163"/>
        <v>1</v>
      </c>
      <c r="BP4898" s="36">
        <f t="shared" si="5179"/>
        <v>-1.7962501548804876E-22</v>
      </c>
      <c r="BQ4898" s="36">
        <f t="shared" si="5180"/>
        <v>1</v>
      </c>
      <c r="BR4898" s="2">
        <f t="shared" si="5169"/>
        <v>759.29952112754961</v>
      </c>
      <c r="BS4898">
        <v>0</v>
      </c>
      <c r="BT4898" s="37">
        <f t="shared" si="5164"/>
        <v>2.9599986920093024</v>
      </c>
      <c r="BU4898" s="34">
        <f t="shared" ref="BU4898:BU4961" si="5215">IF(AE4898&lt;=$F$25,X4898,-5)</f>
        <v>-5</v>
      </c>
      <c r="BV4898" s="34">
        <f t="shared" ref="BV4898:BV4961" si="5216">IF(AE4898&lt;=$F$25,AY4898,-5)</f>
        <v>-5</v>
      </c>
      <c r="BW4898" s="34">
        <f t="shared" ref="BW4898:BW4961" si="5217">IF(AE4898&lt;=$F$24,X4898,-5)</f>
        <v>-5</v>
      </c>
      <c r="BX4898" s="34">
        <f t="shared" ref="BX4898:BX4961" si="5218">IF(AE4898&lt;=$F$24,AY4898,-5)</f>
        <v>-5</v>
      </c>
      <c r="BY4898" s="34">
        <f t="shared" ref="BY4898:BY4961" si="5219">J4898/$L$25/(1-$L$26)</f>
        <v>52.144643690677121</v>
      </c>
      <c r="BZ4898" s="36">
        <f t="shared" si="5165"/>
        <v>2.9526171491364617E-3</v>
      </c>
      <c r="CA4898" s="34">
        <f t="shared" si="5166"/>
        <v>1.0527740240947049E-2</v>
      </c>
    </row>
    <row r="4899" spans="1:79" ht="13.2" x14ac:dyDescent="0.25">
      <c r="A4899" s="75">
        <f t="shared" ref="A4899:A4962" si="5220">IF($B$31=24,A4898+1/(365*24),A4898+1/365)</f>
        <v>13.328767123286388</v>
      </c>
      <c r="B4899" s="34">
        <f t="shared" si="5170"/>
        <v>4864.9999999995316</v>
      </c>
      <c r="C4899">
        <f t="shared" ref="C4899:C4962" si="5221">$B$29</f>
        <v>20</v>
      </c>
      <c r="D4899" s="35">
        <f t="shared" si="5181"/>
        <v>3000</v>
      </c>
      <c r="E4899" s="27">
        <v>0</v>
      </c>
      <c r="F4899" s="64">
        <f t="shared" ref="F4899:F4962" si="5222">EXP($P$24*(1/($P$29)-1/(273+C4899)))/(1+EXP($P$25*(1/(273+C4899)-1/$P$27))+EXP($P$26*(1/$P$28-1/(273+C4899))))</f>
        <v>0.96267801959344901</v>
      </c>
      <c r="G4899" s="34">
        <v>0</v>
      </c>
      <c r="H4899" s="34">
        <f t="shared" si="5182"/>
        <v>1</v>
      </c>
      <c r="I4899" s="34">
        <f t="shared" ref="I4899:I4962" si="5223">$H$25*F4899</f>
        <v>12793.990880396937</v>
      </c>
      <c r="J4899" s="34">
        <f t="shared" si="5183"/>
        <v>194111.75418970548</v>
      </c>
      <c r="K4899" s="34">
        <f t="shared" si="5184"/>
        <v>170212.67796805111</v>
      </c>
      <c r="L4899" s="36">
        <f t="shared" si="5167"/>
        <v>20684.105327953734</v>
      </c>
      <c r="M4899" s="34">
        <f t="shared" si="5185"/>
        <v>149.95224105927213</v>
      </c>
      <c r="N4899" s="34">
        <f t="shared" ref="N4899:N4962" si="5224">IF(AE4899&lt;$F$24,0,IF(L4899&gt;0.0000001*$F$28*W4899,H4899*M4899*W4899^(2/3),0))</f>
        <v>2275.090925794831</v>
      </c>
      <c r="O4899" s="34">
        <f t="shared" si="5186"/>
        <v>13.261852397919354</v>
      </c>
      <c r="P4899">
        <f t="shared" si="5171"/>
        <v>783.74157669239924</v>
      </c>
      <c r="Q4899" s="36">
        <f t="shared" si="5187"/>
        <v>1735.6893738578774</v>
      </c>
      <c r="R4899" s="34">
        <f t="shared" si="5188"/>
        <v>1127.5037442728824</v>
      </c>
      <c r="S4899" s="34">
        <f t="shared" si="5189"/>
        <v>153.9298937468418</v>
      </c>
      <c r="T4899" s="36">
        <f t="shared" ref="T4899:T4962" si="5225">IF(AE4899&lt;$F$24,(M4899*0-U4899*Y4899)/W4899^(1/3),IF(L4899/$F$28&lt;0.0000001,(M4899*0-U4899*Y4899)/W4899^(1/3),(M4899*H4899-U4899*Y4899)/W4899^(1/3)))</f>
        <v>1.7959990062979407E-5</v>
      </c>
      <c r="U4899" s="36">
        <f t="shared" si="5190"/>
        <v>27368.119789344531</v>
      </c>
      <c r="V4899" s="36">
        <f t="shared" si="5191"/>
        <v>1.9709081029287961E-2</v>
      </c>
      <c r="W4899" s="68">
        <f t="shared" si="5192"/>
        <v>59.097443794153527</v>
      </c>
      <c r="X4899">
        <f t="shared" si="5193"/>
        <v>8.0132042379420341</v>
      </c>
      <c r="Y4899">
        <f t="shared" si="5194"/>
        <v>5.4790819485161157E-3</v>
      </c>
      <c r="Z4899" s="34">
        <f t="shared" si="5195"/>
        <v>1.6980387444359678E-3</v>
      </c>
      <c r="AA4899" s="36">
        <f t="shared" si="5196"/>
        <v>3.3350141332572775E-4</v>
      </c>
      <c r="AB4899" s="34">
        <f t="shared" si="5197"/>
        <v>1.9253560391868981E-3</v>
      </c>
      <c r="AC4899" s="36">
        <f t="shared" si="5198"/>
        <v>319.85397095742223</v>
      </c>
      <c r="AD4899" s="34">
        <f t="shared" si="5199"/>
        <v>0</v>
      </c>
      <c r="AE4899">
        <f t="shared" ref="AE4899:AE4962" si="5226">IF(AE4898&lt;$F$24,AU4899,AE4898+AD4898)</f>
        <v>166127.18086806458</v>
      </c>
      <c r="AF4899" s="36">
        <f t="shared" si="5172"/>
        <v>0</v>
      </c>
      <c r="AG4899" s="34">
        <f t="shared" si="5200"/>
        <v>478.16393246121413</v>
      </c>
      <c r="AH4899">
        <f t="shared" si="5168"/>
        <v>4.5199124041026266</v>
      </c>
      <c r="AI4899" s="29">
        <f t="shared" ref="AI4899:AI4962" si="5227">IF(AE4898&gt;=$F$25,IF(B4898&gt;=$J$29,IF(AH4898&gt;($D$28/$J$30)*((1-$D$27)*($H$30*(Y4899*W4899^(2/3)+Z4899*W4899)/(1+(1/$H$27)))-AC4899),($D$28/$J$30)*((1-$D$27)*($H$30*(Y4899*W4899^(2/3)+Z4899*W4899)/(1+(1/$H$27)))-AC4899),AG4899),0),0)</f>
        <v>478.16393246121413</v>
      </c>
      <c r="AJ4899">
        <f t="shared" ref="AJ4899:AJ4962" si="5228">IF(AJ4898&gt;$J$27*$J$28,0,AI4899+AJ4898)</f>
        <v>478.16393246121413</v>
      </c>
      <c r="AK4899" s="36">
        <f t="shared" si="5173"/>
        <v>-3.6420656998940375E-26</v>
      </c>
      <c r="AL4899" s="36">
        <f t="shared" ref="AL4899:AL4962" si="5229">(Y4898*AQ4898-Z4898*$H$27*AO4898)/(3*(AQ4898+$H$27))</f>
        <v>-9.4078897244494485E-5</v>
      </c>
      <c r="AM4899" s="36">
        <f t="shared" ref="AM4899:AM4962" si="5230">(1-$D$27)*AR4898-AB4898*AP4898</f>
        <v>-1.5836226348778904E-4</v>
      </c>
      <c r="AN4899" s="37">
        <f t="shared" si="5174"/>
        <v>1.0129744678528152E-24</v>
      </c>
      <c r="AO4899" s="36">
        <f t="shared" si="5175"/>
        <v>0.16611920812901007</v>
      </c>
      <c r="AP4899" s="36">
        <f t="shared" si="5176"/>
        <v>8.2092229806182346E-2</v>
      </c>
      <c r="AQ4899" s="74">
        <f t="shared" si="5201"/>
        <v>1.2107284243074434E-24</v>
      </c>
      <c r="AR4899" s="73">
        <f t="shared" si="5202"/>
        <v>3.5130836677411865E-26</v>
      </c>
      <c r="AS4899" s="72">
        <f t="shared" si="5177"/>
        <v>4.584157776170876E-3</v>
      </c>
      <c r="AT4899" s="37">
        <f t="shared" si="5203"/>
        <v>3.3135376007331213E-20</v>
      </c>
      <c r="AU4899" s="37">
        <f t="shared" si="5204"/>
        <v>12.309913832989819</v>
      </c>
      <c r="AV4899" s="34">
        <f t="shared" si="5205"/>
        <v>6.6299677541845237E-2</v>
      </c>
      <c r="AW4899" s="34">
        <f t="shared" si="5206"/>
        <v>5.5576498660674281</v>
      </c>
      <c r="AX4899" s="37">
        <f t="shared" si="5207"/>
        <v>222.15818110321001</v>
      </c>
      <c r="AY4899" s="7">
        <f t="shared" si="5208"/>
        <v>286.87957444097282</v>
      </c>
      <c r="AZ4899" s="37">
        <f t="shared" si="5209"/>
        <v>281.25562489736353</v>
      </c>
      <c r="BA4899" s="2">
        <f>BE4899*'mass balance'!$B$17+BF4899*'mass balance'!$C$17+BG4899*'mass balance'!$D$17+BH4899*'mass balance'!$E$17</f>
        <v>2.3268497025718897E-3</v>
      </c>
      <c r="BB4899" s="2">
        <f>BE4899*'mass balance'!$B$18+BF4899*'mass balance'!$C$18+BG4899*'mass balance'!$D$18+BH4899*'mass balance'!$E$18</f>
        <v>2.3626473903037648E-3</v>
      </c>
      <c r="BC4899" s="2">
        <f>BE4899*'mass balance'!$B$19+BF4899*'mass balance'!$C$19+BG4899*'mass balance'!$D$19+BH4899*'mass balance'!$E$19</f>
        <v>-2.9533092378797058E-3</v>
      </c>
      <c r="BD4899" s="2">
        <f>BE4899*'mass balance'!$B$20+BF4899*'mass balance'!$C$20+BG4899*'mass balance'!$D$20+BH4899*'mass balance'!$E$20</f>
        <v>1.0739306319562567E-4</v>
      </c>
      <c r="BE4899" s="2">
        <f>N4899*'mass balance'!$H$11+R4899*'mass balance'!$I$11+S4899*'mass balance'!$J$11</f>
        <v>-5.4168831566543596E-3</v>
      </c>
      <c r="BF4899" s="2">
        <f>N4899*'mass balance'!$H$12+R4899*'mass balance'!$I$12+S4899*'mass balance'!$J$12</f>
        <v>2.4739432254336334E-4</v>
      </c>
      <c r="BG4899" s="2">
        <f>N4899*'mass balance'!$H$13+R4899*'mass balance'!$I$13+S4899*'mass balance'!$J$13</f>
        <v>1.7132022203019081E-3</v>
      </c>
      <c r="BH4899" s="2">
        <f>N4899*'mass balance'!$H$14+R4899*'mass balance'!$I$14+S4899*'mass balance'!$J$14</f>
        <v>5.9247159525907046E-4</v>
      </c>
      <c r="BI4899" s="36">
        <f t="shared" si="5210"/>
        <v>6.4767575960678318E-26</v>
      </c>
      <c r="BJ4899" s="36">
        <f t="shared" si="5211"/>
        <v>2.4933286034283717E-29</v>
      </c>
      <c r="BK4899" s="36">
        <f t="shared" si="5212"/>
        <v>1.336587779651788E-25</v>
      </c>
      <c r="BL4899" s="36">
        <f t="shared" si="5213"/>
        <v>7.3728998953072334E-26</v>
      </c>
      <c r="BM4899" s="36">
        <f t="shared" si="5178"/>
        <v>1.7969872575494488E-22</v>
      </c>
      <c r="BN4899" s="36">
        <f t="shared" ca="1" si="5214"/>
        <v>0.27102284246368891</v>
      </c>
      <c r="BO4899" s="36">
        <f t="shared" ref="BO4899:BO4962" ca="1" si="5231">IF(BO4898=1,IF(BN4899&lt;BM4899,0,1),0)</f>
        <v>1</v>
      </c>
      <c r="BP4899" s="36">
        <f t="shared" si="5179"/>
        <v>-1.7969872575494488E-22</v>
      </c>
      <c r="BQ4899" s="36">
        <f t="shared" si="5180"/>
        <v>1</v>
      </c>
      <c r="BR4899" s="2">
        <f t="shared" si="5169"/>
        <v>-5</v>
      </c>
      <c r="BS4899">
        <v>0</v>
      </c>
      <c r="BT4899" s="37">
        <f t="shared" ref="BT4899:BT4962" si="5232">IF($B$31=24,(-1*BC4899*(0.082058*(20+273.15))/(0.082058*293.15))*24.06*1000,(-1*BC4899*(0.082058*(20+273.15))/(0.082058*293.15))*24.06*1000/24)</f>
        <v>2.9606925109744053</v>
      </c>
      <c r="BU4899" s="34">
        <f t="shared" si="5215"/>
        <v>-5</v>
      </c>
      <c r="BV4899" s="34">
        <f t="shared" si="5216"/>
        <v>-5</v>
      </c>
      <c r="BW4899" s="34">
        <f t="shared" si="5217"/>
        <v>-5</v>
      </c>
      <c r="BX4899" s="34">
        <f t="shared" si="5218"/>
        <v>-5</v>
      </c>
      <c r="BY4899" s="34">
        <f t="shared" si="5219"/>
        <v>52.156240145256291</v>
      </c>
      <c r="BZ4899" s="36">
        <f t="shared" ref="BZ4899:BZ4962" si="5233">BC4899*-1</f>
        <v>2.9533092378797058E-3</v>
      </c>
      <c r="CA4899" s="34">
        <f t="shared" ref="CA4899:CA4962" si="5234">BT4899/AZ4899</f>
        <v>1.0526696175604765E-2</v>
      </c>
    </row>
    <row r="4900" spans="1:79" ht="13.2" x14ac:dyDescent="0.25">
      <c r="A4900" s="75">
        <f t="shared" si="5220"/>
        <v>13.331506849313785</v>
      </c>
      <c r="B4900" s="34">
        <f t="shared" si="5170"/>
        <v>4865.9999999995316</v>
      </c>
      <c r="C4900">
        <f t="shared" si="5221"/>
        <v>20</v>
      </c>
      <c r="D4900" s="35">
        <f t="shared" si="5181"/>
        <v>3000</v>
      </c>
      <c r="E4900" s="27">
        <v>0</v>
      </c>
      <c r="F4900" s="64">
        <f t="shared" si="5222"/>
        <v>0.96267801959344901</v>
      </c>
      <c r="G4900" s="34">
        <v>0</v>
      </c>
      <c r="H4900" s="34">
        <f t="shared" si="5182"/>
        <v>1</v>
      </c>
      <c r="I4900" s="34">
        <f t="shared" si="5223"/>
        <v>12793.990880396937</v>
      </c>
      <c r="J4900" s="34">
        <f t="shared" si="5183"/>
        <v>194154.90948744584</v>
      </c>
      <c r="K4900" s="34">
        <f t="shared" si="5184"/>
        <v>170250.51997729758</v>
      </c>
      <c r="L4900" s="36">
        <f t="shared" ref="L4900:L4963" si="5235">IF(L4899+K4900&gt;$F$28*W4900,$F$28*W4900,L4899+K4900)</f>
        <v>20691.003506313988</v>
      </c>
      <c r="M4900" s="34">
        <f t="shared" si="5185"/>
        <v>149.95224105927213</v>
      </c>
      <c r="N4900" s="34">
        <f t="shared" si="5224"/>
        <v>2275.596728375921</v>
      </c>
      <c r="O4900" s="34">
        <f t="shared" si="5186"/>
        <v>13.261852397919354</v>
      </c>
      <c r="P4900">
        <f t="shared" si="5171"/>
        <v>784.00295561590826</v>
      </c>
      <c r="Q4900" s="36">
        <f t="shared" si="5187"/>
        <v>1736.1807983918086</v>
      </c>
      <c r="R4900" s="34">
        <f t="shared" si="5188"/>
        <v>1127.7764203092893</v>
      </c>
      <c r="S4900" s="34">
        <f t="shared" si="5189"/>
        <v>153.93399709929849</v>
      </c>
      <c r="T4900" s="36">
        <f t="shared" si="5225"/>
        <v>1.7932733401013782E-5</v>
      </c>
      <c r="U4900" s="36">
        <f t="shared" si="5190"/>
        <v>27368.11980730452</v>
      </c>
      <c r="V4900" s="36">
        <f t="shared" si="5191"/>
        <v>1.9709606419802381E-2</v>
      </c>
      <c r="W4900" s="68">
        <f t="shared" si="5192"/>
        <v>59.117152875182818</v>
      </c>
      <c r="X4900">
        <f t="shared" si="5193"/>
        <v>8.0140949439116795</v>
      </c>
      <c r="Y4900">
        <f t="shared" si="5194"/>
        <v>5.4790819485161157E-3</v>
      </c>
      <c r="Z4900" s="34">
        <f t="shared" si="5195"/>
        <v>1.6980387444359678E-3</v>
      </c>
      <c r="AA4900" s="36">
        <f t="shared" si="5196"/>
        <v>3.3339911449078611E-4</v>
      </c>
      <c r="AB4900" s="34">
        <f t="shared" si="5197"/>
        <v>1.9253560391868981E-3</v>
      </c>
      <c r="AC4900" s="36">
        <f t="shared" si="5198"/>
        <v>319.85397095742223</v>
      </c>
      <c r="AD4900" s="34">
        <f t="shared" si="5199"/>
        <v>0</v>
      </c>
      <c r="AE4900">
        <f t="shared" si="5226"/>
        <v>166127.18086806458</v>
      </c>
      <c r="AF4900" s="36">
        <f t="shared" si="5172"/>
        <v>0</v>
      </c>
      <c r="AG4900" s="34">
        <f t="shared" si="5200"/>
        <v>478.3898747191796</v>
      </c>
      <c r="AH4900">
        <f t="shared" ref="AH4900:AH4963" si="5236">IF(AH4899&lt;0,0,AH4899*$D$28+AG4900-AI4899)</f>
        <v>4.5198590418629578</v>
      </c>
      <c r="AI4900" s="29">
        <f t="shared" si="5227"/>
        <v>478.3898747191796</v>
      </c>
      <c r="AJ4900">
        <f t="shared" si="5228"/>
        <v>956.55380718039373</v>
      </c>
      <c r="AK4900" s="36">
        <f t="shared" si="5173"/>
        <v>-3.5130836677411865E-26</v>
      </c>
      <c r="AL4900" s="36">
        <f t="shared" si="5229"/>
        <v>-9.402561719936049E-5</v>
      </c>
      <c r="AM4900" s="36">
        <f t="shared" si="5230"/>
        <v>-1.5805677042765186E-4</v>
      </c>
      <c r="AN4900" s="37">
        <f t="shared" si="5174"/>
        <v>9.7655381085387491E-25</v>
      </c>
      <c r="AO4900" s="36">
        <f t="shared" si="5175"/>
        <v>0.16602512923176557</v>
      </c>
      <c r="AP4900" s="36">
        <f t="shared" si="5176"/>
        <v>8.1933867542694563E-2</v>
      </c>
      <c r="AQ4900" s="74">
        <f t="shared" si="5201"/>
        <v>1.1691830060444223E-24</v>
      </c>
      <c r="AR4900" s="73">
        <f t="shared" si="5202"/>
        <v>3.3885988242414365E-26</v>
      </c>
      <c r="AS4900" s="72">
        <f t="shared" si="5177"/>
        <v>4.5763736978236529E-3</v>
      </c>
      <c r="AT4900" s="37">
        <f t="shared" si="5203"/>
        <v>3.1998355493160584E-20</v>
      </c>
      <c r="AU4900" s="37">
        <f t="shared" si="5204"/>
        <v>12.286167056680608</v>
      </c>
      <c r="AV4900" s="34">
        <f t="shared" si="5205"/>
        <v>0.13200954380868926</v>
      </c>
      <c r="AW4900" s="34">
        <f t="shared" si="5206"/>
        <v>5.5595033501525313</v>
      </c>
      <c r="AX4900" s="37">
        <f t="shared" si="5207"/>
        <v>222.23227131642699</v>
      </c>
      <c r="AY4900" s="7">
        <f t="shared" si="5208"/>
        <v>287.04093708557099</v>
      </c>
      <c r="AZ4900" s="37">
        <f t="shared" si="5209"/>
        <v>281.34942419160978</v>
      </c>
      <c r="BA4900" s="2">
        <f>BE4900*'mass balance'!$B$17+BF4900*'mass balance'!$C$17+BG4900*'mass balance'!$D$17+BH4900*'mass balance'!$E$17</f>
        <v>2.327394979450757E-3</v>
      </c>
      <c r="BB4900" s="2">
        <f>BE4900*'mass balance'!$B$18+BF4900*'mass balance'!$C$18+BG4900*'mass balance'!$D$18+BH4900*'mass balance'!$E$18</f>
        <v>2.3632010560576916E-3</v>
      </c>
      <c r="BC4900" s="2">
        <f>BE4900*'mass balance'!$B$19+BF4900*'mass balance'!$C$19+BG4900*'mass balance'!$D$19+BH4900*'mass balance'!$E$19</f>
        <v>-2.954001320072115E-3</v>
      </c>
      <c r="BD4900" s="2">
        <f>BE4900*'mass balance'!$B$20+BF4900*'mass balance'!$C$20+BG4900*'mass balance'!$D$20+BH4900*'mass balance'!$E$20</f>
        <v>1.0741822982080417E-4</v>
      </c>
      <c r="BE4900" s="2">
        <f>N4900*'mass balance'!$H$11+R4900*'mass balance'!$I$11+S4900*'mass balance'!$J$11</f>
        <v>-5.4180874485140968E-3</v>
      </c>
      <c r="BF4900" s="2">
        <f>N4900*'mass balance'!$H$12+R4900*'mass balance'!$I$12+S4900*'mass balance'!$J$12</f>
        <v>2.47400917403377E-4</v>
      </c>
      <c r="BG4900" s="2">
        <f>N4900*'mass balance'!$H$13+R4900*'mass balance'!$I$13+S4900*'mass balance'!$J$13</f>
        <v>1.7135970878747126E-3</v>
      </c>
      <c r="BH4900" s="2">
        <f>N4900*'mass balance'!$H$14+R4900*'mass balance'!$I$14+S4900*'mass balance'!$J$14</f>
        <v>5.9260331468122935E-4</v>
      </c>
      <c r="BI4900" s="36">
        <f t="shared" si="5210"/>
        <v>6.4767575960678318E-26</v>
      </c>
      <c r="BJ4900" s="36">
        <f t="shared" si="5211"/>
        <v>2.4935148239302868E-29</v>
      </c>
      <c r="BK4900" s="36">
        <f t="shared" si="5212"/>
        <v>1.3368371125121308E-25</v>
      </c>
      <c r="BL4900" s="36">
        <f t="shared" si="5213"/>
        <v>7.3747734026428593E-26</v>
      </c>
      <c r="BM4900" s="36">
        <f t="shared" si="5178"/>
        <v>1.7977245475389795E-22</v>
      </c>
      <c r="BN4900" s="36">
        <f t="shared" ca="1" si="5214"/>
        <v>0.40920342494285977</v>
      </c>
      <c r="BO4900" s="36">
        <f t="shared" ca="1" si="5231"/>
        <v>1</v>
      </c>
      <c r="BP4900" s="36">
        <f t="shared" si="5179"/>
        <v>-1.7977245475389795E-22</v>
      </c>
      <c r="BQ4900" s="36">
        <f t="shared" si="5180"/>
        <v>1</v>
      </c>
      <c r="BR4900" s="2">
        <f t="shared" ref="BR4900:BR4963" si="5237">IF(AJ4900-AJ4899&lt;-10000,$N$28*0.7,-5)</f>
        <v>-5</v>
      </c>
      <c r="BS4900">
        <v>0</v>
      </c>
      <c r="BT4900" s="37">
        <f t="shared" si="5232"/>
        <v>2.9613863233722957</v>
      </c>
      <c r="BU4900" s="34">
        <f t="shared" si="5215"/>
        <v>-5</v>
      </c>
      <c r="BV4900" s="34">
        <f t="shared" si="5216"/>
        <v>-5</v>
      </c>
      <c r="BW4900" s="34">
        <f t="shared" si="5217"/>
        <v>-5</v>
      </c>
      <c r="BX4900" s="34">
        <f t="shared" si="5218"/>
        <v>-5</v>
      </c>
      <c r="BY4900" s="34">
        <f t="shared" si="5219"/>
        <v>52.167835620666231</v>
      </c>
      <c r="BZ4900" s="36">
        <f t="shared" si="5233"/>
        <v>2.954001320072115E-3</v>
      </c>
      <c r="CA4900" s="34">
        <f t="shared" si="5234"/>
        <v>1.0525652689288881E-2</v>
      </c>
    </row>
    <row r="4901" spans="1:79" ht="13.2" x14ac:dyDescent="0.25">
      <c r="A4901" s="75">
        <f t="shared" si="5220"/>
        <v>13.334246575341181</v>
      </c>
      <c r="B4901" s="34">
        <f t="shared" si="5170"/>
        <v>4866.9999999995307</v>
      </c>
      <c r="C4901">
        <f t="shared" si="5221"/>
        <v>20</v>
      </c>
      <c r="D4901" s="35">
        <f t="shared" si="5181"/>
        <v>3000</v>
      </c>
      <c r="E4901" s="27">
        <v>0</v>
      </c>
      <c r="F4901" s="64">
        <f t="shared" si="5222"/>
        <v>0.96267801959344901</v>
      </c>
      <c r="G4901" s="34">
        <v>0</v>
      </c>
      <c r="H4901" s="34">
        <f t="shared" si="5182"/>
        <v>1</v>
      </c>
      <c r="I4901" s="34">
        <f t="shared" si="5223"/>
        <v>12793.990880396937</v>
      </c>
      <c r="J4901" s="34">
        <f t="shared" si="5183"/>
        <v>194198.06113981214</v>
      </c>
      <c r="K4901" s="34">
        <f t="shared" si="5184"/>
        <v>170288.35878998911</v>
      </c>
      <c r="L4901" s="36">
        <f t="shared" si="5235"/>
        <v>20697.901868560915</v>
      </c>
      <c r="M4901" s="34">
        <f t="shared" si="5185"/>
        <v>149.95224105927213</v>
      </c>
      <c r="N4901" s="34">
        <f t="shared" si="5224"/>
        <v>2276.1024882313268</v>
      </c>
      <c r="O4901" s="34">
        <f t="shared" si="5186"/>
        <v>13.261852397919354</v>
      </c>
      <c r="P4901">
        <f t="shared" si="5171"/>
        <v>784.26434150706871</v>
      </c>
      <c r="Q4901" s="36">
        <f t="shared" si="5187"/>
        <v>1736.6722165965737</v>
      </c>
      <c r="R4901" s="34">
        <f t="shared" si="5188"/>
        <v>1128.04910316785</v>
      </c>
      <c r="S4901" s="34">
        <f t="shared" si="5189"/>
        <v>153.93809006489823</v>
      </c>
      <c r="T4901" s="36">
        <f t="shared" si="5225"/>
        <v>1.7905521522012599E-5</v>
      </c>
      <c r="U4901" s="36">
        <f t="shared" si="5190"/>
        <v>27368.119825237252</v>
      </c>
      <c r="V4901" s="36">
        <f t="shared" si="5191"/>
        <v>1.9710130480390567E-2</v>
      </c>
      <c r="W4901" s="68">
        <f t="shared" si="5192"/>
        <v>59.13686248160262</v>
      </c>
      <c r="X4901">
        <f t="shared" si="5193"/>
        <v>8.014985475670759</v>
      </c>
      <c r="Y4901">
        <f t="shared" si="5194"/>
        <v>5.4790819485161157E-3</v>
      </c>
      <c r="Z4901" s="34">
        <f t="shared" si="5195"/>
        <v>1.6980387444359678E-3</v>
      </c>
      <c r="AA4901" s="36">
        <f t="shared" si="5196"/>
        <v>3.332968583939054E-4</v>
      </c>
      <c r="AB4901" s="34">
        <f t="shared" si="5197"/>
        <v>1.9253560391868981E-3</v>
      </c>
      <c r="AC4901" s="36">
        <f t="shared" si="5198"/>
        <v>319.85397095742223</v>
      </c>
      <c r="AD4901" s="34">
        <f t="shared" si="5199"/>
        <v>0</v>
      </c>
      <c r="AE4901">
        <f t="shared" si="5226"/>
        <v>166127.18086806458</v>
      </c>
      <c r="AF4901" s="36">
        <f t="shared" si="5172"/>
        <v>0</v>
      </c>
      <c r="AG4901" s="34">
        <f t="shared" si="5200"/>
        <v>478.61581406718449</v>
      </c>
      <c r="AH4901">
        <f t="shared" si="5236"/>
        <v>4.5198054377747212</v>
      </c>
      <c r="AI4901" s="29">
        <f t="shared" si="5227"/>
        <v>478.61581406718449</v>
      </c>
      <c r="AJ4901">
        <f t="shared" si="5228"/>
        <v>1435.1696212475781</v>
      </c>
      <c r="AK4901" s="36">
        <f t="shared" si="5173"/>
        <v>-3.3885988242414365E-26</v>
      </c>
      <c r="AL4901" s="36">
        <f t="shared" si="5229"/>
        <v>-9.3972367328508838E-5</v>
      </c>
      <c r="AM4901" s="36">
        <f t="shared" si="5230"/>
        <v>-1.5775186668726636E-4</v>
      </c>
      <c r="AN4901" s="37">
        <f t="shared" si="5174"/>
        <v>9.4142297417646305E-25</v>
      </c>
      <c r="AO4901" s="36">
        <f t="shared" si="5175"/>
        <v>0.1659311036145662</v>
      </c>
      <c r="AP4901" s="36">
        <f t="shared" si="5176"/>
        <v>8.1775810772266908E-2</v>
      </c>
      <c r="AQ4901" s="74">
        <f t="shared" si="5201"/>
        <v>1.1290396227465951E-24</v>
      </c>
      <c r="AR4901" s="73">
        <f t="shared" si="5202"/>
        <v>3.2684568688010563E-26</v>
      </c>
      <c r="AS4901" s="72">
        <f t="shared" si="5177"/>
        <v>4.5686028371444663E-3</v>
      </c>
      <c r="AT4901" s="37">
        <f t="shared" si="5203"/>
        <v>3.0899706057767339E-20</v>
      </c>
      <c r="AU4901" s="37">
        <f t="shared" si="5204"/>
        <v>12.262466089740389</v>
      </c>
      <c r="AV4901" s="34">
        <f t="shared" si="5205"/>
        <v>0.19775044424011456</v>
      </c>
      <c r="AW4901" s="34">
        <f t="shared" si="5206"/>
        <v>5.5613568836464804</v>
      </c>
      <c r="AX4901" s="37">
        <f t="shared" si="5207"/>
        <v>222.30636350455953</v>
      </c>
      <c r="AY4901" s="7">
        <f t="shared" si="5208"/>
        <v>287.2023333140487</v>
      </c>
      <c r="AZ4901" s="37">
        <f t="shared" si="5209"/>
        <v>281.44322598616213</v>
      </c>
      <c r="BA4901" s="2">
        <f>BE4901*'mass balance'!$B$17+BF4901*'mass balance'!$C$17+BG4901*'mass balance'!$D$17+BH4901*'mass balance'!$E$17</f>
        <v>2.3279402511387493E-3</v>
      </c>
      <c r="BB4901" s="2">
        <f>BE4901*'mass balance'!$B$18+BF4901*'mass balance'!$C$18+BG4901*'mass balance'!$D$18+BH4901*'mass balance'!$E$18</f>
        <v>2.3637547165408844E-3</v>
      </c>
      <c r="BC4901" s="2">
        <f>BE4901*'mass balance'!$B$19+BF4901*'mass balance'!$C$19+BG4901*'mass balance'!$D$19+BH4901*'mass balance'!$E$19</f>
        <v>-2.9546933956761043E-3</v>
      </c>
      <c r="BD4901" s="2">
        <f>BE4901*'mass balance'!$B$20+BF4901*'mass balance'!$C$20+BG4901*'mass balance'!$D$20+BH4901*'mass balance'!$E$20</f>
        <v>1.0744339620640379E-4</v>
      </c>
      <c r="BE4901" s="2">
        <f>N4901*'mass balance'!$H$11+R4901*'mass balance'!$I$11+S4901*'mass balance'!$J$11</f>
        <v>-5.419291638646016E-3</v>
      </c>
      <c r="BF4901" s="2">
        <f>N4901*'mass balance'!$H$12+R4901*'mass balance'!$I$12+S4901*'mass balance'!$J$12</f>
        <v>2.474074955697558E-4</v>
      </c>
      <c r="BG4901" s="2">
        <f>N4901*'mass balance'!$H$13+R4901*'mass balance'!$I$13+S4901*'mass balance'!$J$13</f>
        <v>1.7139918879285837E-3</v>
      </c>
      <c r="BH4901" s="2">
        <f>N4901*'mass balance'!$H$14+R4901*'mass balance'!$I$14+S4901*'mass balance'!$J$14</f>
        <v>5.9273502297690797E-4</v>
      </c>
      <c r="BI4901" s="36">
        <f t="shared" si="5210"/>
        <v>6.4767575960678318E-26</v>
      </c>
      <c r="BJ4901" s="36">
        <f t="shared" si="5211"/>
        <v>2.4937010673124737E-29</v>
      </c>
      <c r="BK4901" s="36">
        <f t="shared" si="5212"/>
        <v>1.3370864639945237E-25</v>
      </c>
      <c r="BL4901" s="36">
        <f t="shared" si="5213"/>
        <v>7.3766472116153006E-26</v>
      </c>
      <c r="BM4901" s="36">
        <f t="shared" si="5178"/>
        <v>1.7984620248792438E-22</v>
      </c>
      <c r="BN4901" s="36">
        <f t="shared" ca="1" si="5214"/>
        <v>0.20086397457755956</v>
      </c>
      <c r="BO4901" s="36">
        <f t="shared" ca="1" si="5231"/>
        <v>1</v>
      </c>
      <c r="BP4901" s="36">
        <f t="shared" si="5179"/>
        <v>-1.7984620248792438E-22</v>
      </c>
      <c r="BQ4901" s="36">
        <f t="shared" si="5180"/>
        <v>1</v>
      </c>
      <c r="BR4901" s="2">
        <f t="shared" si="5237"/>
        <v>-5</v>
      </c>
      <c r="BS4901">
        <v>0</v>
      </c>
      <c r="BT4901" s="37">
        <f t="shared" si="5232"/>
        <v>2.9620801291652943</v>
      </c>
      <c r="BU4901" s="34">
        <f t="shared" si="5215"/>
        <v>-5</v>
      </c>
      <c r="BV4901" s="34">
        <f t="shared" si="5216"/>
        <v>-5</v>
      </c>
      <c r="BW4901" s="34">
        <f t="shared" si="5217"/>
        <v>-5</v>
      </c>
      <c r="BX4901" s="34">
        <f t="shared" si="5218"/>
        <v>-5</v>
      </c>
      <c r="BY4901" s="34">
        <f t="shared" si="5219"/>
        <v>52.179430116593977</v>
      </c>
      <c r="BZ4901" s="36">
        <f t="shared" si="5233"/>
        <v>2.9546933956761043E-3</v>
      </c>
      <c r="CA4901" s="34">
        <f t="shared" si="5234"/>
        <v>1.0524609781551226E-2</v>
      </c>
    </row>
    <row r="4902" spans="1:79" ht="13.2" x14ac:dyDescent="0.25">
      <c r="A4902" s="75">
        <f t="shared" si="5220"/>
        <v>13.336986301368578</v>
      </c>
      <c r="B4902" s="34">
        <f t="shared" si="5170"/>
        <v>4867.9999999995307</v>
      </c>
      <c r="C4902">
        <f t="shared" si="5221"/>
        <v>20</v>
      </c>
      <c r="D4902" s="35">
        <f t="shared" si="5181"/>
        <v>3000</v>
      </c>
      <c r="E4902" s="27">
        <v>0</v>
      </c>
      <c r="F4902" s="64">
        <f t="shared" si="5222"/>
        <v>0.96267801959344901</v>
      </c>
      <c r="G4902" s="34">
        <v>0</v>
      </c>
      <c r="H4902" s="34">
        <f t="shared" si="5182"/>
        <v>1</v>
      </c>
      <c r="I4902" s="34">
        <f t="shared" si="5223"/>
        <v>12793.990880396937</v>
      </c>
      <c r="J4902" s="34">
        <f t="shared" si="5183"/>
        <v>194241.20914564095</v>
      </c>
      <c r="K4902" s="34">
        <f t="shared" si="5184"/>
        <v>170326.19440510561</v>
      </c>
      <c r="L4902" s="36">
        <f t="shared" si="5235"/>
        <v>20704.800414229052</v>
      </c>
      <c r="M4902" s="34">
        <f t="shared" si="5185"/>
        <v>149.95224105927213</v>
      </c>
      <c r="N4902" s="34">
        <f t="shared" si="5224"/>
        <v>2276.6082053474133</v>
      </c>
      <c r="O4902" s="34">
        <f t="shared" si="5186"/>
        <v>13.261852397919354</v>
      </c>
      <c r="P4902">
        <f t="shared" si="5171"/>
        <v>784.52573434824342</v>
      </c>
      <c r="Q4902" s="36">
        <f t="shared" si="5187"/>
        <v>1737.1636284460958</v>
      </c>
      <c r="R4902" s="34">
        <f t="shared" si="5188"/>
        <v>1128.3217928303275</v>
      </c>
      <c r="S4902" s="34">
        <f t="shared" si="5189"/>
        <v>153.94217264719089</v>
      </c>
      <c r="T4902" s="36">
        <f t="shared" si="5225"/>
        <v>1.7878354343551545E-5</v>
      </c>
      <c r="U4902" s="36">
        <f t="shared" si="5190"/>
        <v>27368.119843142773</v>
      </c>
      <c r="V4902" s="36">
        <f t="shared" si="5191"/>
        <v>1.9710653211507015E-2</v>
      </c>
      <c r="W4902" s="68">
        <f t="shared" si="5192"/>
        <v>59.156572612083011</v>
      </c>
      <c r="X4902">
        <f t="shared" si="5193"/>
        <v>8.0158758332533271</v>
      </c>
      <c r="Y4902">
        <f t="shared" si="5194"/>
        <v>5.4790819485161157E-3</v>
      </c>
      <c r="Z4902" s="34">
        <f t="shared" si="5195"/>
        <v>1.6980387444359678E-3</v>
      </c>
      <c r="AA4902" s="36">
        <f t="shared" si="5196"/>
        <v>3.3319464501026588E-4</v>
      </c>
      <c r="AB4902" s="34">
        <f t="shared" si="5197"/>
        <v>1.9253560391868981E-3</v>
      </c>
      <c r="AC4902" s="36">
        <f t="shared" si="5198"/>
        <v>319.85397095742223</v>
      </c>
      <c r="AD4902" s="34">
        <f t="shared" si="5199"/>
        <v>0</v>
      </c>
      <c r="AE4902">
        <f t="shared" si="5226"/>
        <v>166127.18086806458</v>
      </c>
      <c r="AF4902" s="36">
        <f t="shared" si="5172"/>
        <v>0</v>
      </c>
      <c r="AG4902" s="34">
        <f t="shared" si="5200"/>
        <v>478.84175049323926</v>
      </c>
      <c r="AH4902">
        <f t="shared" si="5236"/>
        <v>4.5197515919407465</v>
      </c>
      <c r="AI4902" s="29">
        <f t="shared" si="5227"/>
        <v>478.84175049323926</v>
      </c>
      <c r="AJ4902">
        <f t="shared" si="5228"/>
        <v>1914.0113717408174</v>
      </c>
      <c r="AK4902" s="36">
        <f t="shared" si="5173"/>
        <v>-3.2684568688010563E-26</v>
      </c>
      <c r="AL4902" s="36">
        <f t="shared" si="5229"/>
        <v>-9.3919147614850824E-5</v>
      </c>
      <c r="AM4902" s="36">
        <f t="shared" si="5230"/>
        <v>-1.5744755112978909E-4</v>
      </c>
      <c r="AN4902" s="37">
        <f t="shared" si="5174"/>
        <v>9.0753698593404861E-25</v>
      </c>
      <c r="AO4902" s="36">
        <f t="shared" si="5175"/>
        <v>0.1658371312472377</v>
      </c>
      <c r="AP4902" s="36">
        <f t="shared" si="5176"/>
        <v>8.1618058905579646E-2</v>
      </c>
      <c r="AQ4902" s="74">
        <f t="shared" si="5201"/>
        <v>1.0902517691474959E-24</v>
      </c>
      <c r="AR4902" s="73">
        <f t="shared" si="5202"/>
        <v>3.1525087077004725E-26</v>
      </c>
      <c r="AS4902" s="72">
        <f t="shared" si="5177"/>
        <v>4.5608451716892045E-3</v>
      </c>
      <c r="AT4902" s="37">
        <f t="shared" si="5203"/>
        <v>2.9838154938854232E-20</v>
      </c>
      <c r="AU4902" s="37">
        <f t="shared" si="5204"/>
        <v>12.238810843799351</v>
      </c>
      <c r="AV4902" s="34">
        <f t="shared" si="5205"/>
        <v>0.26352237843478687</v>
      </c>
      <c r="AW4902" s="34">
        <f t="shared" si="5206"/>
        <v>5.5632104664242066</v>
      </c>
      <c r="AX4902" s="37">
        <f t="shared" si="5207"/>
        <v>222.38045766260845</v>
      </c>
      <c r="AY4902" s="7">
        <f t="shared" si="5208"/>
        <v>287.36376311955047</v>
      </c>
      <c r="AZ4902" s="37">
        <f t="shared" si="5209"/>
        <v>281.53703027469146</v>
      </c>
      <c r="BA4902" s="2">
        <f>BE4902*'mass balance'!$B$17+BF4902*'mass balance'!$C$17+BG4902*'mass balance'!$D$17+BH4902*'mass balance'!$E$17</f>
        <v>2.3284855176062616E-3</v>
      </c>
      <c r="BB4902" s="2">
        <f>BE4902*'mass balance'!$B$18+BF4902*'mass balance'!$C$18+BG4902*'mass balance'!$D$18+BH4902*'mass balance'!$E$18</f>
        <v>2.3643083717232814E-3</v>
      </c>
      <c r="BC4902" s="2">
        <f>BE4902*'mass balance'!$B$19+BF4902*'mass balance'!$C$19+BG4902*'mass balance'!$D$19+BH4902*'mass balance'!$E$19</f>
        <v>-2.9553854646541008E-3</v>
      </c>
      <c r="BD4902" s="2">
        <f>BE4902*'mass balance'!$B$20+BF4902*'mass balance'!$C$20+BG4902*'mass balance'!$D$20+BH4902*'mass balance'!$E$20</f>
        <v>1.0746856235105824E-4</v>
      </c>
      <c r="BE4902" s="2">
        <f>N4902*'mass balance'!$H$11+R4902*'mass balance'!$I$11+S4902*'mass balance'!$J$11</f>
        <v>-5.4204957270176501E-3</v>
      </c>
      <c r="BF4902" s="2">
        <f>N4902*'mass balance'!$H$12+R4902*'mass balance'!$I$12+S4902*'mass balance'!$J$12</f>
        <v>2.4741405704820508E-4</v>
      </c>
      <c r="BG4902" s="2">
        <f>N4902*'mass balance'!$H$13+R4902*'mass balance'!$I$13+S4902*'mass balance'!$J$13</f>
        <v>1.7143866204653367E-3</v>
      </c>
      <c r="BH4902" s="2">
        <f>N4902*'mass balance'!$H$14+R4902*'mass balance'!$I$14+S4902*'mass balance'!$J$14</f>
        <v>5.9286672014255545E-4</v>
      </c>
      <c r="BI4902" s="36">
        <f t="shared" si="5210"/>
        <v>6.4767575960678318E-26</v>
      </c>
      <c r="BJ4902" s="36">
        <f t="shared" si="5211"/>
        <v>2.4938873335517398E-29</v>
      </c>
      <c r="BK4902" s="36">
        <f t="shared" si="5212"/>
        <v>1.3373358341012549E-25</v>
      </c>
      <c r="BL4902" s="36">
        <f t="shared" si="5213"/>
        <v>7.3785213222226733E-26</v>
      </c>
      <c r="BM4902" s="36">
        <f t="shared" si="5178"/>
        <v>1.7991996896004052E-22</v>
      </c>
      <c r="BN4902" s="36">
        <f t="shared" ca="1" si="5214"/>
        <v>0.57442516561144674</v>
      </c>
      <c r="BO4902" s="36">
        <f t="shared" ca="1" si="5231"/>
        <v>1</v>
      </c>
      <c r="BP4902" s="36">
        <f t="shared" si="5179"/>
        <v>-1.7991996896004052E-22</v>
      </c>
      <c r="BQ4902" s="36">
        <f t="shared" si="5180"/>
        <v>1</v>
      </c>
      <c r="BR4902" s="2">
        <f t="shared" si="5237"/>
        <v>-5</v>
      </c>
      <c r="BS4902">
        <v>0</v>
      </c>
      <c r="BT4902" s="37">
        <f t="shared" si="5232"/>
        <v>2.9627739283157357</v>
      </c>
      <c r="BU4902" s="34">
        <f t="shared" si="5215"/>
        <v>-5</v>
      </c>
      <c r="BV4902" s="34">
        <f t="shared" si="5216"/>
        <v>-5</v>
      </c>
      <c r="BW4902" s="34">
        <f t="shared" si="5217"/>
        <v>-5</v>
      </c>
      <c r="BX4902" s="34">
        <f t="shared" si="5218"/>
        <v>-5</v>
      </c>
      <c r="BY4902" s="34">
        <f t="shared" si="5219"/>
        <v>52.191023632726953</v>
      </c>
      <c r="BZ4902" s="36">
        <f t="shared" si="5233"/>
        <v>2.9553854646541008E-3</v>
      </c>
      <c r="CA4902" s="34">
        <f t="shared" si="5234"/>
        <v>1.0523567451944072E-2</v>
      </c>
    </row>
    <row r="4903" spans="1:79" ht="13.2" x14ac:dyDescent="0.25">
      <c r="A4903" s="75">
        <f t="shared" si="5220"/>
        <v>13.339726027395974</v>
      </c>
      <c r="B4903" s="34">
        <f t="shared" si="5170"/>
        <v>4868.9999999995307</v>
      </c>
      <c r="C4903">
        <f t="shared" si="5221"/>
        <v>20</v>
      </c>
      <c r="D4903" s="35">
        <f t="shared" si="5181"/>
        <v>3000</v>
      </c>
      <c r="E4903" s="27">
        <v>0</v>
      </c>
      <c r="F4903" s="64">
        <f t="shared" si="5222"/>
        <v>0.96267801959344901</v>
      </c>
      <c r="G4903" s="34">
        <v>0</v>
      </c>
      <c r="H4903" s="34">
        <f t="shared" si="5182"/>
        <v>1</v>
      </c>
      <c r="I4903" s="34">
        <f t="shared" si="5223"/>
        <v>12793.990880396937</v>
      </c>
      <c r="J4903" s="34">
        <f t="shared" si="5183"/>
        <v>194284.35350376958</v>
      </c>
      <c r="K4903" s="34">
        <f t="shared" si="5184"/>
        <v>170364.02682162743</v>
      </c>
      <c r="L4903" s="36">
        <f t="shared" si="5235"/>
        <v>20711.699142853082</v>
      </c>
      <c r="M4903" s="34">
        <f t="shared" si="5185"/>
        <v>149.95224105927213</v>
      </c>
      <c r="N4903" s="34">
        <f t="shared" si="5224"/>
        <v>2277.1138797105523</v>
      </c>
      <c r="O4903" s="34">
        <f t="shared" si="5186"/>
        <v>13.261852397919354</v>
      </c>
      <c r="P4903">
        <f t="shared" si="5171"/>
        <v>784.78713412180093</v>
      </c>
      <c r="Q4903" s="36">
        <f t="shared" si="5187"/>
        <v>1737.65503391431</v>
      </c>
      <c r="R4903" s="34">
        <f t="shared" si="5188"/>
        <v>1128.594489278491</v>
      </c>
      <c r="S4903" s="34">
        <f t="shared" si="5189"/>
        <v>153.94624484972678</v>
      </c>
      <c r="T4903" s="36">
        <f t="shared" si="5225"/>
        <v>1.7851231775955761E-5</v>
      </c>
      <c r="U4903" s="36">
        <f t="shared" si="5190"/>
        <v>27368.119861021129</v>
      </c>
      <c r="V4903" s="36">
        <f t="shared" si="5191"/>
        <v>1.971117461360632E-2</v>
      </c>
      <c r="W4903" s="68">
        <f t="shared" si="5192"/>
        <v>59.176283265294515</v>
      </c>
      <c r="X4903">
        <f t="shared" si="5193"/>
        <v>8.0167660166934311</v>
      </c>
      <c r="Y4903">
        <f t="shared" si="5194"/>
        <v>5.4790819485161157E-3</v>
      </c>
      <c r="Z4903" s="34">
        <f t="shared" si="5195"/>
        <v>1.6980387444359678E-3</v>
      </c>
      <c r="AA4903" s="36">
        <f t="shared" si="5196"/>
        <v>3.3309247431506829E-4</v>
      </c>
      <c r="AB4903" s="34">
        <f t="shared" si="5197"/>
        <v>1.9253560391868981E-3</v>
      </c>
      <c r="AC4903" s="36">
        <f t="shared" si="5198"/>
        <v>319.85397095742223</v>
      </c>
      <c r="AD4903" s="34">
        <f t="shared" si="5199"/>
        <v>0</v>
      </c>
      <c r="AE4903">
        <f t="shared" si="5226"/>
        <v>166127.18086806458</v>
      </c>
      <c r="AF4903" s="36">
        <f t="shared" si="5172"/>
        <v>0</v>
      </c>
      <c r="AG4903" s="34">
        <f t="shared" si="5200"/>
        <v>479.06768398536008</v>
      </c>
      <c r="AH4903">
        <f t="shared" si="5236"/>
        <v>4.5196975044645455</v>
      </c>
      <c r="AI4903" s="29">
        <f t="shared" si="5227"/>
        <v>479.06768398536008</v>
      </c>
      <c r="AJ4903">
        <f t="shared" si="5228"/>
        <v>2393.0790557261776</v>
      </c>
      <c r="AK4903" s="36">
        <f t="shared" si="5173"/>
        <v>-3.1525087077004725E-26</v>
      </c>
      <c r="AL4903" s="36">
        <f t="shared" si="5229"/>
        <v>-9.3865958041307416E-5</v>
      </c>
      <c r="AM4903" s="36">
        <f t="shared" si="5230"/>
        <v>-1.5714382262056978E-4</v>
      </c>
      <c r="AN4903" s="37">
        <f t="shared" si="5174"/>
        <v>8.7485241724603798E-25</v>
      </c>
      <c r="AO4903" s="36">
        <f t="shared" si="5175"/>
        <v>0.16574321209962284</v>
      </c>
      <c r="AP4903" s="36">
        <f t="shared" si="5176"/>
        <v>8.1460611354449861E-2</v>
      </c>
      <c r="AQ4903" s="74">
        <f t="shared" si="5201"/>
        <v>1.052774455219522E-24</v>
      </c>
      <c r="AR4903" s="73">
        <f t="shared" si="5202"/>
        <v>3.0406102813831489E-26</v>
      </c>
      <c r="AS4903" s="72">
        <f t="shared" si="5177"/>
        <v>4.5531006790518582E-3</v>
      </c>
      <c r="AT4903" s="37">
        <f t="shared" si="5203"/>
        <v>2.8812470843382081E-20</v>
      </c>
      <c r="AU4903" s="37">
        <f t="shared" si="5204"/>
        <v>12.215201230658145</v>
      </c>
      <c r="AV4903" s="34">
        <f t="shared" si="5205"/>
        <v>0.32932534598972613</v>
      </c>
      <c r="AW4903" s="34">
        <f t="shared" si="5206"/>
        <v>5.5650640983606854</v>
      </c>
      <c r="AX4903" s="37">
        <f t="shared" si="5207"/>
        <v>222.45455378557605</v>
      </c>
      <c r="AY4903" s="7">
        <f t="shared" si="5208"/>
        <v>287.52522649522098</v>
      </c>
      <c r="AZ4903" s="37">
        <f t="shared" si="5209"/>
        <v>281.63083705087058</v>
      </c>
      <c r="BA4903" s="2">
        <f>BE4903*'mass balance'!$B$17+BF4903*'mass balance'!$C$17+BG4903*'mass balance'!$D$17+BH4903*'mass balance'!$E$17</f>
        <v>2.3290307788237062E-3</v>
      </c>
      <c r="BB4903" s="2">
        <f>BE4903*'mass balance'!$B$18+BF4903*'mass balance'!$C$18+BG4903*'mass balance'!$D$18+BH4903*'mass balance'!$E$18</f>
        <v>2.3648620215748401E-3</v>
      </c>
      <c r="BC4903" s="2">
        <f>BE4903*'mass balance'!$B$19+BF4903*'mass balance'!$C$19+BG4903*'mass balance'!$D$19+BH4903*'mass balance'!$E$19</f>
        <v>-2.9560775269685496E-3</v>
      </c>
      <c r="BD4903" s="2">
        <f>BE4903*'mass balance'!$B$20+BF4903*'mass balance'!$C$20+BG4903*'mass balance'!$D$20+BH4903*'mass balance'!$E$20</f>
        <v>1.0749372825340185E-4</v>
      </c>
      <c r="BE4903" s="2">
        <f>N4903*'mass balance'!$H$11+R4903*'mass balance'!$I$11+S4903*'mass balance'!$J$11</f>
        <v>-5.4216997135965528E-3</v>
      </c>
      <c r="BF4903" s="2">
        <f>N4903*'mass balance'!$H$12+R4903*'mass balance'!$I$12+S4903*'mass balance'!$J$12</f>
        <v>2.4742060184443083E-4</v>
      </c>
      <c r="BG4903" s="2">
        <f>N4903*'mass balance'!$H$13+R4903*'mass balance'!$I$13+S4903*'mass balance'!$J$13</f>
        <v>1.7147812854867838E-3</v>
      </c>
      <c r="BH4903" s="2">
        <f>N4903*'mass balance'!$H$14+R4903*'mass balance'!$I$14+S4903*'mass balance'!$J$14</f>
        <v>5.9299840617462287E-4</v>
      </c>
      <c r="BI4903" s="36">
        <f t="shared" si="5210"/>
        <v>6.4767575960678318E-26</v>
      </c>
      <c r="BJ4903" s="36">
        <f t="shared" si="5211"/>
        <v>2.4940736226249049E-29</v>
      </c>
      <c r="BK4903" s="36">
        <f t="shared" si="5212"/>
        <v>1.3375852228346101E-25</v>
      </c>
      <c r="BL4903" s="36">
        <f t="shared" si="5213"/>
        <v>7.3803957344630777E-26</v>
      </c>
      <c r="BM4903" s="36">
        <f t="shared" si="5178"/>
        <v>1.7999375417326274E-22</v>
      </c>
      <c r="BN4903" s="36">
        <f t="shared" ca="1" si="5214"/>
        <v>0.38826549416454315</v>
      </c>
      <c r="BO4903" s="36">
        <f t="shared" ca="1" si="5231"/>
        <v>1</v>
      </c>
      <c r="BP4903" s="36">
        <f t="shared" si="5179"/>
        <v>-1.7999375417326274E-22</v>
      </c>
      <c r="BQ4903" s="36">
        <f t="shared" si="5180"/>
        <v>1</v>
      </c>
      <c r="BR4903" s="2">
        <f t="shared" si="5237"/>
        <v>-5</v>
      </c>
      <c r="BS4903">
        <v>0</v>
      </c>
      <c r="BT4903" s="37">
        <f t="shared" si="5232"/>
        <v>2.9634677207859705</v>
      </c>
      <c r="BU4903" s="34">
        <f t="shared" si="5215"/>
        <v>-5</v>
      </c>
      <c r="BV4903" s="34">
        <f t="shared" si="5216"/>
        <v>-5</v>
      </c>
      <c r="BW4903" s="34">
        <f t="shared" si="5217"/>
        <v>-5</v>
      </c>
      <c r="BX4903" s="34">
        <f t="shared" si="5218"/>
        <v>-5</v>
      </c>
      <c r="BY4903" s="34">
        <f t="shared" si="5219"/>
        <v>52.202616168752719</v>
      </c>
      <c r="BZ4903" s="36">
        <f t="shared" si="5233"/>
        <v>2.9560775269685496E-3</v>
      </c>
      <c r="CA4903" s="34">
        <f t="shared" si="5234"/>
        <v>1.0522525700020142E-2</v>
      </c>
    </row>
    <row r="4904" spans="1:79" ht="13.2" x14ac:dyDescent="0.25">
      <c r="A4904" s="75">
        <f t="shared" si="5220"/>
        <v>13.342465753423371</v>
      </c>
      <c r="B4904" s="34">
        <f t="shared" si="5170"/>
        <v>4869.9999999995307</v>
      </c>
      <c r="C4904">
        <f t="shared" si="5221"/>
        <v>20</v>
      </c>
      <c r="D4904" s="35">
        <f t="shared" si="5181"/>
        <v>3000</v>
      </c>
      <c r="E4904" s="27">
        <v>0</v>
      </c>
      <c r="F4904" s="64">
        <f t="shared" si="5222"/>
        <v>0.96267801959344901</v>
      </c>
      <c r="G4904" s="34">
        <v>0</v>
      </c>
      <c r="H4904" s="34">
        <f t="shared" si="5182"/>
        <v>1</v>
      </c>
      <c r="I4904" s="34">
        <f t="shared" si="5223"/>
        <v>12793.990880396937</v>
      </c>
      <c r="J4904" s="34">
        <f t="shared" si="5183"/>
        <v>194327.49421303647</v>
      </c>
      <c r="K4904" s="34">
        <f t="shared" si="5184"/>
        <v>170401.85603853606</v>
      </c>
      <c r="L4904" s="36">
        <f t="shared" si="5235"/>
        <v>20718.598053967842</v>
      </c>
      <c r="M4904" s="34">
        <f t="shared" si="5185"/>
        <v>149.95224105927213</v>
      </c>
      <c r="N4904" s="34">
        <f t="shared" si="5224"/>
        <v>2277.6195113071299</v>
      </c>
      <c r="O4904" s="34">
        <f t="shared" si="5186"/>
        <v>13.261852397919354</v>
      </c>
      <c r="P4904">
        <f t="shared" si="5171"/>
        <v>785.04854081011626</v>
      </c>
      <c r="Q4904" s="36">
        <f t="shared" si="5187"/>
        <v>1738.1464329751616</v>
      </c>
      <c r="R4904" s="34">
        <f t="shared" si="5188"/>
        <v>1128.8671924941168</v>
      </c>
      <c r="S4904" s="34">
        <f t="shared" si="5189"/>
        <v>153.95030667605522</v>
      </c>
      <c r="T4904" s="36">
        <f t="shared" si="5225"/>
        <v>1.7824153751474484E-5</v>
      </c>
      <c r="U4904" s="36">
        <f t="shared" si="5190"/>
        <v>27368.11987887236</v>
      </c>
      <c r="V4904" s="36">
        <f t="shared" si="5191"/>
        <v>1.971169468714299E-2</v>
      </c>
      <c r="W4904" s="68">
        <f t="shared" si="5192"/>
        <v>59.195994439908119</v>
      </c>
      <c r="X4904">
        <f t="shared" si="5193"/>
        <v>8.0176560260251097</v>
      </c>
      <c r="Y4904">
        <f t="shared" si="5194"/>
        <v>5.4790819485161157E-3</v>
      </c>
      <c r="Z4904" s="34">
        <f t="shared" si="5195"/>
        <v>1.6980387444359678E-3</v>
      </c>
      <c r="AA4904" s="36">
        <f t="shared" si="5196"/>
        <v>3.3299034628353117E-4</v>
      </c>
      <c r="AB4904" s="34">
        <f t="shared" si="5197"/>
        <v>1.9253560391868981E-3</v>
      </c>
      <c r="AC4904" s="36">
        <f t="shared" si="5198"/>
        <v>319.85397095742223</v>
      </c>
      <c r="AD4904" s="34">
        <f t="shared" si="5199"/>
        <v>0</v>
      </c>
      <c r="AE4904">
        <f t="shared" si="5226"/>
        <v>166127.18086806458</v>
      </c>
      <c r="AF4904" s="36">
        <f t="shared" si="5172"/>
        <v>0</v>
      </c>
      <c r="AG4904" s="34">
        <f t="shared" si="5200"/>
        <v>479.29361453156787</v>
      </c>
      <c r="AH4904">
        <f t="shared" si="5236"/>
        <v>4.5196431754491186</v>
      </c>
      <c r="AI4904" s="29">
        <f t="shared" si="5227"/>
        <v>479.29361453156787</v>
      </c>
      <c r="AJ4904">
        <f t="shared" si="5228"/>
        <v>2872.3726702577455</v>
      </c>
      <c r="AK4904" s="36">
        <f t="shared" si="5173"/>
        <v>-3.0406102813831489E-26</v>
      </c>
      <c r="AL4904" s="36">
        <f t="shared" si="5229"/>
        <v>-9.3812798590809274E-5</v>
      </c>
      <c r="AM4904" s="36">
        <f t="shared" si="5230"/>
        <v>-1.5684068002714684E-4</v>
      </c>
      <c r="AN4904" s="37">
        <f t="shared" si="5174"/>
        <v>8.4332733016903321E-25</v>
      </c>
      <c r="AO4904" s="36">
        <f t="shared" si="5175"/>
        <v>0.16564934614158153</v>
      </c>
      <c r="AP4904" s="36">
        <f t="shared" si="5176"/>
        <v>8.1303467531829293E-2</v>
      </c>
      <c r="AQ4904" s="74">
        <f t="shared" si="5201"/>
        <v>1.0165641577119679E-24</v>
      </c>
      <c r="AR4904" s="73">
        <f t="shared" si="5202"/>
        <v>2.9326223973721104E-26</v>
      </c>
      <c r="AS4904" s="72">
        <f t="shared" si="5177"/>
        <v>4.5453693368644743E-3</v>
      </c>
      <c r="AT4904" s="37">
        <f t="shared" si="5203"/>
        <v>2.782146262125624E-20</v>
      </c>
      <c r="AU4904" s="37">
        <f t="shared" si="5204"/>
        <v>12.19163716228757</v>
      </c>
      <c r="AV4904" s="34">
        <f t="shared" si="5205"/>
        <v>0.39515934650030654</v>
      </c>
      <c r="AW4904" s="34">
        <f t="shared" si="5206"/>
        <v>5.5669177793309297</v>
      </c>
      <c r="AX4904" s="37">
        <f t="shared" si="5207"/>
        <v>222.52865186846648</v>
      </c>
      <c r="AY4904" s="7">
        <f t="shared" si="5208"/>
        <v>287.68672343420582</v>
      </c>
      <c r="AZ4904" s="37">
        <f t="shared" si="5209"/>
        <v>281.72464630837459</v>
      </c>
      <c r="BA4904" s="2">
        <f>BE4904*'mass balance'!$B$17+BF4904*'mass balance'!$C$17+BG4904*'mass balance'!$D$17+BH4904*'mass balance'!$E$17</f>
        <v>2.3295760347615043E-3</v>
      </c>
      <c r="BB4904" s="2">
        <f>BE4904*'mass balance'!$B$18+BF4904*'mass balance'!$C$18+BG4904*'mass balance'!$D$18+BH4904*'mass balance'!$E$18</f>
        <v>2.3654156660655279E-3</v>
      </c>
      <c r="BC4904" s="2">
        <f>BE4904*'mass balance'!$B$19+BF4904*'mass balance'!$C$19+BG4904*'mass balance'!$D$19+BH4904*'mass balance'!$E$19</f>
        <v>-2.9567695825819104E-3</v>
      </c>
      <c r="BD4904" s="2">
        <f>BE4904*'mass balance'!$B$20+BF4904*'mass balance'!$C$20+BG4904*'mass balance'!$D$20+BH4904*'mass balance'!$E$20</f>
        <v>1.0751889391206942E-4</v>
      </c>
      <c r="BE4904" s="2">
        <f>N4904*'mass balance'!$H$11+R4904*'mass balance'!$I$11+S4904*'mass balance'!$J$11</f>
        <v>-5.4229035983503092E-3</v>
      </c>
      <c r="BF4904" s="2">
        <f>N4904*'mass balance'!$H$12+R4904*'mass balance'!$I$12+S4904*'mass balance'!$J$12</f>
        <v>2.4742712996413753E-4</v>
      </c>
      <c r="BG4904" s="2">
        <f>N4904*'mass balance'!$H$13+R4904*'mass balance'!$I$13+S4904*'mass balance'!$J$13</f>
        <v>1.7151758829947548E-3</v>
      </c>
      <c r="BH4904" s="2">
        <f>N4904*'mass balance'!$H$14+R4904*'mass balance'!$I$14+S4904*'mass balance'!$J$14</f>
        <v>5.93130081069565E-4</v>
      </c>
      <c r="BI4904" s="36">
        <f t="shared" si="5210"/>
        <v>6.4767575960678318E-26</v>
      </c>
      <c r="BJ4904" s="36">
        <f t="shared" si="5211"/>
        <v>2.4942599345088206E-29</v>
      </c>
      <c r="BK4904" s="36">
        <f t="shared" si="5212"/>
        <v>1.3378346301968726E-25</v>
      </c>
      <c r="BL4904" s="36">
        <f t="shared" si="5213"/>
        <v>7.3822704483346438E-26</v>
      </c>
      <c r="BM4904" s="36">
        <f t="shared" si="5178"/>
        <v>1.8006755813060737E-22</v>
      </c>
      <c r="BN4904" s="36">
        <f t="shared" ca="1" si="5214"/>
        <v>9.3485394795176369E-2</v>
      </c>
      <c r="BO4904" s="36">
        <f t="shared" ca="1" si="5231"/>
        <v>1</v>
      </c>
      <c r="BP4904" s="36">
        <f t="shared" si="5179"/>
        <v>-1.8006755813060737E-22</v>
      </c>
      <c r="BQ4904" s="36">
        <f t="shared" si="5180"/>
        <v>1</v>
      </c>
      <c r="BR4904" s="2">
        <f t="shared" si="5237"/>
        <v>-5</v>
      </c>
      <c r="BS4904">
        <v>0</v>
      </c>
      <c r="BT4904" s="37">
        <f t="shared" si="5232"/>
        <v>2.9641615065383653</v>
      </c>
      <c r="BU4904" s="34">
        <f t="shared" si="5215"/>
        <v>-5</v>
      </c>
      <c r="BV4904" s="34">
        <f t="shared" si="5216"/>
        <v>-5</v>
      </c>
      <c r="BW4904" s="34">
        <f t="shared" si="5217"/>
        <v>-5</v>
      </c>
      <c r="BX4904" s="34">
        <f t="shared" si="5218"/>
        <v>-5</v>
      </c>
      <c r="BY4904" s="34">
        <f t="shared" si="5219"/>
        <v>52.214207724359198</v>
      </c>
      <c r="BZ4904" s="36">
        <f t="shared" si="5233"/>
        <v>2.9567695825819104E-3</v>
      </c>
      <c r="CA4904" s="34">
        <f t="shared" si="5234"/>
        <v>1.0521484525332607E-2</v>
      </c>
    </row>
    <row r="4905" spans="1:79" ht="13.2" x14ac:dyDescent="0.25">
      <c r="A4905" s="75">
        <f t="shared" si="5220"/>
        <v>13.345205479450767</v>
      </c>
      <c r="B4905" s="34">
        <f t="shared" si="5170"/>
        <v>4870.9999999995298</v>
      </c>
      <c r="C4905">
        <f t="shared" si="5221"/>
        <v>20</v>
      </c>
      <c r="D4905" s="35">
        <f t="shared" si="5181"/>
        <v>3000</v>
      </c>
      <c r="E4905" s="27">
        <v>0</v>
      </c>
      <c r="F4905" s="64">
        <f t="shared" si="5222"/>
        <v>0.96267801959344901</v>
      </c>
      <c r="G4905" s="34">
        <v>0</v>
      </c>
      <c r="H4905" s="34">
        <f t="shared" si="5182"/>
        <v>1</v>
      </c>
      <c r="I4905" s="34">
        <f t="shared" si="5223"/>
        <v>12793.990880396937</v>
      </c>
      <c r="J4905" s="34">
        <f t="shared" si="5183"/>
        <v>194370.63127228065</v>
      </c>
      <c r="K4905" s="34">
        <f t="shared" si="5184"/>
        <v>170439.68205481349</v>
      </c>
      <c r="L4905" s="36">
        <f t="shared" si="5235"/>
        <v>20725.497147108345</v>
      </c>
      <c r="M4905" s="34">
        <f t="shared" si="5185"/>
        <v>149.95224105927213</v>
      </c>
      <c r="N4905" s="34">
        <f t="shared" si="5224"/>
        <v>2278.1251001235396</v>
      </c>
      <c r="O4905" s="34">
        <f t="shared" si="5186"/>
        <v>13.261852397919354</v>
      </c>
      <c r="P4905">
        <f t="shared" si="5171"/>
        <v>785.30995439557</v>
      </c>
      <c r="Q4905" s="36">
        <f t="shared" si="5187"/>
        <v>1738.6378256026096</v>
      </c>
      <c r="R4905" s="34">
        <f t="shared" si="5188"/>
        <v>1129.1399024589869</v>
      </c>
      <c r="S4905" s="34">
        <f t="shared" si="5189"/>
        <v>153.95435812972778</v>
      </c>
      <c r="T4905" s="36">
        <f t="shared" si="5225"/>
        <v>1.7797120195101477E-5</v>
      </c>
      <c r="U4905" s="36">
        <f t="shared" si="5190"/>
        <v>27368.119896696513</v>
      </c>
      <c r="V4905" s="36">
        <f t="shared" si="5191"/>
        <v>1.9712213432571627E-2</v>
      </c>
      <c r="W4905" s="68">
        <f t="shared" si="5192"/>
        <v>59.215706134595266</v>
      </c>
      <c r="X4905">
        <f t="shared" si="5193"/>
        <v>8.0185458612823943</v>
      </c>
      <c r="Y4905">
        <f t="shared" si="5194"/>
        <v>5.4790819485161157E-3</v>
      </c>
      <c r="Z4905" s="34">
        <f t="shared" si="5195"/>
        <v>1.6980387444359678E-3</v>
      </c>
      <c r="AA4905" s="36">
        <f t="shared" si="5196"/>
        <v>3.328882608908934E-4</v>
      </c>
      <c r="AB4905" s="34">
        <f t="shared" si="5197"/>
        <v>1.9253560391868981E-3</v>
      </c>
      <c r="AC4905" s="36">
        <f t="shared" si="5198"/>
        <v>319.85397095742223</v>
      </c>
      <c r="AD4905" s="34">
        <f t="shared" si="5199"/>
        <v>0</v>
      </c>
      <c r="AE4905">
        <f t="shared" si="5226"/>
        <v>166127.18086806458</v>
      </c>
      <c r="AF4905" s="36">
        <f t="shared" si="5172"/>
        <v>0</v>
      </c>
      <c r="AG4905" s="34">
        <f t="shared" si="5200"/>
        <v>479.51954211988959</v>
      </c>
      <c r="AH4905">
        <f t="shared" si="5236"/>
        <v>4.5195886049983756</v>
      </c>
      <c r="AI4905" s="29">
        <f t="shared" si="5227"/>
        <v>479.51954211988959</v>
      </c>
      <c r="AJ4905">
        <f t="shared" si="5228"/>
        <v>3351.8922123776351</v>
      </c>
      <c r="AK4905" s="36">
        <f t="shared" si="5173"/>
        <v>-2.9326223973721104E-26</v>
      </c>
      <c r="AL4905" s="36">
        <f t="shared" si="5229"/>
        <v>-9.3759669246296708E-5</v>
      </c>
      <c r="AM4905" s="36">
        <f t="shared" si="5230"/>
        <v>-1.5653812221924342E-4</v>
      </c>
      <c r="AN4905" s="37">
        <f t="shared" si="5174"/>
        <v>8.1292122735520168E-25</v>
      </c>
      <c r="AO4905" s="36">
        <f t="shared" si="5175"/>
        <v>0.16555553334299072</v>
      </c>
      <c r="AP4905" s="36">
        <f t="shared" si="5176"/>
        <v>8.1146626851802142E-2</v>
      </c>
      <c r="AQ4905" s="74">
        <f t="shared" si="5201"/>
        <v>9.815787732094088E-25</v>
      </c>
      <c r="AR4905" s="73">
        <f t="shared" si="5202"/>
        <v>2.8284105686341332E-26</v>
      </c>
      <c r="AS4905" s="72">
        <f t="shared" si="5177"/>
        <v>4.5376511227970765E-3</v>
      </c>
      <c r="AT4905" s="37">
        <f t="shared" si="5203"/>
        <v>2.6863977980622267E-20</v>
      </c>
      <c r="AU4905" s="37">
        <f t="shared" si="5204"/>
        <v>12.16811855082824</v>
      </c>
      <c r="AV4905" s="34">
        <f t="shared" si="5205"/>
        <v>0.46102437956025821</v>
      </c>
      <c r="AW4905" s="34">
        <f t="shared" si="5206"/>
        <v>5.5687715092100012</v>
      </c>
      <c r="AX4905" s="37">
        <f t="shared" si="5207"/>
        <v>222.60275190628562</v>
      </c>
      <c r="AY4905" s="7">
        <f t="shared" si="5208"/>
        <v>287.84825392965121</v>
      </c>
      <c r="AZ4905" s="37">
        <f t="shared" si="5209"/>
        <v>281.8184580408809</v>
      </c>
      <c r="BA4905" s="2">
        <f>BE4905*'mass balance'!$B$17+BF4905*'mass balance'!$C$17+BG4905*'mass balance'!$D$17+BH4905*'mass balance'!$E$17</f>
        <v>2.3301212853900919E-3</v>
      </c>
      <c r="BB4905" s="2">
        <f>BE4905*'mass balance'!$B$18+BF4905*'mass balance'!$C$18+BG4905*'mass balance'!$D$18+BH4905*'mass balance'!$E$18</f>
        <v>2.3659693051653235E-3</v>
      </c>
      <c r="BC4905" s="2">
        <f>BE4905*'mass balance'!$B$19+BF4905*'mass balance'!$C$19+BG4905*'mass balance'!$D$19+BH4905*'mass balance'!$E$19</f>
        <v>-2.9574616314566545E-3</v>
      </c>
      <c r="BD4905" s="2">
        <f>BE4905*'mass balance'!$B$20+BF4905*'mass balance'!$C$20+BG4905*'mass balance'!$D$20+BH4905*'mass balance'!$E$20</f>
        <v>1.0754405932569652E-4</v>
      </c>
      <c r="BE4905" s="2">
        <f>N4905*'mass balance'!$H$11+R4905*'mass balance'!$I$11+S4905*'mass balance'!$J$11</f>
        <v>-5.4241073812465223E-3</v>
      </c>
      <c r="BF4905" s="2">
        <f>N4905*'mass balance'!$H$12+R4905*'mass balance'!$I$12+S4905*'mass balance'!$J$12</f>
        <v>2.4743364141303312E-4</v>
      </c>
      <c r="BG4905" s="2">
        <f>N4905*'mass balance'!$H$13+R4905*'mass balance'!$I$13+S4905*'mass balance'!$J$13</f>
        <v>1.7155704129910771E-3</v>
      </c>
      <c r="BH4905" s="2">
        <f>N4905*'mass balance'!$H$14+R4905*'mass balance'!$I$14+S4905*'mass balance'!$J$14</f>
        <v>5.9326174482383833E-4</v>
      </c>
      <c r="BI4905" s="36">
        <f t="shared" si="5210"/>
        <v>6.4767575960678318E-26</v>
      </c>
      <c r="BJ4905" s="36">
        <f t="shared" si="5211"/>
        <v>2.494446269180365E-29</v>
      </c>
      <c r="BK4905" s="36">
        <f t="shared" si="5212"/>
        <v>1.3380840561903234E-25</v>
      </c>
      <c r="BL4905" s="36">
        <f t="shared" si="5213"/>
        <v>7.3841454638354889E-26</v>
      </c>
      <c r="BM4905" s="36">
        <f t="shared" si="5178"/>
        <v>1.8014138083509071E-22</v>
      </c>
      <c r="BN4905" s="36">
        <f t="shared" ca="1" si="5214"/>
        <v>0.80372049771697873</v>
      </c>
      <c r="BO4905" s="36">
        <f t="shared" ca="1" si="5231"/>
        <v>1</v>
      </c>
      <c r="BP4905" s="36">
        <f t="shared" si="5179"/>
        <v>-1.8014138083509071E-22</v>
      </c>
      <c r="BQ4905" s="36">
        <f t="shared" si="5180"/>
        <v>1</v>
      </c>
      <c r="BR4905" s="2">
        <f t="shared" si="5237"/>
        <v>-5</v>
      </c>
      <c r="BS4905">
        <v>0</v>
      </c>
      <c r="BT4905" s="37">
        <f t="shared" si="5232"/>
        <v>2.9648552855352963</v>
      </c>
      <c r="BU4905" s="34">
        <f t="shared" si="5215"/>
        <v>-5</v>
      </c>
      <c r="BV4905" s="34">
        <f t="shared" si="5216"/>
        <v>-5</v>
      </c>
      <c r="BW4905" s="34">
        <f t="shared" si="5217"/>
        <v>-5</v>
      </c>
      <c r="BX4905" s="34">
        <f t="shared" si="5218"/>
        <v>-5</v>
      </c>
      <c r="BY4905" s="34">
        <f t="shared" si="5219"/>
        <v>52.225798299234434</v>
      </c>
      <c r="BZ4905" s="36">
        <f t="shared" si="5233"/>
        <v>2.9574616314566545E-3</v>
      </c>
      <c r="CA4905" s="34">
        <f t="shared" si="5234"/>
        <v>1.0520443927435055E-2</v>
      </c>
    </row>
    <row r="4906" spans="1:79" ht="13.2" x14ac:dyDescent="0.25">
      <c r="A4906" s="75">
        <f t="shared" si="5220"/>
        <v>13.347945205478164</v>
      </c>
      <c r="B4906" s="34">
        <f t="shared" ref="B4906:B4969" si="5238">A4906*365</f>
        <v>4871.9999999995298</v>
      </c>
      <c r="C4906">
        <f t="shared" si="5221"/>
        <v>20</v>
      </c>
      <c r="D4906" s="35">
        <f t="shared" si="5181"/>
        <v>3000</v>
      </c>
      <c r="E4906" s="27">
        <v>0</v>
      </c>
      <c r="F4906" s="64">
        <f t="shared" si="5222"/>
        <v>0.96267801959344901</v>
      </c>
      <c r="G4906" s="34">
        <v>0</v>
      </c>
      <c r="H4906" s="34">
        <f t="shared" si="5182"/>
        <v>1</v>
      </c>
      <c r="I4906" s="34">
        <f t="shared" si="5223"/>
        <v>12793.990880396937</v>
      </c>
      <c r="J4906" s="34">
        <f t="shared" si="5183"/>
        <v>194413.76468034275</v>
      </c>
      <c r="K4906" s="34">
        <f t="shared" si="5184"/>
        <v>170477.50486944307</v>
      </c>
      <c r="L4906" s="36">
        <f t="shared" si="5235"/>
        <v>20732.396421809743</v>
      </c>
      <c r="M4906" s="34">
        <f t="shared" si="5185"/>
        <v>149.95224105927213</v>
      </c>
      <c r="N4906" s="34">
        <f t="shared" si="5224"/>
        <v>2278.6306461461922</v>
      </c>
      <c r="O4906" s="34">
        <f t="shared" si="5186"/>
        <v>13.261852397919354</v>
      </c>
      <c r="P4906">
        <f t="shared" ref="P4906:P4969" si="5239">O4906*W4906</f>
        <v>785.57137486054899</v>
      </c>
      <c r="Q4906" s="36">
        <f t="shared" si="5187"/>
        <v>1739.12921177062</v>
      </c>
      <c r="R4906" s="34">
        <f t="shared" si="5188"/>
        <v>1129.4126191548889</v>
      </c>
      <c r="S4906" s="34">
        <f t="shared" si="5189"/>
        <v>153.95839921429308</v>
      </c>
      <c r="T4906" s="36">
        <f t="shared" si="5225"/>
        <v>1.7770131009996906E-5</v>
      </c>
      <c r="U4906" s="36">
        <f t="shared" si="5190"/>
        <v>27368.119914493633</v>
      </c>
      <c r="V4906" s="36">
        <f t="shared" si="5191"/>
        <v>1.9712730850346721E-2</v>
      </c>
      <c r="W4906" s="68">
        <f t="shared" si="5192"/>
        <v>59.235418348027835</v>
      </c>
      <c r="X4906">
        <f t="shared" si="5193"/>
        <v>8.0194355224993181</v>
      </c>
      <c r="Y4906">
        <f t="shared" si="5194"/>
        <v>5.4790819485161157E-3</v>
      </c>
      <c r="Z4906" s="34">
        <f t="shared" si="5195"/>
        <v>1.6980387444359678E-3</v>
      </c>
      <c r="AA4906" s="36">
        <f t="shared" si="5196"/>
        <v>3.3278621811241128E-4</v>
      </c>
      <c r="AB4906" s="34">
        <f t="shared" si="5197"/>
        <v>1.9253560391868981E-3</v>
      </c>
      <c r="AC4906" s="36">
        <f t="shared" si="5198"/>
        <v>319.85397095742223</v>
      </c>
      <c r="AD4906" s="34">
        <f t="shared" si="5199"/>
        <v>0</v>
      </c>
      <c r="AE4906">
        <f t="shared" si="5226"/>
        <v>166127.18086806458</v>
      </c>
      <c r="AF4906" s="36">
        <f t="shared" ref="AF4906:AF4969" si="5240">AD4906</f>
        <v>0</v>
      </c>
      <c r="AG4906" s="34">
        <f t="shared" si="5200"/>
        <v>479.74546673835573</v>
      </c>
      <c r="AH4906">
        <f t="shared" si="5236"/>
        <v>4.5195337932145776</v>
      </c>
      <c r="AI4906" s="29">
        <f t="shared" si="5227"/>
        <v>479.74546673835573</v>
      </c>
      <c r="AJ4906">
        <f t="shared" si="5228"/>
        <v>3831.637679115991</v>
      </c>
      <c r="AK4906" s="36">
        <f t="shared" ref="AK4906:AK4969" si="5241">-1*AR4905</f>
        <v>-2.8284105686341332E-26</v>
      </c>
      <c r="AL4906" s="36">
        <f t="shared" si="5229"/>
        <v>-9.3706569990719649E-5</v>
      </c>
      <c r="AM4906" s="36">
        <f t="shared" si="5230"/>
        <v>-1.5623614806876295E-4</v>
      </c>
      <c r="AN4906" s="37">
        <f t="shared" ref="AN4906:AN4969" si="5242">AN4905+AK4905</f>
        <v>7.8359500338148061E-25</v>
      </c>
      <c r="AO4906" s="36">
        <f t="shared" ref="AO4906:AO4969" si="5243">AO4905+AL4905</f>
        <v>0.16546177367374443</v>
      </c>
      <c r="AP4906" s="36">
        <f t="shared" ref="AP4906:AP4969" si="5244">AP4905+AM4905</f>
        <v>8.0990088729582896E-2</v>
      </c>
      <c r="AQ4906" s="74">
        <f t="shared" si="5201"/>
        <v>9.4777757266367497E-25</v>
      </c>
      <c r="AR4906" s="73">
        <f t="shared" si="5202"/>
        <v>2.7278448572172174E-26</v>
      </c>
      <c r="AS4906" s="72">
        <f t="shared" ref="AS4906:AS4969" si="5245">AO4906^3</f>
        <v>4.5299460145576042E-3</v>
      </c>
      <c r="AT4906" s="37">
        <f t="shared" si="5203"/>
        <v>2.5938902243490907E-20</v>
      </c>
      <c r="AU4906" s="37">
        <f t="shared" si="5204"/>
        <v>12.144645308590253</v>
      </c>
      <c r="AV4906" s="34">
        <f t="shared" si="5205"/>
        <v>0.52692044476166677</v>
      </c>
      <c r="AW4906" s="34">
        <f t="shared" si="5206"/>
        <v>5.5706252878730007</v>
      </c>
      <c r="AX4906" s="37">
        <f t="shared" si="5207"/>
        <v>222.67685389404099</v>
      </c>
      <c r="AY4906" s="7">
        <f t="shared" si="5208"/>
        <v>288.00981797470348</v>
      </c>
      <c r="AZ4906" s="37">
        <f t="shared" si="5209"/>
        <v>281.91227224206881</v>
      </c>
      <c r="BA4906" s="2">
        <f>BE4906*'mass balance'!$B$17+BF4906*'mass balance'!$C$17+BG4906*'mass balance'!$D$17+BH4906*'mass balance'!$E$17</f>
        <v>2.3306665306799135E-3</v>
      </c>
      <c r="BB4906" s="2">
        <f>BE4906*'mass balance'!$B$18+BF4906*'mass balance'!$C$18+BG4906*'mass balance'!$D$18+BH4906*'mass balance'!$E$18</f>
        <v>2.3665229388442196E-3</v>
      </c>
      <c r="BC4906" s="2">
        <f>BE4906*'mass balance'!$B$19+BF4906*'mass balance'!$C$19+BG4906*'mass balance'!$D$19+BH4906*'mass balance'!$E$19</f>
        <v>-2.9581536735552752E-3</v>
      </c>
      <c r="BD4906" s="2">
        <f>BE4906*'mass balance'!$B$20+BF4906*'mass balance'!$C$20+BG4906*'mass balance'!$D$20+BH4906*'mass balance'!$E$20</f>
        <v>1.0756922449291913E-4</v>
      </c>
      <c r="BE4906" s="2">
        <f>N4906*'mass balance'!$H$11+R4906*'mass balance'!$I$11+S4906*'mass balance'!$J$11</f>
        <v>-5.4253110622528387E-3</v>
      </c>
      <c r="BF4906" s="2">
        <f>N4906*'mass balance'!$H$12+R4906*'mass balance'!$I$12+S4906*'mass balance'!$J$12</f>
        <v>2.47440136196821E-4</v>
      </c>
      <c r="BG4906" s="2">
        <f>N4906*'mass balance'!$H$13+R4906*'mass balance'!$I$13+S4906*'mass balance'!$J$13</f>
        <v>1.715964875477604E-3</v>
      </c>
      <c r="BH4906" s="2">
        <f>N4906*'mass balance'!$H$14+R4906*'mass balance'!$I$14+S4906*'mass balance'!$J$14</f>
        <v>5.9339339743390415E-4</v>
      </c>
      <c r="BI4906" s="36">
        <f t="shared" si="5210"/>
        <v>6.4767575960678318E-26</v>
      </c>
      <c r="BJ4906" s="36">
        <f t="shared" si="5211"/>
        <v>2.4946326266164507E-29</v>
      </c>
      <c r="BK4906" s="36">
        <f t="shared" si="5212"/>
        <v>1.3383335008172414E-25</v>
      </c>
      <c r="BL4906" s="36">
        <f t="shared" si="5213"/>
        <v>7.3860207809637683E-26</v>
      </c>
      <c r="BM4906" s="36">
        <f t="shared" ref="BM4906:BM4969" si="5246">BM4905+BL4905</f>
        <v>1.8021522228972906E-22</v>
      </c>
      <c r="BN4906" s="36">
        <f t="shared" ca="1" si="5214"/>
        <v>0.81622808563753724</v>
      </c>
      <c r="BO4906" s="36">
        <f t="shared" ca="1" si="5231"/>
        <v>1</v>
      </c>
      <c r="BP4906" s="36">
        <f t="shared" ref="BP4906:BP4969" si="5247">-1*BQ4906*BM4906</f>
        <v>-1.8021522228972906E-22</v>
      </c>
      <c r="BQ4906" s="36">
        <f t="shared" ref="BQ4906:BQ4969" si="5248">BQ4905+BP4905</f>
        <v>1</v>
      </c>
      <c r="BR4906" s="2">
        <f t="shared" si="5237"/>
        <v>-5</v>
      </c>
      <c r="BS4906">
        <v>0</v>
      </c>
      <c r="BT4906" s="37">
        <f t="shared" si="5232"/>
        <v>2.9655490577391639</v>
      </c>
      <c r="BU4906" s="34">
        <f t="shared" si="5215"/>
        <v>-5</v>
      </c>
      <c r="BV4906" s="34">
        <f t="shared" si="5216"/>
        <v>-5</v>
      </c>
      <c r="BW4906" s="34">
        <f t="shared" si="5217"/>
        <v>-5</v>
      </c>
      <c r="BX4906" s="34">
        <f t="shared" si="5218"/>
        <v>-5</v>
      </c>
      <c r="BY4906" s="34">
        <f t="shared" si="5219"/>
        <v>52.237387893066916</v>
      </c>
      <c r="BZ4906" s="36">
        <f t="shared" si="5233"/>
        <v>2.9581536735552752E-3</v>
      </c>
      <c r="CA4906" s="34">
        <f t="shared" si="5234"/>
        <v>1.0519403905881559E-2</v>
      </c>
    </row>
    <row r="4907" spans="1:79" ht="13.2" x14ac:dyDescent="0.25">
      <c r="A4907" s="75">
        <f t="shared" si="5220"/>
        <v>13.35068493150556</v>
      </c>
      <c r="B4907" s="34">
        <f t="shared" si="5238"/>
        <v>4872.9999999995298</v>
      </c>
      <c r="C4907">
        <f t="shared" si="5221"/>
        <v>20</v>
      </c>
      <c r="D4907" s="35">
        <f t="shared" si="5181"/>
        <v>3000</v>
      </c>
      <c r="E4907" s="27">
        <v>0</v>
      </c>
      <c r="F4907" s="64">
        <f t="shared" si="5222"/>
        <v>0.96267801959344901</v>
      </c>
      <c r="G4907" s="34">
        <v>0</v>
      </c>
      <c r="H4907" s="34">
        <f t="shared" si="5182"/>
        <v>1</v>
      </c>
      <c r="I4907" s="34">
        <f t="shared" si="5223"/>
        <v>12793.990880396937</v>
      </c>
      <c r="J4907" s="34">
        <f t="shared" si="5183"/>
        <v>194456.89443606377</v>
      </c>
      <c r="K4907" s="34">
        <f t="shared" si="5184"/>
        <v>170515.32448140849</v>
      </c>
      <c r="L4907" s="36">
        <f t="shared" si="5235"/>
        <v>20739.295877607361</v>
      </c>
      <c r="M4907" s="34">
        <f t="shared" si="5185"/>
        <v>149.95224105927213</v>
      </c>
      <c r="N4907" s="34">
        <f t="shared" si="5224"/>
        <v>2279.1361493615036</v>
      </c>
      <c r="O4907" s="34">
        <f t="shared" si="5186"/>
        <v>13.261852397919354</v>
      </c>
      <c r="P4907">
        <f t="shared" si="5239"/>
        <v>785.83280218744619</v>
      </c>
      <c r="Q4907" s="36">
        <f t="shared" si="5187"/>
        <v>1739.6205914531738</v>
      </c>
      <c r="R4907" s="34">
        <f t="shared" si="5188"/>
        <v>1129.6853425636184</v>
      </c>
      <c r="S4907" s="34">
        <f t="shared" si="5189"/>
        <v>153.96242993330191</v>
      </c>
      <c r="T4907" s="36">
        <f t="shared" si="5225"/>
        <v>1.7743186135821362E-5</v>
      </c>
      <c r="U4907" s="36">
        <f t="shared" si="5190"/>
        <v>27368.119932263762</v>
      </c>
      <c r="V4907" s="36">
        <f t="shared" si="5191"/>
        <v>1.9713246940922885E-2</v>
      </c>
      <c r="W4907" s="68">
        <f t="shared" si="5192"/>
        <v>59.255131078878179</v>
      </c>
      <c r="X4907">
        <f t="shared" si="5193"/>
        <v>8.0203250097098948</v>
      </c>
      <c r="Y4907">
        <f t="shared" si="5194"/>
        <v>5.4790819485161157E-3</v>
      </c>
      <c r="Z4907" s="34">
        <f t="shared" si="5195"/>
        <v>1.6980387444359678E-3</v>
      </c>
      <c r="AA4907" s="36">
        <f t="shared" si="5196"/>
        <v>3.3268421792336195E-4</v>
      </c>
      <c r="AB4907" s="34">
        <f t="shared" si="5197"/>
        <v>1.9253560391868981E-3</v>
      </c>
      <c r="AC4907" s="36">
        <f t="shared" si="5198"/>
        <v>319.85397095742223</v>
      </c>
      <c r="AD4907" s="34">
        <f t="shared" si="5199"/>
        <v>0</v>
      </c>
      <c r="AE4907">
        <f t="shared" si="5226"/>
        <v>166127.18086806458</v>
      </c>
      <c r="AF4907" s="36">
        <f t="shared" si="5240"/>
        <v>0</v>
      </c>
      <c r="AG4907" s="34">
        <f t="shared" si="5200"/>
        <v>479.97138837500347</v>
      </c>
      <c r="AH4907">
        <f t="shared" si="5236"/>
        <v>4.5194787402015777</v>
      </c>
      <c r="AI4907" s="29">
        <f t="shared" si="5227"/>
        <v>479.97138837500347</v>
      </c>
      <c r="AJ4907">
        <f t="shared" si="5228"/>
        <v>4311.6090674909947</v>
      </c>
      <c r="AK4907" s="36">
        <f t="shared" si="5241"/>
        <v>-2.7278448572172174E-26</v>
      </c>
      <c r="AL4907" s="36">
        <f t="shared" si="5229"/>
        <v>-9.3653500807037746E-5</v>
      </c>
      <c r="AM4907" s="36">
        <f t="shared" si="5230"/>
        <v>-1.5593475644978515E-4</v>
      </c>
      <c r="AN4907" s="37">
        <f t="shared" si="5242"/>
        <v>7.5531089769513932E-25</v>
      </c>
      <c r="AO4907" s="36">
        <f t="shared" si="5243"/>
        <v>0.16536806710375371</v>
      </c>
      <c r="AP4907" s="36">
        <f t="shared" si="5244"/>
        <v>8.0833852581514126E-2</v>
      </c>
      <c r="AQ4907" s="74">
        <f t="shared" si="5201"/>
        <v>9.1512115735408062E-25</v>
      </c>
      <c r="AR4907" s="73">
        <f t="shared" si="5202"/>
        <v>2.6307997229924419E-26</v>
      </c>
      <c r="AS4907" s="72">
        <f t="shared" si="5245"/>
        <v>4.522253989891852E-3</v>
      </c>
      <c r="AT4907" s="37">
        <f t="shared" si="5203"/>
        <v>2.5045157140451844E-20</v>
      </c>
      <c r="AU4907" s="37">
        <f t="shared" si="5204"/>
        <v>12.121217348052873</v>
      </c>
      <c r="AV4907" s="34">
        <f t="shared" si="5205"/>
        <v>0.59284754169497456</v>
      </c>
      <c r="AW4907" s="34">
        <f t="shared" si="5206"/>
        <v>5.5724791151950726</v>
      </c>
      <c r="AX4907" s="37">
        <f t="shared" si="5207"/>
        <v>222.75095782674182</v>
      </c>
      <c r="AY4907" s="7">
        <f t="shared" si="5208"/>
        <v>288.17141556251005</v>
      </c>
      <c r="AZ4907" s="37">
        <f t="shared" si="5209"/>
        <v>282.00608890562</v>
      </c>
      <c r="BA4907" s="2">
        <f>BE4907*'mass balance'!$B$17+BF4907*'mass balance'!$C$17+BG4907*'mass balance'!$D$17+BH4907*'mass balance'!$E$17</f>
        <v>2.3312117706014331E-3</v>
      </c>
      <c r="BB4907" s="2">
        <f>BE4907*'mass balance'!$B$18+BF4907*'mass balance'!$C$18+BG4907*'mass balance'!$D$18+BH4907*'mass balance'!$E$18</f>
        <v>2.3670765670722243E-3</v>
      </c>
      <c r="BC4907" s="2">
        <f>BE4907*'mass balance'!$B$19+BF4907*'mass balance'!$C$19+BG4907*'mass balance'!$D$19+BH4907*'mass balance'!$E$19</f>
        <v>-2.9588457088402802E-3</v>
      </c>
      <c r="BD4907" s="2">
        <f>BE4907*'mass balance'!$B$20+BF4907*'mass balance'!$C$20+BG4907*'mass balance'!$D$20+BH4907*'mass balance'!$E$20</f>
        <v>1.0759438941237381E-4</v>
      </c>
      <c r="BE4907" s="2">
        <f>N4907*'mass balance'!$H$11+R4907*'mass balance'!$I$11+S4907*'mass balance'!$J$11</f>
        <v>-5.4265146413369127E-3</v>
      </c>
      <c r="BF4907" s="2">
        <f>N4907*'mass balance'!$H$12+R4907*'mass balance'!$I$12+S4907*'mass balance'!$J$12</f>
        <v>2.4744661432120785E-4</v>
      </c>
      <c r="BG4907" s="2">
        <f>N4907*'mass balance'!$H$13+R4907*'mass balance'!$I$13+S4907*'mass balance'!$J$13</f>
        <v>1.7163592704561781E-3</v>
      </c>
      <c r="BH4907" s="2">
        <f>N4907*'mass balance'!$H$14+R4907*'mass balance'!$I$14+S4907*'mass balance'!$J$14</f>
        <v>5.935250388962248E-4</v>
      </c>
      <c r="BI4907" s="36">
        <f t="shared" si="5210"/>
        <v>6.4767575960678318E-26</v>
      </c>
      <c r="BJ4907" s="36">
        <f t="shared" si="5211"/>
        <v>2.4948190067940013E-29</v>
      </c>
      <c r="BK4907" s="36">
        <f t="shared" si="5212"/>
        <v>1.3385829640799032E-25</v>
      </c>
      <c r="BL4907" s="36">
        <f t="shared" si="5213"/>
        <v>7.3878963997176177E-26</v>
      </c>
      <c r="BM4907" s="36">
        <f t="shared" si="5246"/>
        <v>1.802890824975387E-22</v>
      </c>
      <c r="BN4907" s="36">
        <f t="shared" ca="1" si="5214"/>
        <v>0.34137021061766826</v>
      </c>
      <c r="BO4907" s="36">
        <f t="shared" ca="1" si="5231"/>
        <v>1</v>
      </c>
      <c r="BP4907" s="36">
        <f t="shared" si="5247"/>
        <v>-1.802890824975387E-22</v>
      </c>
      <c r="BQ4907" s="36">
        <f t="shared" si="5248"/>
        <v>1</v>
      </c>
      <c r="BR4907" s="2">
        <f t="shared" si="5237"/>
        <v>-5</v>
      </c>
      <c r="BS4907">
        <v>0</v>
      </c>
      <c r="BT4907" s="37">
        <f t="shared" si="5232"/>
        <v>2.9662428231123807</v>
      </c>
      <c r="BU4907" s="34">
        <f t="shared" si="5215"/>
        <v>-5</v>
      </c>
      <c r="BV4907" s="34">
        <f t="shared" si="5216"/>
        <v>-5</v>
      </c>
      <c r="BW4907" s="34">
        <f t="shared" si="5217"/>
        <v>-5</v>
      </c>
      <c r="BX4907" s="34">
        <f t="shared" si="5218"/>
        <v>-5</v>
      </c>
      <c r="BY4907" s="34">
        <f t="shared" si="5219"/>
        <v>52.248976505545244</v>
      </c>
      <c r="BZ4907" s="36">
        <f t="shared" si="5233"/>
        <v>2.9588457088402802E-3</v>
      </c>
      <c r="CA4907" s="34">
        <f t="shared" si="5234"/>
        <v>1.0518364460226616E-2</v>
      </c>
    </row>
    <row r="4908" spans="1:79" ht="13.2" x14ac:dyDescent="0.25">
      <c r="A4908" s="75">
        <f t="shared" si="5220"/>
        <v>13.353424657532956</v>
      </c>
      <c r="B4908" s="34">
        <f t="shared" si="5238"/>
        <v>4873.9999999995289</v>
      </c>
      <c r="C4908">
        <f t="shared" si="5221"/>
        <v>20</v>
      </c>
      <c r="D4908" s="35">
        <f t="shared" si="5181"/>
        <v>3000</v>
      </c>
      <c r="E4908" s="27">
        <v>0</v>
      </c>
      <c r="F4908" s="64">
        <f t="shared" si="5222"/>
        <v>0.96267801959344901</v>
      </c>
      <c r="G4908" s="34">
        <v>0</v>
      </c>
      <c r="H4908" s="34">
        <f t="shared" si="5182"/>
        <v>1</v>
      </c>
      <c r="I4908" s="34">
        <f t="shared" si="5223"/>
        <v>12793.990880396937</v>
      </c>
      <c r="J4908" s="34">
        <f t="shared" si="5183"/>
        <v>194500.02053828599</v>
      </c>
      <c r="K4908" s="34">
        <f t="shared" si="5184"/>
        <v>170553.14088969456</v>
      </c>
      <c r="L4908" s="36">
        <f t="shared" si="5235"/>
        <v>20746.195514036684</v>
      </c>
      <c r="M4908" s="34">
        <f t="shared" si="5185"/>
        <v>149.95224105927213</v>
      </c>
      <c r="N4908" s="34">
        <f t="shared" si="5224"/>
        <v>2279.6416097559049</v>
      </c>
      <c r="O4908" s="34">
        <f t="shared" si="5186"/>
        <v>13.261852397919354</v>
      </c>
      <c r="P4908">
        <f t="shared" si="5239"/>
        <v>786.09423635866051</v>
      </c>
      <c r="Q4908" s="36">
        <f t="shared" si="5187"/>
        <v>1740.1119646242612</v>
      </c>
      <c r="R4908" s="34">
        <f t="shared" si="5188"/>
        <v>1129.9580726669765</v>
      </c>
      <c r="S4908" s="34">
        <f t="shared" si="5189"/>
        <v>153.96645029030412</v>
      </c>
      <c r="T4908" s="36">
        <f t="shared" si="5225"/>
        <v>1.7716285483110717E-5</v>
      </c>
      <c r="U4908" s="36">
        <f t="shared" si="5190"/>
        <v>27368.119950006949</v>
      </c>
      <c r="V4908" s="36">
        <f t="shared" si="5191"/>
        <v>1.9713761704754647E-2</v>
      </c>
      <c r="W4908" s="68">
        <f t="shared" si="5192"/>
        <v>59.274844325819103</v>
      </c>
      <c r="X4908">
        <f t="shared" si="5193"/>
        <v>8.0212143229481399</v>
      </c>
      <c r="Y4908">
        <f t="shared" si="5194"/>
        <v>5.4790819485161157E-3</v>
      </c>
      <c r="Z4908" s="34">
        <f t="shared" si="5195"/>
        <v>1.6980387444359678E-3</v>
      </c>
      <c r="AA4908" s="36">
        <f t="shared" si="5196"/>
        <v>3.3258226029904008E-4</v>
      </c>
      <c r="AB4908" s="34">
        <f t="shared" si="5197"/>
        <v>1.9253560391868981E-3</v>
      </c>
      <c r="AC4908" s="36">
        <f t="shared" si="5198"/>
        <v>319.85397095742223</v>
      </c>
      <c r="AD4908" s="34">
        <f t="shared" si="5199"/>
        <v>0</v>
      </c>
      <c r="AE4908">
        <f t="shared" si="5226"/>
        <v>166127.18086806458</v>
      </c>
      <c r="AF4908" s="36">
        <f t="shared" si="5240"/>
        <v>0</v>
      </c>
      <c r="AG4908" s="34">
        <f t="shared" si="5200"/>
        <v>480.19730701787432</v>
      </c>
      <c r="AH4908">
        <f t="shared" si="5236"/>
        <v>4.5194234460623761</v>
      </c>
      <c r="AI4908" s="29">
        <f t="shared" si="5227"/>
        <v>480.19730701787432</v>
      </c>
      <c r="AJ4908">
        <f t="shared" si="5228"/>
        <v>4791.8063745088693</v>
      </c>
      <c r="AK4908" s="36">
        <f t="shared" si="5241"/>
        <v>-2.6307997229924419E-26</v>
      </c>
      <c r="AL4908" s="36">
        <f t="shared" si="5229"/>
        <v>-9.360046167822027E-5</v>
      </c>
      <c r="AM4908" s="36">
        <f t="shared" si="5230"/>
        <v>-1.5563394623856165E-4</v>
      </c>
      <c r="AN4908" s="37">
        <f t="shared" si="5242"/>
        <v>7.2803244912296714E-25</v>
      </c>
      <c r="AO4908" s="36">
        <f t="shared" si="5243"/>
        <v>0.16527441360294667</v>
      </c>
      <c r="AP4908" s="36">
        <f t="shared" si="5244"/>
        <v>8.0677917825064338E-2</v>
      </c>
      <c r="AQ4908" s="74">
        <f t="shared" si="5201"/>
        <v>8.8357141623193577E-25</v>
      </c>
      <c r="AR4908" s="73">
        <f t="shared" si="5202"/>
        <v>2.5371538773366352E-26</v>
      </c>
      <c r="AS4908" s="72">
        <f t="shared" si="5245"/>
        <v>4.5145750265834029E-3</v>
      </c>
      <c r="AT4908" s="37">
        <f t="shared" si="5203"/>
        <v>2.4181699643272638E-20</v>
      </c>
      <c r="AU4908" s="37">
        <f t="shared" si="5204"/>
        <v>12.097834581864195</v>
      </c>
      <c r="AV4908" s="34">
        <f t="shared" si="5205"/>
        <v>0.65880566994898204</v>
      </c>
      <c r="AW4908" s="34">
        <f t="shared" si="5206"/>
        <v>5.5743329910514055</v>
      </c>
      <c r="AX4908" s="37">
        <f t="shared" si="5207"/>
        <v>222.8250636993991</v>
      </c>
      <c r="AY4908" s="7">
        <f t="shared" si="5208"/>
        <v>288.33304668621861</v>
      </c>
      <c r="AZ4908" s="37">
        <f t="shared" si="5209"/>
        <v>282.09990802521821</v>
      </c>
      <c r="BA4908" s="2">
        <f>BE4908*'mass balance'!$B$17+BF4908*'mass balance'!$C$17+BG4908*'mass balance'!$D$17+BH4908*'mass balance'!$E$17</f>
        <v>2.3317570051251215E-3</v>
      </c>
      <c r="BB4908" s="2">
        <f>BE4908*'mass balance'!$B$18+BF4908*'mass balance'!$C$18+BG4908*'mass balance'!$D$18+BH4908*'mass balance'!$E$18</f>
        <v>2.3676301898193542E-3</v>
      </c>
      <c r="BC4908" s="2">
        <f>BE4908*'mass balance'!$B$19+BF4908*'mass balance'!$C$19+BG4908*'mass balance'!$D$19+BH4908*'mass balance'!$E$19</f>
        <v>-2.9595377372741926E-3</v>
      </c>
      <c r="BD4908" s="2">
        <f>BE4908*'mass balance'!$B$20+BF4908*'mass balance'!$C$20+BG4908*'mass balance'!$D$20+BH4908*'mass balance'!$E$20</f>
        <v>1.0761955408269791E-4</v>
      </c>
      <c r="BE4908" s="2">
        <f>N4908*'mass balance'!$H$11+R4908*'mass balance'!$I$11+S4908*'mass balance'!$J$11</f>
        <v>-5.4277181184664396E-3</v>
      </c>
      <c r="BF4908" s="2">
        <f>N4908*'mass balance'!$H$12+R4908*'mass balance'!$I$12+S4908*'mass balance'!$J$12</f>
        <v>2.4745307579189903E-4</v>
      </c>
      <c r="BG4908" s="2">
        <f>N4908*'mass balance'!$H$13+R4908*'mass balance'!$I$13+S4908*'mass balance'!$J$13</f>
        <v>1.7167535979286626E-3</v>
      </c>
      <c r="BH4908" s="2">
        <f>N4908*'mass balance'!$H$14+R4908*'mass balance'!$I$14+S4908*'mass balance'!$J$14</f>
        <v>5.9365666920726677E-4</v>
      </c>
      <c r="BI4908" s="36">
        <f t="shared" si="5210"/>
        <v>6.4767575960678318E-26</v>
      </c>
      <c r="BJ4908" s="36">
        <f t="shared" si="5211"/>
        <v>2.4950054096899766E-29</v>
      </c>
      <c r="BK4908" s="36">
        <f t="shared" si="5212"/>
        <v>1.3388324459805825E-25</v>
      </c>
      <c r="BL4908" s="36">
        <f t="shared" si="5213"/>
        <v>7.3897723200951992E-26</v>
      </c>
      <c r="BM4908" s="36">
        <f t="shared" si="5246"/>
        <v>1.8036296146153587E-22</v>
      </c>
      <c r="BN4908" s="36">
        <f t="shared" ca="1" si="5214"/>
        <v>0.51821464792913963</v>
      </c>
      <c r="BO4908" s="36">
        <f t="shared" ca="1" si="5231"/>
        <v>1</v>
      </c>
      <c r="BP4908" s="36">
        <f t="shared" si="5247"/>
        <v>-1.8036296146153587E-22</v>
      </c>
      <c r="BQ4908" s="36">
        <f t="shared" si="5248"/>
        <v>1</v>
      </c>
      <c r="BR4908" s="2">
        <f t="shared" si="5237"/>
        <v>-5</v>
      </c>
      <c r="BS4908">
        <v>0</v>
      </c>
      <c r="BT4908" s="37">
        <f t="shared" si="5232"/>
        <v>2.9669365816173783</v>
      </c>
      <c r="BU4908" s="34">
        <f t="shared" si="5215"/>
        <v>-5</v>
      </c>
      <c r="BV4908" s="34">
        <f t="shared" si="5216"/>
        <v>-5</v>
      </c>
      <c r="BW4908" s="34">
        <f t="shared" si="5217"/>
        <v>-5</v>
      </c>
      <c r="BX4908" s="34">
        <f t="shared" si="5218"/>
        <v>-5</v>
      </c>
      <c r="BY4908" s="34">
        <f t="shared" si="5219"/>
        <v>52.260564136358326</v>
      </c>
      <c r="BZ4908" s="36">
        <f t="shared" si="5233"/>
        <v>2.9595377372741926E-3</v>
      </c>
      <c r="CA4908" s="34">
        <f t="shared" si="5234"/>
        <v>1.0517325590025184E-2</v>
      </c>
    </row>
    <row r="4909" spans="1:79" ht="13.2" x14ac:dyDescent="0.25">
      <c r="A4909" s="75">
        <f t="shared" si="5220"/>
        <v>13.356164383560353</v>
      </c>
      <c r="B4909" s="34">
        <f t="shared" si="5238"/>
        <v>4874.9999999995289</v>
      </c>
      <c r="C4909">
        <f t="shared" si="5221"/>
        <v>20</v>
      </c>
      <c r="D4909" s="35">
        <f t="shared" si="5181"/>
        <v>3000</v>
      </c>
      <c r="E4909" s="27">
        <v>0</v>
      </c>
      <c r="F4909" s="64">
        <f t="shared" si="5222"/>
        <v>0.96267801959344901</v>
      </c>
      <c r="G4909" s="34">
        <v>0</v>
      </c>
      <c r="H4909" s="34">
        <f t="shared" si="5182"/>
        <v>1</v>
      </c>
      <c r="I4909" s="34">
        <f t="shared" si="5223"/>
        <v>12793.990880396937</v>
      </c>
      <c r="J4909" s="34">
        <f t="shared" si="5183"/>
        <v>194543.14298585249</v>
      </c>
      <c r="K4909" s="34">
        <f t="shared" si="5184"/>
        <v>170590.95409328685</v>
      </c>
      <c r="L4909" s="36">
        <f t="shared" si="5235"/>
        <v>20753.09533063335</v>
      </c>
      <c r="M4909" s="34">
        <f t="shared" si="5185"/>
        <v>149.95224105927213</v>
      </c>
      <c r="N4909" s="34">
        <f t="shared" si="5224"/>
        <v>2280.1470273158366</v>
      </c>
      <c r="O4909" s="34">
        <f t="shared" si="5186"/>
        <v>13.261852397919354</v>
      </c>
      <c r="P4909">
        <f t="shared" si="5239"/>
        <v>786.35567735659674</v>
      </c>
      <c r="Q4909" s="36">
        <f t="shared" si="5187"/>
        <v>1740.603331257885</v>
      </c>
      <c r="R4909" s="34">
        <f t="shared" si="5188"/>
        <v>1130.2308094467699</v>
      </c>
      <c r="S4909" s="34">
        <f t="shared" si="5189"/>
        <v>153.9704602888504</v>
      </c>
      <c r="T4909" s="36">
        <f t="shared" si="5225"/>
        <v>1.7689428984312604E-5</v>
      </c>
      <c r="U4909" s="36">
        <f t="shared" si="5190"/>
        <v>27368.119967723233</v>
      </c>
      <c r="V4909" s="36">
        <f t="shared" si="5191"/>
        <v>1.9714275142296574E-2</v>
      </c>
      <c r="W4909" s="68">
        <f t="shared" si="5192"/>
        <v>59.29455808752386</v>
      </c>
      <c r="X4909">
        <f t="shared" si="5193"/>
        <v>8.0221034622480616</v>
      </c>
      <c r="Y4909">
        <f t="shared" si="5194"/>
        <v>5.4790819485161157E-3</v>
      </c>
      <c r="Z4909" s="34">
        <f t="shared" si="5195"/>
        <v>1.6980387444359678E-3</v>
      </c>
      <c r="AA4909" s="36">
        <f t="shared" si="5196"/>
        <v>3.3248034521476E-4</v>
      </c>
      <c r="AB4909" s="34">
        <f t="shared" si="5197"/>
        <v>1.9253560391868981E-3</v>
      </c>
      <c r="AC4909" s="36">
        <f t="shared" si="5198"/>
        <v>319.85397095742223</v>
      </c>
      <c r="AD4909" s="34">
        <f t="shared" si="5199"/>
        <v>0</v>
      </c>
      <c r="AE4909">
        <f t="shared" si="5226"/>
        <v>166127.18086806458</v>
      </c>
      <c r="AF4909" s="36">
        <f t="shared" si="5240"/>
        <v>0</v>
      </c>
      <c r="AG4909" s="34">
        <f t="shared" si="5200"/>
        <v>480.42322265501559</v>
      </c>
      <c r="AH4909">
        <f t="shared" si="5236"/>
        <v>4.5193679109005416</v>
      </c>
      <c r="AI4909" s="29">
        <f t="shared" si="5227"/>
        <v>480.42322265501559</v>
      </c>
      <c r="AJ4909">
        <f t="shared" si="5228"/>
        <v>5272.229597163885</v>
      </c>
      <c r="AK4909" s="36">
        <f t="shared" si="5241"/>
        <v>-2.5371538773366352E-26</v>
      </c>
      <c r="AL4909" s="36">
        <f t="shared" si="5229"/>
        <v>-9.3547452587246127E-5</v>
      </c>
      <c r="AM4909" s="36">
        <f t="shared" si="5230"/>
        <v>-1.5533371631351191E-4</v>
      </c>
      <c r="AN4909" s="37">
        <f t="shared" si="5242"/>
        <v>7.0172445189304268E-25</v>
      </c>
      <c r="AO4909" s="36">
        <f t="shared" si="5243"/>
        <v>0.16518081314126845</v>
      </c>
      <c r="AP4909" s="36">
        <f t="shared" si="5244"/>
        <v>8.0522283878825776E-2</v>
      </c>
      <c r="AQ4909" s="74">
        <f t="shared" si="5201"/>
        <v>8.5309148460669459E-25</v>
      </c>
      <c r="AR4909" s="73">
        <f t="shared" si="5202"/>
        <v>2.4467901415974069E-26</v>
      </c>
      <c r="AS4909" s="72">
        <f t="shared" si="5245"/>
        <v>4.5069091024535629E-3</v>
      </c>
      <c r="AT4909" s="37">
        <f t="shared" si="5203"/>
        <v>2.3347520834215747E-20</v>
      </c>
      <c r="AU4909" s="37">
        <f t="shared" si="5204"/>
        <v>12.074496922840824</v>
      </c>
      <c r="AV4909" s="34">
        <f t="shared" si="5205"/>
        <v>0.72479482911084703</v>
      </c>
      <c r="AW4909" s="34">
        <f t="shared" si="5206"/>
        <v>5.576186915317229</v>
      </c>
      <c r="AX4909" s="37">
        <f t="shared" si="5207"/>
        <v>222.8991715070255</v>
      </c>
      <c r="AY4909" s="7">
        <f t="shared" si="5208"/>
        <v>288.49471133897748</v>
      </c>
      <c r="AZ4909" s="37">
        <f t="shared" si="5209"/>
        <v>282.19372959454938</v>
      </c>
      <c r="BA4909" s="2">
        <f>BE4909*'mass balance'!$B$17+BF4909*'mass balance'!$C$17+BG4909*'mass balance'!$D$17+BH4909*'mass balance'!$E$17</f>
        <v>2.3323022342214639E-3</v>
      </c>
      <c r="BB4909" s="2">
        <f>BE4909*'mass balance'!$B$18+BF4909*'mass balance'!$C$18+BG4909*'mass balance'!$D$18+BH4909*'mass balance'!$E$18</f>
        <v>2.36818380705564E-3</v>
      </c>
      <c r="BC4909" s="2">
        <f>BE4909*'mass balance'!$B$19+BF4909*'mass balance'!$C$19+BG4909*'mass balance'!$D$19+BH4909*'mass balance'!$E$19</f>
        <v>-2.9602297588195497E-3</v>
      </c>
      <c r="BD4909" s="2">
        <f>BE4909*'mass balance'!$B$20+BF4909*'mass balance'!$C$20+BG4909*'mass balance'!$D$20+BH4909*'mass balance'!$E$20</f>
        <v>1.0764471850252908E-4</v>
      </c>
      <c r="BE4909" s="2">
        <f>N4909*'mass balance'!$H$11+R4909*'mass balance'!$I$11+S4909*'mass balance'!$J$11</f>
        <v>-5.4289214936091342E-3</v>
      </c>
      <c r="BF4909" s="2">
        <f>N4909*'mass balance'!$H$12+R4909*'mass balance'!$I$12+S4909*'mass balance'!$J$12</f>
        <v>2.4745952061460118E-4</v>
      </c>
      <c r="BG4909" s="2">
        <f>N4909*'mass balance'!$H$13+R4909*'mass balance'!$I$13+S4909*'mass balance'!$J$13</f>
        <v>1.717147857896925E-3</v>
      </c>
      <c r="BH4909" s="2">
        <f>N4909*'mass balance'!$H$14+R4909*'mass balance'!$I$14+S4909*'mass balance'!$J$14</f>
        <v>5.9378828836349903E-4</v>
      </c>
      <c r="BI4909" s="36">
        <f t="shared" si="5210"/>
        <v>6.4767575960678318E-26</v>
      </c>
      <c r="BJ4909" s="36">
        <f t="shared" si="5211"/>
        <v>2.4951918352813694E-29</v>
      </c>
      <c r="BK4909" s="36">
        <f t="shared" si="5212"/>
        <v>1.3390819465215515E-25</v>
      </c>
      <c r="BL4909" s="36">
        <f t="shared" si="5213"/>
        <v>7.391648542094682E-26</v>
      </c>
      <c r="BM4909" s="36">
        <f t="shared" si="5246"/>
        <v>1.8043685918473682E-22</v>
      </c>
      <c r="BN4909" s="36">
        <f t="shared" ca="1" si="5214"/>
        <v>0.68530284471303926</v>
      </c>
      <c r="BO4909" s="36">
        <f t="shared" ca="1" si="5231"/>
        <v>1</v>
      </c>
      <c r="BP4909" s="36">
        <f t="shared" si="5247"/>
        <v>-1.8043685918473682E-22</v>
      </c>
      <c r="BQ4909" s="36">
        <f t="shared" si="5248"/>
        <v>1</v>
      </c>
      <c r="BR4909" s="2">
        <f t="shared" si="5237"/>
        <v>-5</v>
      </c>
      <c r="BS4909">
        <v>0</v>
      </c>
      <c r="BT4909" s="37">
        <f t="shared" si="5232"/>
        <v>2.9676303332165985</v>
      </c>
      <c r="BU4909" s="34">
        <f t="shared" si="5215"/>
        <v>-5</v>
      </c>
      <c r="BV4909" s="34">
        <f t="shared" si="5216"/>
        <v>-5</v>
      </c>
      <c r="BW4909" s="34">
        <f t="shared" si="5217"/>
        <v>-5</v>
      </c>
      <c r="BX4909" s="34">
        <f t="shared" si="5218"/>
        <v>-5</v>
      </c>
      <c r="BY4909" s="34">
        <f t="shared" si="5219"/>
        <v>52.272150785195322</v>
      </c>
      <c r="BZ4909" s="36">
        <f t="shared" si="5233"/>
        <v>2.9602297588195497E-3</v>
      </c>
      <c r="CA4909" s="34">
        <f t="shared" si="5234"/>
        <v>1.0516287294832645E-2</v>
      </c>
    </row>
    <row r="4910" spans="1:79" ht="13.2" x14ac:dyDescent="0.25">
      <c r="A4910" s="75">
        <f t="shared" si="5220"/>
        <v>13.358904109587749</v>
      </c>
      <c r="B4910" s="34">
        <f t="shared" si="5238"/>
        <v>4875.9999999995289</v>
      </c>
      <c r="C4910">
        <f t="shared" si="5221"/>
        <v>20</v>
      </c>
      <c r="D4910" s="35">
        <f t="shared" si="5181"/>
        <v>3000</v>
      </c>
      <c r="E4910" s="27">
        <v>0</v>
      </c>
      <c r="F4910" s="64">
        <f t="shared" si="5222"/>
        <v>0.96267801959344901</v>
      </c>
      <c r="G4910" s="34">
        <v>0</v>
      </c>
      <c r="H4910" s="34">
        <f t="shared" si="5182"/>
        <v>1</v>
      </c>
      <c r="I4910" s="34">
        <f t="shared" si="5223"/>
        <v>12793.990880396937</v>
      </c>
      <c r="J4910" s="34">
        <f t="shared" si="5183"/>
        <v>194586.26177760729</v>
      </c>
      <c r="K4910" s="34">
        <f t="shared" si="5184"/>
        <v>170628.7640911717</v>
      </c>
      <c r="L4910" s="36">
        <f t="shared" si="5235"/>
        <v>20759.995326933156</v>
      </c>
      <c r="M4910" s="34">
        <f t="shared" si="5185"/>
        <v>149.95224105927213</v>
      </c>
      <c r="N4910" s="34">
        <f t="shared" si="5224"/>
        <v>2280.6524020277498</v>
      </c>
      <c r="O4910" s="34">
        <f t="shared" si="5186"/>
        <v>13.261852397919354</v>
      </c>
      <c r="P4910">
        <f t="shared" si="5239"/>
        <v>786.61712516366583</v>
      </c>
      <c r="Q4910" s="36">
        <f t="shared" si="5187"/>
        <v>1741.0946913280579</v>
      </c>
      <c r="R4910" s="34">
        <f t="shared" si="5188"/>
        <v>1130.5035528848121</v>
      </c>
      <c r="S4910" s="34">
        <f t="shared" si="5189"/>
        <v>153.97445993249084</v>
      </c>
      <c r="T4910" s="36">
        <f t="shared" si="5225"/>
        <v>1.766261654275958E-5</v>
      </c>
      <c r="U4910" s="36">
        <f t="shared" si="5190"/>
        <v>27368.119985412661</v>
      </c>
      <c r="V4910" s="36">
        <f t="shared" si="5191"/>
        <v>1.9714787254003243E-2</v>
      </c>
      <c r="W4910" s="68">
        <f t="shared" si="5192"/>
        <v>59.314272362666159</v>
      </c>
      <c r="X4910">
        <f t="shared" si="5193"/>
        <v>8.0229924276436559</v>
      </c>
      <c r="Y4910">
        <f t="shared" si="5194"/>
        <v>5.4790819485161157E-3</v>
      </c>
      <c r="Z4910" s="34">
        <f t="shared" si="5195"/>
        <v>1.6980387444359678E-3</v>
      </c>
      <c r="AA4910" s="36">
        <f t="shared" si="5196"/>
        <v>3.3237847264585527E-4</v>
      </c>
      <c r="AB4910" s="34">
        <f t="shared" si="5197"/>
        <v>1.9253560391868981E-3</v>
      </c>
      <c r="AC4910" s="36">
        <f t="shared" si="5198"/>
        <v>319.85397095742223</v>
      </c>
      <c r="AD4910" s="34">
        <f t="shared" si="5199"/>
        <v>0</v>
      </c>
      <c r="AE4910">
        <f t="shared" si="5226"/>
        <v>166127.18086806458</v>
      </c>
      <c r="AF4910" s="36">
        <f t="shared" si="5240"/>
        <v>0</v>
      </c>
      <c r="AG4910" s="34">
        <f t="shared" si="5200"/>
        <v>480.64913527447902</v>
      </c>
      <c r="AH4910">
        <f t="shared" si="5236"/>
        <v>4.5193121348189607</v>
      </c>
      <c r="AI4910" s="29">
        <f t="shared" si="5227"/>
        <v>480.64913527447902</v>
      </c>
      <c r="AJ4910">
        <f t="shared" si="5228"/>
        <v>5752.8787324383638</v>
      </c>
      <c r="AK4910" s="36">
        <f t="shared" si="5241"/>
        <v>-2.4467901415974069E-26</v>
      </c>
      <c r="AL4910" s="36">
        <f t="shared" si="5229"/>
        <v>-9.3494473517103887E-5</v>
      </c>
      <c r="AM4910" s="36">
        <f t="shared" si="5230"/>
        <v>-1.5503406555521902E-4</v>
      </c>
      <c r="AN4910" s="37">
        <f t="shared" si="5242"/>
        <v>6.7635291311967632E-25</v>
      </c>
      <c r="AO4910" s="36">
        <f t="shared" si="5243"/>
        <v>0.16508726568868121</v>
      </c>
      <c r="AP4910" s="36">
        <f t="shared" si="5244"/>
        <v>8.036695016251226E-2</v>
      </c>
      <c r="AQ4910" s="74">
        <f t="shared" si="5201"/>
        <v>8.2364570413237476E-25</v>
      </c>
      <c r="AR4910" s="73">
        <f t="shared" si="5202"/>
        <v>2.3595953101870866E-26</v>
      </c>
      <c r="AS4910" s="72">
        <f t="shared" si="5245"/>
        <v>4.4992561953613001E-3</v>
      </c>
      <c r="AT4910" s="37">
        <f t="shared" si="5203"/>
        <v>2.2541644810941543E-20</v>
      </c>
      <c r="AU4910" s="37">
        <f t="shared" si="5204"/>
        <v>12.051204283967548</v>
      </c>
      <c r="AV4910" s="34">
        <f t="shared" si="5205"/>
        <v>0.79081501876608651</v>
      </c>
      <c r="AW4910" s="34">
        <f t="shared" si="5206"/>
        <v>5.5780408878678172</v>
      </c>
      <c r="AX4910" s="37">
        <f t="shared" si="5207"/>
        <v>222.97328124463544</v>
      </c>
      <c r="AY4910" s="7">
        <f t="shared" si="5208"/>
        <v>288.6564095139355</v>
      </c>
      <c r="AZ4910" s="37">
        <f t="shared" si="5209"/>
        <v>282.28755360730162</v>
      </c>
      <c r="BA4910" s="2">
        <f>BE4910*'mass balance'!$B$17+BF4910*'mass balance'!$C$17+BG4910*'mass balance'!$D$17+BH4910*'mass balance'!$E$17</f>
        <v>2.3328474578609561E-3</v>
      </c>
      <c r="BB4910" s="2">
        <f>BE4910*'mass balance'!$B$18+BF4910*'mass balance'!$C$18+BG4910*'mass balance'!$D$18+BH4910*'mass balance'!$E$18</f>
        <v>2.368737418751125E-3</v>
      </c>
      <c r="BC4910" s="2">
        <f>BE4910*'mass balance'!$B$19+BF4910*'mass balance'!$C$19+BG4910*'mass balance'!$D$19+BH4910*'mass balance'!$E$19</f>
        <v>-2.9609217734389071E-3</v>
      </c>
      <c r="BD4910" s="2">
        <f>BE4910*'mass balance'!$B$20+BF4910*'mass balance'!$C$20+BG4910*'mass balance'!$D$20+BH4910*'mass balance'!$E$20</f>
        <v>1.0766988267050569E-4</v>
      </c>
      <c r="BE4910" s="2">
        <f>N4910*'mass balance'!$H$11+R4910*'mass balance'!$I$11+S4910*'mass balance'!$J$11</f>
        <v>-5.4301247667327369E-3</v>
      </c>
      <c r="BF4910" s="2">
        <f>N4910*'mass balance'!$H$12+R4910*'mass balance'!$I$12+S4910*'mass balance'!$J$12</f>
        <v>2.4746594879501992E-4</v>
      </c>
      <c r="BG4910" s="2">
        <f>N4910*'mass balance'!$H$13+R4910*'mass balance'!$I$13+S4910*'mass balance'!$J$13</f>
        <v>1.717542050362839E-3</v>
      </c>
      <c r="BH4910" s="2">
        <f>N4910*'mass balance'!$H$14+R4910*'mass balance'!$I$14+S4910*'mass balance'!$J$14</f>
        <v>5.9391989636139303E-4</v>
      </c>
      <c r="BI4910" s="36">
        <f t="shared" si="5210"/>
        <v>6.4767575960678318E-26</v>
      </c>
      <c r="BJ4910" s="36">
        <f t="shared" si="5211"/>
        <v>2.4953782835451823E-29</v>
      </c>
      <c r="BK4910" s="36">
        <f t="shared" si="5212"/>
        <v>1.3393314657050796E-25</v>
      </c>
      <c r="BL4910" s="36">
        <f t="shared" si="5213"/>
        <v>7.3935250657142315E-26</v>
      </c>
      <c r="BM4910" s="36">
        <f t="shared" si="5246"/>
        <v>1.8051077567015778E-22</v>
      </c>
      <c r="BN4910" s="36">
        <f t="shared" ca="1" si="5214"/>
        <v>0.55100760083226163</v>
      </c>
      <c r="BO4910" s="36">
        <f t="shared" ca="1" si="5231"/>
        <v>1</v>
      </c>
      <c r="BP4910" s="36">
        <f t="shared" si="5247"/>
        <v>-1.8051077567015778E-22</v>
      </c>
      <c r="BQ4910" s="36">
        <f t="shared" si="5248"/>
        <v>1</v>
      </c>
      <c r="BR4910" s="2">
        <f t="shared" si="5237"/>
        <v>-5</v>
      </c>
      <c r="BS4910">
        <v>0</v>
      </c>
      <c r="BT4910" s="37">
        <f t="shared" si="5232"/>
        <v>2.968324077872504</v>
      </c>
      <c r="BU4910" s="34">
        <f t="shared" si="5215"/>
        <v>-5</v>
      </c>
      <c r="BV4910" s="34">
        <f t="shared" si="5216"/>
        <v>-5</v>
      </c>
      <c r="BW4910" s="34">
        <f t="shared" si="5217"/>
        <v>-5</v>
      </c>
      <c r="BX4910" s="34">
        <f t="shared" si="5218"/>
        <v>-5</v>
      </c>
      <c r="BY4910" s="34">
        <f t="shared" si="5219"/>
        <v>52.283736451745625</v>
      </c>
      <c r="BZ4910" s="36">
        <f t="shared" si="5233"/>
        <v>2.9609217734389071E-3</v>
      </c>
      <c r="CA4910" s="34">
        <f t="shared" si="5234"/>
        <v>1.0515249574204839E-2</v>
      </c>
    </row>
    <row r="4911" spans="1:79" ht="13.2" x14ac:dyDescent="0.25">
      <c r="A4911" s="75">
        <f t="shared" si="5220"/>
        <v>13.361643835615146</v>
      </c>
      <c r="B4911" s="34">
        <f t="shared" si="5238"/>
        <v>4876.999999999528</v>
      </c>
      <c r="C4911">
        <f t="shared" si="5221"/>
        <v>20</v>
      </c>
      <c r="D4911" s="35">
        <f t="shared" si="5181"/>
        <v>3000</v>
      </c>
      <c r="E4911" s="27">
        <v>0</v>
      </c>
      <c r="F4911" s="64">
        <f t="shared" si="5222"/>
        <v>0.96267801959344901</v>
      </c>
      <c r="G4911" s="34">
        <v>0</v>
      </c>
      <c r="H4911" s="34">
        <f t="shared" si="5182"/>
        <v>1</v>
      </c>
      <c r="I4911" s="34">
        <f t="shared" si="5223"/>
        <v>12793.990880396937</v>
      </c>
      <c r="J4911" s="34">
        <f t="shared" si="5183"/>
        <v>194629.37691239567</v>
      </c>
      <c r="K4911" s="34">
        <f t="shared" si="5184"/>
        <v>170666.57088233647</v>
      </c>
      <c r="L4911" s="36">
        <f t="shared" si="5235"/>
        <v>20766.895502472056</v>
      </c>
      <c r="M4911" s="34">
        <f t="shared" si="5185"/>
        <v>149.95224105927213</v>
      </c>
      <c r="N4911" s="34">
        <f t="shared" si="5224"/>
        <v>2281.1577338781103</v>
      </c>
      <c r="O4911" s="34">
        <f t="shared" si="5186"/>
        <v>13.261852397919354</v>
      </c>
      <c r="P4911">
        <f t="shared" si="5239"/>
        <v>786.87857976228486</v>
      </c>
      <c r="Q4911" s="36">
        <f t="shared" si="5187"/>
        <v>1741.5860448088038</v>
      </c>
      <c r="R4911" s="34">
        <f t="shared" si="5188"/>
        <v>1130.7763029629232</v>
      </c>
      <c r="S4911" s="34">
        <f t="shared" si="5189"/>
        <v>153.9784492247752</v>
      </c>
      <c r="T4911" s="36">
        <f t="shared" si="5225"/>
        <v>1.7635848090981252E-5</v>
      </c>
      <c r="U4911" s="36">
        <f t="shared" si="5190"/>
        <v>27368.120003075277</v>
      </c>
      <c r="V4911" s="36">
        <f t="shared" si="5191"/>
        <v>1.9715298040329187E-2</v>
      </c>
      <c r="W4911" s="68">
        <f t="shared" si="5192"/>
        <v>59.333987149920162</v>
      </c>
      <c r="X4911">
        <f t="shared" si="5193"/>
        <v>8.0238812191689224</v>
      </c>
      <c r="Y4911">
        <f t="shared" si="5194"/>
        <v>5.4790819485161157E-3</v>
      </c>
      <c r="Z4911" s="34">
        <f t="shared" si="5195"/>
        <v>1.6980387444359678E-3</v>
      </c>
      <c r="AA4911" s="36">
        <f t="shared" si="5196"/>
        <v>3.3227664256767745E-4</v>
      </c>
      <c r="AB4911" s="34">
        <f t="shared" si="5197"/>
        <v>1.9253560391868981E-3</v>
      </c>
      <c r="AC4911" s="36">
        <f t="shared" si="5198"/>
        <v>319.85397095742223</v>
      </c>
      <c r="AD4911" s="34">
        <f t="shared" si="5199"/>
        <v>0</v>
      </c>
      <c r="AE4911">
        <f t="shared" si="5226"/>
        <v>166127.18086806458</v>
      </c>
      <c r="AF4911" s="36">
        <f t="shared" si="5240"/>
        <v>0</v>
      </c>
      <c r="AG4911" s="34">
        <f t="shared" si="5200"/>
        <v>480.87504486432147</v>
      </c>
      <c r="AH4911">
        <f t="shared" si="5236"/>
        <v>4.5192561179204631</v>
      </c>
      <c r="AI4911" s="29">
        <f t="shared" si="5227"/>
        <v>480.87504486432147</v>
      </c>
      <c r="AJ4911">
        <f t="shared" si="5228"/>
        <v>6233.7537773026852</v>
      </c>
      <c r="AK4911" s="36">
        <f t="shared" si="5241"/>
        <v>-2.3595953101870866E-26</v>
      </c>
      <c r="AL4911" s="36">
        <f t="shared" si="5229"/>
        <v>-9.3441524450791743E-5</v>
      </c>
      <c r="AM4911" s="36">
        <f t="shared" si="5230"/>
        <v>-1.5473499284642545E-4</v>
      </c>
      <c r="AN4911" s="37">
        <f t="shared" si="5242"/>
        <v>6.5188501170370224E-25</v>
      </c>
      <c r="AO4911" s="36">
        <f t="shared" si="5243"/>
        <v>0.16499377121516409</v>
      </c>
      <c r="AP4911" s="36">
        <f t="shared" si="5244"/>
        <v>8.0211916096957048E-2</v>
      </c>
      <c r="AQ4911" s="74">
        <f t="shared" si="5201"/>
        <v>7.9519958405414078E-25</v>
      </c>
      <c r="AR4911" s="73">
        <f t="shared" si="5202"/>
        <v>2.2754600181569403E-26</v>
      </c>
      <c r="AS4911" s="72">
        <f t="shared" si="5245"/>
        <v>4.4916162832031765E-3</v>
      </c>
      <c r="AT4911" s="37">
        <f t="shared" si="5203"/>
        <v>2.1763127625899703E-20</v>
      </c>
      <c r="AU4911" s="37">
        <f t="shared" si="5204"/>
        <v>12.027956578397013</v>
      </c>
      <c r="AV4911" s="34">
        <f t="shared" si="5205"/>
        <v>0.85686623849857724</v>
      </c>
      <c r="AW4911" s="34">
        <f t="shared" si="5206"/>
        <v>5.5798949085784821</v>
      </c>
      <c r="AX4911" s="37">
        <f t="shared" si="5207"/>
        <v>223.04739290724484</v>
      </c>
      <c r="AY4911" s="7">
        <f t="shared" si="5208"/>
        <v>288.81814120424207</v>
      </c>
      <c r="AZ4911" s="37">
        <f t="shared" si="5209"/>
        <v>282.38138005716502</v>
      </c>
      <c r="BA4911" s="2">
        <f>BE4911*'mass balance'!$B$17+BF4911*'mass balance'!$C$17+BG4911*'mass balance'!$D$17+BH4911*'mass balance'!$E$17</f>
        <v>2.3333926760141111E-3</v>
      </c>
      <c r="BB4911" s="2">
        <f>BE4911*'mass balance'!$B$18+BF4911*'mass balance'!$C$18+BG4911*'mass balance'!$D$18+BH4911*'mass balance'!$E$18</f>
        <v>2.3692910248758652E-3</v>
      </c>
      <c r="BC4911" s="2">
        <f>BE4911*'mass balance'!$B$19+BF4911*'mass balance'!$C$19+BG4911*'mass balance'!$D$19+BH4911*'mass balance'!$E$19</f>
        <v>-2.9616137810948321E-3</v>
      </c>
      <c r="BD4911" s="2">
        <f>BE4911*'mass balance'!$B$20+BF4911*'mass balance'!$C$20+BG4911*'mass balance'!$D$20+BH4911*'mass balance'!$E$20</f>
        <v>1.0769504658526663E-4</v>
      </c>
      <c r="BE4911" s="2">
        <f>N4911*'mass balance'!$H$11+R4911*'mass balance'!$I$11+S4911*'mass balance'!$J$11</f>
        <v>-5.4313279378050243E-3</v>
      </c>
      <c r="BF4911" s="2">
        <f>N4911*'mass balance'!$H$12+R4911*'mass balance'!$I$12+S4911*'mass balance'!$J$12</f>
        <v>2.4747236033886041E-4</v>
      </c>
      <c r="BG4911" s="2">
        <f>N4911*'mass balance'!$H$13+R4911*'mass balance'!$I$13+S4911*'mass balance'!$J$13</f>
        <v>1.7179361753282959E-3</v>
      </c>
      <c r="BH4911" s="2">
        <f>N4911*'mass balance'!$H$14+R4911*'mass balance'!$I$14+S4911*'mass balance'!$J$14</f>
        <v>5.9405149319742448E-4</v>
      </c>
      <c r="BI4911" s="36">
        <f t="shared" si="5210"/>
        <v>6.4767575960678318E-26</v>
      </c>
      <c r="BJ4911" s="36">
        <f t="shared" si="5211"/>
        <v>2.4955647544584642E-29</v>
      </c>
      <c r="BK4911" s="36">
        <f t="shared" si="5212"/>
        <v>1.339581003533434E-25</v>
      </c>
      <c r="BL4911" s="36">
        <f t="shared" si="5213"/>
        <v>7.3954018909520432E-26</v>
      </c>
      <c r="BM4911" s="36">
        <f t="shared" si="5246"/>
        <v>1.8058471092081491E-22</v>
      </c>
      <c r="BN4911" s="36">
        <f t="shared" ca="1" si="5214"/>
        <v>0.64377828336965692</v>
      </c>
      <c r="BO4911" s="36">
        <f t="shared" ca="1" si="5231"/>
        <v>1</v>
      </c>
      <c r="BP4911" s="36">
        <f t="shared" si="5247"/>
        <v>-1.8058471092081491E-22</v>
      </c>
      <c r="BQ4911" s="36">
        <f t="shared" si="5248"/>
        <v>1</v>
      </c>
      <c r="BR4911" s="2">
        <f t="shared" si="5237"/>
        <v>-5</v>
      </c>
      <c r="BS4911">
        <v>0</v>
      </c>
      <c r="BT4911" s="37">
        <f t="shared" si="5232"/>
        <v>2.9690178155475686</v>
      </c>
      <c r="BU4911" s="34">
        <f t="shared" si="5215"/>
        <v>-5</v>
      </c>
      <c r="BV4911" s="34">
        <f t="shared" si="5216"/>
        <v>-5</v>
      </c>
      <c r="BW4911" s="34">
        <f t="shared" si="5217"/>
        <v>-5</v>
      </c>
      <c r="BX4911" s="34">
        <f t="shared" si="5218"/>
        <v>-5</v>
      </c>
      <c r="BY4911" s="34">
        <f t="shared" si="5219"/>
        <v>52.295321135698977</v>
      </c>
      <c r="BZ4911" s="36">
        <f t="shared" si="5233"/>
        <v>2.9616137810948321E-3</v>
      </c>
      <c r="CA4911" s="34">
        <f t="shared" si="5234"/>
        <v>1.0514212427698042E-2</v>
      </c>
    </row>
    <row r="4912" spans="1:79" ht="13.2" x14ac:dyDescent="0.25">
      <c r="A4912" s="75">
        <f t="shared" si="5220"/>
        <v>13.364383561642542</v>
      </c>
      <c r="B4912" s="34">
        <f t="shared" si="5238"/>
        <v>4877.999999999528</v>
      </c>
      <c r="C4912">
        <f t="shared" si="5221"/>
        <v>20</v>
      </c>
      <c r="D4912" s="35">
        <f t="shared" si="5181"/>
        <v>3000</v>
      </c>
      <c r="E4912" s="27">
        <v>0</v>
      </c>
      <c r="F4912" s="64">
        <f t="shared" si="5222"/>
        <v>0.96267801959344901</v>
      </c>
      <c r="G4912" s="34">
        <v>0</v>
      </c>
      <c r="H4912" s="34">
        <f t="shared" si="5182"/>
        <v>1</v>
      </c>
      <c r="I4912" s="34">
        <f t="shared" si="5223"/>
        <v>12793.990880396937</v>
      </c>
      <c r="J4912" s="34">
        <f t="shared" si="5183"/>
        <v>194672.4883890636</v>
      </c>
      <c r="K4912" s="34">
        <f t="shared" si="5184"/>
        <v>170704.37446576933</v>
      </c>
      <c r="L4912" s="36">
        <f t="shared" si="5235"/>
        <v>20773.795856786171</v>
      </c>
      <c r="M4912" s="34">
        <f t="shared" si="5185"/>
        <v>149.95224105927213</v>
      </c>
      <c r="N4912" s="34">
        <f t="shared" si="5224"/>
        <v>2281.6630228533932</v>
      </c>
      <c r="O4912" s="34">
        <f t="shared" si="5186"/>
        <v>13.261852397919354</v>
      </c>
      <c r="P4912">
        <f t="shared" si="5239"/>
        <v>787.1400411348767</v>
      </c>
      <c r="Q4912" s="36">
        <f t="shared" si="5187"/>
        <v>1742.077391674158</v>
      </c>
      <c r="R4912" s="34">
        <f t="shared" si="5188"/>
        <v>1131.049059662929</v>
      </c>
      <c r="S4912" s="34">
        <f t="shared" si="5189"/>
        <v>153.98242816925369</v>
      </c>
      <c r="T4912" s="36">
        <f t="shared" si="5225"/>
        <v>1.760912355425711E-5</v>
      </c>
      <c r="U4912" s="36">
        <f t="shared" si="5190"/>
        <v>27368.120020711125</v>
      </c>
      <c r="V4912" s="36">
        <f t="shared" si="5191"/>
        <v>1.971580750172899E-2</v>
      </c>
      <c r="W4912" s="68">
        <f t="shared" si="5192"/>
        <v>59.353702447960494</v>
      </c>
      <c r="X4912">
        <f t="shared" si="5193"/>
        <v>8.0247698368578444</v>
      </c>
      <c r="Y4912">
        <f t="shared" si="5194"/>
        <v>5.4790819485161157E-3</v>
      </c>
      <c r="Z4912" s="34">
        <f t="shared" si="5195"/>
        <v>1.6980387444359678E-3</v>
      </c>
      <c r="AA4912" s="36">
        <f t="shared" si="5196"/>
        <v>3.3217485495559788E-4</v>
      </c>
      <c r="AB4912" s="34">
        <f t="shared" si="5197"/>
        <v>1.9253560391868981E-3</v>
      </c>
      <c r="AC4912" s="36">
        <f t="shared" si="5198"/>
        <v>319.85397095742223</v>
      </c>
      <c r="AD4912" s="34">
        <f t="shared" si="5199"/>
        <v>0</v>
      </c>
      <c r="AE4912">
        <f t="shared" si="5226"/>
        <v>166127.18086806458</v>
      </c>
      <c r="AF4912" s="36">
        <f t="shared" si="5240"/>
        <v>0</v>
      </c>
      <c r="AG4912" s="34">
        <f t="shared" si="5200"/>
        <v>481.10095141260535</v>
      </c>
      <c r="AH4912">
        <f t="shared" si="5236"/>
        <v>4.5191998603083334</v>
      </c>
      <c r="AI4912" s="29">
        <f t="shared" si="5227"/>
        <v>481.10095141260535</v>
      </c>
      <c r="AJ4912">
        <f t="shared" si="5228"/>
        <v>6714.8547287152905</v>
      </c>
      <c r="AK4912" s="36">
        <f t="shared" si="5241"/>
        <v>-2.2754600181569403E-26</v>
      </c>
      <c r="AL4912" s="36">
        <f t="shared" si="5229"/>
        <v>-9.3388605371317509E-5</v>
      </c>
      <c r="AM4912" s="36">
        <f t="shared" si="5230"/>
        <v>-1.5443649707202903E-4</v>
      </c>
      <c r="AN4912" s="37">
        <f t="shared" si="5242"/>
        <v>6.2828905860183132E-25</v>
      </c>
      <c r="AO4912" s="36">
        <f t="shared" si="5243"/>
        <v>0.1649003296907133</v>
      </c>
      <c r="AP4912" s="36">
        <f t="shared" si="5244"/>
        <v>8.0057181104110628E-2</v>
      </c>
      <c r="AQ4912" s="74">
        <f t="shared" si="5201"/>
        <v>7.6771976367614799E-25</v>
      </c>
      <c r="AR4912" s="73">
        <f t="shared" si="5202"/>
        <v>2.1942786131077241E-26</v>
      </c>
      <c r="AS4912" s="72">
        <f t="shared" si="5245"/>
        <v>4.4839893439132909E-3</v>
      </c>
      <c r="AT4912" s="37">
        <f t="shared" si="5203"/>
        <v>2.1011056259144136E-20</v>
      </c>
      <c r="AU4912" s="37">
        <f t="shared" si="5204"/>
        <v>12.004753719449402</v>
      </c>
      <c r="AV4912" s="34">
        <f t="shared" si="5205"/>
        <v>0.92294848789055639</v>
      </c>
      <c r="AW4912" s="34">
        <f t="shared" si="5206"/>
        <v>5.581748977324585</v>
      </c>
      <c r="AX4912" s="37">
        <f t="shared" si="5207"/>
        <v>223.12150648987168</v>
      </c>
      <c r="AY4912" s="7">
        <f t="shared" si="5208"/>
        <v>288.97990640304732</v>
      </c>
      <c r="AZ4912" s="37">
        <f t="shared" si="5209"/>
        <v>282.47520893783218</v>
      </c>
      <c r="BA4912" s="2">
        <f>BE4912*'mass balance'!$B$17+BF4912*'mass balance'!$C$17+BG4912*'mass balance'!$D$17+BH4912*'mass balance'!$E$17</f>
        <v>2.3339378886514466E-3</v>
      </c>
      <c r="BB4912" s="2">
        <f>BE4912*'mass balance'!$B$18+BF4912*'mass balance'!$C$18+BG4912*'mass balance'!$D$18+BH4912*'mass balance'!$E$18</f>
        <v>2.3698446253999309E-3</v>
      </c>
      <c r="BC4912" s="2">
        <f>BE4912*'mass balance'!$B$19+BF4912*'mass balance'!$C$19+BG4912*'mass balance'!$D$19+BH4912*'mass balance'!$E$19</f>
        <v>-2.9623057817499132E-3</v>
      </c>
      <c r="BD4912" s="2">
        <f>BE4912*'mass balance'!$B$20+BF4912*'mass balance'!$C$20+BG4912*'mass balance'!$D$20+BH4912*'mass balance'!$E$20</f>
        <v>1.0772021024545143E-4</v>
      </c>
      <c r="BE4912" s="2">
        <f>N4912*'mass balance'!$H$11+R4912*'mass balance'!$I$11+S4912*'mass balance'!$J$11</f>
        <v>-5.432531006793793E-3</v>
      </c>
      <c r="BF4912" s="2">
        <f>N4912*'mass balance'!$H$12+R4912*'mass balance'!$I$12+S4912*'mass balance'!$J$12</f>
        <v>2.4747875525182845E-4</v>
      </c>
      <c r="BG4912" s="2">
        <f>N4912*'mass balance'!$H$13+R4912*'mass balance'!$I$13+S4912*'mass balance'!$J$13</f>
        <v>1.7183302327951899E-3</v>
      </c>
      <c r="BH4912" s="2">
        <f>N4912*'mass balance'!$H$14+R4912*'mass balance'!$I$14+S4912*'mass balance'!$J$14</f>
        <v>5.9418307886807101E-4</v>
      </c>
      <c r="BI4912" s="36">
        <f t="shared" si="5210"/>
        <v>6.4767575960678318E-26</v>
      </c>
      <c r="BJ4912" s="36">
        <f t="shared" si="5211"/>
        <v>2.4957512479982737E-29</v>
      </c>
      <c r="BK4912" s="36">
        <f t="shared" si="5212"/>
        <v>1.3398305600088799E-25</v>
      </c>
      <c r="BL4912" s="36">
        <f t="shared" si="5213"/>
        <v>7.3972790178063069E-26</v>
      </c>
      <c r="BM4912" s="36">
        <f t="shared" si="5246"/>
        <v>1.8065866493972444E-22</v>
      </c>
      <c r="BN4912" s="36">
        <f t="shared" ca="1" si="5214"/>
        <v>0.74956682303354627</v>
      </c>
      <c r="BO4912" s="36">
        <f t="shared" ca="1" si="5231"/>
        <v>1</v>
      </c>
      <c r="BP4912" s="36">
        <f t="shared" si="5247"/>
        <v>-1.8065866493972444E-22</v>
      </c>
      <c r="BQ4912" s="36">
        <f t="shared" si="5248"/>
        <v>1</v>
      </c>
      <c r="BR4912" s="2">
        <f t="shared" si="5237"/>
        <v>-5</v>
      </c>
      <c r="BS4912">
        <v>0</v>
      </c>
      <c r="BT4912" s="37">
        <f t="shared" si="5232"/>
        <v>2.9697115462042878</v>
      </c>
      <c r="BU4912" s="34">
        <f t="shared" si="5215"/>
        <v>-5</v>
      </c>
      <c r="BV4912" s="34">
        <f t="shared" si="5216"/>
        <v>-5</v>
      </c>
      <c r="BW4912" s="34">
        <f t="shared" si="5217"/>
        <v>-5</v>
      </c>
      <c r="BX4912" s="34">
        <f t="shared" si="5218"/>
        <v>-5</v>
      </c>
      <c r="BY4912" s="34">
        <f t="shared" si="5219"/>
        <v>52.306904836745289</v>
      </c>
      <c r="BZ4912" s="36">
        <f t="shared" si="5233"/>
        <v>2.9623057817499132E-3</v>
      </c>
      <c r="CA4912" s="34">
        <f t="shared" si="5234"/>
        <v>1.0513175854868981E-2</v>
      </c>
    </row>
    <row r="4913" spans="1:79" ht="13.2" x14ac:dyDescent="0.25">
      <c r="A4913" s="75">
        <f t="shared" si="5220"/>
        <v>13.367123287669939</v>
      </c>
      <c r="B4913" s="34">
        <f t="shared" si="5238"/>
        <v>4878.999999999528</v>
      </c>
      <c r="C4913">
        <f t="shared" si="5221"/>
        <v>20</v>
      </c>
      <c r="D4913" s="35">
        <f t="shared" si="5181"/>
        <v>3000</v>
      </c>
      <c r="E4913" s="27">
        <v>0</v>
      </c>
      <c r="F4913" s="64">
        <f t="shared" si="5222"/>
        <v>0.96267801959344901</v>
      </c>
      <c r="G4913" s="34">
        <v>0</v>
      </c>
      <c r="H4913" s="34">
        <f t="shared" si="5182"/>
        <v>1</v>
      </c>
      <c r="I4913" s="34">
        <f t="shared" si="5223"/>
        <v>12793.990880396937</v>
      </c>
      <c r="J4913" s="34">
        <f t="shared" si="5183"/>
        <v>194715.59620645791</v>
      </c>
      <c r="K4913" s="34">
        <f t="shared" si="5184"/>
        <v>170742.17484045902</v>
      </c>
      <c r="L4913" s="36">
        <f t="shared" si="5235"/>
        <v>20780.696389411776</v>
      </c>
      <c r="M4913" s="34">
        <f t="shared" si="5185"/>
        <v>149.95224105927213</v>
      </c>
      <c r="N4913" s="34">
        <f t="shared" si="5224"/>
        <v>2282.1682689400818</v>
      </c>
      <c r="O4913" s="34">
        <f t="shared" si="5186"/>
        <v>13.261852397919354</v>
      </c>
      <c r="P4913">
        <f t="shared" si="5239"/>
        <v>787.40150926387037</v>
      </c>
      <c r="Q4913" s="36">
        <f t="shared" si="5187"/>
        <v>1742.5687318981675</v>
      </c>
      <c r="R4913" s="34">
        <f t="shared" si="5188"/>
        <v>1131.3218229666625</v>
      </c>
      <c r="S4913" s="34">
        <f t="shared" si="5189"/>
        <v>153.98639676947664</v>
      </c>
      <c r="T4913" s="36">
        <f t="shared" si="5225"/>
        <v>1.7582442843335145E-5</v>
      </c>
      <c r="U4913" s="36">
        <f t="shared" si="5190"/>
        <v>27368.120038320249</v>
      </c>
      <c r="V4913" s="36">
        <f t="shared" si="5191"/>
        <v>1.9716315638657226E-2</v>
      </c>
      <c r="W4913" s="68">
        <f t="shared" si="5192"/>
        <v>59.373418255462219</v>
      </c>
      <c r="X4913">
        <f t="shared" si="5193"/>
        <v>8.0256582807444019</v>
      </c>
      <c r="Y4913">
        <f t="shared" si="5194"/>
        <v>5.4790819485161157E-3</v>
      </c>
      <c r="Z4913" s="34">
        <f t="shared" si="5195"/>
        <v>1.6980387444359678E-3</v>
      </c>
      <c r="AA4913" s="36">
        <f t="shared" si="5196"/>
        <v>3.3207310978500666E-4</v>
      </c>
      <c r="AB4913" s="34">
        <f t="shared" si="5197"/>
        <v>1.9253560391868981E-3</v>
      </c>
      <c r="AC4913" s="36">
        <f t="shared" si="5198"/>
        <v>319.85397095742223</v>
      </c>
      <c r="AD4913" s="34">
        <f t="shared" si="5199"/>
        <v>0</v>
      </c>
      <c r="AE4913">
        <f t="shared" si="5226"/>
        <v>166127.18086806458</v>
      </c>
      <c r="AF4913" s="36">
        <f t="shared" si="5240"/>
        <v>0</v>
      </c>
      <c r="AG4913" s="34">
        <f t="shared" si="5200"/>
        <v>481.32685490739823</v>
      </c>
      <c r="AH4913">
        <f t="shared" si="5236"/>
        <v>4.5191433620857993</v>
      </c>
      <c r="AI4913" s="29">
        <f t="shared" si="5227"/>
        <v>481.32685490739823</v>
      </c>
      <c r="AJ4913">
        <f t="shared" si="5228"/>
        <v>7196.1815836226888</v>
      </c>
      <c r="AK4913" s="36">
        <f t="shared" si="5241"/>
        <v>-2.1942786131077241E-26</v>
      </c>
      <c r="AL4913" s="36">
        <f t="shared" si="5229"/>
        <v>-9.3335716261698634E-5</v>
      </c>
      <c r="AM4913" s="36">
        <f t="shared" si="5230"/>
        <v>-1.5413857711907861E-4</v>
      </c>
      <c r="AN4913" s="37">
        <f t="shared" si="5242"/>
        <v>6.0553445842026189E-25</v>
      </c>
      <c r="AO4913" s="36">
        <f t="shared" si="5243"/>
        <v>0.164806941085342</v>
      </c>
      <c r="AP4913" s="36">
        <f t="shared" si="5244"/>
        <v>7.9902744607038598E-2</v>
      </c>
      <c r="AQ4913" s="74">
        <f t="shared" si="5201"/>
        <v>7.4117397601292586E-25</v>
      </c>
      <c r="AR4913" s="73">
        <f t="shared" si="5202"/>
        <v>2.1159490312971653E-26</v>
      </c>
      <c r="AS4913" s="72">
        <f t="shared" si="5245"/>
        <v>4.4763753554632069E-3</v>
      </c>
      <c r="AT4913" s="37">
        <f t="shared" si="5203"/>
        <v>2.0284547623539259E-20</v>
      </c>
      <c r="AU4913" s="37">
        <f t="shared" si="5204"/>
        <v>11.981595620612108</v>
      </c>
      <c r="AV4913" s="34">
        <f t="shared" si="5205"/>
        <v>0.98906176652262134</v>
      </c>
      <c r="AW4913" s="34">
        <f t="shared" si="5206"/>
        <v>5.5836030939815258</v>
      </c>
      <c r="AX4913" s="37">
        <f t="shared" si="5207"/>
        <v>223.19562198753536</v>
      </c>
      <c r="AY4913" s="7">
        <f t="shared" si="5208"/>
        <v>289.14170510350175</v>
      </c>
      <c r="AZ4913" s="37">
        <f t="shared" si="5209"/>
        <v>282.56904024299757</v>
      </c>
      <c r="BA4913" s="2">
        <f>BE4913*'mass balance'!$B$17+BF4913*'mass balance'!$C$17+BG4913*'mass balance'!$D$17+BH4913*'mass balance'!$E$17</f>
        <v>2.3344830957435E-3</v>
      </c>
      <c r="BB4913" s="2">
        <f>BE4913*'mass balance'!$B$18+BF4913*'mass balance'!$C$18+BG4913*'mass balance'!$D$18+BH4913*'mass balance'!$E$18</f>
        <v>2.3703982202934004E-3</v>
      </c>
      <c r="BC4913" s="2">
        <f>BE4913*'mass balance'!$B$19+BF4913*'mass balance'!$C$19+BG4913*'mass balance'!$D$19+BH4913*'mass balance'!$E$19</f>
        <v>-2.962997775366751E-3</v>
      </c>
      <c r="BD4913" s="2">
        <f>BE4913*'mass balance'!$B$20+BF4913*'mass balance'!$C$20+BG4913*'mass balance'!$D$20+BH4913*'mass balance'!$E$20</f>
        <v>1.0774537364970003E-4</v>
      </c>
      <c r="BE4913" s="2">
        <f>N4913*'mass balance'!$H$11+R4913*'mass balance'!$I$11+S4913*'mass balance'!$J$11</f>
        <v>-5.4337339736668612E-3</v>
      </c>
      <c r="BF4913" s="2">
        <f>N4913*'mass balance'!$H$12+R4913*'mass balance'!$I$12+S4913*'mass balance'!$J$12</f>
        <v>2.4748513353963018E-4</v>
      </c>
      <c r="BG4913" s="2">
        <f>N4913*'mass balance'!$H$13+R4913*'mass balance'!$I$13+S4913*'mass balance'!$J$13</f>
        <v>1.7187242227654181E-3</v>
      </c>
      <c r="BH4913" s="2">
        <f>N4913*'mass balance'!$H$14+R4913*'mass balance'!$I$14+S4913*'mass balance'!$J$14</f>
        <v>5.9431465336981287E-4</v>
      </c>
      <c r="BI4913" s="36">
        <f t="shared" si="5210"/>
        <v>6.4767575960678318E-26</v>
      </c>
      <c r="BJ4913" s="36">
        <f t="shared" si="5211"/>
        <v>2.4959377641417011E-29</v>
      </c>
      <c r="BK4913" s="36">
        <f t="shared" si="5212"/>
        <v>1.3400801351336797E-25</v>
      </c>
      <c r="BL4913" s="36">
        <f t="shared" si="5213"/>
        <v>7.3991564462752224E-26</v>
      </c>
      <c r="BM4913" s="36">
        <f t="shared" si="5246"/>
        <v>1.807326377299025E-22</v>
      </c>
      <c r="BN4913" s="36">
        <f t="shared" ca="1" si="5214"/>
        <v>0.57609853053047211</v>
      </c>
      <c r="BO4913" s="36">
        <f t="shared" ca="1" si="5231"/>
        <v>1</v>
      </c>
      <c r="BP4913" s="36">
        <f t="shared" si="5247"/>
        <v>-1.807326377299025E-22</v>
      </c>
      <c r="BQ4913" s="36">
        <f t="shared" si="5248"/>
        <v>1</v>
      </c>
      <c r="BR4913" s="2">
        <f t="shared" si="5237"/>
        <v>-5</v>
      </c>
      <c r="BS4913">
        <v>0</v>
      </c>
      <c r="BT4913" s="37">
        <f t="shared" si="5232"/>
        <v>2.9704052698051684</v>
      </c>
      <c r="BU4913" s="34">
        <f t="shared" si="5215"/>
        <v>-5</v>
      </c>
      <c r="BV4913" s="34">
        <f t="shared" si="5216"/>
        <v>-5</v>
      </c>
      <c r="BW4913" s="34">
        <f t="shared" si="5217"/>
        <v>-5</v>
      </c>
      <c r="BX4913" s="34">
        <f t="shared" si="5218"/>
        <v>-5</v>
      </c>
      <c r="BY4913" s="34">
        <f t="shared" si="5219"/>
        <v>52.318487554574723</v>
      </c>
      <c r="BZ4913" s="36">
        <f t="shared" si="5233"/>
        <v>2.962997775366751E-3</v>
      </c>
      <c r="CA4913" s="34">
        <f t="shared" si="5234"/>
        <v>1.0512139855274816E-2</v>
      </c>
    </row>
    <row r="4914" spans="1:79" ht="13.2" x14ac:dyDescent="0.25">
      <c r="A4914" s="75">
        <f t="shared" si="5220"/>
        <v>13.369863013697335</v>
      </c>
      <c r="B4914" s="34">
        <f t="shared" si="5238"/>
        <v>4879.9999999995271</v>
      </c>
      <c r="C4914">
        <f t="shared" si="5221"/>
        <v>20</v>
      </c>
      <c r="D4914" s="35">
        <f t="shared" si="5181"/>
        <v>3000</v>
      </c>
      <c r="E4914" s="27">
        <v>0</v>
      </c>
      <c r="F4914" s="64">
        <f t="shared" si="5222"/>
        <v>0.96267801959344901</v>
      </c>
      <c r="G4914" s="34">
        <v>0</v>
      </c>
      <c r="H4914" s="34">
        <f t="shared" si="5182"/>
        <v>1</v>
      </c>
      <c r="I4914" s="34">
        <f t="shared" si="5223"/>
        <v>12793.990880396937</v>
      </c>
      <c r="J4914" s="34">
        <f t="shared" si="5183"/>
        <v>194758.70036342667</v>
      </c>
      <c r="K4914" s="34">
        <f t="shared" si="5184"/>
        <v>170779.97200539545</v>
      </c>
      <c r="L4914" s="36">
        <f t="shared" si="5235"/>
        <v>20787.597099885304</v>
      </c>
      <c r="M4914" s="34">
        <f t="shared" si="5185"/>
        <v>149.95224105927213</v>
      </c>
      <c r="N4914" s="34">
        <f t="shared" si="5224"/>
        <v>2282.6734721246753</v>
      </c>
      <c r="O4914" s="34">
        <f t="shared" si="5186"/>
        <v>13.261852397919354</v>
      </c>
      <c r="P4914">
        <f t="shared" si="5239"/>
        <v>787.66298413170102</v>
      </c>
      <c r="Q4914" s="36">
        <f t="shared" si="5187"/>
        <v>1743.0600654548909</v>
      </c>
      <c r="R4914" s="34">
        <f t="shared" si="5188"/>
        <v>1131.594592855962</v>
      </c>
      <c r="S4914" s="34">
        <f t="shared" si="5189"/>
        <v>153.99035502899471</v>
      </c>
      <c r="T4914" s="36">
        <f t="shared" si="5225"/>
        <v>1.7555805890862771E-5</v>
      </c>
      <c r="U4914" s="36">
        <f t="shared" si="5190"/>
        <v>27368.120055902691</v>
      </c>
      <c r="V4914" s="36">
        <f t="shared" si="5191"/>
        <v>1.9716822451568434E-2</v>
      </c>
      <c r="W4914" s="68">
        <f t="shared" si="5192"/>
        <v>59.393134571100873</v>
      </c>
      <c r="X4914">
        <f t="shared" si="5193"/>
        <v>8.0265465508625695</v>
      </c>
      <c r="Y4914">
        <f t="shared" si="5194"/>
        <v>5.4790819485161157E-3</v>
      </c>
      <c r="Z4914" s="34">
        <f t="shared" si="5195"/>
        <v>1.6980387444359678E-3</v>
      </c>
      <c r="AA4914" s="36">
        <f t="shared" si="5196"/>
        <v>3.3197140703131227E-4</v>
      </c>
      <c r="AB4914" s="34">
        <f t="shared" si="5197"/>
        <v>1.9253560391868981E-3</v>
      </c>
      <c r="AC4914" s="36">
        <f t="shared" si="5198"/>
        <v>319.85397095742223</v>
      </c>
      <c r="AD4914" s="34">
        <f t="shared" si="5199"/>
        <v>0</v>
      </c>
      <c r="AE4914">
        <f t="shared" si="5226"/>
        <v>166127.18086806458</v>
      </c>
      <c r="AF4914" s="36">
        <f t="shared" si="5240"/>
        <v>0</v>
      </c>
      <c r="AG4914" s="34">
        <f t="shared" si="5200"/>
        <v>481.55275533677298</v>
      </c>
      <c r="AH4914">
        <f t="shared" si="5236"/>
        <v>4.5190866233562588</v>
      </c>
      <c r="AI4914" s="29">
        <f t="shared" si="5227"/>
        <v>481.55275533677298</v>
      </c>
      <c r="AJ4914">
        <f t="shared" si="5228"/>
        <v>7677.7343389594616</v>
      </c>
      <c r="AK4914" s="36">
        <f t="shared" si="5241"/>
        <v>-2.1159490312971653E-26</v>
      </c>
      <c r="AL4914" s="36">
        <f t="shared" si="5229"/>
        <v>-9.3282857104962205E-5</v>
      </c>
      <c r="AM4914" s="36">
        <f t="shared" si="5230"/>
        <v>-1.5384123187677011E-4</v>
      </c>
      <c r="AN4914" s="37">
        <f t="shared" si="5242"/>
        <v>5.8359167228918465E-25</v>
      </c>
      <c r="AO4914" s="36">
        <f t="shared" si="5243"/>
        <v>0.16471360536908031</v>
      </c>
      <c r="AP4914" s="36">
        <f t="shared" si="5244"/>
        <v>7.9748606029919525E-2</v>
      </c>
      <c r="AQ4914" s="74">
        <f t="shared" si="5201"/>
        <v>7.1553101258771296E-25</v>
      </c>
      <c r="AR4914" s="73">
        <f t="shared" si="5202"/>
        <v>2.0403726778093509E-26</v>
      </c>
      <c r="AS4914" s="72">
        <f t="shared" si="5245"/>
        <v>4.4687742958618932E-3</v>
      </c>
      <c r="AT4914" s="37">
        <f t="shared" si="5203"/>
        <v>1.9582747601356162E-20</v>
      </c>
      <c r="AU4914" s="37">
        <f t="shared" si="5204"/>
        <v>11.958482195539416</v>
      </c>
      <c r="AV4914" s="34">
        <f t="shared" si="5205"/>
        <v>1.0552060739737319</v>
      </c>
      <c r="AW4914" s="34">
        <f t="shared" si="5206"/>
        <v>5.585457258424749</v>
      </c>
      <c r="AX4914" s="37">
        <f t="shared" si="5207"/>
        <v>223.26973939525712</v>
      </c>
      <c r="AY4914" s="7">
        <f t="shared" si="5208"/>
        <v>289.30353729875651</v>
      </c>
      <c r="AZ4914" s="37">
        <f t="shared" si="5209"/>
        <v>282.66287396635801</v>
      </c>
      <c r="BA4914" s="2">
        <f>BE4914*'mass balance'!$B$17+BF4914*'mass balance'!$C$17+BG4914*'mass balance'!$D$17+BH4914*'mass balance'!$E$17</f>
        <v>2.3350282972608174E-3</v>
      </c>
      <c r="BB4914" s="2">
        <f>BE4914*'mass balance'!$B$18+BF4914*'mass balance'!$C$18+BG4914*'mass balance'!$D$18+BH4914*'mass balance'!$E$18</f>
        <v>2.3709518095263692E-3</v>
      </c>
      <c r="BC4914" s="2">
        <f>BE4914*'mass balance'!$B$19+BF4914*'mass balance'!$C$19+BG4914*'mass balance'!$D$19+BH4914*'mass balance'!$E$19</f>
        <v>-2.963689761907961E-3</v>
      </c>
      <c r="BD4914" s="2">
        <f>BE4914*'mass balance'!$B$20+BF4914*'mass balance'!$C$20+BG4914*'mass balance'!$D$20+BH4914*'mass balance'!$E$20</f>
        <v>1.0777053679665311E-4</v>
      </c>
      <c r="BE4914" s="2">
        <f>N4914*'mass balance'!$H$11+R4914*'mass balance'!$I$11+S4914*'mass balance'!$J$11</f>
        <v>-5.4349368383920836E-3</v>
      </c>
      <c r="BF4914" s="2">
        <f>N4914*'mass balance'!$H$12+R4914*'mass balance'!$I$12+S4914*'mass balance'!$J$12</f>
        <v>2.4749149520797209E-4</v>
      </c>
      <c r="BG4914" s="2">
        <f>N4914*'mass balance'!$H$13+R4914*'mass balance'!$I$13+S4914*'mass balance'!$J$13</f>
        <v>1.7191181452408943E-3</v>
      </c>
      <c r="BH4914" s="2">
        <f>N4914*'mass balance'!$H$14+R4914*'mass balance'!$I$14+S4914*'mass balance'!$J$14</f>
        <v>5.9444621669913411E-4</v>
      </c>
      <c r="BI4914" s="36">
        <f t="shared" si="5210"/>
        <v>6.4767575960678318E-26</v>
      </c>
      <c r="BJ4914" s="36">
        <f t="shared" si="5211"/>
        <v>2.4961243028658706E-29</v>
      </c>
      <c r="BK4914" s="36">
        <f t="shared" si="5212"/>
        <v>1.3403297289100939E-25</v>
      </c>
      <c r="BL4914" s="36">
        <f t="shared" si="5213"/>
        <v>7.4010341763570083E-26</v>
      </c>
      <c r="BM4914" s="36">
        <f t="shared" si="5246"/>
        <v>1.8080662929436525E-22</v>
      </c>
      <c r="BN4914" s="36">
        <f t="shared" ca="1" si="5214"/>
        <v>0.99076990405567733</v>
      </c>
      <c r="BO4914" s="36">
        <f t="shared" ca="1" si="5231"/>
        <v>1</v>
      </c>
      <c r="BP4914" s="36">
        <f t="shared" si="5247"/>
        <v>-1.8080662929436525E-22</v>
      </c>
      <c r="BQ4914" s="36">
        <f t="shared" si="5248"/>
        <v>1</v>
      </c>
      <c r="BR4914" s="2">
        <f t="shared" si="5237"/>
        <v>-5</v>
      </c>
      <c r="BS4914">
        <v>0</v>
      </c>
      <c r="BT4914" s="37">
        <f t="shared" si="5232"/>
        <v>2.9710989863127306</v>
      </c>
      <c r="BU4914" s="34">
        <f t="shared" si="5215"/>
        <v>-5</v>
      </c>
      <c r="BV4914" s="34">
        <f t="shared" si="5216"/>
        <v>-5</v>
      </c>
      <c r="BW4914" s="34">
        <f t="shared" si="5217"/>
        <v>-5</v>
      </c>
      <c r="BX4914" s="34">
        <f t="shared" si="5218"/>
        <v>-5</v>
      </c>
      <c r="BY4914" s="34">
        <f t="shared" si="5219"/>
        <v>52.330069288877759</v>
      </c>
      <c r="BZ4914" s="36">
        <f t="shared" si="5233"/>
        <v>2.963689761907961E-3</v>
      </c>
      <c r="CA4914" s="34">
        <f t="shared" si="5234"/>
        <v>1.0511104428473139E-2</v>
      </c>
    </row>
    <row r="4915" spans="1:79" ht="13.2" x14ac:dyDescent="0.25">
      <c r="A4915" s="75">
        <f t="shared" si="5220"/>
        <v>13.372602739724732</v>
      </c>
      <c r="B4915" s="34">
        <f t="shared" si="5238"/>
        <v>4880.9999999995271</v>
      </c>
      <c r="C4915">
        <f t="shared" si="5221"/>
        <v>20</v>
      </c>
      <c r="D4915" s="35">
        <f t="shared" si="5181"/>
        <v>3000</v>
      </c>
      <c r="E4915" s="27">
        <v>0</v>
      </c>
      <c r="F4915" s="64">
        <f t="shared" si="5222"/>
        <v>0.96267801959344901</v>
      </c>
      <c r="G4915" s="34">
        <v>0</v>
      </c>
      <c r="H4915" s="34">
        <f t="shared" si="5182"/>
        <v>1</v>
      </c>
      <c r="I4915" s="34">
        <f t="shared" si="5223"/>
        <v>12793.990880396937</v>
      </c>
      <c r="J4915" s="34">
        <f t="shared" si="5183"/>
        <v>194801.80085881858</v>
      </c>
      <c r="K4915" s="34">
        <f t="shared" si="5184"/>
        <v>170817.76595956902</v>
      </c>
      <c r="L4915" s="36">
        <f t="shared" si="5235"/>
        <v>20794.497987743354</v>
      </c>
      <c r="M4915" s="34">
        <f t="shared" si="5185"/>
        <v>149.95224105927213</v>
      </c>
      <c r="N4915" s="34">
        <f t="shared" si="5224"/>
        <v>2283.1786323936794</v>
      </c>
      <c r="O4915" s="34">
        <f t="shared" si="5186"/>
        <v>13.261852397919354</v>
      </c>
      <c r="P4915">
        <f t="shared" si="5239"/>
        <v>787.92446572080974</v>
      </c>
      <c r="Q4915" s="36">
        <f t="shared" si="5187"/>
        <v>1743.5513923183962</v>
      </c>
      <c r="R4915" s="34">
        <f t="shared" si="5188"/>
        <v>1131.8673693126725</v>
      </c>
      <c r="S4915" s="34">
        <f t="shared" si="5189"/>
        <v>153.99430295135744</v>
      </c>
      <c r="T4915" s="36">
        <f t="shared" si="5225"/>
        <v>1.7529212614955817E-5</v>
      </c>
      <c r="U4915" s="36">
        <f t="shared" si="5190"/>
        <v>27368.120073458496</v>
      </c>
      <c r="V4915" s="36">
        <f t="shared" si="5191"/>
        <v>1.9717327940917219E-2</v>
      </c>
      <c r="W4915" s="68">
        <f t="shared" si="5192"/>
        <v>59.412851393552444</v>
      </c>
      <c r="X4915">
        <f t="shared" si="5193"/>
        <v>8.0274346472463112</v>
      </c>
      <c r="Y4915">
        <f t="shared" si="5194"/>
        <v>5.4790819485161157E-3</v>
      </c>
      <c r="Z4915" s="34">
        <f t="shared" si="5195"/>
        <v>1.6980387444359678E-3</v>
      </c>
      <c r="AA4915" s="36">
        <f t="shared" si="5196"/>
        <v>3.3186974666994299E-4</v>
      </c>
      <c r="AB4915" s="34">
        <f t="shared" si="5197"/>
        <v>1.9253560391868981E-3</v>
      </c>
      <c r="AC4915" s="36">
        <f t="shared" si="5198"/>
        <v>319.85397095742223</v>
      </c>
      <c r="AD4915" s="34">
        <f t="shared" si="5199"/>
        <v>0</v>
      </c>
      <c r="AE4915">
        <f t="shared" si="5226"/>
        <v>166127.18086806458</v>
      </c>
      <c r="AF4915" s="36">
        <f t="shared" si="5240"/>
        <v>0</v>
      </c>
      <c r="AG4915" s="34">
        <f t="shared" si="5200"/>
        <v>481.7786526888068</v>
      </c>
      <c r="AH4915">
        <f t="shared" si="5236"/>
        <v>4.5190296442222575</v>
      </c>
      <c r="AI4915" s="29">
        <f t="shared" si="5227"/>
        <v>481.7786526888068</v>
      </c>
      <c r="AJ4915">
        <f t="shared" si="5228"/>
        <v>8159.5129916482683</v>
      </c>
      <c r="AK4915" s="36">
        <f t="shared" si="5241"/>
        <v>-2.0403726778093509E-26</v>
      </c>
      <c r="AL4915" s="36">
        <f t="shared" si="5229"/>
        <v>-9.3230027884144863E-5</v>
      </c>
      <c r="AM4915" s="36">
        <f t="shared" si="5230"/>
        <v>-1.5354446023644222E-4</v>
      </c>
      <c r="AN4915" s="37">
        <f t="shared" si="5242"/>
        <v>5.6243218197621302E-25</v>
      </c>
      <c r="AO4915" s="36">
        <f t="shared" si="5243"/>
        <v>0.16462032251197534</v>
      </c>
      <c r="AP4915" s="36">
        <f t="shared" si="5244"/>
        <v>7.9594764798042755E-2</v>
      </c>
      <c r="AQ4915" s="74">
        <f t="shared" si="5201"/>
        <v>6.907606893422727E-25</v>
      </c>
      <c r="AR4915" s="73">
        <f t="shared" si="5202"/>
        <v>1.9674543106552932E-26</v>
      </c>
      <c r="AS4915" s="72">
        <f t="shared" si="5245"/>
        <v>4.4611861431556616E-3</v>
      </c>
      <c r="AT4915" s="37">
        <f t="shared" si="5203"/>
        <v>1.8904830111287903E-20</v>
      </c>
      <c r="AU4915" s="37">
        <f t="shared" si="5204"/>
        <v>11.935413358052175</v>
      </c>
      <c r="AV4915" s="34">
        <f t="shared" si="5205"/>
        <v>1.1213814098212098</v>
      </c>
      <c r="AW4915" s="34">
        <f t="shared" si="5206"/>
        <v>5.587311470529742</v>
      </c>
      <c r="AX4915" s="37">
        <f t="shared" si="5207"/>
        <v>223.34385870805986</v>
      </c>
      <c r="AY4915" s="7">
        <f t="shared" si="5208"/>
        <v>289.46540298196322</v>
      </c>
      <c r="AZ4915" s="37">
        <f t="shared" si="5209"/>
        <v>282.75671010161227</v>
      </c>
      <c r="BA4915" s="2">
        <f>BE4915*'mass balance'!$B$17+BF4915*'mass balance'!$C$17+BG4915*'mass balance'!$D$17+BH4915*'mass balance'!$E$17</f>
        <v>2.3355734931739592E-3</v>
      </c>
      <c r="BB4915" s="2">
        <f>BE4915*'mass balance'!$B$18+BF4915*'mass balance'!$C$18+BG4915*'mass balance'!$D$18+BH4915*'mass balance'!$E$18</f>
        <v>2.3715053930689423E-3</v>
      </c>
      <c r="BC4915" s="2">
        <f>BE4915*'mass balance'!$B$19+BF4915*'mass balance'!$C$19+BG4915*'mass balance'!$D$19+BH4915*'mass balance'!$E$19</f>
        <v>-2.9643817413361785E-3</v>
      </c>
      <c r="BD4915" s="2">
        <f>BE4915*'mass balance'!$B$20+BF4915*'mass balance'!$C$20+BG4915*'mass balance'!$D$20+BH4915*'mass balance'!$E$20</f>
        <v>1.0779569968495195E-4</v>
      </c>
      <c r="BE4915" s="2">
        <f>N4915*'mass balance'!$H$11+R4915*'mass balance'!$I$11+S4915*'mass balance'!$J$11</f>
        <v>-5.4361396009373316E-3</v>
      </c>
      <c r="BF4915" s="2">
        <f>N4915*'mass balance'!$H$12+R4915*'mass balance'!$I$12+S4915*'mass balance'!$J$12</f>
        <v>2.4749784026255897E-4</v>
      </c>
      <c r="BG4915" s="2">
        <f>N4915*'mass balance'!$H$13+R4915*'mass balance'!$I$13+S4915*'mass balance'!$J$13</f>
        <v>1.7195120002235337E-3</v>
      </c>
      <c r="BH4915" s="2">
        <f>N4915*'mass balance'!$H$14+R4915*'mass balance'!$I$14+S4915*'mass balance'!$J$14</f>
        <v>5.945777688525206E-4</v>
      </c>
      <c r="BI4915" s="36">
        <f t="shared" si="5210"/>
        <v>6.4767575960678318E-26</v>
      </c>
      <c r="BJ4915" s="36">
        <f t="shared" si="5211"/>
        <v>2.4963108641479191E-29</v>
      </c>
      <c r="BK4915" s="36">
        <f t="shared" si="5212"/>
        <v>1.3405793413403804E-25</v>
      </c>
      <c r="BL4915" s="36">
        <f t="shared" si="5213"/>
        <v>7.4029122080498726E-26</v>
      </c>
      <c r="BM4915" s="36">
        <f t="shared" si="5246"/>
        <v>1.8088063963612882E-22</v>
      </c>
      <c r="BN4915" s="36">
        <f t="shared" ca="1" si="5214"/>
        <v>0.71136812279478578</v>
      </c>
      <c r="BO4915" s="36">
        <f t="shared" ca="1" si="5231"/>
        <v>1</v>
      </c>
      <c r="BP4915" s="36">
        <f t="shared" si="5247"/>
        <v>-1.8088063963612882E-22</v>
      </c>
      <c r="BQ4915" s="36">
        <f t="shared" si="5248"/>
        <v>1</v>
      </c>
      <c r="BR4915" s="2">
        <f t="shared" si="5237"/>
        <v>-5</v>
      </c>
      <c r="BS4915">
        <v>0</v>
      </c>
      <c r="BT4915" s="37">
        <f t="shared" si="5232"/>
        <v>2.9717926956895191</v>
      </c>
      <c r="BU4915" s="34">
        <f t="shared" si="5215"/>
        <v>-5</v>
      </c>
      <c r="BV4915" s="34">
        <f t="shared" si="5216"/>
        <v>-5</v>
      </c>
      <c r="BW4915" s="34">
        <f t="shared" si="5217"/>
        <v>-5</v>
      </c>
      <c r="BX4915" s="34">
        <f t="shared" si="5218"/>
        <v>-5</v>
      </c>
      <c r="BY4915" s="34">
        <f t="shared" si="5219"/>
        <v>52.341650039345055</v>
      </c>
      <c r="BZ4915" s="36">
        <f t="shared" si="5233"/>
        <v>2.9643817413361785E-3</v>
      </c>
      <c r="CA4915" s="34">
        <f t="shared" si="5234"/>
        <v>1.0510069574022018E-2</v>
      </c>
    </row>
    <row r="4916" spans="1:79" ht="13.2" x14ac:dyDescent="0.25">
      <c r="A4916" s="75">
        <f t="shared" si="5220"/>
        <v>13.375342465752128</v>
      </c>
      <c r="B4916" s="34">
        <f t="shared" si="5238"/>
        <v>4881.9999999995271</v>
      </c>
      <c r="C4916">
        <f t="shared" si="5221"/>
        <v>20</v>
      </c>
      <c r="D4916" s="35">
        <f t="shared" si="5181"/>
        <v>3000</v>
      </c>
      <c r="E4916" s="27">
        <v>0</v>
      </c>
      <c r="F4916" s="64">
        <f t="shared" si="5222"/>
        <v>0.96267801959344901</v>
      </c>
      <c r="G4916" s="34">
        <v>0</v>
      </c>
      <c r="H4916" s="34">
        <f t="shared" si="5182"/>
        <v>1</v>
      </c>
      <c r="I4916" s="34">
        <f t="shared" si="5223"/>
        <v>12793.990880396937</v>
      </c>
      <c r="J4916" s="34">
        <f t="shared" si="5183"/>
        <v>194844.89769148378</v>
      </c>
      <c r="K4916" s="34">
        <f t="shared" si="5184"/>
        <v>170855.5567019716</v>
      </c>
      <c r="L4916" s="36">
        <f t="shared" si="5235"/>
        <v>20801.399052522676</v>
      </c>
      <c r="M4916" s="34">
        <f t="shared" si="5185"/>
        <v>149.95224105927213</v>
      </c>
      <c r="N4916" s="34">
        <f t="shared" si="5224"/>
        <v>2283.6837497336182</v>
      </c>
      <c r="O4916" s="34">
        <f t="shared" si="5186"/>
        <v>13.261852397919354</v>
      </c>
      <c r="P4916">
        <f t="shared" si="5239"/>
        <v>788.18595401364348</v>
      </c>
      <c r="Q4916" s="36">
        <f t="shared" si="5187"/>
        <v>1744.0427124627643</v>
      </c>
      <c r="R4916" s="34">
        <f t="shared" si="5188"/>
        <v>1132.1401523186451</v>
      </c>
      <c r="S4916" s="34">
        <f t="shared" si="5189"/>
        <v>153.9982405401156</v>
      </c>
      <c r="T4916" s="36">
        <f t="shared" si="5225"/>
        <v>1.7502662933772472E-5</v>
      </c>
      <c r="U4916" s="36">
        <f t="shared" si="5190"/>
        <v>27368.120090987708</v>
      </c>
      <c r="V4916" s="36">
        <f t="shared" si="5191"/>
        <v>1.9717832107158106E-2</v>
      </c>
      <c r="W4916" s="68">
        <f t="shared" si="5192"/>
        <v>59.432568721493361</v>
      </c>
      <c r="X4916">
        <f t="shared" si="5193"/>
        <v>8.0283225699295944</v>
      </c>
      <c r="Y4916">
        <f t="shared" si="5194"/>
        <v>5.4790819485161157E-3</v>
      </c>
      <c r="Z4916" s="34">
        <f t="shared" si="5195"/>
        <v>1.6980387444359678E-3</v>
      </c>
      <c r="AA4916" s="36">
        <f t="shared" si="5196"/>
        <v>3.3176812867634467E-4</v>
      </c>
      <c r="AB4916" s="34">
        <f t="shared" si="5197"/>
        <v>1.9253560391868981E-3</v>
      </c>
      <c r="AC4916" s="36">
        <f t="shared" si="5198"/>
        <v>319.85397095742223</v>
      </c>
      <c r="AD4916" s="34">
        <f t="shared" si="5199"/>
        <v>0</v>
      </c>
      <c r="AE4916">
        <f t="shared" si="5226"/>
        <v>166127.18086806458</v>
      </c>
      <c r="AF4916" s="36">
        <f t="shared" si="5240"/>
        <v>0</v>
      </c>
      <c r="AG4916" s="34">
        <f t="shared" si="5200"/>
        <v>482.00454695158294</v>
      </c>
      <c r="AH4916">
        <f t="shared" si="5236"/>
        <v>4.5189724247873073</v>
      </c>
      <c r="AI4916" s="29">
        <f t="shared" si="5227"/>
        <v>482.00454695158294</v>
      </c>
      <c r="AJ4916">
        <f t="shared" si="5228"/>
        <v>8641.5175385998518</v>
      </c>
      <c r="AK4916" s="36">
        <f t="shared" si="5241"/>
        <v>-1.9674543106552932E-26</v>
      </c>
      <c r="AL4916" s="36">
        <f t="shared" si="5229"/>
        <v>-9.3177228582292884E-5</v>
      </c>
      <c r="AM4916" s="36">
        <f t="shared" si="5230"/>
        <v>-1.5324826109157233E-4</v>
      </c>
      <c r="AN4916" s="37">
        <f t="shared" si="5242"/>
        <v>5.4202845519811954E-25</v>
      </c>
      <c r="AO4916" s="36">
        <f t="shared" si="5243"/>
        <v>0.1645270924840912</v>
      </c>
      <c r="AP4916" s="36">
        <f t="shared" si="5244"/>
        <v>7.9441220337806318E-2</v>
      </c>
      <c r="AQ4916" s="74">
        <f t="shared" si="5201"/>
        <v>6.6683381362378674E-25</v>
      </c>
      <c r="AR4916" s="73">
        <f t="shared" si="5202"/>
        <v>1.8971019286780322E-26</v>
      </c>
      <c r="AS4916" s="72">
        <f t="shared" si="5245"/>
        <v>4.4536108754281026E-3</v>
      </c>
      <c r="AT4916" s="37">
        <f t="shared" si="5203"/>
        <v>1.8249996204942452E-20</v>
      </c>
      <c r="AU4916" s="37">
        <f t="shared" si="5204"/>
        <v>11.912389022137484</v>
      </c>
      <c r="AV4916" s="34">
        <f t="shared" si="5205"/>
        <v>1.1875877736407405</v>
      </c>
      <c r="AW4916" s="34">
        <f t="shared" si="5206"/>
        <v>5.5891657301720334</v>
      </c>
      <c r="AX4916" s="37">
        <f t="shared" si="5207"/>
        <v>223.41797992096826</v>
      </c>
      <c r="AY4916" s="7">
        <f t="shared" si="5208"/>
        <v>289.62730214627442</v>
      </c>
      <c r="AZ4916" s="37">
        <f t="shared" si="5209"/>
        <v>282.8505486424616</v>
      </c>
      <c r="BA4916" s="2">
        <f>BE4916*'mass balance'!$B$17+BF4916*'mass balance'!$C$17+BG4916*'mass balance'!$D$17+BH4916*'mass balance'!$E$17</f>
        <v>2.3361186834534955E-3</v>
      </c>
      <c r="BB4916" s="2">
        <f>BE4916*'mass balance'!$B$18+BF4916*'mass balance'!$C$18+BG4916*'mass balance'!$D$18+BH4916*'mass balance'!$E$18</f>
        <v>2.3720589708912422E-3</v>
      </c>
      <c r="BC4916" s="2">
        <f>BE4916*'mass balance'!$B$19+BF4916*'mass balance'!$C$19+BG4916*'mass balance'!$D$19+BH4916*'mass balance'!$E$19</f>
        <v>-2.9650737136140528E-3</v>
      </c>
      <c r="BD4916" s="2">
        <f>BE4916*'mass balance'!$B$20+BF4916*'mass balance'!$C$20+BG4916*'mass balance'!$D$20+BH4916*'mass balance'!$E$20</f>
        <v>1.0782086231323826E-4</v>
      </c>
      <c r="BE4916" s="2">
        <f>N4916*'mass balance'!$H$11+R4916*'mass balance'!$I$11+S4916*'mass balance'!$J$11</f>
        <v>-5.4373422612705195E-3</v>
      </c>
      <c r="BF4916" s="2">
        <f>N4916*'mass balance'!$H$12+R4916*'mass balance'!$I$12+S4916*'mass balance'!$J$12</f>
        <v>2.4750416870909764E-4</v>
      </c>
      <c r="BG4916" s="2">
        <f>N4916*'mass balance'!$H$13+R4916*'mass balance'!$I$13+S4916*'mass balance'!$J$13</f>
        <v>1.7199057877152714E-3</v>
      </c>
      <c r="BH4916" s="2">
        <f>N4916*'mass balance'!$H$14+R4916*'mass balance'!$I$14+S4916*'mass balance'!$J$14</f>
        <v>5.94709309826463E-4</v>
      </c>
      <c r="BI4916" s="36">
        <f t="shared" si="5210"/>
        <v>6.4767575960678318E-26</v>
      </c>
      <c r="BJ4916" s="36">
        <f t="shared" si="5211"/>
        <v>2.4964974479650234E-29</v>
      </c>
      <c r="BK4916" s="36">
        <f t="shared" si="5212"/>
        <v>1.3408289724267952E-25</v>
      </c>
      <c r="BL4916" s="36">
        <f t="shared" si="5213"/>
        <v>7.40479054135206E-26</v>
      </c>
      <c r="BM4916" s="36">
        <f t="shared" si="5246"/>
        <v>1.8095466875820932E-22</v>
      </c>
      <c r="BN4916" s="36">
        <f t="shared" ca="1" si="5214"/>
        <v>0.34965630692158878</v>
      </c>
      <c r="BO4916" s="36">
        <f t="shared" ca="1" si="5231"/>
        <v>1</v>
      </c>
      <c r="BP4916" s="36">
        <f t="shared" si="5247"/>
        <v>-1.8095466875820932E-22</v>
      </c>
      <c r="BQ4916" s="36">
        <f t="shared" si="5248"/>
        <v>1</v>
      </c>
      <c r="BR4916" s="2">
        <f t="shared" si="5237"/>
        <v>-5</v>
      </c>
      <c r="BS4916">
        <v>0</v>
      </c>
      <c r="BT4916" s="37">
        <f t="shared" si="5232"/>
        <v>2.9724863978980873</v>
      </c>
      <c r="BU4916" s="34">
        <f t="shared" si="5215"/>
        <v>-5</v>
      </c>
      <c r="BV4916" s="34">
        <f t="shared" si="5216"/>
        <v>-5</v>
      </c>
      <c r="BW4916" s="34">
        <f t="shared" si="5217"/>
        <v>-5</v>
      </c>
      <c r="BX4916" s="34">
        <f t="shared" si="5218"/>
        <v>-5</v>
      </c>
      <c r="BY4916" s="34">
        <f t="shared" si="5219"/>
        <v>52.353229805667652</v>
      </c>
      <c r="BZ4916" s="36">
        <f t="shared" si="5233"/>
        <v>2.9650737136140528E-3</v>
      </c>
      <c r="CA4916" s="34">
        <f t="shared" si="5234"/>
        <v>1.0509035291479922E-2</v>
      </c>
    </row>
    <row r="4917" spans="1:79" ht="13.2" x14ac:dyDescent="0.25">
      <c r="A4917" s="75">
        <f t="shared" si="5220"/>
        <v>13.378082191779525</v>
      </c>
      <c r="B4917" s="34">
        <f t="shared" si="5238"/>
        <v>4882.9999999995262</v>
      </c>
      <c r="C4917">
        <f t="shared" si="5221"/>
        <v>20</v>
      </c>
      <c r="D4917" s="35">
        <f t="shared" si="5181"/>
        <v>3000</v>
      </c>
      <c r="E4917" s="27">
        <v>0</v>
      </c>
      <c r="F4917" s="64">
        <f t="shared" si="5222"/>
        <v>0.96267801959344901</v>
      </c>
      <c r="G4917" s="34">
        <v>0</v>
      </c>
      <c r="H4917" s="34">
        <f t="shared" si="5182"/>
        <v>1</v>
      </c>
      <c r="I4917" s="34">
        <f t="shared" si="5223"/>
        <v>12793.990880396937</v>
      </c>
      <c r="J4917" s="34">
        <f t="shared" si="5183"/>
        <v>194887.9908602729</v>
      </c>
      <c r="K4917" s="34">
        <f t="shared" si="5184"/>
        <v>170893.34423159517</v>
      </c>
      <c r="L4917" s="36">
        <f t="shared" si="5235"/>
        <v>20808.300293760181</v>
      </c>
      <c r="M4917" s="34">
        <f t="shared" si="5185"/>
        <v>149.95224105927213</v>
      </c>
      <c r="N4917" s="34">
        <f t="shared" si="5224"/>
        <v>2284.1888241310194</v>
      </c>
      <c r="O4917" s="34">
        <f t="shared" si="5186"/>
        <v>13.261852397919354</v>
      </c>
      <c r="P4917">
        <f t="shared" si="5239"/>
        <v>788.4474489926555</v>
      </c>
      <c r="Q4917" s="36">
        <f t="shared" si="5187"/>
        <v>1744.5340258620859</v>
      </c>
      <c r="R4917" s="34">
        <f t="shared" si="5188"/>
        <v>1132.412941855737</v>
      </c>
      <c r="S4917" s="34">
        <f t="shared" si="5189"/>
        <v>154.00216779881907</v>
      </c>
      <c r="T4917" s="36">
        <f t="shared" si="5225"/>
        <v>1.7476156780077598E-5</v>
      </c>
      <c r="U4917" s="36">
        <f t="shared" si="5190"/>
        <v>27368.12010849037</v>
      </c>
      <c r="V4917" s="36">
        <f t="shared" si="5191"/>
        <v>1.9718334950745691E-2</v>
      </c>
      <c r="W4917" s="68">
        <f t="shared" si="5192"/>
        <v>59.452286553600516</v>
      </c>
      <c r="X4917">
        <f t="shared" si="5193"/>
        <v>8.0292103189463671</v>
      </c>
      <c r="Y4917">
        <f t="shared" si="5194"/>
        <v>5.4790819485161157E-3</v>
      </c>
      <c r="Z4917" s="34">
        <f t="shared" si="5195"/>
        <v>1.6980387444359678E-3</v>
      </c>
      <c r="AA4917" s="36">
        <f t="shared" si="5196"/>
        <v>3.3166655302598318E-4</v>
      </c>
      <c r="AB4917" s="34">
        <f t="shared" si="5197"/>
        <v>1.9253560391868981E-3</v>
      </c>
      <c r="AC4917" s="36">
        <f t="shared" si="5198"/>
        <v>319.85397095742223</v>
      </c>
      <c r="AD4917" s="34">
        <f t="shared" si="5199"/>
        <v>0</v>
      </c>
      <c r="AE4917">
        <f t="shared" si="5226"/>
        <v>166127.18086806458</v>
      </c>
      <c r="AF4917" s="36">
        <f t="shared" si="5240"/>
        <v>0</v>
      </c>
      <c r="AG4917" s="34">
        <f t="shared" si="5200"/>
        <v>482.23043811318905</v>
      </c>
      <c r="AH4917">
        <f t="shared" si="5236"/>
        <v>4.5189149651540674</v>
      </c>
      <c r="AI4917" s="29">
        <f t="shared" si="5227"/>
        <v>482.23043811318905</v>
      </c>
      <c r="AJ4917">
        <f t="shared" si="5228"/>
        <v>9123.7479767130408</v>
      </c>
      <c r="AK4917" s="36">
        <f t="shared" si="5241"/>
        <v>-1.8971019286780322E-26</v>
      </c>
      <c r="AL4917" s="36">
        <f t="shared" si="5229"/>
        <v>-9.312445918246218E-5</v>
      </c>
      <c r="AM4917" s="36">
        <f t="shared" si="5230"/>
        <v>-1.5295263333777243E-4</v>
      </c>
      <c r="AN4917" s="37">
        <f t="shared" si="5242"/>
        <v>5.2235391209156658E-25</v>
      </c>
      <c r="AO4917" s="36">
        <f t="shared" si="5243"/>
        <v>0.16443391525550891</v>
      </c>
      <c r="AP4917" s="36">
        <f t="shared" si="5244"/>
        <v>7.9287972076714744E-2</v>
      </c>
      <c r="AQ4917" s="74">
        <f t="shared" si="5201"/>
        <v>6.4372215221546757E-25</v>
      </c>
      <c r="AR4917" s="73">
        <f t="shared" si="5202"/>
        <v>1.8292266631396609E-26</v>
      </c>
      <c r="AS4917" s="72">
        <f t="shared" si="5245"/>
        <v>4.4460484708000189E-3</v>
      </c>
      <c r="AT4917" s="37">
        <f t="shared" si="5203"/>
        <v>1.7617473191900249E-20</v>
      </c>
      <c r="AU4917" s="37">
        <f t="shared" si="5204"/>
        <v>11.889409101948367</v>
      </c>
      <c r="AV4917" s="34">
        <f t="shared" si="5205"/>
        <v>1.2538251650063728</v>
      </c>
      <c r="AW4917" s="34">
        <f t="shared" si="5206"/>
        <v>5.5910200372271941</v>
      </c>
      <c r="AX4917" s="37">
        <f t="shared" si="5207"/>
        <v>223.49210302900858</v>
      </c>
      <c r="AY4917" s="7">
        <f t="shared" si="5208"/>
        <v>289.78923478484268</v>
      </c>
      <c r="AZ4917" s="37">
        <f t="shared" si="5209"/>
        <v>282.94438958260912</v>
      </c>
      <c r="BA4917" s="2">
        <f>BE4917*'mass balance'!$B$17+BF4917*'mass balance'!$C$17+BG4917*'mass balance'!$D$17+BH4917*'mass balance'!$E$17</f>
        <v>2.3366638680700118E-3</v>
      </c>
      <c r="BB4917" s="2">
        <f>BE4917*'mass balance'!$B$18+BF4917*'mass balance'!$C$18+BG4917*'mass balance'!$D$18+BH4917*'mass balance'!$E$18</f>
        <v>2.372612542963397E-3</v>
      </c>
      <c r="BC4917" s="2">
        <f>BE4917*'mass balance'!$B$19+BF4917*'mass balance'!$C$19+BG4917*'mass balance'!$D$19+BH4917*'mass balance'!$E$19</f>
        <v>-2.9657656787042456E-3</v>
      </c>
      <c r="BD4917" s="2">
        <f>BE4917*'mass balance'!$B$20+BF4917*'mass balance'!$C$20+BG4917*'mass balance'!$D$20+BH4917*'mass balance'!$E$20</f>
        <v>1.0784602468015437E-4</v>
      </c>
      <c r="BE4917" s="2">
        <f>N4917*'mass balance'!$H$11+R4917*'mass balance'!$I$11+S4917*'mass balance'!$J$11</f>
        <v>-5.4385448193595698E-3</v>
      </c>
      <c r="BF4917" s="2">
        <f>N4917*'mass balance'!$H$12+R4917*'mass balance'!$I$12+S4917*'mass balance'!$J$12</f>
        <v>2.4751048055329339E-4</v>
      </c>
      <c r="BG4917" s="2">
        <f>N4917*'mass balance'!$H$13+R4917*'mass balance'!$I$13+S4917*'mass balance'!$J$13</f>
        <v>1.7202995077180397E-3</v>
      </c>
      <c r="BH4917" s="2">
        <f>N4917*'mass balance'!$H$14+R4917*'mass balance'!$I$14+S4917*'mass balance'!$J$14</f>
        <v>5.9484083961745284E-4</v>
      </c>
      <c r="BI4917" s="36">
        <f t="shared" si="5210"/>
        <v>6.4767575960678318E-26</v>
      </c>
      <c r="BJ4917" s="36">
        <f t="shared" si="5211"/>
        <v>2.496684054294381E-29</v>
      </c>
      <c r="BK4917" s="36">
        <f t="shared" si="5212"/>
        <v>1.3410786221715917E-25</v>
      </c>
      <c r="BL4917" s="36">
        <f t="shared" si="5213"/>
        <v>7.4066691762618017E-26</v>
      </c>
      <c r="BM4917" s="36">
        <f t="shared" si="5246"/>
        <v>1.8102871666362283E-22</v>
      </c>
      <c r="BN4917" s="36">
        <f t="shared" ca="1" si="5214"/>
        <v>0.35547561940477546</v>
      </c>
      <c r="BO4917" s="36">
        <f t="shared" ca="1" si="5231"/>
        <v>1</v>
      </c>
      <c r="BP4917" s="36">
        <f t="shared" si="5247"/>
        <v>-1.8102871666362283E-22</v>
      </c>
      <c r="BQ4917" s="36">
        <f t="shared" si="5248"/>
        <v>1</v>
      </c>
      <c r="BR4917" s="2">
        <f t="shared" si="5237"/>
        <v>-5</v>
      </c>
      <c r="BS4917">
        <v>0</v>
      </c>
      <c r="BT4917" s="37">
        <f t="shared" si="5232"/>
        <v>2.9731800929010057</v>
      </c>
      <c r="BU4917" s="34">
        <f t="shared" si="5215"/>
        <v>-5</v>
      </c>
      <c r="BV4917" s="34">
        <f t="shared" si="5216"/>
        <v>-5</v>
      </c>
      <c r="BW4917" s="34">
        <f t="shared" si="5217"/>
        <v>-5</v>
      </c>
      <c r="BX4917" s="34">
        <f t="shared" si="5218"/>
        <v>-5</v>
      </c>
      <c r="BY4917" s="34">
        <f t="shared" si="5219"/>
        <v>52.364808587536729</v>
      </c>
      <c r="BZ4917" s="36">
        <f t="shared" si="5233"/>
        <v>2.9657656787042456E-3</v>
      </c>
      <c r="CA4917" s="34">
        <f t="shared" si="5234"/>
        <v>1.0508001580405782E-2</v>
      </c>
    </row>
    <row r="4918" spans="1:79" ht="13.2" x14ac:dyDescent="0.25">
      <c r="A4918" s="75">
        <f t="shared" si="5220"/>
        <v>13.380821917806921</v>
      </c>
      <c r="B4918" s="34">
        <f t="shared" si="5238"/>
        <v>4883.9999999995262</v>
      </c>
      <c r="C4918">
        <f t="shared" si="5221"/>
        <v>20</v>
      </c>
      <c r="D4918" s="35">
        <f t="shared" si="5181"/>
        <v>3000</v>
      </c>
      <c r="E4918" s="27">
        <v>0</v>
      </c>
      <c r="F4918" s="64">
        <f t="shared" si="5222"/>
        <v>0.96267801959344901</v>
      </c>
      <c r="G4918" s="34">
        <v>0</v>
      </c>
      <c r="H4918" s="34">
        <f t="shared" si="5182"/>
        <v>1</v>
      </c>
      <c r="I4918" s="34">
        <f t="shared" si="5223"/>
        <v>12793.990880396937</v>
      </c>
      <c r="J4918" s="34">
        <f t="shared" si="5183"/>
        <v>194931.08036403757</v>
      </c>
      <c r="K4918" s="34">
        <f t="shared" si="5184"/>
        <v>170931.12854743275</v>
      </c>
      <c r="L4918" s="36">
        <f t="shared" si="5235"/>
        <v>20815.20171099294</v>
      </c>
      <c r="M4918" s="34">
        <f t="shared" si="5185"/>
        <v>149.95224105927213</v>
      </c>
      <c r="N4918" s="34">
        <f t="shared" si="5224"/>
        <v>2284.6938555724237</v>
      </c>
      <c r="O4918" s="34">
        <f t="shared" si="5186"/>
        <v>13.261852397919354</v>
      </c>
      <c r="P4918">
        <f t="shared" si="5239"/>
        <v>788.70895064030503</v>
      </c>
      <c r="Q4918" s="36">
        <f t="shared" si="5187"/>
        <v>1745.0253324904638</v>
      </c>
      <c r="R4918" s="34">
        <f t="shared" si="5188"/>
        <v>1132.6857379058133</v>
      </c>
      <c r="S4918" s="34">
        <f t="shared" si="5189"/>
        <v>154.00608473101818</v>
      </c>
      <c r="T4918" s="36">
        <f t="shared" si="5225"/>
        <v>1.7449694072109186E-5</v>
      </c>
      <c r="U4918" s="36">
        <f t="shared" si="5190"/>
        <v>27368.120125966525</v>
      </c>
      <c r="V4918" s="36">
        <f t="shared" si="5191"/>
        <v>1.9718836472134574E-2</v>
      </c>
      <c r="W4918" s="68">
        <f t="shared" si="5192"/>
        <v>59.472004888551261</v>
      </c>
      <c r="X4918">
        <f t="shared" si="5193"/>
        <v>8.0300978943305754</v>
      </c>
      <c r="Y4918">
        <f t="shared" si="5194"/>
        <v>5.4790819485161157E-3</v>
      </c>
      <c r="Z4918" s="34">
        <f t="shared" si="5195"/>
        <v>1.6980387444359678E-3</v>
      </c>
      <c r="AA4918" s="36">
        <f t="shared" si="5196"/>
        <v>3.3156501969434319E-4</v>
      </c>
      <c r="AB4918" s="34">
        <f t="shared" si="5197"/>
        <v>1.9253560391868981E-3</v>
      </c>
      <c r="AC4918" s="36">
        <f t="shared" si="5198"/>
        <v>319.85397095742223</v>
      </c>
      <c r="AD4918" s="34">
        <f t="shared" si="5199"/>
        <v>0</v>
      </c>
      <c r="AE4918">
        <f t="shared" si="5226"/>
        <v>166127.18086806458</v>
      </c>
      <c r="AF4918" s="36">
        <f t="shared" si="5240"/>
        <v>0</v>
      </c>
      <c r="AG4918" s="34">
        <f t="shared" si="5200"/>
        <v>482.45632616171838</v>
      </c>
      <c r="AH4918">
        <f t="shared" si="5236"/>
        <v>4.5188572654257086</v>
      </c>
      <c r="AI4918" s="29">
        <f t="shared" si="5227"/>
        <v>482.45632616171838</v>
      </c>
      <c r="AJ4918">
        <f t="shared" si="5228"/>
        <v>9606.2043028747594</v>
      </c>
      <c r="AK4918" s="36">
        <f t="shared" si="5241"/>
        <v>-1.8292266631396609E-26</v>
      </c>
      <c r="AL4918" s="36">
        <f t="shared" si="5229"/>
        <v>-9.3071719667718204E-5</v>
      </c>
      <c r="AM4918" s="36">
        <f t="shared" si="5230"/>
        <v>-1.5265757587278487E-4</v>
      </c>
      <c r="AN4918" s="37">
        <f t="shared" si="5242"/>
        <v>5.0338289280478628E-25</v>
      </c>
      <c r="AO4918" s="36">
        <f t="shared" si="5243"/>
        <v>0.16434079079632644</v>
      </c>
      <c r="AP4918" s="36">
        <f t="shared" si="5244"/>
        <v>7.9135019443376975E-2</v>
      </c>
      <c r="AQ4918" s="74">
        <f t="shared" si="5201"/>
        <v>6.2139840037854446E-25</v>
      </c>
      <c r="AR4918" s="73">
        <f t="shared" si="5202"/>
        <v>1.7637426728715429E-26</v>
      </c>
      <c r="AS4918" s="72">
        <f t="shared" si="5245"/>
        <v>4.4384989074293694E-3</v>
      </c>
      <c r="AT4918" s="37">
        <f t="shared" si="5203"/>
        <v>1.7006513792451175E-20</v>
      </c>
      <c r="AU4918" s="37">
        <f t="shared" si="5204"/>
        <v>11.86647351180345</v>
      </c>
      <c r="AV4918" s="34">
        <f t="shared" si="5205"/>
        <v>1.3200935834905196</v>
      </c>
      <c r="AW4918" s="34">
        <f t="shared" si="5206"/>
        <v>5.5928743915708399</v>
      </c>
      <c r="AX4918" s="37">
        <f t="shared" si="5207"/>
        <v>223.56622802720892</v>
      </c>
      <c r="AY4918" s="7">
        <f t="shared" si="5208"/>
        <v>289.95120089082155</v>
      </c>
      <c r="AZ4918" s="37">
        <f t="shared" si="5209"/>
        <v>283.0382329157602</v>
      </c>
      <c r="BA4918" s="2">
        <f>BE4918*'mass balance'!$B$17+BF4918*'mass balance'!$C$17+BG4918*'mass balance'!$D$17+BH4918*'mass balance'!$E$17</f>
        <v>2.3372090469941037E-3</v>
      </c>
      <c r="BB4918" s="2">
        <f>BE4918*'mass balance'!$B$18+BF4918*'mass balance'!$C$18+BG4918*'mass balance'!$D$18+BH4918*'mass balance'!$E$18</f>
        <v>2.3731661092555516E-3</v>
      </c>
      <c r="BC4918" s="2">
        <f>BE4918*'mass balance'!$B$19+BF4918*'mass balance'!$C$19+BG4918*'mass balance'!$D$19+BH4918*'mass balance'!$E$19</f>
        <v>-2.9664576365694378E-3</v>
      </c>
      <c r="BD4918" s="2">
        <f>BE4918*'mass balance'!$B$20+BF4918*'mass balance'!$C$20+BG4918*'mass balance'!$D$20+BH4918*'mass balance'!$E$20</f>
        <v>1.0787118678434323E-4</v>
      </c>
      <c r="BE4918" s="2">
        <f>N4918*'mass balance'!$H$11+R4918*'mass balance'!$I$11+S4918*'mass balance'!$J$11</f>
        <v>-5.4397472751724369E-3</v>
      </c>
      <c r="BF4918" s="2">
        <f>N4918*'mass balance'!$H$12+R4918*'mass balance'!$I$12+S4918*'mass balance'!$J$12</f>
        <v>2.4751677580085225E-4</v>
      </c>
      <c r="BG4918" s="2">
        <f>N4918*'mass balance'!$H$13+R4918*'mass balance'!$I$13+S4918*'mass balance'!$J$13</f>
        <v>1.7206931602337802E-3</v>
      </c>
      <c r="BH4918" s="2">
        <f>N4918*'mass balance'!$H$14+R4918*'mass balance'!$I$14+S4918*'mass balance'!$J$14</f>
        <v>5.9497235822198521E-4</v>
      </c>
      <c r="BI4918" s="36">
        <f t="shared" si="5210"/>
        <v>6.4767575960678318E-26</v>
      </c>
      <c r="BJ4918" s="36">
        <f t="shared" si="5211"/>
        <v>2.4968706831132069E-29</v>
      </c>
      <c r="BK4918" s="36">
        <f t="shared" si="5212"/>
        <v>1.3413282905770212E-25</v>
      </c>
      <c r="BL4918" s="36">
        <f t="shared" si="5213"/>
        <v>7.4085481127773377E-26</v>
      </c>
      <c r="BM4918" s="36">
        <f t="shared" si="5246"/>
        <v>1.8110278335538544E-22</v>
      </c>
      <c r="BN4918" s="36">
        <f t="shared" ca="1" si="5214"/>
        <v>0.11576462644696306</v>
      </c>
      <c r="BO4918" s="36">
        <f t="shared" ca="1" si="5231"/>
        <v>1</v>
      </c>
      <c r="BP4918" s="36">
        <f t="shared" si="5247"/>
        <v>-1.8110278335538544E-22</v>
      </c>
      <c r="BQ4918" s="36">
        <f t="shared" si="5248"/>
        <v>1</v>
      </c>
      <c r="BR4918" s="2">
        <f t="shared" si="5237"/>
        <v>-5</v>
      </c>
      <c r="BS4918">
        <v>0</v>
      </c>
      <c r="BT4918" s="37">
        <f t="shared" si="5232"/>
        <v>2.9738737806608615</v>
      </c>
      <c r="BU4918" s="34">
        <f t="shared" si="5215"/>
        <v>-5</v>
      </c>
      <c r="BV4918" s="34">
        <f t="shared" si="5216"/>
        <v>-5</v>
      </c>
      <c r="BW4918" s="34">
        <f t="shared" si="5217"/>
        <v>-5</v>
      </c>
      <c r="BX4918" s="34">
        <f t="shared" si="5218"/>
        <v>-5</v>
      </c>
      <c r="BY4918" s="34">
        <f t="shared" si="5219"/>
        <v>52.376386384643716</v>
      </c>
      <c r="BZ4918" s="36">
        <f t="shared" si="5233"/>
        <v>2.9664576365694378E-3</v>
      </c>
      <c r="CA4918" s="34">
        <f t="shared" si="5234"/>
        <v>1.0506968440358961E-2</v>
      </c>
    </row>
    <row r="4919" spans="1:79" ht="13.2" x14ac:dyDescent="0.25">
      <c r="A4919" s="75">
        <f t="shared" si="5220"/>
        <v>13.383561643834318</v>
      </c>
      <c r="B4919" s="34">
        <f t="shared" si="5238"/>
        <v>4884.9999999995262</v>
      </c>
      <c r="C4919">
        <f t="shared" si="5221"/>
        <v>20</v>
      </c>
      <c r="D4919" s="35">
        <f t="shared" si="5181"/>
        <v>3000</v>
      </c>
      <c r="E4919" s="27">
        <v>0</v>
      </c>
      <c r="F4919" s="64">
        <f t="shared" si="5222"/>
        <v>0.96267801959344901</v>
      </c>
      <c r="G4919" s="34">
        <v>0</v>
      </c>
      <c r="H4919" s="34">
        <f t="shared" si="5182"/>
        <v>1</v>
      </c>
      <c r="I4919" s="34">
        <f t="shared" si="5223"/>
        <v>12793.990880396937</v>
      </c>
      <c r="J4919" s="34">
        <f t="shared" si="5183"/>
        <v>194974.16620163069</v>
      </c>
      <c r="K4919" s="34">
        <f t="shared" si="5184"/>
        <v>170968.90964847858</v>
      </c>
      <c r="L4919" s="36">
        <f t="shared" si="5235"/>
        <v>20822.103303758191</v>
      </c>
      <c r="M4919" s="34">
        <f t="shared" si="5185"/>
        <v>149.95224105927213</v>
      </c>
      <c r="N4919" s="34">
        <f t="shared" si="5224"/>
        <v>2285.1988440443874</v>
      </c>
      <c r="O4919" s="34">
        <f t="shared" si="5186"/>
        <v>13.261852397919354</v>
      </c>
      <c r="P4919">
        <f t="shared" si="5239"/>
        <v>788.97045893905727</v>
      </c>
      <c r="Q4919" s="36">
        <f t="shared" si="5187"/>
        <v>1745.5166323220124</v>
      </c>
      <c r="R4919" s="34">
        <f t="shared" si="5188"/>
        <v>1132.9585404507432</v>
      </c>
      <c r="S4919" s="34">
        <f t="shared" si="5189"/>
        <v>154.00999134026347</v>
      </c>
      <c r="T4919" s="36">
        <f t="shared" si="5225"/>
        <v>1.7423274728147447E-5</v>
      </c>
      <c r="U4919" s="36">
        <f t="shared" si="5190"/>
        <v>27368.120143416218</v>
      </c>
      <c r="V4919" s="36">
        <f t="shared" si="5191"/>
        <v>1.9719336671779275E-2</v>
      </c>
      <c r="W4919" s="68">
        <f t="shared" si="5192"/>
        <v>59.491723725023398</v>
      </c>
      <c r="X4919">
        <f t="shared" si="5193"/>
        <v>8.0309852961161656</v>
      </c>
      <c r="Y4919">
        <f t="shared" si="5194"/>
        <v>5.4790819485161157E-3</v>
      </c>
      <c r="Z4919" s="34">
        <f t="shared" si="5195"/>
        <v>1.6980387444359678E-3</v>
      </c>
      <c r="AA4919" s="36">
        <f t="shared" si="5196"/>
        <v>3.3146352865692699E-4</v>
      </c>
      <c r="AB4919" s="34">
        <f t="shared" si="5197"/>
        <v>1.9253560391868981E-3</v>
      </c>
      <c r="AC4919" s="36">
        <f t="shared" si="5198"/>
        <v>319.85397095742223</v>
      </c>
      <c r="AD4919" s="34">
        <f t="shared" si="5199"/>
        <v>0</v>
      </c>
      <c r="AE4919">
        <f t="shared" si="5226"/>
        <v>166127.18086806458</v>
      </c>
      <c r="AF4919" s="36">
        <f t="shared" si="5240"/>
        <v>0</v>
      </c>
      <c r="AG4919" s="34">
        <f t="shared" si="5200"/>
        <v>482.68221108526939</v>
      </c>
      <c r="AH4919">
        <f t="shared" si="5236"/>
        <v>4.5187993257054586</v>
      </c>
      <c r="AI4919" s="29">
        <f t="shared" si="5227"/>
        <v>482.68221108526939</v>
      </c>
      <c r="AJ4919">
        <f t="shared" si="5228"/>
        <v>10088.886513960029</v>
      </c>
      <c r="AK4919" s="36">
        <f t="shared" si="5241"/>
        <v>-1.7637426728715429E-26</v>
      </c>
      <c r="AL4919" s="36">
        <f t="shared" si="5229"/>
        <v>-9.301901002113606E-5</v>
      </c>
      <c r="AM4919" s="36">
        <f t="shared" si="5230"/>
        <v>-1.5236308759647847E-4</v>
      </c>
      <c r="AN4919" s="37">
        <f t="shared" si="5242"/>
        <v>4.8509062617338969E-25</v>
      </c>
      <c r="AO4919" s="36">
        <f t="shared" si="5243"/>
        <v>0.16424771907665872</v>
      </c>
      <c r="AP4919" s="36">
        <f t="shared" si="5244"/>
        <v>7.8982361867504194E-2</v>
      </c>
      <c r="AQ4919" s="74">
        <f t="shared" si="5201"/>
        <v>5.9983615187425901E-25</v>
      </c>
      <c r="AR4919" s="73">
        <f t="shared" si="5202"/>
        <v>1.7005670428727186E-26</v>
      </c>
      <c r="AS4919" s="72">
        <f t="shared" si="5245"/>
        <v>4.4309621635111986E-3</v>
      </c>
      <c r="AT4919" s="37">
        <f t="shared" si="5203"/>
        <v>1.6416395317152554E-20</v>
      </c>
      <c r="AU4919" s="37">
        <f t="shared" si="5204"/>
        <v>11.843582166186652</v>
      </c>
      <c r="AV4919" s="34">
        <f t="shared" si="5205"/>
        <v>1.3863930286639601</v>
      </c>
      <c r="AW4919" s="34">
        <f t="shared" si="5206"/>
        <v>5.5947287930786302</v>
      </c>
      <c r="AX4919" s="37">
        <f t="shared" si="5207"/>
        <v>223.64035491059909</v>
      </c>
      <c r="AY4919" s="7">
        <f t="shared" si="5208"/>
        <v>290.11320045736505</v>
      </c>
      <c r="AZ4919" s="37">
        <f t="shared" si="5209"/>
        <v>283.13207863562246</v>
      </c>
      <c r="BA4919" s="2">
        <f>BE4919*'mass balance'!$B$17+BF4919*'mass balance'!$C$17+BG4919*'mass balance'!$D$17+BH4919*'mass balance'!$E$17</f>
        <v>2.3377542201963811E-3</v>
      </c>
      <c r="BB4919" s="2">
        <f>BE4919*'mass balance'!$B$18+BF4919*'mass balance'!$C$18+BG4919*'mass balance'!$D$18+BH4919*'mass balance'!$E$18</f>
        <v>2.373719669737864E-3</v>
      </c>
      <c r="BC4919" s="2">
        <f>BE4919*'mass balance'!$B$19+BF4919*'mass balance'!$C$19+BG4919*'mass balance'!$D$19+BH4919*'mass balance'!$E$19</f>
        <v>-2.9671495871723295E-3</v>
      </c>
      <c r="BD4919" s="2">
        <f>BE4919*'mass balance'!$B$20+BF4919*'mass balance'!$C$20+BG4919*'mass balance'!$D$20+BH4919*'mass balance'!$E$20</f>
        <v>1.0789634862444836E-4</v>
      </c>
      <c r="BE4919" s="2">
        <f>N4919*'mass balance'!$H$11+R4919*'mass balance'!$I$11+S4919*'mass balance'!$J$11</f>
        <v>-5.4409496286771126E-3</v>
      </c>
      <c r="BF4919" s="2">
        <f>N4919*'mass balance'!$H$12+R4919*'mass balance'!$I$12+S4919*'mass balance'!$J$12</f>
        <v>2.4752305445748066E-4</v>
      </c>
      <c r="BG4919" s="2">
        <f>N4919*'mass balance'!$H$13+R4919*'mass balance'!$I$13+S4919*'mass balance'!$J$13</f>
        <v>1.7210867452644499E-3</v>
      </c>
      <c r="BH4919" s="2">
        <f>N4919*'mass balance'!$H$14+R4919*'mass balance'!$I$14+S4919*'mass balance'!$J$14</f>
        <v>5.9510386563655911E-4</v>
      </c>
      <c r="BI4919" s="36">
        <f t="shared" si="5210"/>
        <v>6.4767575960678318E-26</v>
      </c>
      <c r="BJ4919" s="36">
        <f t="shared" si="5211"/>
        <v>2.4970573343987595E-29</v>
      </c>
      <c r="BK4919" s="36">
        <f t="shared" si="5212"/>
        <v>1.3415779776453325E-25</v>
      </c>
      <c r="BL4919" s="36">
        <f t="shared" si="5213"/>
        <v>7.4104273508969347E-26</v>
      </c>
      <c r="BM4919" s="36">
        <f t="shared" si="5246"/>
        <v>1.8117686883651321E-22</v>
      </c>
      <c r="BN4919" s="36">
        <f t="shared" ca="1" si="5214"/>
        <v>0.18679755737818915</v>
      </c>
      <c r="BO4919" s="36">
        <f t="shared" ca="1" si="5231"/>
        <v>1</v>
      </c>
      <c r="BP4919" s="36">
        <f t="shared" si="5247"/>
        <v>-1.8117686883651321E-22</v>
      </c>
      <c r="BQ4919" s="36">
        <f t="shared" si="5248"/>
        <v>1</v>
      </c>
      <c r="BR4919" s="2">
        <f t="shared" si="5237"/>
        <v>-5</v>
      </c>
      <c r="BS4919">
        <v>0</v>
      </c>
      <c r="BT4919" s="37">
        <f t="shared" si="5232"/>
        <v>2.9745674611402602</v>
      </c>
      <c r="BU4919" s="34">
        <f t="shared" si="5215"/>
        <v>-5</v>
      </c>
      <c r="BV4919" s="34">
        <f t="shared" si="5216"/>
        <v>-5</v>
      </c>
      <c r="BW4919" s="34">
        <f t="shared" si="5217"/>
        <v>-5</v>
      </c>
      <c r="BX4919" s="34">
        <f t="shared" si="5218"/>
        <v>-5</v>
      </c>
      <c r="BY4919" s="34">
        <f t="shared" si="5219"/>
        <v>52.387963196680396</v>
      </c>
      <c r="BZ4919" s="36">
        <f t="shared" si="5233"/>
        <v>2.9671495871723295E-3</v>
      </c>
      <c r="CA4919" s="34">
        <f t="shared" si="5234"/>
        <v>1.0505935870899274E-2</v>
      </c>
    </row>
    <row r="4920" spans="1:79" ht="13.2" x14ac:dyDescent="0.25">
      <c r="A4920" s="75">
        <f t="shared" si="5220"/>
        <v>13.386301369861714</v>
      </c>
      <c r="B4920" s="34">
        <f t="shared" si="5238"/>
        <v>4885.9999999995252</v>
      </c>
      <c r="C4920">
        <f t="shared" si="5221"/>
        <v>20</v>
      </c>
      <c r="D4920" s="35">
        <f t="shared" si="5181"/>
        <v>3000</v>
      </c>
      <c r="E4920" s="27">
        <v>0</v>
      </c>
      <c r="F4920" s="64">
        <f t="shared" si="5222"/>
        <v>0.96267801959344901</v>
      </c>
      <c r="G4920" s="34">
        <v>0</v>
      </c>
      <c r="H4920" s="34">
        <f t="shared" si="5182"/>
        <v>1</v>
      </c>
      <c r="I4920" s="34">
        <f t="shared" si="5223"/>
        <v>12793.990880396937</v>
      </c>
      <c r="J4920" s="34">
        <f t="shared" si="5183"/>
        <v>195017.24837190582</v>
      </c>
      <c r="K4920" s="34">
        <f t="shared" si="5184"/>
        <v>171006.68753372729</v>
      </c>
      <c r="L4920" s="36">
        <f t="shared" si="5235"/>
        <v>20829.00507159331</v>
      </c>
      <c r="M4920" s="34">
        <f t="shared" si="5185"/>
        <v>149.95224105927213</v>
      </c>
      <c r="N4920" s="34">
        <f t="shared" si="5224"/>
        <v>2285.7037895334724</v>
      </c>
      <c r="O4920" s="34">
        <f t="shared" si="5186"/>
        <v>13.261852397919354</v>
      </c>
      <c r="P4920">
        <f t="shared" si="5239"/>
        <v>789.23197387138327</v>
      </c>
      <c r="Q4920" s="36">
        <f t="shared" si="5187"/>
        <v>1746.0079253308554</v>
      </c>
      <c r="R4920" s="34">
        <f t="shared" si="5188"/>
        <v>1133.2313494724028</v>
      </c>
      <c r="S4920" s="34">
        <f t="shared" si="5189"/>
        <v>154.0138876301047</v>
      </c>
      <c r="T4920" s="36">
        <f t="shared" si="5225"/>
        <v>1.7396898673794574E-5</v>
      </c>
      <c r="U4920" s="36">
        <f t="shared" si="5190"/>
        <v>27368.120160839491</v>
      </c>
      <c r="V4920" s="36">
        <f t="shared" si="5191"/>
        <v>1.9719835550134401E-2</v>
      </c>
      <c r="W4920" s="68">
        <f t="shared" si="5192"/>
        <v>59.511443061695175</v>
      </c>
      <c r="X4920">
        <f t="shared" si="5193"/>
        <v>8.0318725243370661</v>
      </c>
      <c r="Y4920">
        <f t="shared" si="5194"/>
        <v>5.4790819485161157E-3</v>
      </c>
      <c r="Z4920" s="34">
        <f t="shared" si="5195"/>
        <v>1.6980387444359678E-3</v>
      </c>
      <c r="AA4920" s="36">
        <f t="shared" si="5196"/>
        <v>3.3136207988925692E-4</v>
      </c>
      <c r="AB4920" s="34">
        <f t="shared" si="5197"/>
        <v>1.9253560391868981E-3</v>
      </c>
      <c r="AC4920" s="36">
        <f t="shared" si="5198"/>
        <v>319.85397095742223</v>
      </c>
      <c r="AD4920" s="34">
        <f t="shared" si="5199"/>
        <v>0</v>
      </c>
      <c r="AE4920">
        <f t="shared" si="5226"/>
        <v>166127.18086806458</v>
      </c>
      <c r="AF4920" s="36">
        <f t="shared" si="5240"/>
        <v>0</v>
      </c>
      <c r="AG4920" s="34">
        <f t="shared" si="5200"/>
        <v>482.9080928719452</v>
      </c>
      <c r="AH4920">
        <f t="shared" si="5236"/>
        <v>4.5187411460959765</v>
      </c>
      <c r="AI4920" s="29">
        <f t="shared" si="5227"/>
        <v>482.9080928719452</v>
      </c>
      <c r="AJ4920">
        <f t="shared" si="5228"/>
        <v>10571.794606831974</v>
      </c>
      <c r="AK4920" s="36">
        <f t="shared" si="5241"/>
        <v>-1.7005670428727186E-26</v>
      </c>
      <c r="AL4920" s="36">
        <f t="shared" si="5229"/>
        <v>-9.2966330225800363E-5</v>
      </c>
      <c r="AM4920" s="36">
        <f t="shared" si="5230"/>
        <v>-1.5206916741084418E-4</v>
      </c>
      <c r="AN4920" s="37">
        <f t="shared" si="5242"/>
        <v>4.6745319944467428E-25</v>
      </c>
      <c r="AO4920" s="36">
        <f t="shared" si="5243"/>
        <v>0.1641547000666376</v>
      </c>
      <c r="AP4920" s="36">
        <f t="shared" si="5244"/>
        <v>7.882999877990772E-2</v>
      </c>
      <c r="AQ4920" s="74">
        <f t="shared" si="5201"/>
        <v>5.7900986993545662E-25</v>
      </c>
      <c r="AR4920" s="73">
        <f t="shared" si="5202"/>
        <v>1.639619686245172E-26</v>
      </c>
      <c r="AS4920" s="72">
        <f t="shared" si="5245"/>
        <v>4.4234382172775779E-3</v>
      </c>
      <c r="AT4920" s="37">
        <f t="shared" si="5203"/>
        <v>1.5846418872375807E-20</v>
      </c>
      <c r="AU4920" s="37">
        <f t="shared" si="5204"/>
        <v>11.820734979746851</v>
      </c>
      <c r="AV4920" s="34">
        <f t="shared" si="5205"/>
        <v>1.4527235000958381</v>
      </c>
      <c r="AW4920" s="34">
        <f t="shared" si="5206"/>
        <v>5.5965832416262611</v>
      </c>
      <c r="AX4920" s="37">
        <f t="shared" si="5207"/>
        <v>223.71448367421038</v>
      </c>
      <c r="AY4920" s="7">
        <f t="shared" si="5208"/>
        <v>290.27523347762764</v>
      </c>
      <c r="AZ4920" s="37">
        <f t="shared" si="5209"/>
        <v>283.22592673590555</v>
      </c>
      <c r="BA4920" s="2">
        <f>BE4920*'mass balance'!$B$17+BF4920*'mass balance'!$C$17+BG4920*'mass balance'!$D$17+BH4920*'mass balance'!$E$17</f>
        <v>2.3382993876474652E-3</v>
      </c>
      <c r="BB4920" s="2">
        <f>BE4920*'mass balance'!$B$18+BF4920*'mass balance'!$C$18+BG4920*'mass balance'!$D$18+BH4920*'mass balance'!$E$18</f>
        <v>2.3742732243805034E-3</v>
      </c>
      <c r="BC4920" s="2">
        <f>BE4920*'mass balance'!$B$19+BF4920*'mass balance'!$C$19+BG4920*'mass balance'!$D$19+BH4920*'mass balance'!$E$19</f>
        <v>-2.9678415304756288E-3</v>
      </c>
      <c r="BD4920" s="2">
        <f>BE4920*'mass balance'!$B$20+BF4920*'mass balance'!$C$20+BG4920*'mass balance'!$D$20+BH4920*'mass balance'!$E$20</f>
        <v>1.0792151019911378E-4</v>
      </c>
      <c r="BE4920" s="2">
        <f>N4920*'mass balance'!$H$11+R4920*'mass balance'!$I$11+S4920*'mass balance'!$J$11</f>
        <v>-5.4421518798416007E-3</v>
      </c>
      <c r="BF4920" s="2">
        <f>N4920*'mass balance'!$H$12+R4920*'mass balance'!$I$12+S4920*'mass balance'!$J$12</f>
        <v>2.4752931652888369E-4</v>
      </c>
      <c r="BG4920" s="2">
        <f>N4920*'mass balance'!$H$13+R4920*'mass balance'!$I$13+S4920*'mass balance'!$J$13</f>
        <v>1.7214802628120081E-3</v>
      </c>
      <c r="BH4920" s="2">
        <f>N4920*'mass balance'!$H$14+R4920*'mass balance'!$I$14+S4920*'mass balance'!$J$14</f>
        <v>5.9523536185767507E-4</v>
      </c>
      <c r="BI4920" s="36">
        <f t="shared" si="5210"/>
        <v>6.4767575960678318E-26</v>
      </c>
      <c r="BJ4920" s="36">
        <f t="shared" si="5211"/>
        <v>2.4972440081283065E-29</v>
      </c>
      <c r="BK4920" s="36">
        <f t="shared" si="5212"/>
        <v>1.3418276833787724E-25</v>
      </c>
      <c r="BL4920" s="36">
        <f t="shared" si="5213"/>
        <v>7.4123068906188513E-26</v>
      </c>
      <c r="BM4920" s="36">
        <f t="shared" si="5246"/>
        <v>1.8125097311002218E-22</v>
      </c>
      <c r="BN4920" s="36">
        <f t="shared" ca="1" si="5214"/>
        <v>0.63373982863742095</v>
      </c>
      <c r="BO4920" s="36">
        <f t="shared" ca="1" si="5231"/>
        <v>1</v>
      </c>
      <c r="BP4920" s="36">
        <f t="shared" si="5247"/>
        <v>-1.8125097311002218E-22</v>
      </c>
      <c r="BQ4920" s="36">
        <f t="shared" si="5248"/>
        <v>1</v>
      </c>
      <c r="BR4920" s="2">
        <f t="shared" si="5237"/>
        <v>-5</v>
      </c>
      <c r="BS4920">
        <v>0</v>
      </c>
      <c r="BT4920" s="37">
        <f t="shared" si="5232"/>
        <v>2.9752611343018178</v>
      </c>
      <c r="BU4920" s="34">
        <f t="shared" si="5215"/>
        <v>-5</v>
      </c>
      <c r="BV4920" s="34">
        <f t="shared" si="5216"/>
        <v>-5</v>
      </c>
      <c r="BW4920" s="34">
        <f t="shared" si="5217"/>
        <v>-5</v>
      </c>
      <c r="BX4920" s="34">
        <f t="shared" si="5218"/>
        <v>-5</v>
      </c>
      <c r="BY4920" s="34">
        <f t="shared" si="5219"/>
        <v>52.399539023338747</v>
      </c>
      <c r="BZ4920" s="36">
        <f t="shared" si="5233"/>
        <v>2.9678415304756288E-3</v>
      </c>
      <c r="CA4920" s="34">
        <f t="shared" si="5234"/>
        <v>1.0504903871586957E-2</v>
      </c>
    </row>
    <row r="4921" spans="1:79" ht="13.2" x14ac:dyDescent="0.25">
      <c r="A4921" s="75">
        <f t="shared" si="5220"/>
        <v>13.389041095889111</v>
      </c>
      <c r="B4921" s="34">
        <f t="shared" si="5238"/>
        <v>4886.9999999995252</v>
      </c>
      <c r="C4921">
        <f t="shared" si="5221"/>
        <v>20</v>
      </c>
      <c r="D4921" s="35">
        <f t="shared" si="5181"/>
        <v>3000</v>
      </c>
      <c r="E4921" s="27">
        <v>0</v>
      </c>
      <c r="F4921" s="64">
        <f t="shared" si="5222"/>
        <v>0.96267801959344901</v>
      </c>
      <c r="G4921" s="34">
        <v>0</v>
      </c>
      <c r="H4921" s="34">
        <f t="shared" si="5182"/>
        <v>1</v>
      </c>
      <c r="I4921" s="34">
        <f t="shared" si="5223"/>
        <v>12793.990880396937</v>
      </c>
      <c r="J4921" s="34">
        <f t="shared" si="5183"/>
        <v>195060.32687371768</v>
      </c>
      <c r="K4921" s="34">
        <f t="shared" si="5184"/>
        <v>171044.46220217462</v>
      </c>
      <c r="L4921" s="36">
        <f t="shared" si="5235"/>
        <v>20835.90701403586</v>
      </c>
      <c r="M4921" s="34">
        <f t="shared" si="5185"/>
        <v>149.95224105927213</v>
      </c>
      <c r="N4921" s="34">
        <f t="shared" si="5224"/>
        <v>2286.2086920262559</v>
      </c>
      <c r="O4921" s="34">
        <f t="shared" si="5186"/>
        <v>13.261852397919354</v>
      </c>
      <c r="P4921">
        <f t="shared" si="5239"/>
        <v>789.49349541976039</v>
      </c>
      <c r="Q4921" s="36">
        <f t="shared" si="5187"/>
        <v>1746.4992114911292</v>
      </c>
      <c r="R4921" s="34">
        <f t="shared" si="5188"/>
        <v>1133.5041649526754</v>
      </c>
      <c r="S4921" s="34">
        <f t="shared" si="5189"/>
        <v>154.01777360409233</v>
      </c>
      <c r="T4921" s="36">
        <f t="shared" si="5225"/>
        <v>1.7370565834691701E-5</v>
      </c>
      <c r="U4921" s="36">
        <f t="shared" si="5190"/>
        <v>27368.12017823639</v>
      </c>
      <c r="V4921" s="36">
        <f t="shared" si="5191"/>
        <v>1.9720333107654503E-2</v>
      </c>
      <c r="W4921" s="68">
        <f t="shared" si="5192"/>
        <v>59.531162897245309</v>
      </c>
      <c r="X4921">
        <f t="shared" si="5193"/>
        <v>8.0327595790272071</v>
      </c>
      <c r="Y4921">
        <f t="shared" si="5194"/>
        <v>5.4790819485161157E-3</v>
      </c>
      <c r="Z4921" s="34">
        <f t="shared" si="5195"/>
        <v>1.6980387444359678E-3</v>
      </c>
      <c r="AA4921" s="36">
        <f t="shared" si="5196"/>
        <v>3.3126067336687327E-4</v>
      </c>
      <c r="AB4921" s="34">
        <f t="shared" si="5197"/>
        <v>1.9253560391868981E-3</v>
      </c>
      <c r="AC4921" s="36">
        <f t="shared" si="5198"/>
        <v>319.85397095742223</v>
      </c>
      <c r="AD4921" s="34">
        <f t="shared" si="5199"/>
        <v>0</v>
      </c>
      <c r="AE4921">
        <f t="shared" si="5226"/>
        <v>166127.18086806458</v>
      </c>
      <c r="AF4921" s="36">
        <f t="shared" si="5240"/>
        <v>0</v>
      </c>
      <c r="AG4921" s="34">
        <f t="shared" si="5200"/>
        <v>483.13397150985429</v>
      </c>
      <c r="AH4921">
        <f t="shared" si="5236"/>
        <v>4.5186827267002627</v>
      </c>
      <c r="AI4921" s="29">
        <f t="shared" si="5227"/>
        <v>483.13397150985429</v>
      </c>
      <c r="AJ4921">
        <f t="shared" si="5228"/>
        <v>11054.928578341829</v>
      </c>
      <c r="AK4921" s="36">
        <f t="shared" si="5241"/>
        <v>-1.639619686245172E-26</v>
      </c>
      <c r="AL4921" s="36">
        <f t="shared" si="5229"/>
        <v>-9.2913680264805393E-5</v>
      </c>
      <c r="AM4921" s="36">
        <f t="shared" si="5230"/>
        <v>-1.5177581421999114E-4</v>
      </c>
      <c r="AN4921" s="37">
        <f t="shared" si="5242"/>
        <v>4.5044752901594712E-25</v>
      </c>
      <c r="AO4921" s="36">
        <f t="shared" si="5243"/>
        <v>0.16406173373641181</v>
      </c>
      <c r="AP4921" s="36">
        <f t="shared" si="5244"/>
        <v>7.867792961249688E-2</v>
      </c>
      <c r="AQ4921" s="74">
        <f t="shared" si="5201"/>
        <v>5.5889485915828827E-25</v>
      </c>
      <c r="AR4921" s="73">
        <f t="shared" si="5202"/>
        <v>1.5808232493581292E-26</v>
      </c>
      <c r="AS4921" s="72">
        <f t="shared" si="5245"/>
        <v>4.4159270469975387E-3</v>
      </c>
      <c r="AT4921" s="37">
        <f t="shared" si="5203"/>
        <v>1.5295908591034842E-20</v>
      </c>
      <c r="AU4921" s="37">
        <f t="shared" si="5204"/>
        <v>11.797931867297576</v>
      </c>
      <c r="AV4921" s="34">
        <f t="shared" si="5205"/>
        <v>1.5190849973536658</v>
      </c>
      <c r="AW4921" s="34">
        <f t="shared" si="5206"/>
        <v>5.5984377370894807</v>
      </c>
      <c r="AX4921" s="37">
        <f t="shared" si="5207"/>
        <v>223.78861431307612</v>
      </c>
      <c r="AY4921" s="7">
        <f t="shared" si="5208"/>
        <v>290.43729994476456</v>
      </c>
      <c r="AZ4921" s="37">
        <f t="shared" si="5209"/>
        <v>283.31977721032143</v>
      </c>
      <c r="BA4921" s="2">
        <f>BE4921*'mass balance'!$B$17+BF4921*'mass balance'!$C$17+BG4921*'mass balance'!$D$17+BH4921*'mass balance'!$E$17</f>
        <v>2.3388445493179887E-3</v>
      </c>
      <c r="BB4921" s="2">
        <f>BE4921*'mass balance'!$B$18+BF4921*'mass balance'!$C$18+BG4921*'mass balance'!$D$18+BH4921*'mass balance'!$E$18</f>
        <v>2.3748267731536509E-3</v>
      </c>
      <c r="BC4921" s="2">
        <f>BE4921*'mass balance'!$B$19+BF4921*'mass balance'!$C$19+BG4921*'mass balance'!$D$19+BH4921*'mass balance'!$E$19</f>
        <v>-2.9685334664420631E-3</v>
      </c>
      <c r="BD4921" s="2">
        <f>BE4921*'mass balance'!$B$20+BF4921*'mass balance'!$C$20+BG4921*'mass balance'!$D$20+BH4921*'mass balance'!$E$20</f>
        <v>1.079466715069841E-4</v>
      </c>
      <c r="BE4921" s="2">
        <f>N4921*'mass balance'!$H$11+R4921*'mass balance'!$I$11+S4921*'mass balance'!$J$11</f>
        <v>-5.4433540286339425E-3</v>
      </c>
      <c r="BF4921" s="2">
        <f>N4921*'mass balance'!$H$12+R4921*'mass balance'!$I$12+S4921*'mass balance'!$J$12</f>
        <v>2.4753556202076761E-4</v>
      </c>
      <c r="BG4921" s="2">
        <f>N4921*'mass balance'!$H$13+R4921*'mass balance'!$I$13+S4921*'mass balance'!$J$13</f>
        <v>1.7218737128784278E-3</v>
      </c>
      <c r="BH4921" s="2">
        <f>N4921*'mass balance'!$H$14+R4921*'mass balance'!$I$14+S4921*'mass balance'!$J$14</f>
        <v>5.9536684688183739E-4</v>
      </c>
      <c r="BI4921" s="36">
        <f t="shared" si="5210"/>
        <v>6.4767575960678318E-26</v>
      </c>
      <c r="BJ4921" s="36">
        <f t="shared" si="5211"/>
        <v>2.4974307042791587E-29</v>
      </c>
      <c r="BK4921" s="36">
        <f t="shared" si="5212"/>
        <v>1.3420774077795852E-25</v>
      </c>
      <c r="BL4921" s="36">
        <f t="shared" si="5213"/>
        <v>7.4141867319413644E-26</v>
      </c>
      <c r="BM4921" s="36">
        <f t="shared" si="5246"/>
        <v>1.8132509617892837E-22</v>
      </c>
      <c r="BN4921" s="36">
        <f t="shared" ca="1" si="5214"/>
        <v>0.46294366105903129</v>
      </c>
      <c r="BO4921" s="36">
        <f t="shared" ca="1" si="5231"/>
        <v>1</v>
      </c>
      <c r="BP4921" s="36">
        <f t="shared" si="5247"/>
        <v>-1.8132509617892837E-22</v>
      </c>
      <c r="BQ4921" s="36">
        <f t="shared" si="5248"/>
        <v>1</v>
      </c>
      <c r="BR4921" s="2">
        <f t="shared" si="5237"/>
        <v>-5</v>
      </c>
      <c r="BS4921">
        <v>0</v>
      </c>
      <c r="BT4921" s="37">
        <f t="shared" si="5232"/>
        <v>2.9759548001081679</v>
      </c>
      <c r="BU4921" s="34">
        <f t="shared" si="5215"/>
        <v>-5</v>
      </c>
      <c r="BV4921" s="34">
        <f t="shared" si="5216"/>
        <v>-5</v>
      </c>
      <c r="BW4921" s="34">
        <f t="shared" si="5217"/>
        <v>-5</v>
      </c>
      <c r="BX4921" s="34">
        <f t="shared" si="5218"/>
        <v>-5</v>
      </c>
      <c r="BY4921" s="34">
        <f t="shared" si="5219"/>
        <v>52.411113864311041</v>
      </c>
      <c r="BZ4921" s="36">
        <f t="shared" si="5233"/>
        <v>2.9685334664420631E-3</v>
      </c>
      <c r="CA4921" s="34">
        <f t="shared" si="5234"/>
        <v>1.0503872441982681E-2</v>
      </c>
    </row>
    <row r="4922" spans="1:79" ht="13.2" x14ac:dyDescent="0.25">
      <c r="A4922" s="75">
        <f t="shared" si="5220"/>
        <v>13.391780821916507</v>
      </c>
      <c r="B4922" s="34">
        <f t="shared" si="5238"/>
        <v>4887.9999999995252</v>
      </c>
      <c r="C4922">
        <f t="shared" si="5221"/>
        <v>20</v>
      </c>
      <c r="D4922" s="35">
        <f t="shared" si="5181"/>
        <v>3000</v>
      </c>
      <c r="E4922" s="27">
        <v>0</v>
      </c>
      <c r="F4922" s="64">
        <f t="shared" si="5222"/>
        <v>0.96267801959344901</v>
      </c>
      <c r="G4922" s="34">
        <v>0</v>
      </c>
      <c r="H4922" s="34">
        <f t="shared" si="5182"/>
        <v>1</v>
      </c>
      <c r="I4922" s="34">
        <f t="shared" si="5223"/>
        <v>12793.990880396937</v>
      </c>
      <c r="J4922" s="34">
        <f t="shared" si="5183"/>
        <v>195103.40170592163</v>
      </c>
      <c r="K4922" s="34">
        <f t="shared" si="5184"/>
        <v>171082.23365281691</v>
      </c>
      <c r="L4922" s="36">
        <f t="shared" si="5235"/>
        <v>20842.809130623536</v>
      </c>
      <c r="M4922" s="34">
        <f t="shared" si="5185"/>
        <v>149.95224105927213</v>
      </c>
      <c r="N4922" s="34">
        <f t="shared" si="5224"/>
        <v>2286.7135515093223</v>
      </c>
      <c r="O4922" s="34">
        <f t="shared" si="5186"/>
        <v>13.261852397919354</v>
      </c>
      <c r="P4922">
        <f t="shared" si="5239"/>
        <v>789.75502356667187</v>
      </c>
      <c r="Q4922" s="36">
        <f t="shared" si="5187"/>
        <v>1746.9904907769819</v>
      </c>
      <c r="R4922" s="34">
        <f t="shared" si="5188"/>
        <v>1133.7769868734497</v>
      </c>
      <c r="S4922" s="34">
        <f t="shared" si="5189"/>
        <v>154.021649265777</v>
      </c>
      <c r="T4922" s="36">
        <f t="shared" si="5225"/>
        <v>1.7344276129240714E-5</v>
      </c>
      <c r="U4922" s="36">
        <f t="shared" si="5190"/>
        <v>27368.120195606956</v>
      </c>
      <c r="V4922" s="36">
        <f t="shared" si="5191"/>
        <v>1.9720829344794178E-2</v>
      </c>
      <c r="W4922" s="68">
        <f t="shared" si="5192"/>
        <v>59.550883230352966</v>
      </c>
      <c r="X4922">
        <f t="shared" si="5193"/>
        <v>8.0336464602205062</v>
      </c>
      <c r="Y4922">
        <f t="shared" si="5194"/>
        <v>5.4790819485161157E-3</v>
      </c>
      <c r="Z4922" s="34">
        <f t="shared" si="5195"/>
        <v>1.6980387444359678E-3</v>
      </c>
      <c r="AA4922" s="36">
        <f t="shared" si="5196"/>
        <v>3.3115930906533575E-4</v>
      </c>
      <c r="AB4922" s="34">
        <f t="shared" si="5197"/>
        <v>1.9253560391868981E-3</v>
      </c>
      <c r="AC4922" s="36">
        <f t="shared" si="5198"/>
        <v>319.85397095742223</v>
      </c>
      <c r="AD4922" s="34">
        <f t="shared" si="5199"/>
        <v>0</v>
      </c>
      <c r="AE4922">
        <f t="shared" si="5226"/>
        <v>166127.18086806458</v>
      </c>
      <c r="AF4922" s="36">
        <f t="shared" si="5240"/>
        <v>0</v>
      </c>
      <c r="AG4922" s="34">
        <f t="shared" si="5200"/>
        <v>483.35984698711081</v>
      </c>
      <c r="AH4922">
        <f t="shared" si="5236"/>
        <v>4.5186240676217722</v>
      </c>
      <c r="AI4922" s="29">
        <f t="shared" si="5227"/>
        <v>483.35984698711081</v>
      </c>
      <c r="AJ4922">
        <f t="shared" si="5228"/>
        <v>11538.288425328939</v>
      </c>
      <c r="AK4922" s="36">
        <f t="shared" si="5241"/>
        <v>-1.5808232493581292E-26</v>
      </c>
      <c r="AL4922" s="36">
        <f t="shared" si="5229"/>
        <v>-9.2861060121254916E-5</v>
      </c>
      <c r="AM4922" s="36">
        <f t="shared" si="5230"/>
        <v>-1.5148302693014255E-4</v>
      </c>
      <c r="AN4922" s="37">
        <f t="shared" si="5242"/>
        <v>4.3405133215349536E-25</v>
      </c>
      <c r="AO4922" s="36">
        <f t="shared" si="5243"/>
        <v>0.16396882005614699</v>
      </c>
      <c r="AP4922" s="36">
        <f t="shared" si="5244"/>
        <v>7.852615379827689E-2</v>
      </c>
      <c r="AQ4922" s="74">
        <f t="shared" si="5201"/>
        <v>5.3946723828543018E-25</v>
      </c>
      <c r="AR4922" s="73">
        <f t="shared" si="5202"/>
        <v>1.5241030201369978E-26</v>
      </c>
      <c r="AS4922" s="72">
        <f t="shared" si="5245"/>
        <v>4.4084286309770135E-3</v>
      </c>
      <c r="AT4922" s="37">
        <f t="shared" si="5203"/>
        <v>1.4764210887713589E-20</v>
      </c>
      <c r="AU4922" s="37">
        <f t="shared" si="5204"/>
        <v>11.775172743816693</v>
      </c>
      <c r="AV4922" s="34">
        <f t="shared" si="5205"/>
        <v>1.5854775200033207</v>
      </c>
      <c r="AW4922" s="34">
        <f t="shared" si="5206"/>
        <v>5.600292279344071</v>
      </c>
      <c r="AX4922" s="37">
        <f t="shared" si="5207"/>
        <v>223.86274682223123</v>
      </c>
      <c r="AY4922" s="7">
        <f t="shared" si="5208"/>
        <v>290.59939985193159</v>
      </c>
      <c r="AZ4922" s="37">
        <f t="shared" si="5209"/>
        <v>283.41363005258421</v>
      </c>
      <c r="BA4922" s="2">
        <f>BE4922*'mass balance'!$B$17+BF4922*'mass balance'!$C$17+BG4922*'mass balance'!$D$17+BH4922*'mass balance'!$E$17</f>
        <v>2.3393897051785994E-3</v>
      </c>
      <c r="BB4922" s="2">
        <f>BE4922*'mass balance'!$B$18+BF4922*'mass balance'!$C$18+BG4922*'mass balance'!$D$18+BH4922*'mass balance'!$E$18</f>
        <v>2.3753803160275005E-3</v>
      </c>
      <c r="BC4922" s="2">
        <f>BE4922*'mass balance'!$B$19+BF4922*'mass balance'!$C$19+BG4922*'mass balance'!$D$19+BH4922*'mass balance'!$E$19</f>
        <v>-2.9692253950343761E-3</v>
      </c>
      <c r="BD4922" s="2">
        <f>BE4922*'mass balance'!$B$20+BF4922*'mass balance'!$C$20+BG4922*'mass balance'!$D$20+BH4922*'mass balance'!$E$20</f>
        <v>1.0797183254670458E-4</v>
      </c>
      <c r="BE4922" s="2">
        <f>N4922*'mass balance'!$H$11+R4922*'mass balance'!$I$11+S4922*'mass balance'!$J$11</f>
        <v>-5.4445560750221956E-3</v>
      </c>
      <c r="BF4922" s="2">
        <f>N4922*'mass balance'!$H$12+R4922*'mass balance'!$I$12+S4922*'mass balance'!$J$12</f>
        <v>2.4754179093883899E-4</v>
      </c>
      <c r="BG4922" s="2">
        <f>N4922*'mass balance'!$H$13+R4922*'mass balance'!$I$13+S4922*'mass balance'!$J$13</f>
        <v>1.7222670954656822E-3</v>
      </c>
      <c r="BH4922" s="2">
        <f>N4922*'mass balance'!$H$14+R4922*'mass balance'!$I$14+S4922*'mass balance'!$J$14</f>
        <v>5.9549832070555258E-4</v>
      </c>
      <c r="BI4922" s="36">
        <f t="shared" si="5210"/>
        <v>6.4767575960678318E-26</v>
      </c>
      <c r="BJ4922" s="36">
        <f t="shared" si="5211"/>
        <v>2.4976174228286362E-29</v>
      </c>
      <c r="BK4922" s="36">
        <f t="shared" si="5212"/>
        <v>1.3423271508500132E-25</v>
      </c>
      <c r="BL4922" s="36">
        <f t="shared" si="5213"/>
        <v>7.4160668748627533E-26</v>
      </c>
      <c r="BM4922" s="36">
        <f t="shared" si="5246"/>
        <v>1.8139923804624779E-22</v>
      </c>
      <c r="BN4922" s="36">
        <f t="shared" ca="1" si="5214"/>
        <v>0.22278012309216555</v>
      </c>
      <c r="BO4922" s="36">
        <f t="shared" ca="1" si="5231"/>
        <v>1</v>
      </c>
      <c r="BP4922" s="36">
        <f t="shared" si="5247"/>
        <v>-1.8139923804624779E-22</v>
      </c>
      <c r="BQ4922" s="36">
        <f t="shared" si="5248"/>
        <v>1</v>
      </c>
      <c r="BR4922" s="2">
        <f t="shared" si="5237"/>
        <v>-5</v>
      </c>
      <c r="BS4922">
        <v>0</v>
      </c>
      <c r="BT4922" s="37">
        <f t="shared" si="5232"/>
        <v>2.9766484585219621</v>
      </c>
      <c r="BU4922" s="34">
        <f t="shared" si="5215"/>
        <v>-5</v>
      </c>
      <c r="BV4922" s="34">
        <f t="shared" si="5216"/>
        <v>-5</v>
      </c>
      <c r="BW4922" s="34">
        <f t="shared" si="5217"/>
        <v>-5</v>
      </c>
      <c r="BX4922" s="34">
        <f t="shared" si="5218"/>
        <v>-5</v>
      </c>
      <c r="BY4922" s="34">
        <f t="shared" si="5219"/>
        <v>52.422687719289698</v>
      </c>
      <c r="BZ4922" s="36">
        <f t="shared" si="5233"/>
        <v>2.9692253950343761E-3</v>
      </c>
      <c r="CA4922" s="34">
        <f t="shared" si="5234"/>
        <v>1.0502841581647568E-2</v>
      </c>
    </row>
    <row r="4923" spans="1:79" ht="13.2" x14ac:dyDescent="0.25">
      <c r="A4923" s="75">
        <f t="shared" si="5220"/>
        <v>13.394520547943904</v>
      </c>
      <c r="B4923" s="34">
        <f t="shared" si="5238"/>
        <v>4888.9999999995252</v>
      </c>
      <c r="C4923">
        <f t="shared" si="5221"/>
        <v>20</v>
      </c>
      <c r="D4923" s="35">
        <f t="shared" si="5181"/>
        <v>3000</v>
      </c>
      <c r="E4923" s="27">
        <v>0</v>
      </c>
      <c r="F4923" s="64">
        <f t="shared" si="5222"/>
        <v>0.96267801959344901</v>
      </c>
      <c r="G4923" s="34">
        <v>0</v>
      </c>
      <c r="H4923" s="34">
        <f t="shared" si="5182"/>
        <v>1</v>
      </c>
      <c r="I4923" s="34">
        <f t="shared" si="5223"/>
        <v>12793.990880396937</v>
      </c>
      <c r="J4923" s="34">
        <f t="shared" si="5183"/>
        <v>195146.47286737448</v>
      </c>
      <c r="K4923" s="34">
        <f t="shared" si="5184"/>
        <v>171120.00188465163</v>
      </c>
      <c r="L4923" s="36">
        <f t="shared" si="5235"/>
        <v>20849.711420894215</v>
      </c>
      <c r="M4923" s="34">
        <f t="shared" si="5185"/>
        <v>149.95224105927213</v>
      </c>
      <c r="N4923" s="34">
        <f t="shared" si="5224"/>
        <v>2287.218367969273</v>
      </c>
      <c r="O4923" s="34">
        <f t="shared" si="5186"/>
        <v>13.261852397919354</v>
      </c>
      <c r="P4923">
        <f t="shared" si="5239"/>
        <v>790.01655829460708</v>
      </c>
      <c r="Q4923" s="36">
        <f t="shared" si="5187"/>
        <v>1747.4817631625704</v>
      </c>
      <c r="R4923" s="34">
        <f t="shared" si="5188"/>
        <v>1134.049815216621</v>
      </c>
      <c r="S4923" s="34">
        <f t="shared" si="5189"/>
        <v>154.02551461870826</v>
      </c>
      <c r="T4923" s="36">
        <f t="shared" si="5225"/>
        <v>1.7318029483162916E-5</v>
      </c>
      <c r="U4923" s="36">
        <f t="shared" si="5190"/>
        <v>27368.120212951231</v>
      </c>
      <c r="V4923" s="36">
        <f t="shared" si="5191"/>
        <v>1.9721324262007952E-2</v>
      </c>
      <c r="W4923" s="68">
        <f t="shared" si="5192"/>
        <v>59.570604059697757</v>
      </c>
      <c r="X4923">
        <f t="shared" si="5193"/>
        <v>8.0345331679508849</v>
      </c>
      <c r="Y4923">
        <f t="shared" si="5194"/>
        <v>5.4790819485161157E-3</v>
      </c>
      <c r="Z4923" s="34">
        <f t="shared" si="5195"/>
        <v>1.6980387444359678E-3</v>
      </c>
      <c r="AA4923" s="36">
        <f t="shared" si="5196"/>
        <v>3.3105798696022172E-4</v>
      </c>
      <c r="AB4923" s="34">
        <f t="shared" si="5197"/>
        <v>1.9253560391868981E-3</v>
      </c>
      <c r="AC4923" s="36">
        <f t="shared" si="5198"/>
        <v>319.85397095742223</v>
      </c>
      <c r="AD4923" s="34">
        <f t="shared" si="5199"/>
        <v>0</v>
      </c>
      <c r="AE4923">
        <f t="shared" si="5226"/>
        <v>166127.18086806458</v>
      </c>
      <c r="AF4923" s="36">
        <f t="shared" si="5240"/>
        <v>0</v>
      </c>
      <c r="AG4923" s="34">
        <f t="shared" si="5200"/>
        <v>483.58571929183279</v>
      </c>
      <c r="AH4923">
        <f t="shared" si="5236"/>
        <v>4.5185651689626525</v>
      </c>
      <c r="AI4923" s="29">
        <f t="shared" si="5227"/>
        <v>483.58571929183279</v>
      </c>
      <c r="AJ4923">
        <f t="shared" si="5228"/>
        <v>12021.874144620771</v>
      </c>
      <c r="AK4923" s="36">
        <f t="shared" si="5241"/>
        <v>-1.5241030201369978E-26</v>
      </c>
      <c r="AL4923" s="36">
        <f t="shared" si="5229"/>
        <v>-9.2808469778262308E-5</v>
      </c>
      <c r="AM4923" s="36">
        <f t="shared" si="5230"/>
        <v>-1.5119080444963158E-4</v>
      </c>
      <c r="AN4923" s="37">
        <f t="shared" si="5242"/>
        <v>4.1824309965991403E-25</v>
      </c>
      <c r="AO4923" s="36">
        <f t="shared" si="5243"/>
        <v>0.16387595899602572</v>
      </c>
      <c r="AP4923" s="36">
        <f t="shared" si="5244"/>
        <v>7.8374670771346744E-2</v>
      </c>
      <c r="AQ4923" s="74">
        <f t="shared" si="5201"/>
        <v>5.2070391385310204E-25</v>
      </c>
      <c r="AR4923" s="73">
        <f t="shared" si="5202"/>
        <v>1.4693868393758611E-26</v>
      </c>
      <c r="AS4923" s="72">
        <f t="shared" si="5245"/>
        <v>4.4009429475587759E-3</v>
      </c>
      <c r="AT4923" s="37">
        <f t="shared" si="5203"/>
        <v>1.4250693737434096E-20</v>
      </c>
      <c r="AU4923" s="37">
        <f t="shared" si="5204"/>
        <v>11.752457524446076</v>
      </c>
      <c r="AV4923" s="34">
        <f t="shared" si="5205"/>
        <v>1.6519010676090498</v>
      </c>
      <c r="AW4923" s="34">
        <f t="shared" si="5206"/>
        <v>5.6021468682658622</v>
      </c>
      <c r="AX4923" s="37">
        <f t="shared" si="5207"/>
        <v>223.93688119671211</v>
      </c>
      <c r="AY4923" s="7">
        <f t="shared" si="5208"/>
        <v>290.76153319228479</v>
      </c>
      <c r="AZ4923" s="37">
        <f t="shared" si="5209"/>
        <v>283.50748525640984</v>
      </c>
      <c r="BA4923" s="2">
        <f>BE4923*'mass balance'!$B$17+BF4923*'mass balance'!$C$17+BG4923*'mass balance'!$D$17+BH4923*'mass balance'!$E$17</f>
        <v>2.3399348551999561E-3</v>
      </c>
      <c r="BB4923" s="2">
        <f>BE4923*'mass balance'!$B$18+BF4923*'mass balance'!$C$18+BG4923*'mass balance'!$D$18+BH4923*'mass balance'!$E$18</f>
        <v>2.3759338529722629E-3</v>
      </c>
      <c r="BC4923" s="2">
        <f>BE4923*'mass balance'!$B$19+BF4923*'mass balance'!$C$19+BG4923*'mass balance'!$D$19+BH4923*'mass balance'!$E$19</f>
        <v>-2.969917316215329E-3</v>
      </c>
      <c r="BD4923" s="2">
        <f>BE4923*'mass balance'!$B$20+BF4923*'mass balance'!$C$20+BG4923*'mass balance'!$D$20+BH4923*'mass balance'!$E$20</f>
        <v>1.0799699331692104E-4</v>
      </c>
      <c r="BE4923" s="2">
        <f>N4923*'mass balance'!$H$11+R4923*'mass balance'!$I$11+S4923*'mass balance'!$J$11</f>
        <v>-5.4457580189744594E-3</v>
      </c>
      <c r="BF4923" s="2">
        <f>N4923*'mass balance'!$H$12+R4923*'mass balance'!$I$12+S4923*'mass balance'!$J$12</f>
        <v>2.475480032888026E-4</v>
      </c>
      <c r="BG4923" s="2">
        <f>N4923*'mass balance'!$H$13+R4923*'mass balance'!$I$13+S4923*'mass balance'!$J$13</f>
        <v>1.7226604105757643E-3</v>
      </c>
      <c r="BH4923" s="2">
        <f>N4923*'mass balance'!$H$14+R4923*'mass balance'!$I$14+S4923*'mass balance'!$J$14</f>
        <v>5.9562978332533144E-4</v>
      </c>
      <c r="BI4923" s="36">
        <f t="shared" si="5210"/>
        <v>6.4767575960678318E-26</v>
      </c>
      <c r="BJ4923" s="36">
        <f t="shared" si="5211"/>
        <v>2.4978041637541014E-29</v>
      </c>
      <c r="BK4923" s="36">
        <f t="shared" si="5212"/>
        <v>1.3425769125922961E-25</v>
      </c>
      <c r="BL4923" s="36">
        <f t="shared" si="5213"/>
        <v>7.4179473193813201E-26</v>
      </c>
      <c r="BM4923" s="36">
        <f t="shared" si="5246"/>
        <v>1.8147339871499642E-22</v>
      </c>
      <c r="BN4923" s="36">
        <f t="shared" ca="1" si="5214"/>
        <v>0.29805290401643703</v>
      </c>
      <c r="BO4923" s="36">
        <f t="shared" ca="1" si="5231"/>
        <v>1</v>
      </c>
      <c r="BP4923" s="36">
        <f t="shared" si="5247"/>
        <v>-1.8147339871499642E-22</v>
      </c>
      <c r="BQ4923" s="36">
        <f t="shared" si="5248"/>
        <v>1</v>
      </c>
      <c r="BR4923" s="2">
        <f t="shared" si="5237"/>
        <v>-5</v>
      </c>
      <c r="BS4923">
        <v>0</v>
      </c>
      <c r="BT4923" s="37">
        <f t="shared" si="5232"/>
        <v>2.9773421095058672</v>
      </c>
      <c r="BU4923" s="34">
        <f t="shared" si="5215"/>
        <v>-5</v>
      </c>
      <c r="BV4923" s="34">
        <f t="shared" si="5216"/>
        <v>-5</v>
      </c>
      <c r="BW4923" s="34">
        <f t="shared" si="5217"/>
        <v>-5</v>
      </c>
      <c r="BX4923" s="34">
        <f t="shared" si="5218"/>
        <v>-5</v>
      </c>
      <c r="BY4923" s="34">
        <f t="shared" si="5219"/>
        <v>52.434260587967579</v>
      </c>
      <c r="BZ4923" s="36">
        <f t="shared" si="5233"/>
        <v>2.969917316215329E-3</v>
      </c>
      <c r="CA4923" s="34">
        <f t="shared" si="5234"/>
        <v>1.0501811290143184E-2</v>
      </c>
    </row>
    <row r="4924" spans="1:79" ht="13.2" x14ac:dyDescent="0.25">
      <c r="A4924" s="75">
        <f t="shared" si="5220"/>
        <v>13.3972602739713</v>
      </c>
      <c r="B4924" s="34">
        <f t="shared" si="5238"/>
        <v>4889.9999999995243</v>
      </c>
      <c r="C4924">
        <f t="shared" si="5221"/>
        <v>20</v>
      </c>
      <c r="D4924" s="35">
        <f t="shared" si="5181"/>
        <v>3000</v>
      </c>
      <c r="E4924" s="27">
        <v>0</v>
      </c>
      <c r="F4924" s="64">
        <f t="shared" si="5222"/>
        <v>0.96267801959344901</v>
      </c>
      <c r="G4924" s="34">
        <v>0</v>
      </c>
      <c r="H4924" s="34">
        <f t="shared" si="5182"/>
        <v>1</v>
      </c>
      <c r="I4924" s="34">
        <f t="shared" si="5223"/>
        <v>12793.990880396937</v>
      </c>
      <c r="J4924" s="34">
        <f t="shared" si="5183"/>
        <v>195189.54035693349</v>
      </c>
      <c r="K4924" s="34">
        <f t="shared" si="5184"/>
        <v>171157.7668966768</v>
      </c>
      <c r="L4924" s="36">
        <f t="shared" si="5235"/>
        <v>20856.613884385919</v>
      </c>
      <c r="M4924" s="34">
        <f t="shared" si="5185"/>
        <v>149.95224105927213</v>
      </c>
      <c r="N4924" s="34">
        <f t="shared" si="5224"/>
        <v>2287.7231413927138</v>
      </c>
      <c r="O4924" s="34">
        <f t="shared" si="5186"/>
        <v>13.261852397919354</v>
      </c>
      <c r="P4924">
        <f t="shared" si="5239"/>
        <v>790.27809958606133</v>
      </c>
      <c r="Q4924" s="36">
        <f t="shared" si="5187"/>
        <v>1747.9730286220654</v>
      </c>
      <c r="R4924" s="34">
        <f t="shared" si="5188"/>
        <v>1134.3226499640909</v>
      </c>
      <c r="S4924" s="34">
        <f t="shared" si="5189"/>
        <v>154.02936966643699</v>
      </c>
      <c r="T4924" s="36">
        <f t="shared" si="5225"/>
        <v>1.7291825822218454E-5</v>
      </c>
      <c r="U4924" s="36">
        <f t="shared" si="5190"/>
        <v>27368.120230269262</v>
      </c>
      <c r="V4924" s="36">
        <f t="shared" si="5191"/>
        <v>1.9721817859750433E-2</v>
      </c>
      <c r="W4924" s="68">
        <f t="shared" si="5192"/>
        <v>59.590325383959765</v>
      </c>
      <c r="X4924">
        <f t="shared" si="5193"/>
        <v>8.0354197022522431</v>
      </c>
      <c r="Y4924">
        <f t="shared" si="5194"/>
        <v>5.4790819485161157E-3</v>
      </c>
      <c r="Z4924" s="34">
        <f t="shared" si="5195"/>
        <v>1.6980387444359678E-3</v>
      </c>
      <c r="AA4924" s="36">
        <f t="shared" si="5196"/>
        <v>3.3095670702712856E-4</v>
      </c>
      <c r="AB4924" s="34">
        <f t="shared" si="5197"/>
        <v>1.9253560391868981E-3</v>
      </c>
      <c r="AC4924" s="36">
        <f t="shared" si="5198"/>
        <v>319.85397095742223</v>
      </c>
      <c r="AD4924" s="34">
        <f t="shared" si="5199"/>
        <v>0</v>
      </c>
      <c r="AE4924">
        <f t="shared" si="5226"/>
        <v>166127.18086806458</v>
      </c>
      <c r="AF4924" s="36">
        <f t="shared" si="5240"/>
        <v>0</v>
      </c>
      <c r="AG4924" s="34">
        <f t="shared" si="5200"/>
        <v>483.81158841214483</v>
      </c>
      <c r="AH4924">
        <f t="shared" si="5236"/>
        <v>4.5185060308265861</v>
      </c>
      <c r="AI4924" s="29">
        <f t="shared" si="5227"/>
        <v>483.81158841214483</v>
      </c>
      <c r="AJ4924">
        <f t="shared" si="5228"/>
        <v>12505.685733032917</v>
      </c>
      <c r="AK4924" s="36">
        <f t="shared" si="5241"/>
        <v>-1.4693868393758611E-26</v>
      </c>
      <c r="AL4924" s="36">
        <f t="shared" si="5229"/>
        <v>-9.2755909218950538E-5</v>
      </c>
      <c r="AM4924" s="36">
        <f t="shared" si="5230"/>
        <v>-1.5089914568889733E-4</v>
      </c>
      <c r="AN4924" s="37">
        <f t="shared" si="5242"/>
        <v>4.0300206945854404E-25</v>
      </c>
      <c r="AO4924" s="36">
        <f t="shared" si="5243"/>
        <v>0.16378315052624745</v>
      </c>
      <c r="AP4924" s="36">
        <f t="shared" si="5244"/>
        <v>7.8223479966897116E-2</v>
      </c>
      <c r="AQ4924" s="74">
        <f t="shared" si="5201"/>
        <v>5.0258255467500855E-25</v>
      </c>
      <c r="AR4924" s="73">
        <f t="shared" si="5202"/>
        <v>1.4166050149756405E-26</v>
      </c>
      <c r="AS4924" s="72">
        <f t="shared" si="5245"/>
        <v>4.3934699751223697E-3</v>
      </c>
      <c r="AT4924" s="37">
        <f t="shared" si="5203"/>
        <v>1.3754745977329674E-20</v>
      </c>
      <c r="AU4924" s="37">
        <f t="shared" si="5204"/>
        <v>11.7297861244913</v>
      </c>
      <c r="AV4924" s="34">
        <f t="shared" si="5205"/>
        <v>1.7183556397334681</v>
      </c>
      <c r="AW4924" s="34">
        <f t="shared" si="5206"/>
        <v>5.6040015037307267</v>
      </c>
      <c r="AX4924" s="37">
        <f t="shared" si="5207"/>
        <v>224.01101743155718</v>
      </c>
      <c r="AY4924" s="7">
        <f t="shared" si="5208"/>
        <v>290.92369995898116</v>
      </c>
      <c r="AZ4924" s="37">
        <f t="shared" si="5209"/>
        <v>283.60134281551694</v>
      </c>
      <c r="BA4924" s="2">
        <f>BE4924*'mass balance'!$B$17+BF4924*'mass balance'!$C$17+BG4924*'mass balance'!$D$17+BH4924*'mass balance'!$E$17</f>
        <v>2.3404799993527268E-3</v>
      </c>
      <c r="BB4924" s="2">
        <f>BE4924*'mass balance'!$B$18+BF4924*'mass balance'!$C$18+BG4924*'mass balance'!$D$18+BH4924*'mass balance'!$E$18</f>
        <v>2.3764873839581531E-3</v>
      </c>
      <c r="BC4924" s="2">
        <f>BE4924*'mass balance'!$B$19+BF4924*'mass balance'!$C$19+BG4924*'mass balance'!$D$19+BH4924*'mass balance'!$E$19</f>
        <v>-2.970609229947691E-3</v>
      </c>
      <c r="BD4924" s="2">
        <f>BE4924*'mass balance'!$B$20+BF4924*'mass balance'!$C$20+BG4924*'mass balance'!$D$20+BH4924*'mass balance'!$E$20</f>
        <v>1.0802215381627972E-4</v>
      </c>
      <c r="BE4924" s="2">
        <f>N4924*'mass balance'!$H$11+R4924*'mass balance'!$I$11+S4924*'mass balance'!$J$11</f>
        <v>-5.4469598604588417E-3</v>
      </c>
      <c r="BF4924" s="2">
        <f>N4924*'mass balance'!$H$12+R4924*'mass balance'!$I$12+S4924*'mass balance'!$J$12</f>
        <v>2.4755419907636545E-4</v>
      </c>
      <c r="BG4924" s="2">
        <f>N4924*'mass balance'!$H$13+R4924*'mass balance'!$I$13+S4924*'mass balance'!$J$13</f>
        <v>1.7230536582106654E-3</v>
      </c>
      <c r="BH4924" s="2">
        <f>N4924*'mass balance'!$H$14+R4924*'mass balance'!$I$14+S4924*'mass balance'!$J$14</f>
        <v>5.9576123473768577E-4</v>
      </c>
      <c r="BI4924" s="36">
        <f t="shared" si="5210"/>
        <v>6.4767575960678318E-26</v>
      </c>
      <c r="BJ4924" s="36">
        <f t="shared" si="5211"/>
        <v>2.4979909270329289E-29</v>
      </c>
      <c r="BK4924" s="36">
        <f t="shared" si="5212"/>
        <v>1.3428266930086714E-25</v>
      </c>
      <c r="BL4924" s="36">
        <f t="shared" si="5213"/>
        <v>7.4198280654953555E-26</v>
      </c>
      <c r="BM4924" s="36">
        <f t="shared" si="5246"/>
        <v>1.8154757818819023E-22</v>
      </c>
      <c r="BN4924" s="36">
        <f t="shared" ca="1" si="5214"/>
        <v>0.95977417794231912</v>
      </c>
      <c r="BO4924" s="36">
        <f t="shared" ca="1" si="5231"/>
        <v>1</v>
      </c>
      <c r="BP4924" s="36">
        <f t="shared" si="5247"/>
        <v>-1.8154757818819023E-22</v>
      </c>
      <c r="BQ4924" s="36">
        <f t="shared" si="5248"/>
        <v>1</v>
      </c>
      <c r="BR4924" s="2">
        <f t="shared" si="5237"/>
        <v>-5</v>
      </c>
      <c r="BS4924">
        <v>0</v>
      </c>
      <c r="BT4924" s="37">
        <f t="shared" si="5232"/>
        <v>2.9780357530225601</v>
      </c>
      <c r="BU4924" s="34">
        <f t="shared" si="5215"/>
        <v>-5</v>
      </c>
      <c r="BV4924" s="34">
        <f t="shared" si="5216"/>
        <v>-5</v>
      </c>
      <c r="BW4924" s="34">
        <f t="shared" si="5217"/>
        <v>-5</v>
      </c>
      <c r="BX4924" s="34">
        <f t="shared" si="5218"/>
        <v>-5</v>
      </c>
      <c r="BY4924" s="34">
        <f t="shared" si="5219"/>
        <v>52.445832470037629</v>
      </c>
      <c r="BZ4924" s="36">
        <f t="shared" si="5233"/>
        <v>2.970609229947691E-3</v>
      </c>
      <c r="CA4924" s="34">
        <f t="shared" si="5234"/>
        <v>1.0500781567031494E-2</v>
      </c>
    </row>
    <row r="4925" spans="1:79" ht="13.2" x14ac:dyDescent="0.25">
      <c r="A4925" s="75">
        <f t="shared" si="5220"/>
        <v>13.399999999998697</v>
      </c>
      <c r="B4925" s="34">
        <f t="shared" si="5238"/>
        <v>4890.9999999995243</v>
      </c>
      <c r="C4925">
        <f t="shared" si="5221"/>
        <v>20</v>
      </c>
      <c r="D4925" s="35">
        <f t="shared" si="5181"/>
        <v>3000</v>
      </c>
      <c r="E4925" s="27">
        <v>0</v>
      </c>
      <c r="F4925" s="64">
        <f t="shared" si="5222"/>
        <v>0.96267801959344901</v>
      </c>
      <c r="G4925" s="34">
        <v>0</v>
      </c>
      <c r="H4925" s="34">
        <f t="shared" si="5182"/>
        <v>1</v>
      </c>
      <c r="I4925" s="34">
        <f t="shared" si="5223"/>
        <v>12793.990880396937</v>
      </c>
      <c r="J4925" s="34">
        <f t="shared" si="5183"/>
        <v>195232.60417345719</v>
      </c>
      <c r="K4925" s="34">
        <f t="shared" si="5184"/>
        <v>171195.52868789146</v>
      </c>
      <c r="L4925" s="36">
        <f t="shared" si="5235"/>
        <v>20863.516520636833</v>
      </c>
      <c r="M4925" s="34">
        <f t="shared" si="5185"/>
        <v>149.95224105927213</v>
      </c>
      <c r="N4925" s="34">
        <f t="shared" si="5224"/>
        <v>2288.2278717662666</v>
      </c>
      <c r="O4925" s="34">
        <f t="shared" si="5186"/>
        <v>13.261852397919354</v>
      </c>
      <c r="P4925">
        <f t="shared" si="5239"/>
        <v>790.53964742353605</v>
      </c>
      <c r="Q4925" s="36">
        <f t="shared" si="5187"/>
        <v>1748.4642871296469</v>
      </c>
      <c r="R4925" s="34">
        <f t="shared" si="5188"/>
        <v>1134.5954910977671</v>
      </c>
      <c r="S4925" s="34">
        <f t="shared" si="5189"/>
        <v>154.03321441251308</v>
      </c>
      <c r="T4925" s="36">
        <f t="shared" si="5225"/>
        <v>1.7265665064930504E-5</v>
      </c>
      <c r="U4925" s="36">
        <f t="shared" si="5190"/>
        <v>27368.120247561088</v>
      </c>
      <c r="V4925" s="36">
        <f t="shared" si="5191"/>
        <v>1.9722310138476199E-2</v>
      </c>
      <c r="W4925" s="68">
        <f t="shared" si="5192"/>
        <v>59.610047201819519</v>
      </c>
      <c r="X4925">
        <f t="shared" si="5193"/>
        <v>8.0363060631584844</v>
      </c>
      <c r="Y4925">
        <f t="shared" si="5194"/>
        <v>5.4790819485161157E-3</v>
      </c>
      <c r="Z4925" s="34">
        <f t="shared" si="5195"/>
        <v>1.6980387444359678E-3</v>
      </c>
      <c r="AA4925" s="36">
        <f t="shared" si="5196"/>
        <v>3.3085546924167174E-4</v>
      </c>
      <c r="AB4925" s="34">
        <f t="shared" si="5197"/>
        <v>1.9253560391868981E-3</v>
      </c>
      <c r="AC4925" s="36">
        <f t="shared" si="5198"/>
        <v>319.85397095742223</v>
      </c>
      <c r="AD4925" s="34">
        <f t="shared" si="5199"/>
        <v>0</v>
      </c>
      <c r="AE4925">
        <f t="shared" si="5226"/>
        <v>166127.18086806458</v>
      </c>
      <c r="AF4925" s="36">
        <f t="shared" si="5240"/>
        <v>0</v>
      </c>
      <c r="AG4925" s="34">
        <f t="shared" si="5200"/>
        <v>484.03745433617553</v>
      </c>
      <c r="AH4925">
        <f t="shared" si="5236"/>
        <v>4.518446653315948</v>
      </c>
      <c r="AI4925" s="29">
        <f t="shared" si="5227"/>
        <v>484.03745433617553</v>
      </c>
      <c r="AJ4925">
        <f t="shared" si="5228"/>
        <v>12989.723187369093</v>
      </c>
      <c r="AK4925" s="36">
        <f t="shared" si="5241"/>
        <v>-1.4166050149756405E-26</v>
      </c>
      <c r="AL4925" s="36">
        <f t="shared" si="5229"/>
        <v>-9.2703378426452091E-5</v>
      </c>
      <c r="AM4925" s="36">
        <f t="shared" si="5230"/>
        <v>-1.5060804956048071E-4</v>
      </c>
      <c r="AN4925" s="37">
        <f t="shared" si="5242"/>
        <v>3.8830820106478542E-25</v>
      </c>
      <c r="AO4925" s="36">
        <f t="shared" si="5243"/>
        <v>0.1636903946170285</v>
      </c>
      <c r="AP4925" s="36">
        <f t="shared" si="5244"/>
        <v>7.8072580821208215E-2</v>
      </c>
      <c r="AQ4925" s="74">
        <f t="shared" si="5201"/>
        <v>4.8508156713714296E-25</v>
      </c>
      <c r="AR4925" s="73">
        <f t="shared" si="5202"/>
        <v>1.3656902390131662E-26</v>
      </c>
      <c r="AS4925" s="72">
        <f t="shared" si="5245"/>
        <v>4.3860096920840565E-3</v>
      </c>
      <c r="AT4925" s="37">
        <f t="shared" si="5203"/>
        <v>1.3275776630509802E-20</v>
      </c>
      <c r="AU4925" s="37">
        <f t="shared" si="5204"/>
        <v>11.70715845942132</v>
      </c>
      <c r="AV4925" s="34">
        <f t="shared" si="5205"/>
        <v>1.7848412359375607</v>
      </c>
      <c r="AW4925" s="34">
        <f t="shared" si="5206"/>
        <v>5.6058561856145763</v>
      </c>
      <c r="AX4925" s="37">
        <f t="shared" si="5207"/>
        <v>224.08515552180646</v>
      </c>
      <c r="AY4925" s="7">
        <f t="shared" si="5208"/>
        <v>291.08590014517813</v>
      </c>
      <c r="AZ4925" s="37">
        <f t="shared" si="5209"/>
        <v>283.69520272362598</v>
      </c>
      <c r="BA4925" s="2">
        <f>BE4925*'mass balance'!$B$17+BF4925*'mass balance'!$C$17+BG4925*'mass balance'!$D$17+BH4925*'mass balance'!$E$17</f>
        <v>2.3410251376075981E-3</v>
      </c>
      <c r="BB4925" s="2">
        <f>BE4925*'mass balance'!$B$18+BF4925*'mass balance'!$C$18+BG4925*'mass balance'!$D$18+BH4925*'mass balance'!$E$18</f>
        <v>2.3770409089554079E-3</v>
      </c>
      <c r="BC4925" s="2">
        <f>BE4925*'mass balance'!$B$19+BF4925*'mass balance'!$C$19+BG4925*'mass balance'!$D$19+BH4925*'mass balance'!$E$19</f>
        <v>-2.9713011361942603E-3</v>
      </c>
      <c r="BD4925" s="2">
        <f>BE4925*'mass balance'!$B$20+BF4925*'mass balance'!$C$20+BG4925*'mass balance'!$D$20+BH4925*'mass balance'!$E$20</f>
        <v>1.0804731404342763E-4</v>
      </c>
      <c r="BE4925" s="2">
        <f>N4925*'mass balance'!$H$11+R4925*'mass balance'!$I$11+S4925*'mass balance'!$J$11</f>
        <v>-5.4481615994434913E-3</v>
      </c>
      <c r="BF4925" s="2">
        <f>N4925*'mass balance'!$H$12+R4925*'mass balance'!$I$12+S4925*'mass balance'!$J$12</f>
        <v>2.4756037830723278E-4</v>
      </c>
      <c r="BG4925" s="2">
        <f>N4925*'mass balance'!$H$13+R4925*'mass balance'!$I$13+S4925*'mass balance'!$J$13</f>
        <v>1.7234468383723902E-3</v>
      </c>
      <c r="BH4925" s="2">
        <f>N4925*'mass balance'!$H$14+R4925*'mass balance'!$I$14+S4925*'mass balance'!$J$14</f>
        <v>5.9589267493913181E-4</v>
      </c>
      <c r="BI4925" s="36">
        <f t="shared" si="5210"/>
        <v>6.4767575960678318E-26</v>
      </c>
      <c r="BJ4925" s="36">
        <f t="shared" si="5211"/>
        <v>2.4981777126425237E-29</v>
      </c>
      <c r="BK4925" s="36">
        <f t="shared" si="5212"/>
        <v>1.3430764921013746E-25</v>
      </c>
      <c r="BL4925" s="36">
        <f t="shared" si="5213"/>
        <v>7.4217091132031675E-26</v>
      </c>
      <c r="BM4925" s="36">
        <f t="shared" si="5246"/>
        <v>1.8162177646884517E-22</v>
      </c>
      <c r="BN4925" s="36">
        <f t="shared" ca="1" si="5214"/>
        <v>0.29871879015381197</v>
      </c>
      <c r="BO4925" s="36">
        <f t="shared" ca="1" si="5231"/>
        <v>1</v>
      </c>
      <c r="BP4925" s="36">
        <f t="shared" si="5247"/>
        <v>-1.8162177646884517E-22</v>
      </c>
      <c r="BQ4925" s="36">
        <f t="shared" si="5248"/>
        <v>1</v>
      </c>
      <c r="BR4925" s="2">
        <f t="shared" si="5237"/>
        <v>-5</v>
      </c>
      <c r="BS4925">
        <v>0</v>
      </c>
      <c r="BT4925" s="37">
        <f t="shared" si="5232"/>
        <v>2.9787293890347457</v>
      </c>
      <c r="BU4925" s="34">
        <f t="shared" si="5215"/>
        <v>-5</v>
      </c>
      <c r="BV4925" s="34">
        <f t="shared" si="5216"/>
        <v>-5</v>
      </c>
      <c r="BW4925" s="34">
        <f t="shared" si="5217"/>
        <v>-5</v>
      </c>
      <c r="BX4925" s="34">
        <f t="shared" si="5218"/>
        <v>-5</v>
      </c>
      <c r="BY4925" s="34">
        <f t="shared" si="5219"/>
        <v>52.457403365193137</v>
      </c>
      <c r="BZ4925" s="36">
        <f t="shared" si="5233"/>
        <v>2.9713011361942603E-3</v>
      </c>
      <c r="CA4925" s="34">
        <f t="shared" si="5234"/>
        <v>1.0499752411874954E-2</v>
      </c>
    </row>
    <row r="4926" spans="1:79" ht="13.2" x14ac:dyDescent="0.25">
      <c r="A4926" s="75">
        <f t="shared" si="5220"/>
        <v>13.402739726026093</v>
      </c>
      <c r="B4926" s="34">
        <f t="shared" si="5238"/>
        <v>4891.9999999995243</v>
      </c>
      <c r="C4926">
        <f t="shared" si="5221"/>
        <v>20</v>
      </c>
      <c r="D4926" s="35">
        <f t="shared" si="5181"/>
        <v>3000</v>
      </c>
      <c r="E4926" s="27">
        <v>0</v>
      </c>
      <c r="F4926" s="64">
        <f t="shared" si="5222"/>
        <v>0.96267801959344901</v>
      </c>
      <c r="G4926" s="34">
        <v>0</v>
      </c>
      <c r="H4926" s="34">
        <f t="shared" si="5182"/>
        <v>1</v>
      </c>
      <c r="I4926" s="34">
        <f t="shared" si="5223"/>
        <v>12793.990880396937</v>
      </c>
      <c r="J4926" s="34">
        <f t="shared" si="5183"/>
        <v>195275.66431580472</v>
      </c>
      <c r="K4926" s="34">
        <f t="shared" si="5184"/>
        <v>171233.28725729525</v>
      </c>
      <c r="L4926" s="36">
        <f t="shared" si="5235"/>
        <v>20870.419329185297</v>
      </c>
      <c r="M4926" s="34">
        <f t="shared" si="5185"/>
        <v>149.95224105927213</v>
      </c>
      <c r="N4926" s="34">
        <f t="shared" si="5224"/>
        <v>2288.7325590765599</v>
      </c>
      <c r="O4926" s="34">
        <f t="shared" si="5186"/>
        <v>13.261852397919354</v>
      </c>
      <c r="P4926">
        <f t="shared" si="5239"/>
        <v>790.80120178953848</v>
      </c>
      <c r="Q4926" s="36">
        <f t="shared" si="5187"/>
        <v>1748.9555386595068</v>
      </c>
      <c r="R4926" s="34">
        <f t="shared" si="5188"/>
        <v>1134.8683385995637</v>
      </c>
      <c r="S4926" s="34">
        <f t="shared" si="5189"/>
        <v>154.03704886048683</v>
      </c>
      <c r="T4926" s="36">
        <f t="shared" si="5225"/>
        <v>1.7239547144414088E-5</v>
      </c>
      <c r="U4926" s="36">
        <f t="shared" si="5190"/>
        <v>27368.120264826754</v>
      </c>
      <c r="V4926" s="36">
        <f t="shared" si="5191"/>
        <v>1.972280109863981E-2</v>
      </c>
      <c r="W4926" s="68">
        <f t="shared" si="5192"/>
        <v>59.629769511957996</v>
      </c>
      <c r="X4926">
        <f t="shared" si="5193"/>
        <v>8.0371922507035016</v>
      </c>
      <c r="Y4926">
        <f t="shared" si="5194"/>
        <v>5.4790819485161157E-3</v>
      </c>
      <c r="Z4926" s="34">
        <f t="shared" si="5195"/>
        <v>1.6980387444359678E-3</v>
      </c>
      <c r="AA4926" s="36">
        <f t="shared" si="5196"/>
        <v>3.3075427357948534E-4</v>
      </c>
      <c r="AB4926" s="34">
        <f t="shared" si="5197"/>
        <v>1.9253560391868981E-3</v>
      </c>
      <c r="AC4926" s="36">
        <f t="shared" si="5198"/>
        <v>319.85397095742223</v>
      </c>
      <c r="AD4926" s="34">
        <f t="shared" si="5199"/>
        <v>0</v>
      </c>
      <c r="AE4926">
        <f t="shared" si="5226"/>
        <v>166127.18086806458</v>
      </c>
      <c r="AF4926" s="36">
        <f t="shared" si="5240"/>
        <v>0</v>
      </c>
      <c r="AG4926" s="34">
        <f t="shared" si="5200"/>
        <v>484.26331705205928</v>
      </c>
      <c r="AH4926">
        <f t="shared" si="5236"/>
        <v>4.5183870365339089</v>
      </c>
      <c r="AI4926" s="29">
        <f t="shared" si="5227"/>
        <v>484.26331705205928</v>
      </c>
      <c r="AJ4926">
        <f t="shared" si="5228"/>
        <v>13473.986504421151</v>
      </c>
      <c r="AK4926" s="36">
        <f t="shared" si="5241"/>
        <v>-1.3656902390131662E-26</v>
      </c>
      <c r="AL4926" s="36">
        <f t="shared" si="5229"/>
        <v>-9.2650877383909045E-5</v>
      </c>
      <c r="AM4926" s="36">
        <f t="shared" si="5230"/>
        <v>-1.5031751497902044E-4</v>
      </c>
      <c r="AN4926" s="37">
        <f t="shared" si="5242"/>
        <v>3.74142150915029E-25</v>
      </c>
      <c r="AO4926" s="36">
        <f t="shared" si="5243"/>
        <v>0.16359769123860204</v>
      </c>
      <c r="AP4926" s="36">
        <f t="shared" si="5244"/>
        <v>7.7921972771647738E-2</v>
      </c>
      <c r="AQ4926" s="74">
        <f t="shared" si="5201"/>
        <v>4.6818007127819739E-25</v>
      </c>
      <c r="AR4926" s="73">
        <f t="shared" si="5202"/>
        <v>1.3165775075493989E-26</v>
      </c>
      <c r="AS4926" s="72">
        <f t="shared" si="5245"/>
        <v>4.3785620768967406E-3</v>
      </c>
      <c r="AT4926" s="37">
        <f t="shared" si="5203"/>
        <v>1.2813214251425602E-20</v>
      </c>
      <c r="AU4926" s="37">
        <f t="shared" si="5204"/>
        <v>11.68457444486816</v>
      </c>
      <c r="AV4926" s="34">
        <f t="shared" si="5205"/>
        <v>1.851357855780682</v>
      </c>
      <c r="AW4926" s="34">
        <f t="shared" si="5206"/>
        <v>5.6077109137933689</v>
      </c>
      <c r="AX4926" s="37">
        <f t="shared" si="5207"/>
        <v>224.1592954625016</v>
      </c>
      <c r="AY4926" s="7">
        <f t="shared" si="5208"/>
        <v>291.24813374403368</v>
      </c>
      <c r="AZ4926" s="37">
        <f t="shared" si="5209"/>
        <v>283.78906497445962</v>
      </c>
      <c r="BA4926" s="2">
        <f>BE4926*'mass balance'!$B$17+BF4926*'mass balance'!$C$17+BG4926*'mass balance'!$D$17+BH4926*'mass balance'!$E$17</f>
        <v>2.3415702699352645E-3</v>
      </c>
      <c r="BB4926" s="2">
        <f>BE4926*'mass balance'!$B$18+BF4926*'mass balance'!$C$18+BG4926*'mass balance'!$D$18+BH4926*'mass balance'!$E$18</f>
        <v>2.3775944279342686E-3</v>
      </c>
      <c r="BC4926" s="2">
        <f>BE4926*'mass balance'!$B$19+BF4926*'mass balance'!$C$19+BG4926*'mass balance'!$D$19+BH4926*'mass balance'!$E$19</f>
        <v>-2.9719930349178351E-3</v>
      </c>
      <c r="BD4926" s="2">
        <f>BE4926*'mass balance'!$B$20+BF4926*'mass balance'!$C$20+BG4926*'mass balance'!$D$20+BH4926*'mass balance'!$E$20</f>
        <v>1.080724739970122E-4</v>
      </c>
      <c r="BE4926" s="2">
        <f>N4926*'mass balance'!$H$11+R4926*'mass balance'!$I$11+S4926*'mass balance'!$J$11</f>
        <v>-5.449363235896571E-3</v>
      </c>
      <c r="BF4926" s="2">
        <f>N4926*'mass balance'!$H$12+R4926*'mass balance'!$I$12+S4926*'mass balance'!$J$12</f>
        <v>2.4756654098711064E-4</v>
      </c>
      <c r="BG4926" s="2">
        <f>N4926*'mass balance'!$H$13+R4926*'mass balance'!$I$13+S4926*'mass balance'!$J$13</f>
        <v>1.7238399510629476E-3</v>
      </c>
      <c r="BH4926" s="2">
        <f>N4926*'mass balance'!$H$14+R4926*'mass balance'!$I$14+S4926*'mass balance'!$J$14</f>
        <v>5.9602410392618744E-4</v>
      </c>
      <c r="BI4926" s="36">
        <f t="shared" si="5210"/>
        <v>6.4767575960678318E-26</v>
      </c>
      <c r="BJ4926" s="36">
        <f t="shared" si="5211"/>
        <v>2.4983645205603169E-29</v>
      </c>
      <c r="BK4926" s="36">
        <f t="shared" si="5212"/>
        <v>1.3433263098726388E-25</v>
      </c>
      <c r="BL4926" s="36">
        <f t="shared" si="5213"/>
        <v>7.4235904625030777E-26</v>
      </c>
      <c r="BM4926" s="36">
        <f t="shared" si="5246"/>
        <v>1.816959935599772E-22</v>
      </c>
      <c r="BN4926" s="36">
        <f t="shared" ca="1" si="5214"/>
        <v>0.64536251234008901</v>
      </c>
      <c r="BO4926" s="36">
        <f t="shared" ca="1" si="5231"/>
        <v>1</v>
      </c>
      <c r="BP4926" s="36">
        <f t="shared" si="5247"/>
        <v>-1.816959935599772E-22</v>
      </c>
      <c r="BQ4926" s="36">
        <f t="shared" si="5248"/>
        <v>1</v>
      </c>
      <c r="BR4926" s="2">
        <f t="shared" si="5237"/>
        <v>-5</v>
      </c>
      <c r="BS4926">
        <v>0</v>
      </c>
      <c r="BT4926" s="37">
        <f t="shared" si="5232"/>
        <v>2.9794230175051299</v>
      </c>
      <c r="BU4926" s="34">
        <f t="shared" si="5215"/>
        <v>-5</v>
      </c>
      <c r="BV4926" s="34">
        <f t="shared" si="5216"/>
        <v>-5</v>
      </c>
      <c r="BW4926" s="34">
        <f t="shared" si="5217"/>
        <v>-5</v>
      </c>
      <c r="BX4926" s="34">
        <f t="shared" si="5218"/>
        <v>-5</v>
      </c>
      <c r="BY4926" s="34">
        <f t="shared" si="5219"/>
        <v>52.468973273127581</v>
      </c>
      <c r="BZ4926" s="36">
        <f t="shared" si="5233"/>
        <v>2.9719930349178351E-3</v>
      </c>
      <c r="CA4926" s="34">
        <f t="shared" si="5234"/>
        <v>1.0498723824236396E-2</v>
      </c>
    </row>
    <row r="4927" spans="1:79" ht="13.2" x14ac:dyDescent="0.25">
      <c r="A4927" s="75">
        <f t="shared" si="5220"/>
        <v>13.405479452053489</v>
      </c>
      <c r="B4927" s="34">
        <f t="shared" si="5238"/>
        <v>4892.9999999995234</v>
      </c>
      <c r="C4927">
        <f t="shared" si="5221"/>
        <v>20</v>
      </c>
      <c r="D4927" s="35">
        <f t="shared" si="5181"/>
        <v>3000</v>
      </c>
      <c r="E4927" s="27">
        <v>0</v>
      </c>
      <c r="F4927" s="64">
        <f t="shared" si="5222"/>
        <v>0.96267801959344901</v>
      </c>
      <c r="G4927" s="34">
        <v>0</v>
      </c>
      <c r="H4927" s="34">
        <f t="shared" si="5182"/>
        <v>1</v>
      </c>
      <c r="I4927" s="34">
        <f t="shared" si="5223"/>
        <v>12793.990880396937</v>
      </c>
      <c r="J4927" s="34">
        <f t="shared" si="5183"/>
        <v>195318.72078283667</v>
      </c>
      <c r="K4927" s="34">
        <f t="shared" si="5184"/>
        <v>171271.04260388896</v>
      </c>
      <c r="L4927" s="36">
        <f t="shared" si="5235"/>
        <v>20877.322309569823</v>
      </c>
      <c r="M4927" s="34">
        <f t="shared" si="5185"/>
        <v>149.95224105927213</v>
      </c>
      <c r="N4927" s="34">
        <f t="shared" si="5224"/>
        <v>2289.2372033102392</v>
      </c>
      <c r="O4927" s="34">
        <f t="shared" si="5186"/>
        <v>13.261852397919354</v>
      </c>
      <c r="P4927">
        <f t="shared" si="5239"/>
        <v>791.06276266658222</v>
      </c>
      <c r="Q4927" s="36">
        <f t="shared" si="5187"/>
        <v>1749.4467831858485</v>
      </c>
      <c r="R4927" s="34">
        <f t="shared" si="5188"/>
        <v>1135.1411924514011</v>
      </c>
      <c r="S4927" s="34">
        <f t="shared" si="5189"/>
        <v>154.04087301390871</v>
      </c>
      <c r="T4927" s="36">
        <f t="shared" si="5225"/>
        <v>1.7213471971997301E-5</v>
      </c>
      <c r="U4927" s="36">
        <f t="shared" si="5190"/>
        <v>27368.120282066302</v>
      </c>
      <c r="V4927" s="36">
        <f t="shared" si="5191"/>
        <v>1.9723290740695842E-2</v>
      </c>
      <c r="W4927" s="68">
        <f t="shared" si="5192"/>
        <v>59.649492313056633</v>
      </c>
      <c r="X4927">
        <f t="shared" si="5193"/>
        <v>8.0380782649211824</v>
      </c>
      <c r="Y4927">
        <f t="shared" si="5194"/>
        <v>5.4790819485161157E-3</v>
      </c>
      <c r="Z4927" s="34">
        <f t="shared" si="5195"/>
        <v>1.6980387444359678E-3</v>
      </c>
      <c r="AA4927" s="36">
        <f t="shared" si="5196"/>
        <v>3.3065312001622225E-4</v>
      </c>
      <c r="AB4927" s="34">
        <f t="shared" si="5197"/>
        <v>1.9253560391868981E-3</v>
      </c>
      <c r="AC4927" s="36">
        <f t="shared" si="5198"/>
        <v>319.85397095742223</v>
      </c>
      <c r="AD4927" s="34">
        <f t="shared" si="5199"/>
        <v>0</v>
      </c>
      <c r="AE4927">
        <f t="shared" si="5226"/>
        <v>166127.18086806458</v>
      </c>
      <c r="AF4927" s="36">
        <f t="shared" si="5240"/>
        <v>0</v>
      </c>
      <c r="AG4927" s="34">
        <f t="shared" si="5200"/>
        <v>484.48917654793536</v>
      </c>
      <c r="AH4927">
        <f t="shared" si="5236"/>
        <v>4.5183271805832987</v>
      </c>
      <c r="AI4927" s="29">
        <f t="shared" si="5227"/>
        <v>484.48917654793536</v>
      </c>
      <c r="AJ4927">
        <f t="shared" si="5228"/>
        <v>13958.475680969086</v>
      </c>
      <c r="AK4927" s="36">
        <f t="shared" si="5241"/>
        <v>-1.3165775075493989E-26</v>
      </c>
      <c r="AL4927" s="36">
        <f t="shared" si="5229"/>
        <v>-9.2598406074472967E-5</v>
      </c>
      <c r="AM4927" s="36">
        <f t="shared" si="5230"/>
        <v>-1.5002754086124902E-4</v>
      </c>
      <c r="AN4927" s="37">
        <f t="shared" si="5242"/>
        <v>3.6048524852489735E-25</v>
      </c>
      <c r="AO4927" s="36">
        <f t="shared" si="5243"/>
        <v>0.16350504036121813</v>
      </c>
      <c r="AP4927" s="36">
        <f t="shared" si="5244"/>
        <v>7.7771655256668723E-2</v>
      </c>
      <c r="AQ4927" s="74">
        <f t="shared" si="5201"/>
        <v>4.5185787763107865E-25</v>
      </c>
      <c r="AR4927" s="73">
        <f t="shared" si="5202"/>
        <v>1.2692040430879528E-26</v>
      </c>
      <c r="AS4927" s="72">
        <f t="shared" si="5245"/>
        <v>4.3711271080499187E-3</v>
      </c>
      <c r="AT4927" s="37">
        <f t="shared" si="5203"/>
        <v>1.2366506292065417E-20</v>
      </c>
      <c r="AU4927" s="37">
        <f t="shared" si="5204"/>
        <v>11.662033996626597</v>
      </c>
      <c r="AV4927" s="34">
        <f t="shared" si="5205"/>
        <v>1.9179054988205579</v>
      </c>
      <c r="AW4927" s="34">
        <f t="shared" si="5206"/>
        <v>5.6095656881431042</v>
      </c>
      <c r="AX4927" s="37">
        <f t="shared" si="5207"/>
        <v>224.23343724868607</v>
      </c>
      <c r="AY4927" s="7">
        <f t="shared" si="5208"/>
        <v>291.41040074870637</v>
      </c>
      <c r="AZ4927" s="37">
        <f t="shared" si="5209"/>
        <v>283.88292956174269</v>
      </c>
      <c r="BA4927" s="2">
        <f>BE4927*'mass balance'!$B$17+BF4927*'mass balance'!$C$17+BG4927*'mass balance'!$D$17+BH4927*'mass balance'!$E$17</f>
        <v>2.3421153963064344E-3</v>
      </c>
      <c r="BB4927" s="2">
        <f>BE4927*'mass balance'!$B$18+BF4927*'mass balance'!$C$18+BG4927*'mass balance'!$D$18+BH4927*'mass balance'!$E$18</f>
        <v>2.3781479408649946E-3</v>
      </c>
      <c r="BC4927" s="2">
        <f>BE4927*'mass balance'!$B$19+BF4927*'mass balance'!$C$19+BG4927*'mass balance'!$D$19+BH4927*'mass balance'!$E$19</f>
        <v>-2.9726849260812431E-3</v>
      </c>
      <c r="BD4927" s="2">
        <f>BE4927*'mass balance'!$B$20+BF4927*'mass balance'!$C$20+BG4927*'mass balance'!$D$20+BH4927*'mass balance'!$E$20</f>
        <v>1.0809763367568158E-4</v>
      </c>
      <c r="BE4927" s="2">
        <f>N4927*'mass balance'!$H$11+R4927*'mass balance'!$I$11+S4927*'mass balance'!$J$11</f>
        <v>-5.4505647697862831E-3</v>
      </c>
      <c r="BF4927" s="2">
        <f>N4927*'mass balance'!$H$12+R4927*'mass balance'!$I$12+S4927*'mass balance'!$J$12</f>
        <v>2.4757268712170529E-4</v>
      </c>
      <c r="BG4927" s="2">
        <f>N4927*'mass balance'!$H$13+R4927*'mass balance'!$I$13+S4927*'mass balance'!$J$13</f>
        <v>1.724232996284361E-3</v>
      </c>
      <c r="BH4927" s="2">
        <f>N4927*'mass balance'!$H$14+R4927*'mass balance'!$I$14+S4927*'mass balance'!$J$14</f>
        <v>5.9615552169537474E-4</v>
      </c>
      <c r="BI4927" s="36">
        <f t="shared" si="5210"/>
        <v>6.4767575960678318E-26</v>
      </c>
      <c r="BJ4927" s="36">
        <f t="shared" si="5211"/>
        <v>2.4985513507637707E-29</v>
      </c>
      <c r="BK4927" s="36">
        <f t="shared" si="5212"/>
        <v>1.3435761463246948E-25</v>
      </c>
      <c r="BL4927" s="36">
        <f t="shared" si="5213"/>
        <v>7.4254721133934103E-26</v>
      </c>
      <c r="BM4927" s="36">
        <f t="shared" si="5246"/>
        <v>1.8177022946460222E-22</v>
      </c>
      <c r="BN4927" s="36">
        <f t="shared" ca="1" si="5214"/>
        <v>0.99266463838650276</v>
      </c>
      <c r="BO4927" s="36">
        <f t="shared" ca="1" si="5231"/>
        <v>1</v>
      </c>
      <c r="BP4927" s="36">
        <f t="shared" si="5247"/>
        <v>-1.8177022946460222E-22</v>
      </c>
      <c r="BQ4927" s="36">
        <f t="shared" si="5248"/>
        <v>1</v>
      </c>
      <c r="BR4927" s="2">
        <f t="shared" si="5237"/>
        <v>-5</v>
      </c>
      <c r="BS4927">
        <v>0</v>
      </c>
      <c r="BT4927" s="37">
        <f t="shared" si="5232"/>
        <v>2.9801166383964457</v>
      </c>
      <c r="BU4927" s="34">
        <f t="shared" si="5215"/>
        <v>-5</v>
      </c>
      <c r="BV4927" s="34">
        <f t="shared" si="5216"/>
        <v>-5</v>
      </c>
      <c r="BW4927" s="34">
        <f t="shared" si="5217"/>
        <v>-5</v>
      </c>
      <c r="BX4927" s="34">
        <f t="shared" si="5218"/>
        <v>-5</v>
      </c>
      <c r="BY4927" s="34">
        <f t="shared" si="5219"/>
        <v>52.480542193534788</v>
      </c>
      <c r="BZ4927" s="36">
        <f t="shared" si="5233"/>
        <v>2.9726849260812431E-3</v>
      </c>
      <c r="CA4927" s="34">
        <f t="shared" si="5234"/>
        <v>1.0497695803679135E-2</v>
      </c>
    </row>
    <row r="4928" spans="1:79" ht="13.2" x14ac:dyDescent="0.25">
      <c r="A4928" s="75">
        <f t="shared" si="5220"/>
        <v>13.408219178080886</v>
      </c>
      <c r="B4928" s="34">
        <f t="shared" si="5238"/>
        <v>4893.9999999995234</v>
      </c>
      <c r="C4928">
        <f t="shared" si="5221"/>
        <v>20</v>
      </c>
      <c r="D4928" s="35">
        <f t="shared" si="5181"/>
        <v>3000</v>
      </c>
      <c r="E4928" s="27">
        <v>0</v>
      </c>
      <c r="F4928" s="64">
        <f t="shared" si="5222"/>
        <v>0.96267801959344901</v>
      </c>
      <c r="G4928" s="34">
        <v>0</v>
      </c>
      <c r="H4928" s="34">
        <f t="shared" si="5182"/>
        <v>1</v>
      </c>
      <c r="I4928" s="34">
        <f t="shared" si="5223"/>
        <v>12793.990880396937</v>
      </c>
      <c r="J4928" s="34">
        <f t="shared" si="5183"/>
        <v>195361.77357341428</v>
      </c>
      <c r="K4928" s="34">
        <f t="shared" si="5184"/>
        <v>171308.7947266741</v>
      </c>
      <c r="L4928" s="36">
        <f t="shared" si="5235"/>
        <v>20884.225461329064</v>
      </c>
      <c r="M4928" s="34">
        <f t="shared" si="5185"/>
        <v>149.95224105927213</v>
      </c>
      <c r="N4928" s="34">
        <f t="shared" si="5224"/>
        <v>2289.7418044539572</v>
      </c>
      <c r="O4928" s="34">
        <f t="shared" si="5186"/>
        <v>13.261852397919354</v>
      </c>
      <c r="P4928">
        <f t="shared" si="5239"/>
        <v>791.32433003718654</v>
      </c>
      <c r="Q4928" s="36">
        <f t="shared" si="5187"/>
        <v>1749.9380206828851</v>
      </c>
      <c r="R4928" s="34">
        <f t="shared" si="5188"/>
        <v>1135.4140526352062</v>
      </c>
      <c r="S4928" s="34">
        <f t="shared" si="5189"/>
        <v>154.04468687632846</v>
      </c>
      <c r="T4928" s="36">
        <f t="shared" si="5225"/>
        <v>1.7187439480873324E-5</v>
      </c>
      <c r="U4928" s="36">
        <f t="shared" si="5190"/>
        <v>27368.120299279773</v>
      </c>
      <c r="V4928" s="36">
        <f t="shared" si="5191"/>
        <v>1.9723779065098836E-2</v>
      </c>
      <c r="W4928" s="68">
        <f t="shared" si="5192"/>
        <v>59.669215603797326</v>
      </c>
      <c r="X4928">
        <f t="shared" si="5193"/>
        <v>8.0389641058454107</v>
      </c>
      <c r="Y4928">
        <f t="shared" si="5194"/>
        <v>5.4790819485161157E-3</v>
      </c>
      <c r="Z4928" s="34">
        <f t="shared" si="5195"/>
        <v>1.6980387444359678E-3</v>
      </c>
      <c r="AA4928" s="36">
        <f t="shared" si="5196"/>
        <v>3.3055200852755341E-4</v>
      </c>
      <c r="AB4928" s="34">
        <f t="shared" si="5197"/>
        <v>1.9253560391868981E-3</v>
      </c>
      <c r="AC4928" s="36">
        <f t="shared" si="5198"/>
        <v>319.85397095742223</v>
      </c>
      <c r="AD4928" s="34">
        <f t="shared" si="5199"/>
        <v>0</v>
      </c>
      <c r="AE4928">
        <f t="shared" si="5226"/>
        <v>166127.18086806458</v>
      </c>
      <c r="AF4928" s="36">
        <f t="shared" si="5240"/>
        <v>0</v>
      </c>
      <c r="AG4928" s="34">
        <f t="shared" si="5200"/>
        <v>484.71503281194782</v>
      </c>
      <c r="AH4928">
        <f t="shared" si="5236"/>
        <v>4.5182670855666061</v>
      </c>
      <c r="AI4928" s="29">
        <f t="shared" si="5227"/>
        <v>484.71503281194782</v>
      </c>
      <c r="AJ4928">
        <f t="shared" si="5228"/>
        <v>14443.190713781034</v>
      </c>
      <c r="AK4928" s="36">
        <f t="shared" si="5241"/>
        <v>-1.2692040430879528E-26</v>
      </c>
      <c r="AL4928" s="36">
        <f t="shared" si="5229"/>
        <v>-9.2545964481305018E-5</v>
      </c>
      <c r="AM4928" s="36">
        <f t="shared" si="5230"/>
        <v>-1.497381261259886E-4</v>
      </c>
      <c r="AN4928" s="37">
        <f t="shared" si="5242"/>
        <v>3.4731947344940335E-25</v>
      </c>
      <c r="AO4928" s="36">
        <f t="shared" si="5243"/>
        <v>0.16341244195514365</v>
      </c>
      <c r="AP4928" s="36">
        <f t="shared" si="5244"/>
        <v>7.7621627715807467E-2</v>
      </c>
      <c r="AQ4928" s="74">
        <f t="shared" si="5201"/>
        <v>4.3609546480179568E-25</v>
      </c>
      <c r="AR4928" s="73">
        <f t="shared" si="5202"/>
        <v>1.2235092195979267E-26</v>
      </c>
      <c r="AS4928" s="72">
        <f t="shared" si="5245"/>
        <v>4.3637047640696135E-3</v>
      </c>
      <c r="AT4928" s="37">
        <f t="shared" si="5203"/>
        <v>1.1935118488330791E-20</v>
      </c>
      <c r="AU4928" s="37">
        <f t="shared" si="5204"/>
        <v>11.639537030653839</v>
      </c>
      <c r="AV4928" s="34">
        <f t="shared" si="5205"/>
        <v>1.9844841646132858</v>
      </c>
      <c r="AW4928" s="34">
        <f t="shared" si="5206"/>
        <v>5.6114205085398243</v>
      </c>
      <c r="AX4928" s="37">
        <f t="shared" si="5207"/>
        <v>224.30758087540494</v>
      </c>
      <c r="AY4928" s="7">
        <f t="shared" si="5208"/>
        <v>291.57270115235536</v>
      </c>
      <c r="AZ4928" s="37">
        <f t="shared" si="5209"/>
        <v>283.97679647920228</v>
      </c>
      <c r="BA4928" s="2">
        <f>BE4928*'mass balance'!$B$17+BF4928*'mass balance'!$C$17+BG4928*'mass balance'!$D$17+BH4928*'mass balance'!$E$17</f>
        <v>2.3426605166918281E-3</v>
      </c>
      <c r="BB4928" s="2">
        <f>BE4928*'mass balance'!$B$18+BF4928*'mass balance'!$C$18+BG4928*'mass balance'!$D$18+BH4928*'mass balance'!$E$18</f>
        <v>2.3787014477178567E-3</v>
      </c>
      <c r="BC4928" s="2">
        <f>BE4928*'mass balance'!$B$19+BF4928*'mass balance'!$C$19+BG4928*'mass balance'!$D$19+BH4928*'mass balance'!$E$19</f>
        <v>-2.9733768096473203E-3</v>
      </c>
      <c r="BD4928" s="2">
        <f>BE4928*'mass balance'!$B$20+BF4928*'mass balance'!$C$20+BG4928*'mass balance'!$D$20+BH4928*'mass balance'!$E$20</f>
        <v>1.0812279307808437E-4</v>
      </c>
      <c r="BE4928" s="2">
        <f>N4928*'mass balance'!$H$11+R4928*'mass balance'!$I$11+S4928*'mass balance'!$J$11</f>
        <v>-5.4517662010808501E-3</v>
      </c>
      <c r="BF4928" s="2">
        <f>N4928*'mass balance'!$H$12+R4928*'mass balance'!$I$12+S4928*'mass balance'!$J$12</f>
        <v>2.4757881671672179E-4</v>
      </c>
      <c r="BG4928" s="2">
        <f>N4928*'mass balance'!$H$13+R4928*'mass balance'!$I$13+S4928*'mass balance'!$J$13</f>
        <v>1.7246259740386601E-3</v>
      </c>
      <c r="BH4928" s="2">
        <f>N4928*'mass balance'!$H$14+R4928*'mass balance'!$I$14+S4928*'mass balance'!$J$14</f>
        <v>5.9628692824321798E-4</v>
      </c>
      <c r="BI4928" s="36">
        <f t="shared" si="5210"/>
        <v>6.4767575960678318E-26</v>
      </c>
      <c r="BJ4928" s="36">
        <f t="shared" si="5211"/>
        <v>2.4987382032303667E-29</v>
      </c>
      <c r="BK4928" s="36">
        <f t="shared" si="5212"/>
        <v>1.3438260014597713E-25</v>
      </c>
      <c r="BL4928" s="36">
        <f t="shared" si="5213"/>
        <v>7.4273540658725121E-26</v>
      </c>
      <c r="BM4928" s="36">
        <f t="shared" si="5246"/>
        <v>1.8184448418573616E-22</v>
      </c>
      <c r="BN4928" s="36">
        <f t="shared" ca="1" si="5214"/>
        <v>0.84775564396123138</v>
      </c>
      <c r="BO4928" s="36">
        <f t="shared" ca="1" si="5231"/>
        <v>1</v>
      </c>
      <c r="BP4928" s="36">
        <f t="shared" si="5247"/>
        <v>-1.8184448418573616E-22</v>
      </c>
      <c r="BQ4928" s="36">
        <f t="shared" si="5248"/>
        <v>1</v>
      </c>
      <c r="BR4928" s="2">
        <f t="shared" si="5237"/>
        <v>-5</v>
      </c>
      <c r="BS4928">
        <v>0</v>
      </c>
      <c r="BT4928" s="37">
        <f t="shared" si="5232"/>
        <v>2.9808102516714388</v>
      </c>
      <c r="BU4928" s="34">
        <f t="shared" si="5215"/>
        <v>-5</v>
      </c>
      <c r="BV4928" s="34">
        <f t="shared" si="5216"/>
        <v>-5</v>
      </c>
      <c r="BW4928" s="34">
        <f t="shared" si="5217"/>
        <v>-5</v>
      </c>
      <c r="BX4928" s="34">
        <f t="shared" si="5218"/>
        <v>-5</v>
      </c>
      <c r="BY4928" s="34">
        <f t="shared" si="5219"/>
        <v>52.492110126108791</v>
      </c>
      <c r="BZ4928" s="36">
        <f t="shared" si="5233"/>
        <v>2.9733768096473203E-3</v>
      </c>
      <c r="CA4928" s="34">
        <f t="shared" si="5234"/>
        <v>1.0496668349766898E-2</v>
      </c>
    </row>
    <row r="4929" spans="1:79" ht="13.2" x14ac:dyDescent="0.25">
      <c r="A4929" s="75">
        <f t="shared" si="5220"/>
        <v>13.410958904108282</v>
      </c>
      <c r="B4929" s="34">
        <f t="shared" si="5238"/>
        <v>4894.9999999995234</v>
      </c>
      <c r="C4929">
        <f t="shared" si="5221"/>
        <v>20</v>
      </c>
      <c r="D4929" s="35">
        <f t="shared" si="5181"/>
        <v>3000</v>
      </c>
      <c r="E4929" s="27">
        <v>0</v>
      </c>
      <c r="F4929" s="64">
        <f t="shared" si="5222"/>
        <v>0.96267801959344901</v>
      </c>
      <c r="G4929" s="34">
        <v>0</v>
      </c>
      <c r="H4929" s="34">
        <f t="shared" si="5182"/>
        <v>1</v>
      </c>
      <c r="I4929" s="34">
        <f t="shared" si="5223"/>
        <v>12793.990880396937</v>
      </c>
      <c r="J4929" s="34">
        <f t="shared" si="5183"/>
        <v>195404.82268639968</v>
      </c>
      <c r="K4929" s="34">
        <f t="shared" si="5184"/>
        <v>171346.54362465293</v>
      </c>
      <c r="L4929" s="36">
        <f t="shared" si="5235"/>
        <v>20891.128784001849</v>
      </c>
      <c r="M4929" s="34">
        <f t="shared" si="5185"/>
        <v>149.95224105927213</v>
      </c>
      <c r="N4929" s="34">
        <f t="shared" si="5224"/>
        <v>2290.246362494378</v>
      </c>
      <c r="O4929" s="34">
        <f t="shared" si="5186"/>
        <v>13.261852397919354</v>
      </c>
      <c r="P4929">
        <f t="shared" si="5239"/>
        <v>791.58590388387699</v>
      </c>
      <c r="Q4929" s="36">
        <f t="shared" si="5187"/>
        <v>1750.4292511248427</v>
      </c>
      <c r="R4929" s="34">
        <f t="shared" si="5188"/>
        <v>1135.6869191329115</v>
      </c>
      <c r="S4929" s="34">
        <f t="shared" si="5189"/>
        <v>154.04849045129674</v>
      </c>
      <c r="T4929" s="36">
        <f t="shared" si="5225"/>
        <v>1.7161449604270762E-5</v>
      </c>
      <c r="U4929" s="36">
        <f t="shared" si="5190"/>
        <v>27368.120316467212</v>
      </c>
      <c r="V4929" s="36">
        <f t="shared" si="5191"/>
        <v>1.9724266072303386E-2</v>
      </c>
      <c r="W4929" s="68">
        <f t="shared" si="5192"/>
        <v>59.688939382862422</v>
      </c>
      <c r="X4929">
        <f t="shared" si="5193"/>
        <v>8.0398497735100598</v>
      </c>
      <c r="Y4929">
        <f t="shared" si="5194"/>
        <v>5.4790819485161157E-3</v>
      </c>
      <c r="Z4929" s="34">
        <f t="shared" si="5195"/>
        <v>1.6980387444359678E-3</v>
      </c>
      <c r="AA4929" s="36">
        <f t="shared" si="5196"/>
        <v>3.3045093908916926E-4</v>
      </c>
      <c r="AB4929" s="34">
        <f t="shared" si="5197"/>
        <v>1.9253560391868981E-3</v>
      </c>
      <c r="AC4929" s="36">
        <f t="shared" si="5198"/>
        <v>319.85397095742223</v>
      </c>
      <c r="AD4929" s="34">
        <f t="shared" si="5199"/>
        <v>0</v>
      </c>
      <c r="AE4929">
        <f t="shared" si="5226"/>
        <v>166127.18086806458</v>
      </c>
      <c r="AF4929" s="36">
        <f t="shared" si="5240"/>
        <v>0</v>
      </c>
      <c r="AG4929" s="34">
        <f t="shared" si="5200"/>
        <v>484.94088583224675</v>
      </c>
      <c r="AH4929">
        <f t="shared" si="5236"/>
        <v>4.5182067515872291</v>
      </c>
      <c r="AI4929" s="29">
        <f t="shared" si="5227"/>
        <v>484.94088583224675</v>
      </c>
      <c r="AJ4929">
        <f t="shared" si="5228"/>
        <v>14928.13159961328</v>
      </c>
      <c r="AK4929" s="36">
        <f t="shared" si="5241"/>
        <v>-1.2235092195979267E-26</v>
      </c>
      <c r="AL4929" s="36">
        <f t="shared" si="5229"/>
        <v>-9.249355258757586E-5</v>
      </c>
      <c r="AM4929" s="36">
        <f t="shared" si="5230"/>
        <v>-1.4944926969414702E-4</v>
      </c>
      <c r="AN4929" s="37">
        <f t="shared" si="5242"/>
        <v>3.3462743301852381E-25</v>
      </c>
      <c r="AO4929" s="36">
        <f t="shared" si="5243"/>
        <v>0.16331989599066235</v>
      </c>
      <c r="AP4929" s="36">
        <f t="shared" si="5244"/>
        <v>7.7471889589681472E-2</v>
      </c>
      <c r="AQ4929" s="74">
        <f t="shared" si="5201"/>
        <v>4.2087395776269408E-25</v>
      </c>
      <c r="AR4929" s="73">
        <f t="shared" si="5202"/>
        <v>1.1794344900177536E-26</v>
      </c>
      <c r="AS4929" s="72">
        <f t="shared" si="5245"/>
        <v>4.3562950235183102E-3</v>
      </c>
      <c r="AT4929" s="37">
        <f t="shared" si="5203"/>
        <v>1.1518534265962856E-20</v>
      </c>
      <c r="AU4929" s="37">
        <f t="shared" si="5204"/>
        <v>11.61708346306923</v>
      </c>
      <c r="AV4929" s="34">
        <f t="shared" si="5205"/>
        <v>2.0510938527133349</v>
      </c>
      <c r="AW4929" s="34">
        <f t="shared" si="5206"/>
        <v>5.6132753748596151</v>
      </c>
      <c r="AX4929" s="37">
        <f t="shared" si="5207"/>
        <v>224.38172633770506</v>
      </c>
      <c r="AY4929" s="7">
        <f t="shared" si="5208"/>
        <v>291.73503494814042</v>
      </c>
      <c r="AZ4929" s="37">
        <f t="shared" si="5209"/>
        <v>284.07066572056749</v>
      </c>
      <c r="BA4929" s="2">
        <f>BE4929*'mass balance'!$B$17+BF4929*'mass balance'!$C$17+BG4929*'mass balance'!$D$17+BH4929*'mass balance'!$E$17</f>
        <v>2.3432056310621805E-3</v>
      </c>
      <c r="BB4929" s="2">
        <f>BE4929*'mass balance'!$B$18+BF4929*'mass balance'!$C$18+BG4929*'mass balance'!$D$18+BH4929*'mass balance'!$E$18</f>
        <v>2.3792549484631369E-3</v>
      </c>
      <c r="BC4929" s="2">
        <f>BE4929*'mass balance'!$B$19+BF4929*'mass balance'!$C$19+BG4929*'mass balance'!$D$19+BH4929*'mass balance'!$E$19</f>
        <v>-2.9740686855789212E-3</v>
      </c>
      <c r="BD4929" s="2">
        <f>BE4929*'mass balance'!$B$20+BF4929*'mass balance'!$C$20+BG4929*'mass balance'!$D$20+BH4929*'mass balance'!$E$20</f>
        <v>1.0814795220286986E-4</v>
      </c>
      <c r="BE4929" s="2">
        <f>N4929*'mass balance'!$H$11+R4929*'mass balance'!$I$11+S4929*'mass balance'!$J$11</f>
        <v>-5.4529675297485189E-3</v>
      </c>
      <c r="BF4929" s="2">
        <f>N4929*'mass balance'!$H$12+R4929*'mass balance'!$I$12+S4929*'mass balance'!$J$12</f>
        <v>2.4758492977786686E-4</v>
      </c>
      <c r="BG4929" s="2">
        <f>N4929*'mass balance'!$H$13+R4929*'mass balance'!$I$13+S4929*'mass balance'!$J$13</f>
        <v>1.7250188843278783E-3</v>
      </c>
      <c r="BH4929" s="2">
        <f>N4929*'mass balance'!$H$14+R4929*'mass balance'!$I$14+S4929*'mass balance'!$J$14</f>
        <v>5.9641832356624415E-4</v>
      </c>
      <c r="BI4929" s="36">
        <f t="shared" si="5210"/>
        <v>6.4767575960678318E-26</v>
      </c>
      <c r="BJ4929" s="36">
        <f t="shared" si="5211"/>
        <v>2.4989250779376209E-29</v>
      </c>
      <c r="BK4929" s="36">
        <f t="shared" si="5212"/>
        <v>1.3440758752800943E-25</v>
      </c>
      <c r="BL4929" s="36">
        <f t="shared" si="5213"/>
        <v>7.4292363199387174E-26</v>
      </c>
      <c r="BM4929" s="36">
        <f t="shared" si="5246"/>
        <v>1.8191875772639489E-22</v>
      </c>
      <c r="BN4929" s="36">
        <f t="shared" ca="1" si="5214"/>
        <v>0.63109504140266481</v>
      </c>
      <c r="BO4929" s="36">
        <f t="shared" ca="1" si="5231"/>
        <v>1</v>
      </c>
      <c r="BP4929" s="36">
        <f t="shared" si="5247"/>
        <v>-1.8191875772639489E-22</v>
      </c>
      <c r="BQ4929" s="36">
        <f t="shared" si="5248"/>
        <v>1</v>
      </c>
      <c r="BR4929" s="2">
        <f t="shared" si="5237"/>
        <v>-5</v>
      </c>
      <c r="BS4929">
        <v>0</v>
      </c>
      <c r="BT4929" s="37">
        <f t="shared" si="5232"/>
        <v>2.9815038572928678</v>
      </c>
      <c r="BU4929" s="34">
        <f t="shared" si="5215"/>
        <v>-5</v>
      </c>
      <c r="BV4929" s="34">
        <f t="shared" si="5216"/>
        <v>-5</v>
      </c>
      <c r="BW4929" s="34">
        <f t="shared" si="5217"/>
        <v>-5</v>
      </c>
      <c r="BX4929" s="34">
        <f t="shared" si="5218"/>
        <v>-5</v>
      </c>
      <c r="BY4929" s="34">
        <f t="shared" si="5219"/>
        <v>52.503677070543866</v>
      </c>
      <c r="BZ4929" s="36">
        <f t="shared" si="5233"/>
        <v>2.9740686855789212E-3</v>
      </c>
      <c r="CA4929" s="34">
        <f t="shared" si="5234"/>
        <v>1.0495641462063849E-2</v>
      </c>
    </row>
    <row r="4930" spans="1:79" ht="13.2" x14ac:dyDescent="0.25">
      <c r="A4930" s="75">
        <f t="shared" si="5220"/>
        <v>13.413698630135679</v>
      </c>
      <c r="B4930" s="34">
        <f t="shared" si="5238"/>
        <v>4895.9999999995225</v>
      </c>
      <c r="C4930">
        <f t="shared" si="5221"/>
        <v>20</v>
      </c>
      <c r="D4930" s="35">
        <f t="shared" si="5181"/>
        <v>3000</v>
      </c>
      <c r="E4930" s="27">
        <v>0</v>
      </c>
      <c r="F4930" s="64">
        <f t="shared" si="5222"/>
        <v>0.96267801959344901</v>
      </c>
      <c r="G4930" s="34">
        <v>0</v>
      </c>
      <c r="H4930" s="34">
        <f t="shared" si="5182"/>
        <v>1</v>
      </c>
      <c r="I4930" s="34">
        <f t="shared" si="5223"/>
        <v>12793.990880396937</v>
      </c>
      <c r="J4930" s="34">
        <f t="shared" si="5183"/>
        <v>195447.86812065606</v>
      </c>
      <c r="K4930" s="34">
        <f t="shared" si="5184"/>
        <v>171384.2892968285</v>
      </c>
      <c r="L4930" s="36">
        <f t="shared" si="5235"/>
        <v>20898.032277127153</v>
      </c>
      <c r="M4930" s="34">
        <f t="shared" si="5185"/>
        <v>149.95224105927213</v>
      </c>
      <c r="N4930" s="34">
        <f t="shared" si="5224"/>
        <v>2290.7508774181774</v>
      </c>
      <c r="O4930" s="34">
        <f t="shared" si="5186"/>
        <v>13.261852397919354</v>
      </c>
      <c r="P4930">
        <f t="shared" si="5239"/>
        <v>791.84748418918514</v>
      </c>
      <c r="Q4930" s="36">
        <f t="shared" si="5187"/>
        <v>1750.9204744859576</v>
      </c>
      <c r="R4930" s="34">
        <f t="shared" si="5188"/>
        <v>1135.9597919264565</v>
      </c>
      <c r="S4930" s="34">
        <f t="shared" si="5189"/>
        <v>154.05228374236367</v>
      </c>
      <c r="T4930" s="36">
        <f t="shared" si="5225"/>
        <v>1.7135502246366683E-5</v>
      </c>
      <c r="U4930" s="36">
        <f t="shared" si="5190"/>
        <v>27368.12033362866</v>
      </c>
      <c r="V4930" s="36">
        <f t="shared" si="5191"/>
        <v>1.9724751762764066E-2</v>
      </c>
      <c r="W4930" s="68">
        <f t="shared" si="5192"/>
        <v>59.708663648934724</v>
      </c>
      <c r="X4930">
        <f t="shared" si="5193"/>
        <v>8.0407352679489943</v>
      </c>
      <c r="Y4930">
        <f t="shared" si="5194"/>
        <v>5.4790819485161157E-3</v>
      </c>
      <c r="Z4930" s="34">
        <f t="shared" si="5195"/>
        <v>1.6980387444359678E-3</v>
      </c>
      <c r="AA4930" s="36">
        <f t="shared" si="5196"/>
        <v>3.3034991167677858E-4</v>
      </c>
      <c r="AB4930" s="34">
        <f t="shared" si="5197"/>
        <v>1.9253560391868981E-3</v>
      </c>
      <c r="AC4930" s="36">
        <f t="shared" si="5198"/>
        <v>319.85397095742223</v>
      </c>
      <c r="AD4930" s="34">
        <f t="shared" si="5199"/>
        <v>0</v>
      </c>
      <c r="AE4930">
        <f t="shared" si="5226"/>
        <v>166127.18086806458</v>
      </c>
      <c r="AF4930" s="36">
        <f t="shared" si="5240"/>
        <v>0</v>
      </c>
      <c r="AG4930" s="34">
        <f t="shared" si="5200"/>
        <v>485.16673559698654</v>
      </c>
      <c r="AH4930">
        <f t="shared" si="5236"/>
        <v>4.5181461787476564</v>
      </c>
      <c r="AI4930" s="29">
        <f t="shared" si="5227"/>
        <v>485.16673559698654</v>
      </c>
      <c r="AJ4930">
        <f t="shared" si="5228"/>
        <v>15413.298335210266</v>
      </c>
      <c r="AK4930" s="36">
        <f t="shared" si="5241"/>
        <v>-1.1794344900177536E-26</v>
      </c>
      <c r="AL4930" s="36">
        <f t="shared" si="5229"/>
        <v>-9.2441170376465707E-5</v>
      </c>
      <c r="AM4930" s="36">
        <f t="shared" si="5230"/>
        <v>-1.4916097048871379E-4</v>
      </c>
      <c r="AN4930" s="37">
        <f t="shared" si="5242"/>
        <v>3.2239234082254452E-25</v>
      </c>
      <c r="AO4930" s="36">
        <f t="shared" si="5243"/>
        <v>0.16322740243807476</v>
      </c>
      <c r="AP4930" s="36">
        <f t="shared" si="5244"/>
        <v>7.7322440319987321E-2</v>
      </c>
      <c r="AQ4930" s="74">
        <f t="shared" si="5201"/>
        <v>4.061751068377258E-25</v>
      </c>
      <c r="AR4930" s="73">
        <f t="shared" si="5202"/>
        <v>1.1369233161594612E-26</v>
      </c>
      <c r="AS4930" s="72">
        <f t="shared" si="5245"/>
        <v>4.3488978649948943E-3</v>
      </c>
      <c r="AT4930" s="37">
        <f t="shared" si="5203"/>
        <v>1.1116254165408404E-20</v>
      </c>
      <c r="AU4930" s="37">
        <f t="shared" si="5204"/>
        <v>11.594673210153921</v>
      </c>
      <c r="AV4930" s="34">
        <f t="shared" si="5205"/>
        <v>2.1177345626735482</v>
      </c>
      <c r="AW4930" s="34">
        <f t="shared" si="5206"/>
        <v>5.6151302869786033</v>
      </c>
      <c r="AX4930" s="37">
        <f t="shared" si="5207"/>
        <v>224.45587363063501</v>
      </c>
      <c r="AY4930" s="7">
        <f t="shared" si="5208"/>
        <v>291.89740212922192</v>
      </c>
      <c r="AZ4930" s="37">
        <f t="shared" si="5209"/>
        <v>284.16453727956974</v>
      </c>
      <c r="BA4930" s="2">
        <f>BE4930*'mass balance'!$B$17+BF4930*'mass balance'!$C$17+BG4930*'mass balance'!$D$17+BH4930*'mass balance'!$E$17</f>
        <v>2.3437507393882337E-3</v>
      </c>
      <c r="BB4930" s="2">
        <f>BE4930*'mass balance'!$B$18+BF4930*'mass balance'!$C$18+BG4930*'mass balance'!$D$18+BH4930*'mass balance'!$E$18</f>
        <v>2.3798084430711286E-3</v>
      </c>
      <c r="BC4930" s="2">
        <f>BE4930*'mass balance'!$B$19+BF4930*'mass balance'!$C$19+BG4930*'mass balance'!$D$19+BH4930*'mass balance'!$E$19</f>
        <v>-2.9747605538389104E-3</v>
      </c>
      <c r="BD4930" s="2">
        <f>BE4930*'mass balance'!$B$20+BF4930*'mass balance'!$C$20+BG4930*'mass balance'!$D$20+BH4930*'mass balance'!$E$20</f>
        <v>1.0817311104868767E-4</v>
      </c>
      <c r="BE4930" s="2">
        <f>N4930*'mass balance'!$H$11+R4930*'mass balance'!$I$11+S4930*'mass balance'!$J$11</f>
        <v>-5.4541687557575647E-3</v>
      </c>
      <c r="BF4930" s="2">
        <f>N4930*'mass balance'!$H$12+R4930*'mass balance'!$I$12+S4930*'mass balance'!$J$12</f>
        <v>2.4759102631084605E-4</v>
      </c>
      <c r="BG4930" s="2">
        <f>N4930*'mass balance'!$H$13+R4930*'mass balance'!$I$13+S4930*'mass balance'!$J$13</f>
        <v>1.7254117271540642E-3</v>
      </c>
      <c r="BH4930" s="2">
        <f>N4930*'mass balance'!$H$14+R4930*'mass balance'!$I$14+S4930*'mass balance'!$J$14</f>
        <v>5.9654970766098356E-4</v>
      </c>
      <c r="BI4930" s="36">
        <f t="shared" si="5210"/>
        <v>6.4767575960678318E-26</v>
      </c>
      <c r="BJ4930" s="36">
        <f t="shared" si="5211"/>
        <v>2.4991119748630608E-29</v>
      </c>
      <c r="BK4930" s="36">
        <f t="shared" si="5212"/>
        <v>1.3443257677878881E-25</v>
      </c>
      <c r="BL4930" s="36">
        <f t="shared" si="5213"/>
        <v>7.4311188755903802E-26</v>
      </c>
      <c r="BM4930" s="36">
        <f t="shared" si="5246"/>
        <v>1.8199305008959429E-22</v>
      </c>
      <c r="BN4930" s="36">
        <f t="shared" ca="1" si="5214"/>
        <v>0.16526855191145773</v>
      </c>
      <c r="BO4930" s="36">
        <f t="shared" ca="1" si="5231"/>
        <v>1</v>
      </c>
      <c r="BP4930" s="36">
        <f t="shared" si="5247"/>
        <v>-1.8199305008959429E-22</v>
      </c>
      <c r="BQ4930" s="36">
        <f t="shared" si="5248"/>
        <v>1</v>
      </c>
      <c r="BR4930" s="2">
        <f t="shared" si="5237"/>
        <v>-5</v>
      </c>
      <c r="BS4930">
        <v>0</v>
      </c>
      <c r="BT4930" s="37">
        <f t="shared" si="5232"/>
        <v>2.982197455223508</v>
      </c>
      <c r="BU4930" s="34">
        <f t="shared" si="5215"/>
        <v>-5</v>
      </c>
      <c r="BV4930" s="34">
        <f t="shared" si="5216"/>
        <v>-5</v>
      </c>
      <c r="BW4930" s="34">
        <f t="shared" si="5217"/>
        <v>-5</v>
      </c>
      <c r="BX4930" s="34">
        <f t="shared" si="5218"/>
        <v>-5</v>
      </c>
      <c r="BY4930" s="34">
        <f t="shared" si="5219"/>
        <v>52.515243026534549</v>
      </c>
      <c r="BZ4930" s="36">
        <f t="shared" si="5233"/>
        <v>2.9747605538389104E-3</v>
      </c>
      <c r="CA4930" s="34">
        <f t="shared" si="5234"/>
        <v>1.0494615140134573E-2</v>
      </c>
    </row>
    <row r="4931" spans="1:79" ht="13.2" x14ac:dyDescent="0.25">
      <c r="A4931" s="75">
        <f t="shared" si="5220"/>
        <v>13.416438356163075</v>
      </c>
      <c r="B4931" s="34">
        <f t="shared" si="5238"/>
        <v>4896.9999999995225</v>
      </c>
      <c r="C4931">
        <f t="shared" si="5221"/>
        <v>20</v>
      </c>
      <c r="D4931" s="35">
        <f t="shared" si="5181"/>
        <v>3000</v>
      </c>
      <c r="E4931" s="27">
        <v>0</v>
      </c>
      <c r="F4931" s="64">
        <f t="shared" si="5222"/>
        <v>0.96267801959344901</v>
      </c>
      <c r="G4931" s="34">
        <v>0</v>
      </c>
      <c r="H4931" s="34">
        <f t="shared" si="5182"/>
        <v>1</v>
      </c>
      <c r="I4931" s="34">
        <f t="shared" si="5223"/>
        <v>12793.990880396937</v>
      </c>
      <c r="J4931" s="34">
        <f t="shared" si="5183"/>
        <v>195490.90987504763</v>
      </c>
      <c r="K4931" s="34">
        <f t="shared" si="5184"/>
        <v>171422.03174220497</v>
      </c>
      <c r="L4931" s="36">
        <f t="shared" si="5235"/>
        <v>20904.935940244122</v>
      </c>
      <c r="M4931" s="34">
        <f t="shared" si="5185"/>
        <v>149.95224105927213</v>
      </c>
      <c r="N4931" s="34">
        <f t="shared" si="5224"/>
        <v>2291.2553492120433</v>
      </c>
      <c r="O4931" s="34">
        <f t="shared" si="5186"/>
        <v>13.261852397919354</v>
      </c>
      <c r="P4931">
        <f t="shared" si="5239"/>
        <v>792.10907093564856</v>
      </c>
      <c r="Q4931" s="36">
        <f t="shared" si="5187"/>
        <v>1751.4116907404773</v>
      </c>
      <c r="R4931" s="34">
        <f t="shared" si="5188"/>
        <v>1136.2326709977872</v>
      </c>
      <c r="S4931" s="34">
        <f t="shared" si="5189"/>
        <v>154.05606675307945</v>
      </c>
      <c r="T4931" s="36">
        <f t="shared" si="5225"/>
        <v>1.7109597340470017E-5</v>
      </c>
      <c r="U4931" s="36">
        <f t="shared" si="5190"/>
        <v>27368.120350764162</v>
      </c>
      <c r="V4931" s="36">
        <f t="shared" si="5191"/>
        <v>1.9725236136935425E-2</v>
      </c>
      <c r="W4931" s="68">
        <f t="shared" si="5192"/>
        <v>59.72838840069749</v>
      </c>
      <c r="X4931">
        <f t="shared" si="5193"/>
        <v>8.0416205891960804</v>
      </c>
      <c r="Y4931">
        <f t="shared" si="5194"/>
        <v>5.4790819485161157E-3</v>
      </c>
      <c r="Z4931" s="34">
        <f t="shared" si="5195"/>
        <v>1.6980387444359678E-3</v>
      </c>
      <c r="AA4931" s="36">
        <f t="shared" si="5196"/>
        <v>3.302489262661083E-4</v>
      </c>
      <c r="AB4931" s="34">
        <f t="shared" si="5197"/>
        <v>1.9253560391868981E-3</v>
      </c>
      <c r="AC4931" s="36">
        <f t="shared" si="5198"/>
        <v>319.85397095742223</v>
      </c>
      <c r="AD4931" s="34">
        <f t="shared" si="5199"/>
        <v>0</v>
      </c>
      <c r="AE4931">
        <f t="shared" si="5226"/>
        <v>166127.18086806458</v>
      </c>
      <c r="AF4931" s="36">
        <f t="shared" si="5240"/>
        <v>0</v>
      </c>
      <c r="AG4931" s="34">
        <f t="shared" si="5200"/>
        <v>485.39258209432705</v>
      </c>
      <c r="AH4931">
        <f t="shared" si="5236"/>
        <v>4.5180853671507748</v>
      </c>
      <c r="AI4931" s="29">
        <f t="shared" si="5227"/>
        <v>485.39258209432705</v>
      </c>
      <c r="AJ4931">
        <f t="shared" si="5228"/>
        <v>15898.690917304593</v>
      </c>
      <c r="AK4931" s="36">
        <f t="shared" si="5241"/>
        <v>-1.1369233161594612E-26</v>
      </c>
      <c r="AL4931" s="36">
        <f t="shared" si="5229"/>
        <v>-9.2388817831164305E-5</v>
      </c>
      <c r="AM4931" s="36">
        <f t="shared" si="5230"/>
        <v>-1.4887322743475611E-4</v>
      </c>
      <c r="AN4931" s="37">
        <f t="shared" si="5242"/>
        <v>3.1059799592236699E-25</v>
      </c>
      <c r="AO4931" s="36">
        <f t="shared" si="5243"/>
        <v>0.1631349612676983</v>
      </c>
      <c r="AP4931" s="36">
        <f t="shared" si="5244"/>
        <v>7.7173279349498608E-2</v>
      </c>
      <c r="AQ4931" s="74">
        <f t="shared" si="5201"/>
        <v>3.9198126735812284E-25</v>
      </c>
      <c r="AR4931" s="73">
        <f t="shared" si="5202"/>
        <v>1.0959211009352927E-26</v>
      </c>
      <c r="AS4931" s="72">
        <f t="shared" si="5245"/>
        <v>4.3415132671345948E-3</v>
      </c>
      <c r="AT4931" s="37">
        <f t="shared" si="5203"/>
        <v>1.0727795285033663E-20</v>
      </c>
      <c r="AU4931" s="37">
        <f t="shared" si="5204"/>
        <v>11.572306188350563</v>
      </c>
      <c r="AV4931" s="34">
        <f t="shared" si="5205"/>
        <v>2.1844062940451416</v>
      </c>
      <c r="AW4931" s="34">
        <f t="shared" si="5206"/>
        <v>5.6169852447729607</v>
      </c>
      <c r="AX4931" s="37">
        <f t="shared" si="5207"/>
        <v>224.53002274924515</v>
      </c>
      <c r="AY4931" s="7">
        <f t="shared" si="5208"/>
        <v>292.05980268876067</v>
      </c>
      <c r="AZ4931" s="37">
        <f t="shared" si="5209"/>
        <v>284.25841114994262</v>
      </c>
      <c r="BA4931" s="2">
        <f>BE4931*'mass balance'!$B$17+BF4931*'mass balance'!$C$17+BG4931*'mass balance'!$D$17+BH4931*'mass balance'!$E$17</f>
        <v>2.3442958416407473E-3</v>
      </c>
      <c r="BB4931" s="2">
        <f>BE4931*'mass balance'!$B$18+BF4931*'mass balance'!$C$18+BG4931*'mass balance'!$D$18+BH4931*'mass balance'!$E$18</f>
        <v>2.3803619315121436E-3</v>
      </c>
      <c r="BC4931" s="2">
        <f>BE4931*'mass balance'!$B$19+BF4931*'mass balance'!$C$19+BG4931*'mass balance'!$D$19+BH4931*'mass balance'!$E$19</f>
        <v>-2.9754524143901797E-3</v>
      </c>
      <c r="BD4931" s="2">
        <f>BE4931*'mass balance'!$B$20+BF4931*'mass balance'!$C$20+BG4931*'mass balance'!$D$20+BH4931*'mass balance'!$E$20</f>
        <v>1.0819826961418831E-4</v>
      </c>
      <c r="BE4931" s="2">
        <f>N4931*'mass balance'!$H$11+R4931*'mass balance'!$I$11+S4931*'mass balance'!$J$11</f>
        <v>-5.4553698790762934E-3</v>
      </c>
      <c r="BF4931" s="2">
        <f>N4931*'mass balance'!$H$12+R4931*'mass balance'!$I$12+S4931*'mass balance'!$J$12</f>
        <v>2.4759710632136524E-4</v>
      </c>
      <c r="BG4931" s="2">
        <f>N4931*'mass balance'!$H$13+R4931*'mass balance'!$I$13+S4931*'mass balance'!$J$13</f>
        <v>1.7258045025192697E-3</v>
      </c>
      <c r="BH4931" s="2">
        <f>N4931*'mass balance'!$H$14+R4931*'mass balance'!$I$14+S4931*'mass balance'!$J$14</f>
        <v>5.9668108052396949E-4</v>
      </c>
      <c r="BI4931" s="36">
        <f t="shared" si="5210"/>
        <v>6.4767575960678318E-26</v>
      </c>
      <c r="BJ4931" s="36">
        <f t="shared" si="5211"/>
        <v>2.4992988939842462E-29</v>
      </c>
      <c r="BK4931" s="36">
        <f t="shared" si="5212"/>
        <v>1.3445756789853745E-25</v>
      </c>
      <c r="BL4931" s="36">
        <f t="shared" si="5213"/>
        <v>7.433001732825868E-26</v>
      </c>
      <c r="BM4931" s="36">
        <f t="shared" si="5246"/>
        <v>1.8206736127835019E-22</v>
      </c>
      <c r="BN4931" s="36">
        <f t="shared" ca="1" si="5214"/>
        <v>0.14908908861214887</v>
      </c>
      <c r="BO4931" s="36">
        <f t="shared" ca="1" si="5231"/>
        <v>1</v>
      </c>
      <c r="BP4931" s="36">
        <f t="shared" si="5247"/>
        <v>-1.8206736127835019E-22</v>
      </c>
      <c r="BQ4931" s="36">
        <f t="shared" si="5248"/>
        <v>1</v>
      </c>
      <c r="BR4931" s="2">
        <f t="shared" si="5237"/>
        <v>-5</v>
      </c>
      <c r="BS4931">
        <v>0</v>
      </c>
      <c r="BT4931" s="37">
        <f t="shared" si="5232"/>
        <v>2.9828910454261552</v>
      </c>
      <c r="BU4931" s="34">
        <f t="shared" si="5215"/>
        <v>-5</v>
      </c>
      <c r="BV4931" s="34">
        <f t="shared" si="5216"/>
        <v>-5</v>
      </c>
      <c r="BW4931" s="34">
        <f t="shared" si="5217"/>
        <v>-5</v>
      </c>
      <c r="BX4931" s="34">
        <f t="shared" si="5218"/>
        <v>-5</v>
      </c>
      <c r="BY4931" s="34">
        <f t="shared" si="5219"/>
        <v>52.526807993775662</v>
      </c>
      <c r="BZ4931" s="36">
        <f t="shared" si="5233"/>
        <v>2.9754524143901797E-3</v>
      </c>
      <c r="CA4931" s="34">
        <f t="shared" si="5234"/>
        <v>1.0493589383544112E-2</v>
      </c>
    </row>
    <row r="4932" spans="1:79" ht="13.2" x14ac:dyDescent="0.25">
      <c r="A4932" s="75">
        <f t="shared" si="5220"/>
        <v>13.419178082190472</v>
      </c>
      <c r="B4932" s="34">
        <f t="shared" si="5238"/>
        <v>4897.9999999995225</v>
      </c>
      <c r="C4932">
        <f t="shared" si="5221"/>
        <v>20</v>
      </c>
      <c r="D4932" s="35">
        <f t="shared" si="5181"/>
        <v>3000</v>
      </c>
      <c r="E4932" s="27">
        <v>0</v>
      </c>
      <c r="F4932" s="64">
        <f t="shared" si="5222"/>
        <v>0.96267801959344901</v>
      </c>
      <c r="G4932" s="34">
        <v>0</v>
      </c>
      <c r="H4932" s="34">
        <f t="shared" si="5182"/>
        <v>1</v>
      </c>
      <c r="I4932" s="34">
        <f t="shared" si="5223"/>
        <v>12793.990880396937</v>
      </c>
      <c r="J4932" s="34">
        <f t="shared" si="5183"/>
        <v>195533.94794843925</v>
      </c>
      <c r="K4932" s="34">
        <f t="shared" si="5184"/>
        <v>171459.7709597869</v>
      </c>
      <c r="L4932" s="36">
        <f t="shared" si="5235"/>
        <v>20911.83977289205</v>
      </c>
      <c r="M4932" s="34">
        <f t="shared" si="5185"/>
        <v>149.95224105927213</v>
      </c>
      <c r="N4932" s="34">
        <f t="shared" si="5224"/>
        <v>2291.7597778626714</v>
      </c>
      <c r="O4932" s="34">
        <f t="shared" si="5186"/>
        <v>13.261852397919354</v>
      </c>
      <c r="P4932">
        <f t="shared" si="5239"/>
        <v>792.37066410581065</v>
      </c>
      <c r="Q4932" s="36">
        <f t="shared" si="5187"/>
        <v>1751.9028998626602</v>
      </c>
      <c r="R4932" s="34">
        <f t="shared" si="5188"/>
        <v>1136.5055563288545</v>
      </c>
      <c r="S4932" s="34">
        <f t="shared" si="5189"/>
        <v>154.05983948699429</v>
      </c>
      <c r="T4932" s="36">
        <f t="shared" si="5225"/>
        <v>1.7083734812654892E-5</v>
      </c>
      <c r="U4932" s="36">
        <f t="shared" si="5190"/>
        <v>27368.120367873758</v>
      </c>
      <c r="V4932" s="36">
        <f t="shared" si="5191"/>
        <v>1.9725719195272048E-2</v>
      </c>
      <c r="W4932" s="68">
        <f t="shared" si="5192"/>
        <v>59.748113636834425</v>
      </c>
      <c r="X4932">
        <f t="shared" si="5193"/>
        <v>8.0425057372851683</v>
      </c>
      <c r="Y4932">
        <f t="shared" si="5194"/>
        <v>5.4790819485161157E-3</v>
      </c>
      <c r="Z4932" s="34">
        <f t="shared" si="5195"/>
        <v>1.6980387444359678E-3</v>
      </c>
      <c r="AA4932" s="36">
        <f t="shared" si="5196"/>
        <v>3.3014798283290467E-4</v>
      </c>
      <c r="AB4932" s="34">
        <f t="shared" si="5197"/>
        <v>1.9253560391868981E-3</v>
      </c>
      <c r="AC4932" s="36">
        <f t="shared" si="5198"/>
        <v>319.85397095742223</v>
      </c>
      <c r="AD4932" s="34">
        <f t="shared" si="5199"/>
        <v>0</v>
      </c>
      <c r="AE4932">
        <f t="shared" si="5226"/>
        <v>166127.18086806458</v>
      </c>
      <c r="AF4932" s="36">
        <f t="shared" si="5240"/>
        <v>0</v>
      </c>
      <c r="AG4932" s="34">
        <f t="shared" si="5200"/>
        <v>485.61842531243303</v>
      </c>
      <c r="AH4932">
        <f t="shared" si="5236"/>
        <v>4.5180243168991865</v>
      </c>
      <c r="AI4932" s="29">
        <f t="shared" si="5227"/>
        <v>485.61842531243303</v>
      </c>
      <c r="AJ4932">
        <f t="shared" si="5228"/>
        <v>16384.309342617027</v>
      </c>
      <c r="AK4932" s="36">
        <f t="shared" si="5241"/>
        <v>-1.0959211009352927E-26</v>
      </c>
      <c r="AL4932" s="36">
        <f t="shared" si="5229"/>
        <v>-9.233649493487087E-5</v>
      </c>
      <c r="AM4932" s="36">
        <f t="shared" si="5230"/>
        <v>-1.4858603945941469E-4</v>
      </c>
      <c r="AN4932" s="37">
        <f t="shared" si="5242"/>
        <v>2.9922876276077238E-25</v>
      </c>
      <c r="AO4932" s="36">
        <f t="shared" si="5243"/>
        <v>0.16304257244986714</v>
      </c>
      <c r="AP4932" s="36">
        <f t="shared" si="5244"/>
        <v>7.7024406122063849E-2</v>
      </c>
      <c r="AQ4932" s="74">
        <f t="shared" si="5201"/>
        <v>3.7827537996750519E-25</v>
      </c>
      <c r="AR4932" s="73">
        <f t="shared" si="5202"/>
        <v>1.0563751228311259E-26</v>
      </c>
      <c r="AS4932" s="72">
        <f t="shared" si="5245"/>
        <v>4.3341412086089146E-3</v>
      </c>
      <c r="AT4932" s="37">
        <f t="shared" si="5203"/>
        <v>1.0352690742111876E-20</v>
      </c>
      <c r="AU4932" s="37">
        <f t="shared" si="5204"/>
        <v>11.549982314262994</v>
      </c>
      <c r="AV4932" s="34">
        <f t="shared" si="5205"/>
        <v>2.2511090463777057</v>
      </c>
      <c r="AW4932" s="34">
        <f t="shared" si="5206"/>
        <v>5.6188402481188993</v>
      </c>
      <c r="AX4932" s="37">
        <f t="shared" si="5207"/>
        <v>224.60417368858734</v>
      </c>
      <c r="AY4932" s="7">
        <f t="shared" si="5208"/>
        <v>292.22223661991831</v>
      </c>
      <c r="AZ4932" s="37">
        <f t="shared" si="5209"/>
        <v>284.35228732542174</v>
      </c>
      <c r="BA4932" s="2">
        <f>BE4932*'mass balance'!$B$17+BF4932*'mass balance'!$C$17+BG4932*'mass balance'!$D$17+BH4932*'mass balance'!$E$17</f>
        <v>2.3448409377904902E-3</v>
      </c>
      <c r="BB4932" s="2">
        <f>BE4932*'mass balance'!$B$18+BF4932*'mass balance'!$C$18+BG4932*'mass balance'!$D$18+BH4932*'mass balance'!$E$18</f>
        <v>2.3809154137564978E-3</v>
      </c>
      <c r="BC4932" s="2">
        <f>BE4932*'mass balance'!$B$19+BF4932*'mass balance'!$C$19+BG4932*'mass balance'!$D$19+BH4932*'mass balance'!$E$19</f>
        <v>-2.9761442671956215E-3</v>
      </c>
      <c r="BD4932" s="2">
        <f>BE4932*'mass balance'!$B$20+BF4932*'mass balance'!$C$20+BG4932*'mass balance'!$D$20+BH4932*'mass balance'!$E$20</f>
        <v>1.0822342789802261E-4</v>
      </c>
      <c r="BE4932" s="2">
        <f>N4932*'mass balance'!$H$11+R4932*'mass balance'!$I$11+S4932*'mass balance'!$J$11</f>
        <v>-5.456570899673027E-3</v>
      </c>
      <c r="BF4932" s="2">
        <f>N4932*'mass balance'!$H$12+R4932*'mass balance'!$I$12+S4932*'mass balance'!$J$12</f>
        <v>2.4760316981513038E-4</v>
      </c>
      <c r="BG4932" s="2">
        <f>N4932*'mass balance'!$H$13+R4932*'mass balance'!$I$13+S4932*'mass balance'!$J$13</f>
        <v>1.7261972104255564E-3</v>
      </c>
      <c r="BH4932" s="2">
        <f>N4932*'mass balance'!$H$14+R4932*'mass balance'!$I$14+S4932*'mass balance'!$J$14</f>
        <v>5.9681244215173727E-4</v>
      </c>
      <c r="BI4932" s="36">
        <f t="shared" si="5210"/>
        <v>6.4767575960678318E-26</v>
      </c>
      <c r="BJ4932" s="36">
        <f t="shared" si="5211"/>
        <v>2.4994858352787724E-29</v>
      </c>
      <c r="BK4932" s="36">
        <f t="shared" si="5212"/>
        <v>1.3448256088747728E-25</v>
      </c>
      <c r="BL4932" s="36">
        <f t="shared" si="5213"/>
        <v>7.4348848916435405E-26</v>
      </c>
      <c r="BM4932" s="36">
        <f t="shared" si="5246"/>
        <v>1.8214169129567846E-22</v>
      </c>
      <c r="BN4932" s="36">
        <f t="shared" ca="1" si="5214"/>
        <v>0.88331008189365035</v>
      </c>
      <c r="BO4932" s="36">
        <f t="shared" ca="1" si="5231"/>
        <v>1</v>
      </c>
      <c r="BP4932" s="36">
        <f t="shared" si="5247"/>
        <v>-1.8214169129567846E-22</v>
      </c>
      <c r="BQ4932" s="36">
        <f t="shared" si="5248"/>
        <v>1</v>
      </c>
      <c r="BR4932" s="2">
        <f t="shared" si="5237"/>
        <v>-5</v>
      </c>
      <c r="BS4932">
        <v>0</v>
      </c>
      <c r="BT4932" s="37">
        <f t="shared" si="5232"/>
        <v>2.9835846278636105</v>
      </c>
      <c r="BU4932" s="34">
        <f t="shared" si="5215"/>
        <v>-5</v>
      </c>
      <c r="BV4932" s="34">
        <f t="shared" si="5216"/>
        <v>-5</v>
      </c>
      <c r="BW4932" s="34">
        <f t="shared" si="5217"/>
        <v>-5</v>
      </c>
      <c r="BX4932" s="34">
        <f t="shared" si="5218"/>
        <v>-5</v>
      </c>
      <c r="BY4932" s="34">
        <f t="shared" si="5219"/>
        <v>52.538371971962221</v>
      </c>
      <c r="BZ4932" s="36">
        <f t="shared" si="5233"/>
        <v>2.9761442671956215E-3</v>
      </c>
      <c r="CA4932" s="34">
        <f t="shared" si="5234"/>
        <v>1.0492564191857904E-2</v>
      </c>
    </row>
    <row r="4933" spans="1:79" ht="13.2" x14ac:dyDescent="0.25">
      <c r="A4933" s="75">
        <f t="shared" si="5220"/>
        <v>13.421917808217868</v>
      </c>
      <c r="B4933" s="34">
        <f t="shared" si="5238"/>
        <v>4898.9999999995216</v>
      </c>
      <c r="C4933">
        <f t="shared" si="5221"/>
        <v>20</v>
      </c>
      <c r="D4933" s="35">
        <f t="shared" si="5181"/>
        <v>3000</v>
      </c>
      <c r="E4933" s="27">
        <v>0</v>
      </c>
      <c r="F4933" s="64">
        <f t="shared" si="5222"/>
        <v>0.96267801959344901</v>
      </c>
      <c r="G4933" s="34">
        <v>0</v>
      </c>
      <c r="H4933" s="34">
        <f t="shared" si="5182"/>
        <v>1</v>
      </c>
      <c r="I4933" s="34">
        <f t="shared" si="5223"/>
        <v>12793.990880396937</v>
      </c>
      <c r="J4933" s="34">
        <f t="shared" si="5183"/>
        <v>195576.98233969716</v>
      </c>
      <c r="K4933" s="34">
        <f t="shared" si="5184"/>
        <v>171497.50694858015</v>
      </c>
      <c r="L4933" s="36">
        <f t="shared" si="5235"/>
        <v>20918.743774610393</v>
      </c>
      <c r="M4933" s="34">
        <f t="shared" si="5185"/>
        <v>149.95224105927213</v>
      </c>
      <c r="N4933" s="34">
        <f t="shared" si="5224"/>
        <v>2292.2641633567737</v>
      </c>
      <c r="O4933" s="34">
        <f t="shared" si="5186"/>
        <v>13.261852397919354</v>
      </c>
      <c r="P4933">
        <f t="shared" si="5239"/>
        <v>792.63226368222115</v>
      </c>
      <c r="Q4933" s="36">
        <f t="shared" si="5187"/>
        <v>1752.3941018267765</v>
      </c>
      <c r="R4933" s="34">
        <f t="shared" si="5188"/>
        <v>1136.7784479016173</v>
      </c>
      <c r="S4933" s="34">
        <f t="shared" si="5189"/>
        <v>154.0636019476583</v>
      </c>
      <c r="T4933" s="36">
        <f t="shared" si="5225"/>
        <v>1.7057914589033881E-5</v>
      </c>
      <c r="U4933" s="36">
        <f t="shared" si="5190"/>
        <v>27368.120384957492</v>
      </c>
      <c r="V4933" s="36">
        <f t="shared" si="5191"/>
        <v>1.9726200938228498E-2</v>
      </c>
      <c r="W4933" s="68">
        <f t="shared" si="5192"/>
        <v>59.767839356029697</v>
      </c>
      <c r="X4933">
        <f t="shared" si="5193"/>
        <v>8.0433907122501083</v>
      </c>
      <c r="Y4933">
        <f t="shared" si="5194"/>
        <v>5.4790819485161157E-3</v>
      </c>
      <c r="Z4933" s="34">
        <f t="shared" si="5195"/>
        <v>1.6980387444359678E-3</v>
      </c>
      <c r="AA4933" s="36">
        <f t="shared" si="5196"/>
        <v>3.3004708135293191E-4</v>
      </c>
      <c r="AB4933" s="34">
        <f t="shared" si="5197"/>
        <v>1.9253560391868981E-3</v>
      </c>
      <c r="AC4933" s="36">
        <f t="shared" si="5198"/>
        <v>319.85397095742223</v>
      </c>
      <c r="AD4933" s="34">
        <f t="shared" si="5199"/>
        <v>0</v>
      </c>
      <c r="AE4933">
        <f t="shared" si="5226"/>
        <v>166127.18086806458</v>
      </c>
      <c r="AF4933" s="36">
        <f t="shared" si="5240"/>
        <v>0</v>
      </c>
      <c r="AG4933" s="34">
        <f t="shared" si="5200"/>
        <v>485.84426523947479</v>
      </c>
      <c r="AH4933">
        <f t="shared" si="5236"/>
        <v>4.5179630280960055</v>
      </c>
      <c r="AI4933" s="29">
        <f t="shared" si="5227"/>
        <v>485.84426523947479</v>
      </c>
      <c r="AJ4933">
        <f t="shared" si="5228"/>
        <v>16870.1536078565</v>
      </c>
      <c r="AK4933" s="36">
        <f t="shared" si="5241"/>
        <v>-1.0563751228311259E-26</v>
      </c>
      <c r="AL4933" s="36">
        <f t="shared" si="5229"/>
        <v>-9.2284201670794227E-5</v>
      </c>
      <c r="AM4933" s="36">
        <f t="shared" si="5230"/>
        <v>-1.4829940549189992E-4</v>
      </c>
      <c r="AN4933" s="37">
        <f t="shared" si="5242"/>
        <v>2.8826955175141944E-25</v>
      </c>
      <c r="AO4933" s="36">
        <f t="shared" si="5243"/>
        <v>0.16295023595493227</v>
      </c>
      <c r="AP4933" s="36">
        <f t="shared" si="5244"/>
        <v>7.6875820082604435E-2</v>
      </c>
      <c r="AQ4933" s="74">
        <f t="shared" si="5201"/>
        <v>3.6504095155609638E-25</v>
      </c>
      <c r="AR4933" s="73">
        <f t="shared" si="5202"/>
        <v>1.0182344725535479E-26</v>
      </c>
      <c r="AS4933" s="72">
        <f t="shared" si="5245"/>
        <v>4.3267816681255766E-3</v>
      </c>
      <c r="AT4933" s="37">
        <f t="shared" si="5203"/>
        <v>9.9904891510284076E-21</v>
      </c>
      <c r="AU4933" s="37">
        <f t="shared" si="5204"/>
        <v>11.527701504655933</v>
      </c>
      <c r="AV4933" s="34">
        <f t="shared" si="5205"/>
        <v>2.317842819219206</v>
      </c>
      <c r="AW4933" s="34">
        <f t="shared" si="5206"/>
        <v>5.6206952968926753</v>
      </c>
      <c r="AX4933" s="37">
        <f t="shared" si="5207"/>
        <v>224.67832644371524</v>
      </c>
      <c r="AY4933" s="7">
        <f t="shared" si="5208"/>
        <v>292.38470391585679</v>
      </c>
      <c r="AZ4933" s="37">
        <f t="shared" si="5209"/>
        <v>284.4461657997449</v>
      </c>
      <c r="BA4933" s="2">
        <f>BE4933*'mass balance'!$B$17+BF4933*'mass balance'!$C$17+BG4933*'mass balance'!$D$17+BH4933*'mass balance'!$E$17</f>
        <v>2.3453860278082458E-3</v>
      </c>
      <c r="BB4933" s="2">
        <f>BE4933*'mass balance'!$B$18+BF4933*'mass balance'!$C$18+BG4933*'mass balance'!$D$18+BH4933*'mass balance'!$E$18</f>
        <v>2.3814688897745269E-3</v>
      </c>
      <c r="BC4933" s="2">
        <f>BE4933*'mass balance'!$B$19+BF4933*'mass balance'!$C$19+BG4933*'mass balance'!$D$19+BH4933*'mass balance'!$E$19</f>
        <v>-2.9768361122181593E-3</v>
      </c>
      <c r="BD4933" s="2">
        <f>BE4933*'mass balance'!$B$20+BF4933*'mass balance'!$C$20+BG4933*'mass balance'!$D$20+BH4933*'mass balance'!$E$20</f>
        <v>1.0824858589884215E-4</v>
      </c>
      <c r="BE4933" s="2">
        <f>N4933*'mass balance'!$H$11+R4933*'mass balance'!$I$11+S4933*'mass balance'!$J$11</f>
        <v>-5.457771817516127E-3</v>
      </c>
      <c r="BF4933" s="2">
        <f>N4933*'mass balance'!$H$12+R4933*'mass balance'!$I$12+S4933*'mass balance'!$J$12</f>
        <v>2.4760921679784707E-4</v>
      </c>
      <c r="BG4933" s="2">
        <f>N4933*'mass balance'!$H$13+R4933*'mass balance'!$I$13+S4933*'mass balance'!$J$13</f>
        <v>1.7265898508749965E-3</v>
      </c>
      <c r="BH4933" s="2">
        <f>N4933*'mass balance'!$H$14+R4933*'mass balance'!$I$14+S4933*'mass balance'!$J$14</f>
        <v>5.9694379254082643E-4</v>
      </c>
      <c r="BI4933" s="36">
        <f t="shared" si="5210"/>
        <v>6.4767575960678318E-26</v>
      </c>
      <c r="BJ4933" s="36">
        <f t="shared" si="5211"/>
        <v>2.4996727987242439E-29</v>
      </c>
      <c r="BK4933" s="36">
        <f t="shared" si="5212"/>
        <v>1.3450755574583007E-25</v>
      </c>
      <c r="BL4933" s="36">
        <f t="shared" si="5213"/>
        <v>7.4367683520417859E-26</v>
      </c>
      <c r="BM4933" s="36">
        <f t="shared" si="5246"/>
        <v>1.8221604014459488E-22</v>
      </c>
      <c r="BN4933" s="36">
        <f t="shared" ca="1" si="5214"/>
        <v>0.19603807875773682</v>
      </c>
      <c r="BO4933" s="36">
        <f t="shared" ca="1" si="5231"/>
        <v>1</v>
      </c>
      <c r="BP4933" s="36">
        <f t="shared" si="5247"/>
        <v>-1.8221604014459488E-22</v>
      </c>
      <c r="BQ4933" s="36">
        <f t="shared" si="5248"/>
        <v>1</v>
      </c>
      <c r="BR4933" s="2">
        <f t="shared" si="5237"/>
        <v>-5</v>
      </c>
      <c r="BS4933">
        <v>0</v>
      </c>
      <c r="BT4933" s="37">
        <f t="shared" si="5232"/>
        <v>2.9842782024987042</v>
      </c>
      <c r="BU4933" s="34">
        <f t="shared" si="5215"/>
        <v>-5</v>
      </c>
      <c r="BV4933" s="34">
        <f t="shared" si="5216"/>
        <v>-5</v>
      </c>
      <c r="BW4933" s="34">
        <f t="shared" si="5217"/>
        <v>-5</v>
      </c>
      <c r="BX4933" s="34">
        <f t="shared" si="5218"/>
        <v>-5</v>
      </c>
      <c r="BY4933" s="34">
        <f t="shared" si="5219"/>
        <v>52.549934960789564</v>
      </c>
      <c r="BZ4933" s="36">
        <f t="shared" si="5233"/>
        <v>2.9768361122181593E-3</v>
      </c>
      <c r="CA4933" s="34">
        <f t="shared" si="5234"/>
        <v>1.0491539564641867E-2</v>
      </c>
    </row>
    <row r="4934" spans="1:79" ht="13.2" x14ac:dyDescent="0.25">
      <c r="A4934" s="75">
        <f t="shared" si="5220"/>
        <v>13.424657534245265</v>
      </c>
      <c r="B4934" s="34">
        <f t="shared" si="5238"/>
        <v>4899.9999999995216</v>
      </c>
      <c r="C4934">
        <f t="shared" si="5221"/>
        <v>20</v>
      </c>
      <c r="D4934" s="35">
        <f t="shared" si="5181"/>
        <v>3000</v>
      </c>
      <c r="E4934" s="27">
        <v>0</v>
      </c>
      <c r="F4934" s="64">
        <f t="shared" si="5222"/>
        <v>0.96267801959344901</v>
      </c>
      <c r="G4934" s="34">
        <v>0</v>
      </c>
      <c r="H4934" s="34">
        <f t="shared" si="5182"/>
        <v>1</v>
      </c>
      <c r="I4934" s="34">
        <f t="shared" si="5223"/>
        <v>12793.990880396937</v>
      </c>
      <c r="J4934" s="34">
        <f t="shared" si="5183"/>
        <v>195620.01304768829</v>
      </c>
      <c r="K4934" s="34">
        <f t="shared" si="5184"/>
        <v>171535.23970759107</v>
      </c>
      <c r="L4934" s="36">
        <f t="shared" si="5235"/>
        <v>20925.647944938773</v>
      </c>
      <c r="M4934" s="34">
        <f t="shared" si="5185"/>
        <v>149.95224105927213</v>
      </c>
      <c r="N4934" s="34">
        <f t="shared" si="5224"/>
        <v>2292.7685056810692</v>
      </c>
      <c r="O4934" s="34">
        <f t="shared" si="5186"/>
        <v>13.261852397919354</v>
      </c>
      <c r="P4934">
        <f t="shared" si="5239"/>
        <v>792.89386964743562</v>
      </c>
      <c r="Q4934" s="36">
        <f t="shared" si="5187"/>
        <v>1752.885296607107</v>
      </c>
      <c r="R4934" s="34">
        <f t="shared" si="5188"/>
        <v>1137.0513456980393</v>
      </c>
      <c r="S4934" s="34">
        <f t="shared" si="5189"/>
        <v>154.06735413862179</v>
      </c>
      <c r="T4934" s="36">
        <f t="shared" si="5225"/>
        <v>1.7032136595757995E-5</v>
      </c>
      <c r="U4934" s="36">
        <f t="shared" si="5190"/>
        <v>27368.120402015407</v>
      </c>
      <c r="V4934" s="36">
        <f t="shared" si="5191"/>
        <v>1.9726681366259321E-2</v>
      </c>
      <c r="W4934" s="68">
        <f t="shared" si="5192"/>
        <v>59.787565556967927</v>
      </c>
      <c r="X4934">
        <f t="shared" si="5193"/>
        <v>8.0442755141247417</v>
      </c>
      <c r="Y4934">
        <f t="shared" si="5194"/>
        <v>5.4790819485161157E-3</v>
      </c>
      <c r="Z4934" s="34">
        <f t="shared" si="5195"/>
        <v>1.6980387444359678E-3</v>
      </c>
      <c r="AA4934" s="36">
        <f t="shared" si="5196"/>
        <v>3.2994622180197264E-4</v>
      </c>
      <c r="AB4934" s="34">
        <f t="shared" si="5197"/>
        <v>1.9253560391868981E-3</v>
      </c>
      <c r="AC4934" s="36">
        <f t="shared" si="5198"/>
        <v>319.85397095742223</v>
      </c>
      <c r="AD4934" s="34">
        <f t="shared" si="5199"/>
        <v>0</v>
      </c>
      <c r="AE4934">
        <f t="shared" si="5226"/>
        <v>166127.18086806458</v>
      </c>
      <c r="AF4934" s="36">
        <f t="shared" si="5240"/>
        <v>0</v>
      </c>
      <c r="AG4934" s="34">
        <f t="shared" si="5200"/>
        <v>486.07010186362731</v>
      </c>
      <c r="AH4934">
        <f t="shared" si="5236"/>
        <v>4.5179015008437204</v>
      </c>
      <c r="AI4934" s="29">
        <f t="shared" si="5227"/>
        <v>486.07010186362731</v>
      </c>
      <c r="AJ4934">
        <f t="shared" si="5228"/>
        <v>17356.223709720129</v>
      </c>
      <c r="AK4934" s="36">
        <f t="shared" si="5241"/>
        <v>-1.0182344725535479E-26</v>
      </c>
      <c r="AL4934" s="36">
        <f t="shared" si="5229"/>
        <v>-9.223193802215262E-5</v>
      </c>
      <c r="AM4934" s="36">
        <f t="shared" si="5230"/>
        <v>-1.4801332446348788E-4</v>
      </c>
      <c r="AN4934" s="37">
        <f t="shared" si="5242"/>
        <v>2.777058005231082E-25</v>
      </c>
      <c r="AO4934" s="36">
        <f t="shared" si="5243"/>
        <v>0.16285795175326148</v>
      </c>
      <c r="AP4934" s="36">
        <f t="shared" si="5244"/>
        <v>7.672752067711254E-2</v>
      </c>
      <c r="AQ4934" s="74">
        <f t="shared" si="5201"/>
        <v>3.5226203680434503E-25</v>
      </c>
      <c r="AR4934" s="73">
        <f t="shared" si="5202"/>
        <v>9.8144999177978242E-27</v>
      </c>
      <c r="AS4934" s="72">
        <f t="shared" si="5245"/>
        <v>4.3194346244284573E-3</v>
      </c>
      <c r="AT4934" s="37">
        <f t="shared" si="5203"/>
        <v>9.640754118164101E-21</v>
      </c>
      <c r="AU4934" s="37">
        <f t="shared" si="5204"/>
        <v>11.505463676454665</v>
      </c>
      <c r="AV4934" s="34">
        <f t="shared" si="5205"/>
        <v>2.384607612115984</v>
      </c>
      <c r="AW4934" s="34">
        <f t="shared" si="5206"/>
        <v>5.6225503909705896</v>
      </c>
      <c r="AX4934" s="37">
        <f t="shared" si="5207"/>
        <v>224.75248100968426</v>
      </c>
      <c r="AY4934" s="7">
        <f t="shared" si="5208"/>
        <v>292.54720456973877</v>
      </c>
      <c r="AZ4934" s="37">
        <f t="shared" si="5209"/>
        <v>284.54004656665217</v>
      </c>
      <c r="BA4934" s="2">
        <f>BE4934*'mass balance'!$B$17+BF4934*'mass balance'!$C$17+BG4934*'mass balance'!$D$17+BH4934*'mass balance'!$E$17</f>
        <v>2.3459311116648101E-3</v>
      </c>
      <c r="BB4934" s="2">
        <f>BE4934*'mass balance'!$B$18+BF4934*'mass balance'!$C$18+BG4934*'mass balance'!$D$18+BH4934*'mass balance'!$E$18</f>
        <v>2.3820223595365777E-3</v>
      </c>
      <c r="BC4934" s="2">
        <f>BE4934*'mass balance'!$B$19+BF4934*'mass balance'!$C$19+BG4934*'mass balance'!$D$19+BH4934*'mass balance'!$E$19</f>
        <v>-2.9775279494207211E-3</v>
      </c>
      <c r="BD4934" s="2">
        <f>BE4934*'mass balance'!$B$20+BF4934*'mass balance'!$C$20+BG4934*'mass balance'!$D$20+BH4934*'mass balance'!$E$20</f>
        <v>1.0827374361529895E-4</v>
      </c>
      <c r="BE4934" s="2">
        <f>N4934*'mass balance'!$H$11+R4934*'mass balance'!$I$11+S4934*'mass balance'!$J$11</f>
        <v>-5.4589726325739735E-3</v>
      </c>
      <c r="BF4934" s="2">
        <f>N4934*'mass balance'!$H$12+R4934*'mass balance'!$I$12+S4934*'mass balance'!$J$12</f>
        <v>2.4761524727522137E-4</v>
      </c>
      <c r="BG4934" s="2">
        <f>N4934*'mass balance'!$H$13+R4934*'mass balance'!$I$13+S4934*'mass balance'!$J$13</f>
        <v>1.7269824238696685E-3</v>
      </c>
      <c r="BH4934" s="2">
        <f>N4934*'mass balance'!$H$14+R4934*'mass balance'!$I$14+S4934*'mass balance'!$J$14</f>
        <v>5.9707513168777838E-4</v>
      </c>
      <c r="BI4934" s="36">
        <f t="shared" si="5210"/>
        <v>6.4767575960678318E-26</v>
      </c>
      <c r="BJ4934" s="36">
        <f t="shared" si="5211"/>
        <v>2.4998597842983073E-29</v>
      </c>
      <c r="BK4934" s="36">
        <f t="shared" si="5212"/>
        <v>1.3453255247381732E-25</v>
      </c>
      <c r="BL4934" s="36">
        <f t="shared" si="5213"/>
        <v>7.4386521140189948E-26</v>
      </c>
      <c r="BM4934" s="36">
        <f t="shared" si="5246"/>
        <v>1.8229040782811529E-22</v>
      </c>
      <c r="BN4934" s="36">
        <f t="shared" ca="1" si="5214"/>
        <v>0.43073848275519211</v>
      </c>
      <c r="BO4934" s="36">
        <f t="shared" ca="1" si="5231"/>
        <v>1</v>
      </c>
      <c r="BP4934" s="36">
        <f t="shared" si="5247"/>
        <v>-1.8229040782811529E-22</v>
      </c>
      <c r="BQ4934" s="36">
        <f t="shared" si="5248"/>
        <v>1</v>
      </c>
      <c r="BR4934" s="2">
        <f t="shared" si="5237"/>
        <v>-5</v>
      </c>
      <c r="BS4934">
        <v>0</v>
      </c>
      <c r="BT4934" s="37">
        <f t="shared" si="5232"/>
        <v>2.984971769294273</v>
      </c>
      <c r="BU4934" s="34">
        <f t="shared" si="5215"/>
        <v>-5</v>
      </c>
      <c r="BV4934" s="34">
        <f t="shared" si="5216"/>
        <v>-5</v>
      </c>
      <c r="BW4934" s="34">
        <f t="shared" si="5217"/>
        <v>-5</v>
      </c>
      <c r="BX4934" s="34">
        <f t="shared" si="5218"/>
        <v>-5</v>
      </c>
      <c r="BY4934" s="34">
        <f t="shared" si="5219"/>
        <v>52.561496959953267</v>
      </c>
      <c r="BZ4934" s="36">
        <f t="shared" si="5233"/>
        <v>2.9775279494207211E-3</v>
      </c>
      <c r="CA4934" s="34">
        <f t="shared" si="5234"/>
        <v>1.0490515501462313E-2</v>
      </c>
    </row>
    <row r="4935" spans="1:79" ht="13.2" x14ac:dyDescent="0.25">
      <c r="A4935" s="75">
        <f t="shared" si="5220"/>
        <v>13.427397260272661</v>
      </c>
      <c r="B4935" s="34">
        <f t="shared" si="5238"/>
        <v>4900.9999999995216</v>
      </c>
      <c r="C4935">
        <f t="shared" si="5221"/>
        <v>20</v>
      </c>
      <c r="D4935" s="35">
        <f t="shared" si="5181"/>
        <v>3000</v>
      </c>
      <c r="E4935" s="27">
        <v>0</v>
      </c>
      <c r="F4935" s="64">
        <f t="shared" si="5222"/>
        <v>0.96267801959344901</v>
      </c>
      <c r="G4935" s="34">
        <v>0</v>
      </c>
      <c r="H4935" s="34">
        <f t="shared" si="5182"/>
        <v>1</v>
      </c>
      <c r="I4935" s="34">
        <f t="shared" si="5223"/>
        <v>12793.990880396937</v>
      </c>
      <c r="J4935" s="34">
        <f t="shared" si="5183"/>
        <v>195663.0400712805</v>
      </c>
      <c r="K4935" s="34">
        <f t="shared" si="5184"/>
        <v>171572.96923582698</v>
      </c>
      <c r="L4935" s="36">
        <f t="shared" si="5235"/>
        <v>20932.552283416964</v>
      </c>
      <c r="M4935" s="34">
        <f t="shared" si="5185"/>
        <v>149.95224105927213</v>
      </c>
      <c r="N4935" s="34">
        <f t="shared" si="5224"/>
        <v>2293.2728048222893</v>
      </c>
      <c r="O4935" s="34">
        <f t="shared" si="5186"/>
        <v>13.261852397919354</v>
      </c>
      <c r="P4935">
        <f t="shared" si="5239"/>
        <v>793.15548198401575</v>
      </c>
      <c r="Q4935" s="36">
        <f t="shared" si="5187"/>
        <v>1753.3764841779441</v>
      </c>
      <c r="R4935" s="34">
        <f t="shared" si="5188"/>
        <v>1137.3242497000915</v>
      </c>
      <c r="S4935" s="34">
        <f t="shared" si="5189"/>
        <v>154.07109606343499</v>
      </c>
      <c r="T4935" s="36">
        <f t="shared" si="5225"/>
        <v>1.7006400744481181E-5</v>
      </c>
      <c r="U4935" s="36">
        <f t="shared" si="5190"/>
        <v>27368.120419047544</v>
      </c>
      <c r="V4935" s="36">
        <f t="shared" si="5191"/>
        <v>1.9727160479819084E-2</v>
      </c>
      <c r="W4935" s="68">
        <f t="shared" si="5192"/>
        <v>59.807292238334185</v>
      </c>
      <c r="X4935">
        <f t="shared" si="5193"/>
        <v>8.0451601429429029</v>
      </c>
      <c r="Y4935">
        <f t="shared" si="5194"/>
        <v>5.4790819485161157E-3</v>
      </c>
      <c r="Z4935" s="34">
        <f t="shared" si="5195"/>
        <v>1.6980387444359678E-3</v>
      </c>
      <c r="AA4935" s="36">
        <f t="shared" si="5196"/>
        <v>3.2984540415582848E-4</v>
      </c>
      <c r="AB4935" s="34">
        <f t="shared" si="5197"/>
        <v>1.9253560391868981E-3</v>
      </c>
      <c r="AC4935" s="36">
        <f t="shared" si="5198"/>
        <v>319.85397095742223</v>
      </c>
      <c r="AD4935" s="34">
        <f t="shared" si="5199"/>
        <v>0</v>
      </c>
      <c r="AE4935">
        <f t="shared" si="5226"/>
        <v>166127.18086806458</v>
      </c>
      <c r="AF4935" s="36">
        <f t="shared" si="5240"/>
        <v>0</v>
      </c>
      <c r="AG4935" s="34">
        <f t="shared" si="5200"/>
        <v>486.29593517307114</v>
      </c>
      <c r="AH4935">
        <f t="shared" si="5236"/>
        <v>4.5178397352453885</v>
      </c>
      <c r="AI4935" s="29">
        <f t="shared" si="5227"/>
        <v>486.29593517307114</v>
      </c>
      <c r="AJ4935">
        <f t="shared" si="5228"/>
        <v>17842.5196448932</v>
      </c>
      <c r="AK4935" s="36">
        <f t="shared" si="5241"/>
        <v>-9.8144999177978242E-27</v>
      </c>
      <c r="AL4935" s="36">
        <f t="shared" si="5229"/>
        <v>-9.2179703972173848E-5</v>
      </c>
      <c r="AM4935" s="36">
        <f t="shared" si="5230"/>
        <v>-1.4772779530751622E-4</v>
      </c>
      <c r="AN4935" s="37">
        <f t="shared" si="5242"/>
        <v>2.6752345579757274E-25</v>
      </c>
      <c r="AO4935" s="36">
        <f t="shared" si="5243"/>
        <v>0.16276571981523932</v>
      </c>
      <c r="AP4935" s="36">
        <f t="shared" si="5244"/>
        <v>7.6579507352649054E-2</v>
      </c>
      <c r="AQ4935" s="74">
        <f t="shared" si="5201"/>
        <v>3.3992322031685102E-25</v>
      </c>
      <c r="AR4935" s="73">
        <f t="shared" si="5202"/>
        <v>9.4597421394191139E-27</v>
      </c>
      <c r="AS4935" s="72">
        <f t="shared" si="5245"/>
        <v>4.3121000562975267E-3</v>
      </c>
      <c r="AT4935" s="37">
        <f t="shared" si="5203"/>
        <v>9.3030637529342268E-21</v>
      </c>
      <c r="AU4935" s="37">
        <f t="shared" si="5204"/>
        <v>11.483268746744733</v>
      </c>
      <c r="AV4935" s="34">
        <f t="shared" si="5205"/>
        <v>2.4514034246127578</v>
      </c>
      <c r="AW4935" s="34">
        <f t="shared" si="5206"/>
        <v>5.6244055302289819</v>
      </c>
      <c r="AX4935" s="37">
        <f t="shared" si="5207"/>
        <v>224.82663738155151</v>
      </c>
      <c r="AY4935" s="7">
        <f t="shared" si="5208"/>
        <v>292.7097385747274</v>
      </c>
      <c r="AZ4935" s="37">
        <f t="shared" si="5209"/>
        <v>284.63392961988569</v>
      </c>
      <c r="BA4935" s="2">
        <f>BE4935*'mass balance'!$B$17+BF4935*'mass balance'!$C$17+BG4935*'mass balance'!$D$17+BH4935*'mass balance'!$E$17</f>
        <v>2.3464761893309889E-3</v>
      </c>
      <c r="BB4935" s="2">
        <f>BE4935*'mass balance'!$B$18+BF4935*'mass balance'!$C$18+BG4935*'mass balance'!$D$18+BH4935*'mass balance'!$E$18</f>
        <v>2.3825758230130033E-3</v>
      </c>
      <c r="BC4935" s="2">
        <f>BE4935*'mass balance'!$B$19+BF4935*'mass balance'!$C$19+BG4935*'mass balance'!$D$19+BH4935*'mass balance'!$E$19</f>
        <v>-2.9782197787662553E-3</v>
      </c>
      <c r="BD4935" s="2">
        <f>BE4935*'mass balance'!$B$20+BF4935*'mass balance'!$C$20+BG4935*'mass balance'!$D$20+BH4935*'mass balance'!$E$20</f>
        <v>1.0829890104604566E-4</v>
      </c>
      <c r="BE4935" s="2">
        <f>N4935*'mass balance'!$H$11+R4935*'mass balance'!$I$11+S4935*'mass balance'!$J$11</f>
        <v>-5.4601733448149739E-3</v>
      </c>
      <c r="BF4935" s="2">
        <f>N4935*'mass balance'!$H$12+R4935*'mass balance'!$I$12+S4935*'mass balance'!$J$12</f>
        <v>2.4762126125295911E-4</v>
      </c>
      <c r="BG4935" s="2">
        <f>N4935*'mass balance'!$H$13+R4935*'mass balance'!$I$13+S4935*'mass balance'!$J$13</f>
        <v>1.7273749294116599E-3</v>
      </c>
      <c r="BH4935" s="2">
        <f>N4935*'mass balance'!$H$14+R4935*'mass balance'!$I$14+S4935*'mass balance'!$J$14</f>
        <v>5.9720645958913777E-4</v>
      </c>
      <c r="BI4935" s="36">
        <f t="shared" si="5210"/>
        <v>6.4767575960678318E-26</v>
      </c>
      <c r="BJ4935" s="36">
        <f t="shared" si="5211"/>
        <v>2.5000467919786224E-29</v>
      </c>
      <c r="BK4935" s="36">
        <f t="shared" si="5212"/>
        <v>1.3455755107166032E-25</v>
      </c>
      <c r="BL4935" s="36">
        <f t="shared" si="5213"/>
        <v>7.4405361775735601E-26</v>
      </c>
      <c r="BM4935" s="36">
        <f t="shared" si="5246"/>
        <v>1.8236479434925548E-22</v>
      </c>
      <c r="BN4935" s="36">
        <f t="shared" ca="1" si="5214"/>
        <v>0.75407092646343588</v>
      </c>
      <c r="BO4935" s="36">
        <f t="shared" ca="1" si="5231"/>
        <v>1</v>
      </c>
      <c r="BP4935" s="36">
        <f t="shared" si="5247"/>
        <v>-1.8236479434925548E-22</v>
      </c>
      <c r="BQ4935" s="36">
        <f t="shared" si="5248"/>
        <v>1</v>
      </c>
      <c r="BR4935" s="2">
        <f t="shared" si="5237"/>
        <v>-5</v>
      </c>
      <c r="BS4935">
        <v>0</v>
      </c>
      <c r="BT4935" s="37">
        <f t="shared" si="5232"/>
        <v>2.9856653282131709</v>
      </c>
      <c r="BU4935" s="34">
        <f t="shared" si="5215"/>
        <v>-5</v>
      </c>
      <c r="BV4935" s="34">
        <f t="shared" si="5216"/>
        <v>-5</v>
      </c>
      <c r="BW4935" s="34">
        <f t="shared" si="5217"/>
        <v>-5</v>
      </c>
      <c r="BX4935" s="34">
        <f t="shared" si="5218"/>
        <v>-5</v>
      </c>
      <c r="BY4935" s="34">
        <f t="shared" si="5219"/>
        <v>52.573057969149126</v>
      </c>
      <c r="BZ4935" s="36">
        <f t="shared" si="5233"/>
        <v>2.9782197787662553E-3</v>
      </c>
      <c r="CA4935" s="34">
        <f t="shared" si="5234"/>
        <v>1.0489492001885991E-2</v>
      </c>
    </row>
    <row r="4936" spans="1:79" ht="13.2" x14ac:dyDescent="0.25">
      <c r="A4936" s="75">
        <f t="shared" si="5220"/>
        <v>13.430136986300058</v>
      </c>
      <c r="B4936" s="34">
        <f t="shared" si="5238"/>
        <v>4901.9999999995207</v>
      </c>
      <c r="C4936">
        <f t="shared" si="5221"/>
        <v>20</v>
      </c>
      <c r="D4936" s="35">
        <f t="shared" si="5181"/>
        <v>3000</v>
      </c>
      <c r="E4936" s="27">
        <v>0</v>
      </c>
      <c r="F4936" s="64">
        <f t="shared" si="5222"/>
        <v>0.96267801959344901</v>
      </c>
      <c r="G4936" s="34">
        <v>0</v>
      </c>
      <c r="H4936" s="34">
        <f t="shared" si="5182"/>
        <v>1</v>
      </c>
      <c r="I4936" s="34">
        <f t="shared" si="5223"/>
        <v>12793.990880396937</v>
      </c>
      <c r="J4936" s="34">
        <f t="shared" si="5183"/>
        <v>195706.06340934249</v>
      </c>
      <c r="K4936" s="34">
        <f t="shared" si="5184"/>
        <v>171610.69553229585</v>
      </c>
      <c r="L4936" s="36">
        <f t="shared" si="5235"/>
        <v>20939.4567895849</v>
      </c>
      <c r="M4936" s="34">
        <f t="shared" si="5185"/>
        <v>149.95224105927213</v>
      </c>
      <c r="N4936" s="34">
        <f t="shared" si="5224"/>
        <v>2293.7770607671741</v>
      </c>
      <c r="O4936" s="34">
        <f t="shared" si="5186"/>
        <v>13.261852397919354</v>
      </c>
      <c r="P4936">
        <f t="shared" si="5239"/>
        <v>793.41710067452914</v>
      </c>
      <c r="Q4936" s="36">
        <f t="shared" si="5187"/>
        <v>1753.8676645135909</v>
      </c>
      <c r="R4936" s="34">
        <f t="shared" si="5188"/>
        <v>1137.5971598897509</v>
      </c>
      <c r="S4936" s="34">
        <f t="shared" si="5189"/>
        <v>154.07482772564799</v>
      </c>
      <c r="T4936" s="36">
        <f t="shared" si="5225"/>
        <v>1.6980706975969852E-5</v>
      </c>
      <c r="U4936" s="36">
        <f t="shared" si="5190"/>
        <v>27368.120436053945</v>
      </c>
      <c r="V4936" s="36">
        <f t="shared" si="5191"/>
        <v>1.9727638279362372E-2</v>
      </c>
      <c r="W4936" s="68">
        <f t="shared" si="5192"/>
        <v>59.827019398814002</v>
      </c>
      <c r="X4936">
        <f t="shared" si="5193"/>
        <v>8.0460445987384173</v>
      </c>
      <c r="Y4936">
        <f t="shared" si="5194"/>
        <v>5.4790819485161157E-3</v>
      </c>
      <c r="Z4936" s="34">
        <f t="shared" si="5195"/>
        <v>1.6980387444359678E-3</v>
      </c>
      <c r="AA4936" s="36">
        <f t="shared" si="5196"/>
        <v>3.2974462839031974E-4</v>
      </c>
      <c r="AB4936" s="34">
        <f t="shared" si="5197"/>
        <v>1.9253560391868981E-3</v>
      </c>
      <c r="AC4936" s="36">
        <f t="shared" si="5198"/>
        <v>319.85397095742223</v>
      </c>
      <c r="AD4936" s="34">
        <f t="shared" si="5199"/>
        <v>0</v>
      </c>
      <c r="AE4936">
        <f t="shared" si="5226"/>
        <v>166127.18086806458</v>
      </c>
      <c r="AF4936" s="36">
        <f t="shared" si="5240"/>
        <v>0</v>
      </c>
      <c r="AG4936" s="34">
        <f t="shared" si="5200"/>
        <v>486.52176515599149</v>
      </c>
      <c r="AH4936">
        <f t="shared" si="5236"/>
        <v>4.5177777314034415</v>
      </c>
      <c r="AI4936" s="29">
        <f t="shared" si="5227"/>
        <v>486.52176515599149</v>
      </c>
      <c r="AJ4936">
        <f t="shared" si="5228"/>
        <v>18329.041410049191</v>
      </c>
      <c r="AK4936" s="36">
        <f t="shared" si="5241"/>
        <v>-9.4597421394191139E-27</v>
      </c>
      <c r="AL4936" s="36">
        <f t="shared" si="5229"/>
        <v>-9.2127499504095157E-5</v>
      </c>
      <c r="AM4936" s="36">
        <f t="shared" si="5230"/>
        <v>-1.4744281695938032E-4</v>
      </c>
      <c r="AN4936" s="37">
        <f t="shared" si="5242"/>
        <v>2.5770895587977493E-25</v>
      </c>
      <c r="AO4936" s="36">
        <f t="shared" si="5243"/>
        <v>0.16267354011126714</v>
      </c>
      <c r="AP4936" s="36">
        <f t="shared" si="5244"/>
        <v>7.6431779557341539E-2</v>
      </c>
      <c r="AQ4936" s="74">
        <f t="shared" si="5201"/>
        <v>3.2800959932808612E-25</v>
      </c>
      <c r="AR4936" s="73">
        <f t="shared" si="5202"/>
        <v>9.1176130697905264E-27</v>
      </c>
      <c r="AS4936" s="72">
        <f t="shared" si="5245"/>
        <v>4.3047779425487882E-3</v>
      </c>
      <c r="AT4936" s="37">
        <f t="shared" si="5203"/>
        <v>8.9770101944763345E-21</v>
      </c>
      <c r="AU4936" s="37">
        <f t="shared" si="5204"/>
        <v>11.461116632771626</v>
      </c>
      <c r="AV4936" s="34">
        <f t="shared" si="5205"/>
        <v>2.5182302562526213</v>
      </c>
      <c r="AW4936" s="34">
        <f t="shared" si="5206"/>
        <v>5.6262607145442356</v>
      </c>
      <c r="AX4936" s="37">
        <f t="shared" si="5207"/>
        <v>224.90079555437572</v>
      </c>
      <c r="AY4936" s="7">
        <f t="shared" si="5208"/>
        <v>292.87230592398657</v>
      </c>
      <c r="AZ4936" s="37">
        <f t="shared" si="5209"/>
        <v>284.72781495318975</v>
      </c>
      <c r="BA4936" s="2">
        <f>BE4936*'mass balance'!$B$17+BF4936*'mass balance'!$C$17+BG4936*'mass balance'!$D$17+BH4936*'mass balance'!$E$17</f>
        <v>2.3470212607776017E-3</v>
      </c>
      <c r="BB4936" s="2">
        <f>BE4936*'mass balance'!$B$18+BF4936*'mass balance'!$C$18+BG4936*'mass balance'!$D$18+BH4936*'mass balance'!$E$18</f>
        <v>2.3831292801741802E-3</v>
      </c>
      <c r="BC4936" s="2">
        <f>BE4936*'mass balance'!$B$19+BF4936*'mass balance'!$C$19+BG4936*'mass balance'!$D$19+BH4936*'mass balance'!$E$19</f>
        <v>-2.9789116002177252E-3</v>
      </c>
      <c r="BD4936" s="2">
        <f>BE4936*'mass balance'!$B$20+BF4936*'mass balance'!$C$20+BG4936*'mass balance'!$D$20+BH4936*'mass balance'!$E$20</f>
        <v>1.0832405818973542E-4</v>
      </c>
      <c r="BE4936" s="2">
        <f>N4936*'mass balance'!$H$11+R4936*'mass balance'!$I$11+S4936*'mass balance'!$J$11</f>
        <v>-5.461373954207557E-3</v>
      </c>
      <c r="BF4936" s="2">
        <f>N4936*'mass balance'!$H$12+R4936*'mass balance'!$I$12+S4936*'mass balance'!$J$12</f>
        <v>2.47627258736766E-4</v>
      </c>
      <c r="BG4936" s="2">
        <f>N4936*'mass balance'!$H$13+R4936*'mass balance'!$I$13+S4936*'mass balance'!$J$13</f>
        <v>1.7277673675030604E-3</v>
      </c>
      <c r="BH4936" s="2">
        <f>N4936*'mass balance'!$H$14+R4936*'mass balance'!$I$14+S4936*'mass balance'!$J$14</f>
        <v>5.9733777624145152E-4</v>
      </c>
      <c r="BI4936" s="36">
        <f t="shared" si="5210"/>
        <v>6.4767575960678318E-26</v>
      </c>
      <c r="BJ4936" s="36">
        <f t="shared" si="5211"/>
        <v>2.5002338217428766E-29</v>
      </c>
      <c r="BK4936" s="36">
        <f t="shared" si="5212"/>
        <v>1.345825515395801E-25</v>
      </c>
      <c r="BL4936" s="36">
        <f t="shared" si="5213"/>
        <v>7.4424205427038781E-26</v>
      </c>
      <c r="BM4936" s="36">
        <f t="shared" si="5246"/>
        <v>1.8243919971103122E-22</v>
      </c>
      <c r="BN4936" s="36">
        <f t="shared" ca="1" si="5214"/>
        <v>0.95038323781694112</v>
      </c>
      <c r="BO4936" s="36">
        <f t="shared" ca="1" si="5231"/>
        <v>1</v>
      </c>
      <c r="BP4936" s="36">
        <f t="shared" si="5247"/>
        <v>-1.8243919971103122E-22</v>
      </c>
      <c r="BQ4936" s="36">
        <f t="shared" si="5248"/>
        <v>1</v>
      </c>
      <c r="BR4936" s="2">
        <f t="shared" si="5237"/>
        <v>-5</v>
      </c>
      <c r="BS4936">
        <v>0</v>
      </c>
      <c r="BT4936" s="37">
        <f t="shared" si="5232"/>
        <v>2.9863588792182694</v>
      </c>
      <c r="BU4936" s="34">
        <f t="shared" si="5215"/>
        <v>-5</v>
      </c>
      <c r="BV4936" s="34">
        <f t="shared" si="5216"/>
        <v>-5</v>
      </c>
      <c r="BW4936" s="34">
        <f t="shared" si="5217"/>
        <v>-5</v>
      </c>
      <c r="BX4936" s="34">
        <f t="shared" si="5218"/>
        <v>-5</v>
      </c>
      <c r="BY4936" s="34">
        <f t="shared" si="5219"/>
        <v>52.584617988073163</v>
      </c>
      <c r="BZ4936" s="36">
        <f t="shared" si="5233"/>
        <v>2.9789116002177252E-3</v>
      </c>
      <c r="CA4936" s="34">
        <f t="shared" si="5234"/>
        <v>1.0488469065480087E-2</v>
      </c>
    </row>
    <row r="4937" spans="1:79" ht="13.2" x14ac:dyDescent="0.25">
      <c r="A4937" s="75">
        <f t="shared" si="5220"/>
        <v>13.432876712327454</v>
      </c>
      <c r="B4937" s="34">
        <f t="shared" si="5238"/>
        <v>4902.9999999995207</v>
      </c>
      <c r="C4937">
        <f t="shared" si="5221"/>
        <v>20</v>
      </c>
      <c r="D4937" s="35">
        <f t="shared" si="5181"/>
        <v>3000</v>
      </c>
      <c r="E4937" s="27">
        <v>0</v>
      </c>
      <c r="F4937" s="64">
        <f t="shared" si="5222"/>
        <v>0.96267801959344901</v>
      </c>
      <c r="G4937" s="34">
        <v>0</v>
      </c>
      <c r="H4937" s="34">
        <f t="shared" si="5182"/>
        <v>1</v>
      </c>
      <c r="I4937" s="34">
        <f t="shared" si="5223"/>
        <v>12793.990880396937</v>
      </c>
      <c r="J4937" s="34">
        <f t="shared" si="5183"/>
        <v>195749.08306074422</v>
      </c>
      <c r="K4937" s="34">
        <f t="shared" si="5184"/>
        <v>171648.41859600681</v>
      </c>
      <c r="L4937" s="36">
        <f t="shared" si="5235"/>
        <v>20946.361462982677</v>
      </c>
      <c r="M4937" s="34">
        <f t="shared" si="5185"/>
        <v>149.95224105927213</v>
      </c>
      <c r="N4937" s="34">
        <f t="shared" si="5224"/>
        <v>2294.28127350248</v>
      </c>
      <c r="O4937" s="34">
        <f t="shared" si="5186"/>
        <v>13.261852397919354</v>
      </c>
      <c r="P4937">
        <f t="shared" si="5239"/>
        <v>793.67872570154964</v>
      </c>
      <c r="Q4937" s="36">
        <f t="shared" si="5187"/>
        <v>1754.3588375883617</v>
      </c>
      <c r="R4937" s="34">
        <f t="shared" si="5188"/>
        <v>1137.8700762490009</v>
      </c>
      <c r="S4937" s="34">
        <f t="shared" si="5189"/>
        <v>154.07854912881101</v>
      </c>
      <c r="T4937" s="36">
        <f t="shared" si="5225"/>
        <v>1.6955055216490064E-5</v>
      </c>
      <c r="U4937" s="36">
        <f t="shared" si="5190"/>
        <v>27368.120453034651</v>
      </c>
      <c r="V4937" s="36">
        <f t="shared" si="5191"/>
        <v>1.9728114765343731E-2</v>
      </c>
      <c r="W4937" s="68">
        <f t="shared" si="5192"/>
        <v>59.846747037093365</v>
      </c>
      <c r="X4937">
        <f t="shared" si="5193"/>
        <v>8.0469288815451101</v>
      </c>
      <c r="Y4937">
        <f t="shared" si="5194"/>
        <v>5.4790819485161157E-3</v>
      </c>
      <c r="Z4937" s="34">
        <f t="shared" si="5195"/>
        <v>1.6980387444359678E-3</v>
      </c>
      <c r="AA4937" s="36">
        <f t="shared" si="5196"/>
        <v>3.2964389448128447E-4</v>
      </c>
      <c r="AB4937" s="34">
        <f t="shared" si="5197"/>
        <v>1.9253560391868981E-3</v>
      </c>
      <c r="AC4937" s="36">
        <f t="shared" si="5198"/>
        <v>319.85397095742223</v>
      </c>
      <c r="AD4937" s="34">
        <f t="shared" si="5199"/>
        <v>0</v>
      </c>
      <c r="AE4937">
        <f t="shared" si="5226"/>
        <v>166127.18086806458</v>
      </c>
      <c r="AF4937" s="36">
        <f t="shared" si="5240"/>
        <v>0</v>
      </c>
      <c r="AG4937" s="34">
        <f t="shared" si="5200"/>
        <v>486.74759180057879</v>
      </c>
      <c r="AH4937">
        <f t="shared" si="5236"/>
        <v>4.5177154894205955</v>
      </c>
      <c r="AI4937" s="29">
        <f t="shared" si="5227"/>
        <v>486.74759180057879</v>
      </c>
      <c r="AJ4937">
        <f t="shared" si="5228"/>
        <v>18815.789001849771</v>
      </c>
      <c r="AK4937" s="36">
        <f t="shared" si="5241"/>
        <v>-9.1176130697905264E-27</v>
      </c>
      <c r="AL4937" s="36">
        <f t="shared" si="5229"/>
        <v>-9.2075324601163347E-5</v>
      </c>
      <c r="AM4937" s="36">
        <f t="shared" si="5230"/>
        <v>-1.4715838835652924E-4</v>
      </c>
      <c r="AN4937" s="37">
        <f t="shared" si="5242"/>
        <v>2.4824921374035581E-25</v>
      </c>
      <c r="AO4937" s="36">
        <f t="shared" si="5243"/>
        <v>0.16258141261176304</v>
      </c>
      <c r="AP4937" s="36">
        <f t="shared" si="5244"/>
        <v>7.6284336740382153E-2</v>
      </c>
      <c r="AQ4937" s="74">
        <f t="shared" si="5201"/>
        <v>3.1650676696196447E-25</v>
      </c>
      <c r="AR4937" s="73">
        <f t="shared" si="5202"/>
        <v>8.7876701799325321E-27</v>
      </c>
      <c r="AS4937" s="72">
        <f t="shared" si="5245"/>
        <v>4.2974682620342168E-3</v>
      </c>
      <c r="AT4937" s="37">
        <f t="shared" si="5203"/>
        <v>8.6621991534959737E-21</v>
      </c>
      <c r="AU4937" s="37">
        <f t="shared" si="5204"/>
        <v>11.439007251940474</v>
      </c>
      <c r="AV4937" s="34">
        <f t="shared" si="5205"/>
        <v>2.5850881065770497</v>
      </c>
      <c r="AW4937" s="34">
        <f t="shared" si="5206"/>
        <v>5.6281159437927801</v>
      </c>
      <c r="AX4937" s="37">
        <f t="shared" si="5207"/>
        <v>224.97495552321749</v>
      </c>
      <c r="AY4937" s="7">
        <f t="shared" si="5208"/>
        <v>293.03490661068076</v>
      </c>
      <c r="AZ4937" s="37">
        <f t="shared" si="5209"/>
        <v>284.82170256031088</v>
      </c>
      <c r="BA4937" s="2">
        <f>BE4937*'mass balance'!$B$17+BF4937*'mass balance'!$C$17+BG4937*'mass balance'!$D$17+BH4937*'mass balance'!$E$17</f>
        <v>2.3475663259754816E-3</v>
      </c>
      <c r="BB4937" s="2">
        <f>BE4937*'mass balance'!$B$18+BF4937*'mass balance'!$C$18+BG4937*'mass balance'!$D$18+BH4937*'mass balance'!$E$18</f>
        <v>2.3836827309904893E-3</v>
      </c>
      <c r="BC4937" s="2">
        <f>BE4937*'mass balance'!$B$19+BF4937*'mass balance'!$C$19+BG4937*'mass balance'!$D$19+BH4937*'mass balance'!$E$19</f>
        <v>-2.9796034137381106E-3</v>
      </c>
      <c r="BD4937" s="2">
        <f>BE4937*'mass balance'!$B$20+BF4937*'mass balance'!$C$20+BG4937*'mass balance'!$D$20+BH4937*'mass balance'!$E$20</f>
        <v>1.083492150450222E-4</v>
      </c>
      <c r="BE4937" s="2">
        <f>N4937*'mass balance'!$H$11+R4937*'mass balance'!$I$11+S4937*'mass balance'!$J$11</f>
        <v>-5.4625744607201899E-3</v>
      </c>
      <c r="BF4937" s="2">
        <f>N4937*'mass balance'!$H$12+R4937*'mass balance'!$I$12+S4937*'mass balance'!$J$12</f>
        <v>2.4763323973234794E-4</v>
      </c>
      <c r="BG4937" s="2">
        <f>N4937*'mass balance'!$H$13+R4937*'mass balance'!$I$13+S4937*'mass balance'!$J$13</f>
        <v>1.7281597381459787E-3</v>
      </c>
      <c r="BH4937" s="2">
        <f>N4937*'mass balance'!$H$14+R4937*'mass balance'!$I$14+S4937*'mass balance'!$J$14</f>
        <v>5.9746908164127078E-4</v>
      </c>
      <c r="BI4937" s="36">
        <f t="shared" si="5210"/>
        <v>6.4767575960678318E-26</v>
      </c>
      <c r="BJ4937" s="36">
        <f t="shared" si="5211"/>
        <v>2.5004208735687837E-29</v>
      </c>
      <c r="BK4937" s="36">
        <f t="shared" si="5212"/>
        <v>1.3460755387779754E-25</v>
      </c>
      <c r="BL4937" s="36">
        <f t="shared" si="5213"/>
        <v>7.4443052094083738E-26</v>
      </c>
      <c r="BM4937" s="36">
        <f t="shared" si="5246"/>
        <v>1.8251362391645825E-22</v>
      </c>
      <c r="BN4937" s="36">
        <f t="shared" ca="1" si="5214"/>
        <v>0.72456234573421874</v>
      </c>
      <c r="BO4937" s="36">
        <f t="shared" ca="1" si="5231"/>
        <v>1</v>
      </c>
      <c r="BP4937" s="36">
        <f t="shared" si="5247"/>
        <v>-1.8251362391645825E-22</v>
      </c>
      <c r="BQ4937" s="36">
        <f t="shared" si="5248"/>
        <v>1</v>
      </c>
      <c r="BR4937" s="2">
        <f t="shared" si="5237"/>
        <v>-5</v>
      </c>
      <c r="BS4937">
        <v>0</v>
      </c>
      <c r="BT4937" s="37">
        <f t="shared" si="5232"/>
        <v>2.9870524222724559</v>
      </c>
      <c r="BU4937" s="34">
        <f t="shared" si="5215"/>
        <v>-5</v>
      </c>
      <c r="BV4937" s="34">
        <f t="shared" si="5216"/>
        <v>-5</v>
      </c>
      <c r="BW4937" s="34">
        <f t="shared" si="5217"/>
        <v>-5</v>
      </c>
      <c r="BX4937" s="34">
        <f t="shared" si="5218"/>
        <v>-5</v>
      </c>
      <c r="BY4937" s="34">
        <f t="shared" si="5219"/>
        <v>52.596177016421748</v>
      </c>
      <c r="BZ4937" s="36">
        <f t="shared" si="5233"/>
        <v>2.9796034137381106E-3</v>
      </c>
      <c r="CA4937" s="34">
        <f t="shared" si="5234"/>
        <v>1.0487446691812218E-2</v>
      </c>
    </row>
    <row r="4938" spans="1:79" ht="13.2" x14ac:dyDescent="0.25">
      <c r="A4938" s="75">
        <f t="shared" si="5220"/>
        <v>13.435616438354851</v>
      </c>
      <c r="B4938" s="34">
        <f t="shared" si="5238"/>
        <v>4903.9999999995207</v>
      </c>
      <c r="C4938">
        <f t="shared" si="5221"/>
        <v>20</v>
      </c>
      <c r="D4938" s="35">
        <f t="shared" si="5181"/>
        <v>3000</v>
      </c>
      <c r="E4938" s="27">
        <v>0</v>
      </c>
      <c r="F4938" s="64">
        <f t="shared" si="5222"/>
        <v>0.96267801959344901</v>
      </c>
      <c r="G4938" s="34">
        <v>0</v>
      </c>
      <c r="H4938" s="34">
        <f t="shared" si="5182"/>
        <v>1</v>
      </c>
      <c r="I4938" s="34">
        <f t="shared" si="5223"/>
        <v>12793.990880396937</v>
      </c>
      <c r="J4938" s="34">
        <f t="shared" si="5183"/>
        <v>195792.09902435655</v>
      </c>
      <c r="K4938" s="34">
        <f t="shared" si="5184"/>
        <v>171686.13842596966</v>
      </c>
      <c r="L4938" s="36">
        <f t="shared" si="5235"/>
        <v>20953.266303150547</v>
      </c>
      <c r="M4938" s="34">
        <f t="shared" si="5185"/>
        <v>149.95224105927213</v>
      </c>
      <c r="N4938" s="34">
        <f t="shared" si="5224"/>
        <v>2294.7854430149714</v>
      </c>
      <c r="O4938" s="34">
        <f t="shared" si="5186"/>
        <v>13.261852397919354</v>
      </c>
      <c r="P4938">
        <f t="shared" si="5239"/>
        <v>793.94035704765679</v>
      </c>
      <c r="Q4938" s="36">
        <f t="shared" si="5187"/>
        <v>1754.850003376582</v>
      </c>
      <c r="R4938" s="34">
        <f t="shared" si="5188"/>
        <v>1138.1429987598306</v>
      </c>
      <c r="S4938" s="34">
        <f t="shared" si="5189"/>
        <v>154.08226027647402</v>
      </c>
      <c r="T4938" s="36">
        <f t="shared" si="5225"/>
        <v>1.6929445377815486E-5</v>
      </c>
      <c r="U4938" s="36">
        <f t="shared" si="5190"/>
        <v>27368.120469989706</v>
      </c>
      <c r="V4938" s="36">
        <f t="shared" si="5191"/>
        <v>1.9728589938217685E-2</v>
      </c>
      <c r="W4938" s="68">
        <f t="shared" si="5192"/>
        <v>59.866475151858708</v>
      </c>
      <c r="X4938">
        <f t="shared" si="5193"/>
        <v>8.0478129913967962</v>
      </c>
      <c r="Y4938">
        <f t="shared" si="5194"/>
        <v>5.4790819485161157E-3</v>
      </c>
      <c r="Z4938" s="34">
        <f t="shared" si="5195"/>
        <v>1.6980387444359678E-3</v>
      </c>
      <c r="AA4938" s="36">
        <f t="shared" si="5196"/>
        <v>3.2954320240457922E-4</v>
      </c>
      <c r="AB4938" s="34">
        <f t="shared" si="5197"/>
        <v>1.9253560391868981E-3</v>
      </c>
      <c r="AC4938" s="36">
        <f t="shared" si="5198"/>
        <v>319.85397095742223</v>
      </c>
      <c r="AD4938" s="34">
        <f t="shared" si="5199"/>
        <v>0</v>
      </c>
      <c r="AE4938">
        <f t="shared" si="5226"/>
        <v>166127.18086806458</v>
      </c>
      <c r="AF4938" s="36">
        <f t="shared" si="5240"/>
        <v>0</v>
      </c>
      <c r="AG4938" s="34">
        <f t="shared" si="5200"/>
        <v>486.97341509502894</v>
      </c>
      <c r="AH4938">
        <f t="shared" si="5236"/>
        <v>4.5176530093997371</v>
      </c>
      <c r="AI4938" s="29">
        <f t="shared" si="5227"/>
        <v>486.97341509502894</v>
      </c>
      <c r="AJ4938">
        <f t="shared" si="5228"/>
        <v>19302.762416944799</v>
      </c>
      <c r="AK4938" s="36">
        <f t="shared" si="5241"/>
        <v>-8.7876701799325321E-27</v>
      </c>
      <c r="AL4938" s="36">
        <f t="shared" si="5229"/>
        <v>-9.2023179246634689E-5</v>
      </c>
      <c r="AM4938" s="36">
        <f t="shared" si="5230"/>
        <v>-1.4687450843846176E-4</v>
      </c>
      <c r="AN4938" s="37">
        <f t="shared" si="5242"/>
        <v>2.3913160067056527E-25</v>
      </c>
      <c r="AO4938" s="36">
        <f t="shared" si="5243"/>
        <v>0.16248933728716186</v>
      </c>
      <c r="AP4938" s="36">
        <f t="shared" si="5244"/>
        <v>7.6137178352025617E-2</v>
      </c>
      <c r="AQ4938" s="74">
        <f t="shared" si="5201"/>
        <v>3.0540079602787146E-25</v>
      </c>
      <c r="AR4938" s="73">
        <f t="shared" si="5202"/>
        <v>8.469486197469369E-27</v>
      </c>
      <c r="AS4938" s="72">
        <f t="shared" si="5245"/>
        <v>4.2901709936416961E-3</v>
      </c>
      <c r="AT4938" s="37">
        <f t="shared" si="5203"/>
        <v>8.3582494687942495E-21</v>
      </c>
      <c r="AU4938" s="37">
        <f t="shared" si="5204"/>
        <v>11.416940521815741</v>
      </c>
      <c r="AV4938" s="34">
        <f t="shared" si="5205"/>
        <v>2.6519769751258924</v>
      </c>
      <c r="AW4938" s="34">
        <f t="shared" si="5206"/>
        <v>5.6299712178510841</v>
      </c>
      <c r="AX4938" s="37">
        <f t="shared" si="5207"/>
        <v>225.04911728313897</v>
      </c>
      <c r="AY4938" s="7">
        <f t="shared" si="5208"/>
        <v>293.19754062797466</v>
      </c>
      <c r="AZ4938" s="37">
        <f t="shared" si="5209"/>
        <v>284.91559243499768</v>
      </c>
      <c r="BA4938" s="2">
        <f>BE4938*'mass balance'!$B$17+BF4938*'mass balance'!$C$17+BG4938*'mass balance'!$D$17+BH4938*'mass balance'!$E$17</f>
        <v>2.3481113848954709E-3</v>
      </c>
      <c r="BB4938" s="2">
        <f>BE4938*'mass balance'!$B$18+BF4938*'mass balance'!$C$18+BG4938*'mass balance'!$D$18+BH4938*'mass balance'!$E$18</f>
        <v>2.384236175432325E-3</v>
      </c>
      <c r="BC4938" s="2">
        <f>BE4938*'mass balance'!$B$19+BF4938*'mass balance'!$C$19+BG4938*'mass balance'!$D$19+BH4938*'mass balance'!$E$19</f>
        <v>-2.9802952192904066E-3</v>
      </c>
      <c r="BD4938" s="2">
        <f>BE4938*'mass balance'!$B$20+BF4938*'mass balance'!$C$20+BG4938*'mass balance'!$D$20+BH4938*'mass balance'!$E$20</f>
        <v>1.0837437161056022E-4</v>
      </c>
      <c r="BE4938" s="2">
        <f>N4938*'mass balance'!$H$11+R4938*'mass balance'!$I$11+S4938*'mass balance'!$J$11</f>
        <v>-5.4637748643213604E-3</v>
      </c>
      <c r="BF4938" s="2">
        <f>N4938*'mass balance'!$H$12+R4938*'mass balance'!$I$12+S4938*'mass balance'!$J$12</f>
        <v>2.4763920424541037E-4</v>
      </c>
      <c r="BG4938" s="2">
        <f>N4938*'mass balance'!$H$13+R4938*'mass balance'!$I$13+S4938*'mass balance'!$J$13</f>
        <v>1.7285520413425292E-3</v>
      </c>
      <c r="BH4938" s="2">
        <f>N4938*'mass balance'!$H$14+R4938*'mass balance'!$I$14+S4938*'mass balance'!$J$14</f>
        <v>5.9760037578514876E-4</v>
      </c>
      <c r="BI4938" s="36">
        <f t="shared" si="5210"/>
        <v>6.4767575960678318E-26</v>
      </c>
      <c r="BJ4938" s="36">
        <f t="shared" si="5211"/>
        <v>2.5006079474340928E-29</v>
      </c>
      <c r="BK4938" s="36">
        <f t="shared" si="5212"/>
        <v>1.3463255808653322E-25</v>
      </c>
      <c r="BL4938" s="36">
        <f t="shared" si="5213"/>
        <v>7.4461901776854712E-26</v>
      </c>
      <c r="BM4938" s="36">
        <f t="shared" si="5246"/>
        <v>1.8258806696855233E-22</v>
      </c>
      <c r="BN4938" s="36">
        <f t="shared" ca="1" si="5214"/>
        <v>0.48339089682778669</v>
      </c>
      <c r="BO4938" s="36">
        <f t="shared" ca="1" si="5231"/>
        <v>1</v>
      </c>
      <c r="BP4938" s="36">
        <f t="shared" si="5247"/>
        <v>-1.8258806696855233E-22</v>
      </c>
      <c r="BQ4938" s="36">
        <f t="shared" si="5248"/>
        <v>1</v>
      </c>
      <c r="BR4938" s="2">
        <f t="shared" si="5237"/>
        <v>-5</v>
      </c>
      <c r="BS4938">
        <v>0</v>
      </c>
      <c r="BT4938" s="37">
        <f t="shared" si="5232"/>
        <v>2.9877459573386322</v>
      </c>
      <c r="BU4938" s="34">
        <f t="shared" si="5215"/>
        <v>-5</v>
      </c>
      <c r="BV4938" s="34">
        <f t="shared" si="5216"/>
        <v>-5</v>
      </c>
      <c r="BW4938" s="34">
        <f t="shared" si="5217"/>
        <v>-5</v>
      </c>
      <c r="BX4938" s="34">
        <f t="shared" si="5218"/>
        <v>-5</v>
      </c>
      <c r="BY4938" s="34">
        <f t="shared" si="5219"/>
        <v>52.607735053891503</v>
      </c>
      <c r="BZ4938" s="36">
        <f t="shared" si="5233"/>
        <v>2.9802952192904066E-3</v>
      </c>
      <c r="CA4938" s="34">
        <f t="shared" si="5234"/>
        <v>1.0486424880450424E-2</v>
      </c>
    </row>
    <row r="4939" spans="1:79" ht="13.2" x14ac:dyDescent="0.25">
      <c r="A4939" s="75">
        <f t="shared" si="5220"/>
        <v>13.438356164382247</v>
      </c>
      <c r="B4939" s="34">
        <f t="shared" si="5238"/>
        <v>4904.9999999995198</v>
      </c>
      <c r="C4939">
        <f t="shared" si="5221"/>
        <v>20</v>
      </c>
      <c r="D4939" s="35">
        <f t="shared" si="5181"/>
        <v>3000</v>
      </c>
      <c r="E4939" s="27">
        <v>0</v>
      </c>
      <c r="F4939" s="64">
        <f t="shared" si="5222"/>
        <v>0.96267801959344901</v>
      </c>
      <c r="G4939" s="34">
        <v>0</v>
      </c>
      <c r="H4939" s="34">
        <f t="shared" si="5182"/>
        <v>1</v>
      </c>
      <c r="I4939" s="34">
        <f t="shared" si="5223"/>
        <v>12793.990880396937</v>
      </c>
      <c r="J4939" s="34">
        <f t="shared" si="5183"/>
        <v>195835.11129905094</v>
      </c>
      <c r="K4939" s="34">
        <f t="shared" si="5184"/>
        <v>171723.8550211949</v>
      </c>
      <c r="L4939" s="36">
        <f t="shared" si="5235"/>
        <v>20960.171309628924</v>
      </c>
      <c r="M4939" s="34">
        <f t="shared" si="5185"/>
        <v>149.95224105927213</v>
      </c>
      <c r="N4939" s="34">
        <f t="shared" si="5224"/>
        <v>2295.2895692914226</v>
      </c>
      <c r="O4939" s="34">
        <f t="shared" si="5186"/>
        <v>13.261852397919354</v>
      </c>
      <c r="P4939">
        <f t="shared" si="5239"/>
        <v>794.2019946954365</v>
      </c>
      <c r="Q4939" s="36">
        <f t="shared" si="5187"/>
        <v>1755.3411618525884</v>
      </c>
      <c r="R4939" s="34">
        <f t="shared" si="5188"/>
        <v>1138.4159274042358</v>
      </c>
      <c r="S4939" s="34">
        <f t="shared" si="5189"/>
        <v>154.08596117218724</v>
      </c>
      <c r="T4939" s="36">
        <f t="shared" si="5225"/>
        <v>1.6903877393558016E-5</v>
      </c>
      <c r="U4939" s="36">
        <f t="shared" si="5190"/>
        <v>27368.120486919153</v>
      </c>
      <c r="V4939" s="36">
        <f t="shared" si="5191"/>
        <v>1.9729063798438834E-2</v>
      </c>
      <c r="W4939" s="68">
        <f t="shared" si="5192"/>
        <v>59.886203741796926</v>
      </c>
      <c r="X4939">
        <f t="shared" si="5193"/>
        <v>8.0486969283272831</v>
      </c>
      <c r="Y4939">
        <f t="shared" si="5194"/>
        <v>5.4790819485161157E-3</v>
      </c>
      <c r="Z4939" s="34">
        <f t="shared" si="5195"/>
        <v>1.6980387444359678E-3</v>
      </c>
      <c r="AA4939" s="36">
        <f t="shared" si="5196"/>
        <v>3.2944255213607985E-4</v>
      </c>
      <c r="AB4939" s="34">
        <f t="shared" si="5197"/>
        <v>1.9253560391868981E-3</v>
      </c>
      <c r="AC4939" s="36">
        <f t="shared" si="5198"/>
        <v>319.85397095742223</v>
      </c>
      <c r="AD4939" s="34">
        <f t="shared" si="5199"/>
        <v>0</v>
      </c>
      <c r="AE4939">
        <f t="shared" si="5226"/>
        <v>166127.18086806458</v>
      </c>
      <c r="AF4939" s="36">
        <f t="shared" si="5240"/>
        <v>0</v>
      </c>
      <c r="AG4939" s="34">
        <f t="shared" si="5200"/>
        <v>487.19923502754239</v>
      </c>
      <c r="AH4939">
        <f t="shared" si="5236"/>
        <v>4.5175902914431845</v>
      </c>
      <c r="AI4939" s="29">
        <f t="shared" si="5227"/>
        <v>487.19923502754239</v>
      </c>
      <c r="AJ4939">
        <f t="shared" si="5228"/>
        <v>19789.961651972342</v>
      </c>
      <c r="AK4939" s="36">
        <f t="shared" si="5241"/>
        <v>-8.469486197469369E-27</v>
      </c>
      <c r="AL4939" s="36">
        <f t="shared" si="5229"/>
        <v>-9.197106342377493E-5</v>
      </c>
      <c r="AM4939" s="36">
        <f t="shared" si="5230"/>
        <v>-1.4659117614672249E-4</v>
      </c>
      <c r="AN4939" s="37">
        <f t="shared" si="5242"/>
        <v>2.3034393049063276E-25</v>
      </c>
      <c r="AO4939" s="36">
        <f t="shared" si="5243"/>
        <v>0.16239731410791522</v>
      </c>
      <c r="AP4939" s="36">
        <f t="shared" si="5244"/>
        <v>7.5990303843587154E-2</v>
      </c>
      <c r="AQ4939" s="74">
        <f t="shared" si="5201"/>
        <v>2.9467822333629354E-25</v>
      </c>
      <c r="AR4939" s="73">
        <f t="shared" si="5202"/>
        <v>8.1626485894171834E-27</v>
      </c>
      <c r="AS4939" s="72">
        <f t="shared" si="5245"/>
        <v>4.2828861162949594E-3</v>
      </c>
      <c r="AT4939" s="37">
        <f t="shared" si="5203"/>
        <v>8.0647926780159112E-21</v>
      </c>
      <c r="AU4939" s="37">
        <f t="shared" si="5204"/>
        <v>11.394916360120915</v>
      </c>
      <c r="AV4939" s="34">
        <f t="shared" si="5205"/>
        <v>2.7188968614373814</v>
      </c>
      <c r="AW4939" s="34">
        <f t="shared" si="5206"/>
        <v>5.6318265365956606</v>
      </c>
      <c r="AX4939" s="37">
        <f t="shared" si="5207"/>
        <v>225.12328082920416</v>
      </c>
      <c r="AY4939" s="7">
        <f t="shared" si="5208"/>
        <v>293.36020796903415</v>
      </c>
      <c r="AZ4939" s="37">
        <f t="shared" si="5209"/>
        <v>285.00948457100111</v>
      </c>
      <c r="BA4939" s="2">
        <f>BE4939*'mass balance'!$B$17+BF4939*'mass balance'!$C$17+BG4939*'mass balance'!$D$17+BH4939*'mass balance'!$E$17</f>
        <v>2.3486564375084281E-3</v>
      </c>
      <c r="BB4939" s="2">
        <f>BE4939*'mass balance'!$B$18+BF4939*'mass balance'!$C$18+BG4939*'mass balance'!$D$18+BH4939*'mass balance'!$E$18</f>
        <v>2.3847896134700959E-3</v>
      </c>
      <c r="BC4939" s="2">
        <f>BE4939*'mass balance'!$B$19+BF4939*'mass balance'!$C$19+BG4939*'mass balance'!$D$19+BH4939*'mass balance'!$E$19</f>
        <v>-2.9809870168376203E-3</v>
      </c>
      <c r="BD4939" s="2">
        <f>BE4939*'mass balance'!$B$20+BF4939*'mass balance'!$C$20+BG4939*'mass balance'!$D$20+BH4939*'mass balance'!$E$20</f>
        <v>1.0839952788500436E-4</v>
      </c>
      <c r="BE4939" s="2">
        <f>N4939*'mass balance'!$H$11+R4939*'mass balance'!$I$11+S4939*'mass balance'!$J$11</f>
        <v>-5.4649751649795773E-3</v>
      </c>
      <c r="BF4939" s="2">
        <f>N4939*'mass balance'!$H$12+R4939*'mass balance'!$I$12+S4939*'mass balance'!$J$12</f>
        <v>2.4764515228165913E-4</v>
      </c>
      <c r="BG4939" s="2">
        <f>N4939*'mass balance'!$H$13+R4939*'mass balance'!$I$13+S4939*'mass balance'!$J$13</f>
        <v>1.7289442770948272E-3</v>
      </c>
      <c r="BH4939" s="2">
        <f>N4939*'mass balance'!$H$14+R4939*'mass balance'!$I$14+S4939*'mass balance'!$J$14</f>
        <v>5.9773165866964118E-4</v>
      </c>
      <c r="BI4939" s="36">
        <f t="shared" si="5210"/>
        <v>6.4767575960678318E-26</v>
      </c>
      <c r="BJ4939" s="36">
        <f t="shared" si="5211"/>
        <v>2.5007950433165625E-29</v>
      </c>
      <c r="BK4939" s="36">
        <f t="shared" si="5212"/>
        <v>1.3465756416600757E-25</v>
      </c>
      <c r="BL4939" s="36">
        <f t="shared" si="5213"/>
        <v>7.4480754475335951E-26</v>
      </c>
      <c r="BM4939" s="36">
        <f t="shared" si="5246"/>
        <v>1.8266252887032919E-22</v>
      </c>
      <c r="BN4939" s="36">
        <f t="shared" ca="1" si="5214"/>
        <v>5.6054134537363298E-3</v>
      </c>
      <c r="BO4939" s="36">
        <f t="shared" ca="1" si="5231"/>
        <v>1</v>
      </c>
      <c r="BP4939" s="36">
        <f t="shared" si="5247"/>
        <v>-1.8266252887032919E-22</v>
      </c>
      <c r="BQ4939" s="36">
        <f t="shared" si="5248"/>
        <v>1</v>
      </c>
      <c r="BR4939" s="2">
        <f t="shared" si="5237"/>
        <v>-5</v>
      </c>
      <c r="BS4939">
        <v>0</v>
      </c>
      <c r="BT4939" s="37">
        <f t="shared" si="5232"/>
        <v>2.9884394843797142</v>
      </c>
      <c r="BU4939" s="34">
        <f t="shared" si="5215"/>
        <v>-5</v>
      </c>
      <c r="BV4939" s="34">
        <f t="shared" si="5216"/>
        <v>-5</v>
      </c>
      <c r="BW4939" s="34">
        <f t="shared" si="5217"/>
        <v>-5</v>
      </c>
      <c r="BX4939" s="34">
        <f t="shared" si="5218"/>
        <v>-5</v>
      </c>
      <c r="BY4939" s="34">
        <f t="shared" si="5219"/>
        <v>52.619292100179202</v>
      </c>
      <c r="BZ4939" s="36">
        <f t="shared" si="5233"/>
        <v>2.9809870168376203E-3</v>
      </c>
      <c r="CA4939" s="34">
        <f t="shared" si="5234"/>
        <v>1.0485403630963161E-2</v>
      </c>
    </row>
    <row r="4940" spans="1:79" ht="13.2" x14ac:dyDescent="0.25">
      <c r="A4940" s="75">
        <f t="shared" si="5220"/>
        <v>13.441095890409644</v>
      </c>
      <c r="B4940" s="34">
        <f t="shared" si="5238"/>
        <v>4905.9999999995198</v>
      </c>
      <c r="C4940">
        <f t="shared" si="5221"/>
        <v>20</v>
      </c>
      <c r="D4940" s="35">
        <f t="shared" si="5181"/>
        <v>3000</v>
      </c>
      <c r="E4940" s="27">
        <v>0</v>
      </c>
      <c r="F4940" s="64">
        <f t="shared" si="5222"/>
        <v>0.96267801959344901</v>
      </c>
      <c r="G4940" s="34">
        <v>0</v>
      </c>
      <c r="H4940" s="34">
        <f t="shared" si="5182"/>
        <v>1</v>
      </c>
      <c r="I4940" s="34">
        <f t="shared" si="5223"/>
        <v>12793.990880396937</v>
      </c>
      <c r="J4940" s="34">
        <f t="shared" si="5183"/>
        <v>195878.11988370019</v>
      </c>
      <c r="K4940" s="34">
        <f t="shared" si="5184"/>
        <v>171761.56838069402</v>
      </c>
      <c r="L4940" s="36">
        <f t="shared" si="5235"/>
        <v>20967.076481958378</v>
      </c>
      <c r="M4940" s="34">
        <f t="shared" si="5185"/>
        <v>149.95224105927213</v>
      </c>
      <c r="N4940" s="34">
        <f t="shared" si="5224"/>
        <v>2295.7936523186208</v>
      </c>
      <c r="O4940" s="34">
        <f t="shared" si="5186"/>
        <v>13.261852397919354</v>
      </c>
      <c r="P4940">
        <f t="shared" si="5239"/>
        <v>794.46363862748058</v>
      </c>
      <c r="Q4940" s="36">
        <f t="shared" si="5187"/>
        <v>1755.8323129907283</v>
      </c>
      <c r="R4940" s="34">
        <f t="shared" si="5188"/>
        <v>1138.688862164219</v>
      </c>
      <c r="S4940" s="34">
        <f t="shared" si="5189"/>
        <v>154.08965181950055</v>
      </c>
      <c r="T4940" s="36">
        <f t="shared" si="5225"/>
        <v>1.6878351197364549E-5</v>
      </c>
      <c r="U4940" s="36">
        <f t="shared" si="5190"/>
        <v>27368.120503823029</v>
      </c>
      <c r="V4940" s="36">
        <f t="shared" si="5191"/>
        <v>1.9729536346461695E-2</v>
      </c>
      <c r="W4940" s="68">
        <f t="shared" si="5192"/>
        <v>59.905932805595363</v>
      </c>
      <c r="X4940">
        <f t="shared" si="5193"/>
        <v>8.0495806923703732</v>
      </c>
      <c r="Y4940">
        <f t="shared" si="5194"/>
        <v>5.4790819485161157E-3</v>
      </c>
      <c r="Z4940" s="34">
        <f t="shared" si="5195"/>
        <v>1.6980387444359678E-3</v>
      </c>
      <c r="AA4940" s="36">
        <f t="shared" si="5196"/>
        <v>3.2934194365167967E-4</v>
      </c>
      <c r="AB4940" s="34">
        <f t="shared" si="5197"/>
        <v>1.9253560391868981E-3</v>
      </c>
      <c r="AC4940" s="36">
        <f t="shared" si="5198"/>
        <v>319.85397095742223</v>
      </c>
      <c r="AD4940" s="34">
        <f t="shared" si="5199"/>
        <v>0</v>
      </c>
      <c r="AE4940">
        <f t="shared" si="5226"/>
        <v>166127.18086806458</v>
      </c>
      <c r="AF4940" s="36">
        <f t="shared" si="5240"/>
        <v>0</v>
      </c>
      <c r="AG4940" s="34">
        <f t="shared" si="5200"/>
        <v>487.42505158632491</v>
      </c>
      <c r="AH4940">
        <f t="shared" si="5236"/>
        <v>4.5175273356535399</v>
      </c>
      <c r="AI4940" s="29">
        <f t="shared" si="5227"/>
        <v>487.42505158632491</v>
      </c>
      <c r="AJ4940">
        <f t="shared" si="5228"/>
        <v>20277.386703558666</v>
      </c>
      <c r="AK4940" s="36">
        <f t="shared" si="5241"/>
        <v>-8.1626485894171834E-27</v>
      </c>
      <c r="AL4940" s="36">
        <f t="shared" si="5229"/>
        <v>-9.1918977115859276E-5</v>
      </c>
      <c r="AM4940" s="36">
        <f t="shared" si="5230"/>
        <v>-1.4630839042489789E-4</v>
      </c>
      <c r="AN4940" s="37">
        <f t="shared" si="5242"/>
        <v>2.2187444429316339E-25</v>
      </c>
      <c r="AO4940" s="36">
        <f t="shared" si="5243"/>
        <v>0.16230534304449146</v>
      </c>
      <c r="AP4940" s="36">
        <f t="shared" si="5244"/>
        <v>7.584371266744043E-2</v>
      </c>
      <c r="AQ4940" s="74">
        <f t="shared" si="5201"/>
        <v>2.8432603451771084E-25</v>
      </c>
      <c r="AR4940" s="73">
        <f t="shared" si="5202"/>
        <v>7.8667590622034023E-27</v>
      </c>
      <c r="AS4940" s="72">
        <f t="shared" si="5245"/>
        <v>4.2756136089535319E-3</v>
      </c>
      <c r="AT4940" s="37">
        <f t="shared" si="5203"/>
        <v>7.7814726021707891E-21</v>
      </c>
      <c r="AU4940" s="37">
        <f t="shared" si="5204"/>
        <v>11.372934684738198</v>
      </c>
      <c r="AV4940" s="34">
        <f t="shared" si="5205"/>
        <v>2.7858477650481279</v>
      </c>
      <c r="AW4940" s="34">
        <f t="shared" si="5206"/>
        <v>5.6336818999030642</v>
      </c>
      <c r="AX4940" s="37">
        <f t="shared" si="5207"/>
        <v>225.19744615647863</v>
      </c>
      <c r="AY4940" s="7">
        <f t="shared" si="5208"/>
        <v>293.52290862702517</v>
      </c>
      <c r="AZ4940" s="37">
        <f t="shared" si="5209"/>
        <v>285.10337896207398</v>
      </c>
      <c r="BA4940" s="2">
        <f>BE4940*'mass balance'!$B$17+BF4940*'mass balance'!$C$17+BG4940*'mass balance'!$D$17+BH4940*'mass balance'!$E$17</f>
        <v>2.3492014837852219E-3</v>
      </c>
      <c r="BB4940" s="2">
        <f>BE4940*'mass balance'!$B$18+BF4940*'mass balance'!$C$18+BG4940*'mass balance'!$D$18+BH4940*'mass balance'!$E$18</f>
        <v>2.385343045074225E-3</v>
      </c>
      <c r="BC4940" s="2">
        <f>BE4940*'mass balance'!$B$19+BF4940*'mass balance'!$C$19+BG4940*'mass balance'!$D$19+BH4940*'mass balance'!$E$19</f>
        <v>-2.9816788063427818E-3</v>
      </c>
      <c r="BD4940" s="2">
        <f>BE4940*'mass balance'!$B$20+BF4940*'mass balance'!$C$20+BG4940*'mass balance'!$D$20+BH4940*'mass balance'!$E$20</f>
        <v>1.0842468386701023E-4</v>
      </c>
      <c r="BE4940" s="2">
        <f>N4940*'mass balance'!$H$11+R4940*'mass balance'!$I$11+S4940*'mass balance'!$J$11</f>
        <v>-5.4661753626633822E-3</v>
      </c>
      <c r="BF4940" s="2">
        <f>N4940*'mass balance'!$H$12+R4940*'mass balance'!$I$12+S4940*'mass balance'!$J$12</f>
        <v>2.4765108384679956E-4</v>
      </c>
      <c r="BG4940" s="2">
        <f>N4940*'mass balance'!$H$13+R4940*'mass balance'!$I$13+S4940*'mass balance'!$J$13</f>
        <v>1.7293364454050025E-3</v>
      </c>
      <c r="BH4940" s="2">
        <f>N4940*'mass balance'!$H$14+R4940*'mass balance'!$I$14+S4940*'mass balance'!$J$14</f>
        <v>5.9786293029130742E-4</v>
      </c>
      <c r="BI4940" s="36">
        <f t="shared" si="5210"/>
        <v>6.4767575960678318E-26</v>
      </c>
      <c r="BJ4940" s="36">
        <f t="shared" si="5211"/>
        <v>2.5009821611939872E-29</v>
      </c>
      <c r="BK4940" s="36">
        <f t="shared" si="5212"/>
        <v>1.3468257211644075E-25</v>
      </c>
      <c r="BL4940" s="36">
        <f t="shared" si="5213"/>
        <v>7.4499610189511925E-26</v>
      </c>
      <c r="BM4940" s="36">
        <f t="shared" si="5246"/>
        <v>1.8273700962480453E-22</v>
      </c>
      <c r="BN4940" s="36">
        <f t="shared" ca="1" si="5214"/>
        <v>0.65225048825583043</v>
      </c>
      <c r="BO4940" s="36">
        <f t="shared" ca="1" si="5231"/>
        <v>1</v>
      </c>
      <c r="BP4940" s="36">
        <f t="shared" si="5247"/>
        <v>-1.8273700962480453E-22</v>
      </c>
      <c r="BQ4940" s="36">
        <f t="shared" si="5248"/>
        <v>1</v>
      </c>
      <c r="BR4940" s="2">
        <f t="shared" si="5237"/>
        <v>-5</v>
      </c>
      <c r="BS4940">
        <v>0</v>
      </c>
      <c r="BT4940" s="37">
        <f t="shared" si="5232"/>
        <v>2.9891330033586385</v>
      </c>
      <c r="BU4940" s="34">
        <f t="shared" si="5215"/>
        <v>-5</v>
      </c>
      <c r="BV4940" s="34">
        <f t="shared" si="5216"/>
        <v>-5</v>
      </c>
      <c r="BW4940" s="34">
        <f t="shared" si="5217"/>
        <v>-5</v>
      </c>
      <c r="BX4940" s="34">
        <f t="shared" si="5218"/>
        <v>-5</v>
      </c>
      <c r="BY4940" s="34">
        <f t="shared" si="5219"/>
        <v>52.63084815498194</v>
      </c>
      <c r="BZ4940" s="36">
        <f t="shared" si="5233"/>
        <v>2.9816788063427818E-3</v>
      </c>
      <c r="CA4940" s="34">
        <f t="shared" si="5234"/>
        <v>1.0484382942919345E-2</v>
      </c>
    </row>
    <row r="4941" spans="1:79" ht="13.2" x14ac:dyDescent="0.25">
      <c r="A4941" s="75">
        <f t="shared" si="5220"/>
        <v>13.44383561643704</v>
      </c>
      <c r="B4941" s="34">
        <f t="shared" si="5238"/>
        <v>4906.9999999995198</v>
      </c>
      <c r="C4941">
        <f t="shared" si="5221"/>
        <v>20</v>
      </c>
      <c r="D4941" s="35">
        <f t="shared" si="5181"/>
        <v>3000</v>
      </c>
      <c r="E4941" s="27">
        <v>0</v>
      </c>
      <c r="F4941" s="64">
        <f t="shared" si="5222"/>
        <v>0.96267801959344901</v>
      </c>
      <c r="G4941" s="34">
        <v>0</v>
      </c>
      <c r="H4941" s="34">
        <f t="shared" si="5182"/>
        <v>1</v>
      </c>
      <c r="I4941" s="34">
        <f t="shared" si="5223"/>
        <v>12793.990880396937</v>
      </c>
      <c r="J4941" s="34">
        <f t="shared" si="5183"/>
        <v>195921.12477717781</v>
      </c>
      <c r="K4941" s="34">
        <f t="shared" si="5184"/>
        <v>171799.27850347929</v>
      </c>
      <c r="L4941" s="36">
        <f t="shared" si="5235"/>
        <v>20973.981819679637</v>
      </c>
      <c r="M4941" s="34">
        <f t="shared" si="5185"/>
        <v>149.95224105927213</v>
      </c>
      <c r="N4941" s="34">
        <f t="shared" si="5224"/>
        <v>2296.2976920833644</v>
      </c>
      <c r="O4941" s="34">
        <f t="shared" si="5186"/>
        <v>13.261852397919354</v>
      </c>
      <c r="P4941">
        <f t="shared" si="5239"/>
        <v>794.72528882638665</v>
      </c>
      <c r="Q4941" s="36">
        <f t="shared" si="5187"/>
        <v>1756.323456765361</v>
      </c>
      <c r="R4941" s="34">
        <f t="shared" si="5188"/>
        <v>1138.9618030217885</v>
      </c>
      <c r="S4941" s="34">
        <f t="shared" si="5189"/>
        <v>154.09333222196426</v>
      </c>
      <c r="T4941" s="36">
        <f t="shared" si="5225"/>
        <v>1.6852866701128127E-5</v>
      </c>
      <c r="U4941" s="36">
        <f t="shared" si="5190"/>
        <v>27368.120520701381</v>
      </c>
      <c r="V4941" s="36">
        <f t="shared" si="5191"/>
        <v>1.9730007582740842E-2</v>
      </c>
      <c r="W4941" s="68">
        <f t="shared" si="5192"/>
        <v>59.925662341941823</v>
      </c>
      <c r="X4941">
        <f t="shared" si="5193"/>
        <v>8.0504642835598599</v>
      </c>
      <c r="Y4941">
        <f t="shared" si="5194"/>
        <v>5.4790819485161157E-3</v>
      </c>
      <c r="Z4941" s="34">
        <f t="shared" si="5195"/>
        <v>1.6980387444359678E-3</v>
      </c>
      <c r="AA4941" s="36">
        <f t="shared" si="5196"/>
        <v>3.2924137692729111E-4</v>
      </c>
      <c r="AB4941" s="34">
        <f t="shared" si="5197"/>
        <v>1.9253560391868981E-3</v>
      </c>
      <c r="AC4941" s="36">
        <f t="shared" si="5198"/>
        <v>319.85397095742223</v>
      </c>
      <c r="AD4941" s="34">
        <f t="shared" si="5199"/>
        <v>0</v>
      </c>
      <c r="AE4941">
        <f t="shared" si="5226"/>
        <v>166127.18086806458</v>
      </c>
      <c r="AF4941" s="36">
        <f t="shared" si="5240"/>
        <v>0</v>
      </c>
      <c r="AG4941" s="34">
        <f t="shared" si="5200"/>
        <v>487.65086475958788</v>
      </c>
      <c r="AH4941">
        <f t="shared" si="5236"/>
        <v>4.5174641421338038</v>
      </c>
      <c r="AI4941" s="29">
        <f t="shared" si="5227"/>
        <v>487.65086475958788</v>
      </c>
      <c r="AJ4941">
        <f t="shared" si="5228"/>
        <v>20765.037568318254</v>
      </c>
      <c r="AK4941" s="36">
        <f t="shared" si="5241"/>
        <v>-7.8667590622034023E-27</v>
      </c>
      <c r="AL4941" s="36">
        <f t="shared" si="5229"/>
        <v>-9.186692030617242E-5</v>
      </c>
      <c r="AM4941" s="36">
        <f t="shared" si="5230"/>
        <v>-1.4602615021861229E-4</v>
      </c>
      <c r="AN4941" s="37">
        <f t="shared" si="5242"/>
        <v>2.1371179570374622E-25</v>
      </c>
      <c r="AO4941" s="36">
        <f t="shared" si="5243"/>
        <v>0.1622134240673756</v>
      </c>
      <c r="AP4941" s="36">
        <f t="shared" si="5244"/>
        <v>7.5697404277015531E-2</v>
      </c>
      <c r="AQ4941" s="74">
        <f t="shared" si="5201"/>
        <v>2.7433164932892056E-25</v>
      </c>
      <c r="AR4941" s="73">
        <f t="shared" si="5202"/>
        <v>7.581433078353543E-27</v>
      </c>
      <c r="AS4941" s="72">
        <f t="shared" si="5245"/>
        <v>4.2683534506126582E-3</v>
      </c>
      <c r="AT4941" s="37">
        <f t="shared" si="5203"/>
        <v>7.5079449434953112E-21</v>
      </c>
      <c r="AU4941" s="37">
        <f t="shared" si="5204"/>
        <v>11.35099541370821</v>
      </c>
      <c r="AV4941" s="34">
        <f t="shared" si="5205"/>
        <v>2.8528296854931221</v>
      </c>
      <c r="AW4941" s="34">
        <f t="shared" si="5206"/>
        <v>5.6355373076498934</v>
      </c>
      <c r="AX4941" s="37">
        <f t="shared" si="5207"/>
        <v>225.27161326002974</v>
      </c>
      <c r="AY4941" s="7">
        <f t="shared" si="5208"/>
        <v>293.68564259511459</v>
      </c>
      <c r="AZ4941" s="37">
        <f t="shared" si="5209"/>
        <v>285.19727560197157</v>
      </c>
      <c r="BA4941" s="2">
        <f>BE4941*'mass balance'!$B$17+BF4941*'mass balance'!$C$17+BG4941*'mass balance'!$D$17+BH4941*'mass balance'!$E$17</f>
        <v>2.3497465236967351E-3</v>
      </c>
      <c r="BB4941" s="2">
        <f>BE4941*'mass balance'!$B$18+BF4941*'mass balance'!$C$18+BG4941*'mass balance'!$D$18+BH4941*'mass balance'!$E$18</f>
        <v>2.3858964702151474E-3</v>
      </c>
      <c r="BC4941" s="2">
        <f>BE4941*'mass balance'!$B$19+BF4941*'mass balance'!$C$19+BG4941*'mass balance'!$D$19+BH4941*'mass balance'!$E$19</f>
        <v>-2.9823705877689332E-3</v>
      </c>
      <c r="BD4941" s="2">
        <f>BE4941*'mass balance'!$B$20+BF4941*'mass balance'!$C$20+BG4941*'mass balance'!$D$20+BH4941*'mass balance'!$E$20</f>
        <v>1.0844983955523393E-4</v>
      </c>
      <c r="BE4941" s="2">
        <f>N4941*'mass balance'!$H$11+R4941*'mass balance'!$I$11+S4941*'mass balance'!$J$11</f>
        <v>-5.4673754573413436E-3</v>
      </c>
      <c r="BF4941" s="2">
        <f>N4941*'mass balance'!$H$12+R4941*'mass balance'!$I$12+S4941*'mass balance'!$J$12</f>
        <v>2.4765699894653776E-4</v>
      </c>
      <c r="BG4941" s="2">
        <f>N4941*'mass balance'!$H$13+R4941*'mass balance'!$I$13+S4941*'mass balance'!$J$13</f>
        <v>1.7297285462751922E-3</v>
      </c>
      <c r="BH4941" s="2">
        <f>N4941*'mass balance'!$H$14+R4941*'mass balance'!$I$14+S4941*'mass balance'!$J$14</f>
        <v>5.9799419064670938E-4</v>
      </c>
      <c r="BI4941" s="36">
        <f t="shared" si="5210"/>
        <v>6.4767575960678318E-26</v>
      </c>
      <c r="BJ4941" s="36">
        <f t="shared" si="5211"/>
        <v>2.5011693010441815E-29</v>
      </c>
      <c r="BK4941" s="36">
        <f t="shared" si="5212"/>
        <v>1.3470758193805269E-25</v>
      </c>
      <c r="BL4941" s="36">
        <f t="shared" si="5213"/>
        <v>7.4518468919367056E-26</v>
      </c>
      <c r="BM4941" s="36">
        <f t="shared" si="5246"/>
        <v>1.8281150923499405E-22</v>
      </c>
      <c r="BN4941" s="36">
        <f t="shared" ca="1" si="5214"/>
        <v>0.54126687782818717</v>
      </c>
      <c r="BO4941" s="36">
        <f t="shared" ca="1" si="5231"/>
        <v>1</v>
      </c>
      <c r="BP4941" s="36">
        <f t="shared" si="5247"/>
        <v>-1.8281150923499405E-22</v>
      </c>
      <c r="BQ4941" s="36">
        <f t="shared" si="5248"/>
        <v>1</v>
      </c>
      <c r="BR4941" s="2">
        <f t="shared" si="5237"/>
        <v>-5</v>
      </c>
      <c r="BS4941">
        <v>0</v>
      </c>
      <c r="BT4941" s="37">
        <f t="shared" si="5232"/>
        <v>2.9898265142383553</v>
      </c>
      <c r="BU4941" s="34">
        <f t="shared" si="5215"/>
        <v>-5</v>
      </c>
      <c r="BV4941" s="34">
        <f t="shared" si="5216"/>
        <v>-5</v>
      </c>
      <c r="BW4941" s="34">
        <f t="shared" si="5217"/>
        <v>-5</v>
      </c>
      <c r="BX4941" s="34">
        <f t="shared" si="5218"/>
        <v>-5</v>
      </c>
      <c r="BY4941" s="34">
        <f t="shared" si="5219"/>
        <v>52.642403217997071</v>
      </c>
      <c r="BZ4941" s="36">
        <f t="shared" si="5233"/>
        <v>2.9823705877689332E-3</v>
      </c>
      <c r="CA4941" s="34">
        <f t="shared" si="5234"/>
        <v>1.0483362815888297E-2</v>
      </c>
    </row>
    <row r="4942" spans="1:79" ht="13.2" x14ac:dyDescent="0.25">
      <c r="A4942" s="75">
        <f t="shared" si="5220"/>
        <v>13.446575342464437</v>
      </c>
      <c r="B4942" s="34">
        <f t="shared" si="5238"/>
        <v>4907.9999999995198</v>
      </c>
      <c r="C4942">
        <f t="shared" si="5221"/>
        <v>20</v>
      </c>
      <c r="D4942" s="35">
        <f t="shared" si="5181"/>
        <v>3000</v>
      </c>
      <c r="E4942" s="27">
        <v>0</v>
      </c>
      <c r="F4942" s="64">
        <f t="shared" si="5222"/>
        <v>0.96267801959344901</v>
      </c>
      <c r="G4942" s="34">
        <v>0</v>
      </c>
      <c r="H4942" s="34">
        <f t="shared" si="5182"/>
        <v>1</v>
      </c>
      <c r="I4942" s="34">
        <f t="shared" si="5223"/>
        <v>12793.990880396937</v>
      </c>
      <c r="J4942" s="34">
        <f t="shared" si="5183"/>
        <v>195964.12597835826</v>
      </c>
      <c r="K4942" s="34">
        <f t="shared" si="5184"/>
        <v>171836.98538856371</v>
      </c>
      <c r="L4942" s="36">
        <f t="shared" si="5235"/>
        <v>20980.887322333598</v>
      </c>
      <c r="M4942" s="34">
        <f t="shared" si="5185"/>
        <v>149.95224105927213</v>
      </c>
      <c r="N4942" s="34">
        <f t="shared" si="5224"/>
        <v>2296.8016885724605</v>
      </c>
      <c r="O4942" s="34">
        <f t="shared" si="5186"/>
        <v>13.261852397919354</v>
      </c>
      <c r="P4942">
        <f t="shared" si="5239"/>
        <v>794.98694527475891</v>
      </c>
      <c r="Q4942" s="36">
        <f t="shared" si="5187"/>
        <v>1756.8145931508573</v>
      </c>
      <c r="R4942" s="34">
        <f t="shared" si="5188"/>
        <v>1139.2347499589584</v>
      </c>
      <c r="S4942" s="34">
        <f t="shared" si="5189"/>
        <v>154.09700238312871</v>
      </c>
      <c r="T4942" s="36">
        <f t="shared" si="5225"/>
        <v>1.6827423838572722E-5</v>
      </c>
      <c r="U4942" s="36">
        <f t="shared" si="5190"/>
        <v>27368.120537554249</v>
      </c>
      <c r="V4942" s="36">
        <f t="shared" si="5191"/>
        <v>1.9730477507730829E-2</v>
      </c>
      <c r="W4942" s="68">
        <f t="shared" si="5192"/>
        <v>59.945392349524568</v>
      </c>
      <c r="X4942">
        <f t="shared" si="5193"/>
        <v>8.0513477019295312</v>
      </c>
      <c r="Y4942">
        <f t="shared" si="5194"/>
        <v>5.4790819485161157E-3</v>
      </c>
      <c r="Z4942" s="34">
        <f t="shared" si="5195"/>
        <v>1.6980387444359678E-3</v>
      </c>
      <c r="AA4942" s="36">
        <f t="shared" si="5196"/>
        <v>3.2914085193884484E-4</v>
      </c>
      <c r="AB4942" s="34">
        <f t="shared" si="5197"/>
        <v>1.9253560391868981E-3</v>
      </c>
      <c r="AC4942" s="36">
        <f t="shared" si="5198"/>
        <v>319.85397095742223</v>
      </c>
      <c r="AD4942" s="34">
        <f t="shared" si="5199"/>
        <v>0</v>
      </c>
      <c r="AE4942">
        <f t="shared" si="5226"/>
        <v>166127.18086806458</v>
      </c>
      <c r="AF4942" s="36">
        <f t="shared" si="5240"/>
        <v>0</v>
      </c>
      <c r="AG4942" s="34">
        <f t="shared" si="5200"/>
        <v>487.87667453554741</v>
      </c>
      <c r="AH4942">
        <f t="shared" si="5236"/>
        <v>4.5174007109866352</v>
      </c>
      <c r="AI4942" s="29">
        <f t="shared" si="5227"/>
        <v>487.87667453554741</v>
      </c>
      <c r="AJ4942">
        <f t="shared" si="5228"/>
        <v>21252.9142428538</v>
      </c>
      <c r="AK4942" s="36">
        <f t="shared" si="5241"/>
        <v>-7.581433078353543E-27</v>
      </c>
      <c r="AL4942" s="36">
        <f t="shared" si="5229"/>
        <v>-9.1814892978008553E-5</v>
      </c>
      <c r="AM4942" s="36">
        <f t="shared" si="5230"/>
        <v>-1.4574445447552398E-4</v>
      </c>
      <c r="AN4942" s="37">
        <f t="shared" si="5242"/>
        <v>2.0584503664154283E-25</v>
      </c>
      <c r="AO4942" s="36">
        <f t="shared" si="5243"/>
        <v>0.16212155714706944</v>
      </c>
      <c r="AP4942" s="36">
        <f t="shared" si="5244"/>
        <v>7.5551378126796923E-2</v>
      </c>
      <c r="AQ4942" s="74">
        <f t="shared" si="5201"/>
        <v>2.6468290743143997E-25</v>
      </c>
      <c r="AR4942" s="73">
        <f t="shared" si="5202"/>
        <v>7.3062993892997403E-27</v>
      </c>
      <c r="AS4942" s="72">
        <f t="shared" si="5245"/>
        <v>4.2611056203032578E-3</v>
      </c>
      <c r="AT4942" s="37">
        <f t="shared" si="5203"/>
        <v>7.2438768962339347E-21</v>
      </c>
      <c r="AU4942" s="37">
        <f t="shared" si="5204"/>
        <v>11.329098465229672</v>
      </c>
      <c r="AV4942" s="34">
        <f t="shared" si="5205"/>
        <v>2.9198426223057381</v>
      </c>
      <c r="AW4942" s="34">
        <f t="shared" si="5206"/>
        <v>5.6373927597127897</v>
      </c>
      <c r="AX4942" s="37">
        <f t="shared" si="5207"/>
        <v>225.34578213492657</v>
      </c>
      <c r="AY4942" s="7">
        <f t="shared" si="5208"/>
        <v>293.84840986646964</v>
      </c>
      <c r="AZ4942" s="37">
        <f t="shared" si="5209"/>
        <v>285.29117448445112</v>
      </c>
      <c r="BA4942" s="2">
        <f>BE4942*'mass balance'!$B$17+BF4942*'mass balance'!$C$17+BG4942*'mass balance'!$D$17+BH4942*'mass balance'!$E$17</f>
        <v>2.3502915572138575E-3</v>
      </c>
      <c r="BB4942" s="2">
        <f>BE4942*'mass balance'!$B$18+BF4942*'mass balance'!$C$18+BG4942*'mass balance'!$D$18+BH4942*'mass balance'!$E$18</f>
        <v>2.3864498888633021E-3</v>
      </c>
      <c r="BC4942" s="2">
        <f>BE4942*'mass balance'!$B$19+BF4942*'mass balance'!$C$19+BG4942*'mass balance'!$D$19+BH4942*'mass balance'!$E$19</f>
        <v>-2.983062361079127E-3</v>
      </c>
      <c r="BD4942" s="2">
        <f>BE4942*'mass balance'!$B$20+BF4942*'mass balance'!$C$20+BG4942*'mass balance'!$D$20+BH4942*'mass balance'!$E$20</f>
        <v>1.0847499494833189E-4</v>
      </c>
      <c r="BE4942" s="2">
        <f>N4942*'mass balance'!$H$11+R4942*'mass balance'!$I$11+S4942*'mass balance'!$J$11</f>
        <v>-5.4685754489820484E-3</v>
      </c>
      <c r="BF4942" s="2">
        <f>N4942*'mass balance'!$H$12+R4942*'mass balance'!$I$12+S4942*'mass balance'!$J$12</f>
        <v>2.4766289758657966E-4</v>
      </c>
      <c r="BG4942" s="2">
        <f>N4942*'mass balance'!$H$13+R4942*'mass balance'!$I$13+S4942*'mass balance'!$J$13</f>
        <v>1.7301205797075401E-3</v>
      </c>
      <c r="BH4942" s="2">
        <f>N4942*'mass balance'!$H$14+R4942*'mass balance'!$I$14+S4942*'mass balance'!$J$14</f>
        <v>5.9812543973241153E-4</v>
      </c>
      <c r="BI4942" s="36">
        <f t="shared" si="5210"/>
        <v>6.4767575960678318E-26</v>
      </c>
      <c r="BJ4942" s="36">
        <f t="shared" si="5211"/>
        <v>2.5013564628449898E-29</v>
      </c>
      <c r="BK4942" s="36">
        <f t="shared" si="5212"/>
        <v>1.3473259363106314E-25</v>
      </c>
      <c r="BL4942" s="36">
        <f t="shared" si="5213"/>
        <v>7.4537330664885904E-26</v>
      </c>
      <c r="BM4942" s="36">
        <f t="shared" si="5246"/>
        <v>1.8288602770391342E-22</v>
      </c>
      <c r="BN4942" s="36">
        <f t="shared" ca="1" si="5214"/>
        <v>0.66164679172907503</v>
      </c>
      <c r="BO4942" s="36">
        <f t="shared" ca="1" si="5231"/>
        <v>1</v>
      </c>
      <c r="BP4942" s="36">
        <f t="shared" si="5247"/>
        <v>-1.8288602770391342E-22</v>
      </c>
      <c r="BQ4942" s="36">
        <f t="shared" si="5248"/>
        <v>1</v>
      </c>
      <c r="BR4942" s="2">
        <f t="shared" si="5237"/>
        <v>-5</v>
      </c>
      <c r="BS4942">
        <v>0</v>
      </c>
      <c r="BT4942" s="37">
        <f t="shared" si="5232"/>
        <v>2.9905200169818245</v>
      </c>
      <c r="BU4942" s="34">
        <f t="shared" si="5215"/>
        <v>-5</v>
      </c>
      <c r="BV4942" s="34">
        <f t="shared" si="5216"/>
        <v>-5</v>
      </c>
      <c r="BW4942" s="34">
        <f t="shared" si="5217"/>
        <v>-5</v>
      </c>
      <c r="BX4942" s="34">
        <f t="shared" si="5218"/>
        <v>-5</v>
      </c>
      <c r="BY4942" s="34">
        <f t="shared" si="5219"/>
        <v>52.653957288922165</v>
      </c>
      <c r="BZ4942" s="36">
        <f t="shared" si="5233"/>
        <v>2.983062361079127E-3</v>
      </c>
      <c r="CA4942" s="34">
        <f t="shared" si="5234"/>
        <v>1.0482343249439752E-2</v>
      </c>
    </row>
    <row r="4943" spans="1:79" ht="13.2" x14ac:dyDescent="0.25">
      <c r="A4943" s="75">
        <f t="shared" si="5220"/>
        <v>13.449315068491833</v>
      </c>
      <c r="B4943" s="34">
        <f t="shared" si="5238"/>
        <v>4908.9999999995189</v>
      </c>
      <c r="C4943">
        <f t="shared" si="5221"/>
        <v>20</v>
      </c>
      <c r="D4943" s="35">
        <f t="shared" si="5181"/>
        <v>3000</v>
      </c>
      <c r="E4943" s="27">
        <v>0</v>
      </c>
      <c r="F4943" s="64">
        <f t="shared" si="5222"/>
        <v>0.96267801959344901</v>
      </c>
      <c r="G4943" s="34">
        <v>0</v>
      </c>
      <c r="H4943" s="34">
        <f t="shared" si="5182"/>
        <v>1</v>
      </c>
      <c r="I4943" s="34">
        <f t="shared" si="5223"/>
        <v>12793.990880396937</v>
      </c>
      <c r="J4943" s="34">
        <f t="shared" si="5183"/>
        <v>196007.12348611717</v>
      </c>
      <c r="K4943" s="34">
        <f t="shared" si="5184"/>
        <v>171874.68903496137</v>
      </c>
      <c r="L4943" s="36">
        <f t="shared" si="5235"/>
        <v>20987.792989461304</v>
      </c>
      <c r="M4943" s="34">
        <f t="shared" si="5185"/>
        <v>149.95224105927213</v>
      </c>
      <c r="N4943" s="34">
        <f t="shared" si="5224"/>
        <v>2297.3056417727316</v>
      </c>
      <c r="O4943" s="34">
        <f t="shared" si="5186"/>
        <v>13.261852397919354</v>
      </c>
      <c r="P4943">
        <f t="shared" si="5239"/>
        <v>795.24860795520681</v>
      </c>
      <c r="Q4943" s="36">
        <f t="shared" si="5187"/>
        <v>1757.3057221215965</v>
      </c>
      <c r="R4943" s="34">
        <f t="shared" si="5188"/>
        <v>1139.5077029577503</v>
      </c>
      <c r="S4943" s="34">
        <f t="shared" si="5189"/>
        <v>154.10066230654331</v>
      </c>
      <c r="T4943" s="36">
        <f t="shared" si="5225"/>
        <v>1.680202253619584E-5</v>
      </c>
      <c r="U4943" s="36">
        <f t="shared" si="5190"/>
        <v>27368.120554381672</v>
      </c>
      <c r="V4943" s="36">
        <f t="shared" si="5191"/>
        <v>1.9730946121886164E-2</v>
      </c>
      <c r="W4943" s="68">
        <f t="shared" si="5192"/>
        <v>59.965122827032296</v>
      </c>
      <c r="X4943">
        <f t="shared" si="5193"/>
        <v>8.0522309475131735</v>
      </c>
      <c r="Y4943">
        <f t="shared" si="5194"/>
        <v>5.4790819485161157E-3</v>
      </c>
      <c r="Z4943" s="34">
        <f t="shared" si="5195"/>
        <v>1.6980387444359678E-3</v>
      </c>
      <c r="AA4943" s="36">
        <f t="shared" si="5196"/>
        <v>3.2904036866228923E-4</v>
      </c>
      <c r="AB4943" s="34">
        <f t="shared" si="5197"/>
        <v>1.9253560391868981E-3</v>
      </c>
      <c r="AC4943" s="36">
        <f t="shared" si="5198"/>
        <v>319.85397095742223</v>
      </c>
      <c r="AD4943" s="34">
        <f t="shared" si="5199"/>
        <v>0</v>
      </c>
      <c r="AE4943">
        <f t="shared" si="5226"/>
        <v>166127.18086806458</v>
      </c>
      <c r="AF4943" s="36">
        <f t="shared" si="5240"/>
        <v>0</v>
      </c>
      <c r="AG4943" s="34">
        <f t="shared" si="5200"/>
        <v>488.10248090242419</v>
      </c>
      <c r="AH4943">
        <f t="shared" si="5236"/>
        <v>4.5173370423140682</v>
      </c>
      <c r="AI4943" s="29">
        <f t="shared" si="5227"/>
        <v>488.10248090242419</v>
      </c>
      <c r="AJ4943">
        <f t="shared" si="5228"/>
        <v>21741.016723756224</v>
      </c>
      <c r="AK4943" s="36">
        <f t="shared" si="5241"/>
        <v>-7.3062993892997403E-27</v>
      </c>
      <c r="AL4943" s="36">
        <f t="shared" si="5229"/>
        <v>-9.1762895114671247E-5</v>
      </c>
      <c r="AM4943" s="36">
        <f t="shared" si="5230"/>
        <v>-1.4546330214532138E-4</v>
      </c>
      <c r="AN4943" s="37">
        <f t="shared" si="5242"/>
        <v>1.9826360356318928E-25</v>
      </c>
      <c r="AO4943" s="36">
        <f t="shared" si="5243"/>
        <v>0.16202974225409142</v>
      </c>
      <c r="AP4943" s="36">
        <f t="shared" si="5244"/>
        <v>7.5405633672321393E-2</v>
      </c>
      <c r="AQ4943" s="74">
        <f t="shared" si="5201"/>
        <v>2.5536805462712042E-25</v>
      </c>
      <c r="AR4943" s="73">
        <f t="shared" si="5202"/>
        <v>7.0409995837828312E-27</v>
      </c>
      <c r="AS4943" s="72">
        <f t="shared" si="5245"/>
        <v>4.2538700970918509E-3</v>
      </c>
      <c r="AT4943" s="37">
        <f t="shared" si="5203"/>
        <v>6.9889467699336251E-21</v>
      </c>
      <c r="AU4943" s="37">
        <f t="shared" si="5204"/>
        <v>11.307243757659105</v>
      </c>
      <c r="AV4943" s="34">
        <f t="shared" si="5205"/>
        <v>2.98688657501773</v>
      </c>
      <c r="AW4943" s="34">
        <f t="shared" si="5206"/>
        <v>5.6392482559684352</v>
      </c>
      <c r="AX4943" s="37">
        <f t="shared" si="5207"/>
        <v>225.41995277623982</v>
      </c>
      <c r="AY4943" s="7">
        <f t="shared" si="5208"/>
        <v>294.01121043425826</v>
      </c>
      <c r="AZ4943" s="37">
        <f t="shared" si="5209"/>
        <v>285.38507560327213</v>
      </c>
      <c r="BA4943" s="2">
        <f>BE4943*'mass balance'!$B$17+BF4943*'mass balance'!$C$17+BG4943*'mass balance'!$D$17+BH4943*'mass balance'!$E$17</f>
        <v>2.3508365843074989E-3</v>
      </c>
      <c r="BB4943" s="2">
        <f>BE4943*'mass balance'!$B$18+BF4943*'mass balance'!$C$18+BG4943*'mass balance'!$D$18+BH4943*'mass balance'!$E$18</f>
        <v>2.3870033009891533E-3</v>
      </c>
      <c r="BC4943" s="2">
        <f>BE4943*'mass balance'!$B$19+BF4943*'mass balance'!$C$19+BG4943*'mass balance'!$D$19+BH4943*'mass balance'!$E$19</f>
        <v>-2.9837541262364414E-3</v>
      </c>
      <c r="BD4943" s="2">
        <f>BE4943*'mass balance'!$B$20+BF4943*'mass balance'!$C$20+BG4943*'mass balance'!$D$20+BH4943*'mass balance'!$E$20</f>
        <v>1.0850015004496149E-4</v>
      </c>
      <c r="BE4943" s="2">
        <f>N4943*'mass balance'!$H$11+R4943*'mass balance'!$I$11+S4943*'mass balance'!$J$11</f>
        <v>-5.4697753375541223E-3</v>
      </c>
      <c r="BF4943" s="2">
        <f>N4943*'mass balance'!$H$12+R4943*'mass balance'!$I$12+S4943*'mass balance'!$J$12</f>
        <v>2.4766877977262992E-4</v>
      </c>
      <c r="BG4943" s="2">
        <f>N4943*'mass balance'!$H$13+R4943*'mass balance'!$I$13+S4943*'mass balance'!$J$13</f>
        <v>1.7305125457042036E-3</v>
      </c>
      <c r="BH4943" s="2">
        <f>N4943*'mass balance'!$H$14+R4943*'mass balance'!$I$14+S4943*'mass balance'!$J$14</f>
        <v>5.9825667754498206E-4</v>
      </c>
      <c r="BI4943" s="36">
        <f t="shared" si="5210"/>
        <v>6.4767575960678318E-26</v>
      </c>
      <c r="BJ4943" s="36">
        <f t="shared" si="5211"/>
        <v>2.5015436465742829E-29</v>
      </c>
      <c r="BK4943" s="36">
        <f t="shared" si="5212"/>
        <v>1.3475760719569159E-25</v>
      </c>
      <c r="BL4943" s="36">
        <f t="shared" si="5213"/>
        <v>7.4556195426053202E-26</v>
      </c>
      <c r="BM4943" s="36">
        <f t="shared" si="5246"/>
        <v>1.8296056503457831E-22</v>
      </c>
      <c r="BN4943" s="36">
        <f t="shared" ca="1" si="5214"/>
        <v>0.14190659410776174</v>
      </c>
      <c r="BO4943" s="36">
        <f t="shared" ca="1" si="5231"/>
        <v>1</v>
      </c>
      <c r="BP4943" s="36">
        <f t="shared" si="5247"/>
        <v>-1.8296056503457831E-22</v>
      </c>
      <c r="BQ4943" s="36">
        <f t="shared" si="5248"/>
        <v>1</v>
      </c>
      <c r="BR4943" s="2">
        <f t="shared" si="5237"/>
        <v>-5</v>
      </c>
      <c r="BS4943">
        <v>0</v>
      </c>
      <c r="BT4943" s="37">
        <f t="shared" si="5232"/>
        <v>2.9912135115520324</v>
      </c>
      <c r="BU4943" s="34">
        <f t="shared" si="5215"/>
        <v>-5</v>
      </c>
      <c r="BV4943" s="34">
        <f t="shared" si="5216"/>
        <v>-5</v>
      </c>
      <c r="BW4943" s="34">
        <f t="shared" si="5217"/>
        <v>-5</v>
      </c>
      <c r="BX4943" s="34">
        <f t="shared" si="5218"/>
        <v>-5</v>
      </c>
      <c r="BY4943" s="34">
        <f t="shared" si="5219"/>
        <v>52.665510367455113</v>
      </c>
      <c r="BZ4943" s="36">
        <f t="shared" si="5233"/>
        <v>2.9837541262364414E-3</v>
      </c>
      <c r="CA4943" s="34">
        <f t="shared" si="5234"/>
        <v>1.0481324243143905E-2</v>
      </c>
    </row>
    <row r="4944" spans="1:79" ht="13.2" x14ac:dyDescent="0.25">
      <c r="A4944" s="75">
        <f t="shared" si="5220"/>
        <v>13.452054794519229</v>
      </c>
      <c r="B4944" s="34">
        <f t="shared" si="5238"/>
        <v>4909.9999999995189</v>
      </c>
      <c r="C4944">
        <f t="shared" si="5221"/>
        <v>20</v>
      </c>
      <c r="D4944" s="35">
        <f t="shared" si="5181"/>
        <v>3000</v>
      </c>
      <c r="E4944" s="27">
        <v>0</v>
      </c>
      <c r="F4944" s="64">
        <f t="shared" si="5222"/>
        <v>0.96267801959344901</v>
      </c>
      <c r="G4944" s="34">
        <v>0</v>
      </c>
      <c r="H4944" s="34">
        <f t="shared" si="5182"/>
        <v>1</v>
      </c>
      <c r="I4944" s="34">
        <f t="shared" si="5223"/>
        <v>12793.990880396937</v>
      </c>
      <c r="J4944" s="34">
        <f t="shared" si="5183"/>
        <v>196050.11729933077</v>
      </c>
      <c r="K4944" s="34">
        <f t="shared" si="5184"/>
        <v>171912.38944168683</v>
      </c>
      <c r="L4944" s="36">
        <f t="shared" si="5235"/>
        <v>20994.698820603964</v>
      </c>
      <c r="M4944" s="34">
        <f t="shared" si="5185"/>
        <v>149.95224105927213</v>
      </c>
      <c r="N4944" s="34">
        <f t="shared" si="5224"/>
        <v>2297.8095516710059</v>
      </c>
      <c r="O4944" s="34">
        <f t="shared" si="5186"/>
        <v>13.261852397919354</v>
      </c>
      <c r="P4944">
        <f t="shared" si="5239"/>
        <v>795.5102768503466</v>
      </c>
      <c r="Q4944" s="36">
        <f t="shared" si="5187"/>
        <v>1757.7968436519725</v>
      </c>
      <c r="R4944" s="34">
        <f t="shared" si="5188"/>
        <v>1139.7806620001911</v>
      </c>
      <c r="S4944" s="34">
        <f t="shared" si="5189"/>
        <v>154.10431199575851</v>
      </c>
      <c r="T4944" s="36">
        <f t="shared" si="5225"/>
        <v>1.6776662713272483E-5</v>
      </c>
      <c r="U4944" s="36">
        <f t="shared" si="5190"/>
        <v>27368.120571183696</v>
      </c>
      <c r="V4944" s="36">
        <f t="shared" si="5191"/>
        <v>1.9731413425661433E-2</v>
      </c>
      <c r="W4944" s="68">
        <f t="shared" si="5192"/>
        <v>59.984853773154185</v>
      </c>
      <c r="X4944">
        <f t="shared" si="5193"/>
        <v>8.053114020344557</v>
      </c>
      <c r="Y4944">
        <f t="shared" si="5194"/>
        <v>5.4790819485161157E-3</v>
      </c>
      <c r="Z4944" s="34">
        <f t="shared" si="5195"/>
        <v>1.6980387444359678E-3</v>
      </c>
      <c r="AA4944" s="36">
        <f t="shared" si="5196"/>
        <v>3.2893992707359225E-4</v>
      </c>
      <c r="AB4944" s="34">
        <f t="shared" si="5197"/>
        <v>1.9253560391868981E-3</v>
      </c>
      <c r="AC4944" s="36">
        <f t="shared" si="5198"/>
        <v>319.85397095742223</v>
      </c>
      <c r="AD4944" s="34">
        <f t="shared" si="5199"/>
        <v>0</v>
      </c>
      <c r="AE4944">
        <f t="shared" si="5226"/>
        <v>166127.18086806458</v>
      </c>
      <c r="AF4944" s="36">
        <f t="shared" si="5240"/>
        <v>0</v>
      </c>
      <c r="AG4944" s="34">
        <f t="shared" si="5200"/>
        <v>488.32828384844515</v>
      </c>
      <c r="AH4944">
        <f t="shared" si="5236"/>
        <v>4.5172731362193304</v>
      </c>
      <c r="AI4944" s="29">
        <f t="shared" si="5227"/>
        <v>488.32828384844515</v>
      </c>
      <c r="AJ4944">
        <f t="shared" si="5228"/>
        <v>22229.345007604668</v>
      </c>
      <c r="AK4944" s="36">
        <f t="shared" si="5241"/>
        <v>-7.0409995837828312E-27</v>
      </c>
      <c r="AL4944" s="36">
        <f t="shared" si="5229"/>
        <v>-9.1710926699473615E-5</v>
      </c>
      <c r="AM4944" s="36">
        <f t="shared" si="5230"/>
        <v>-1.4518269217971892E-4</v>
      </c>
      <c r="AN4944" s="37">
        <f t="shared" si="5242"/>
        <v>1.9095730417388954E-25</v>
      </c>
      <c r="AO4944" s="36">
        <f t="shared" si="5243"/>
        <v>0.16193797935897675</v>
      </c>
      <c r="AP4944" s="36">
        <f t="shared" si="5244"/>
        <v>7.5260170370176072E-2</v>
      </c>
      <c r="AQ4944" s="74">
        <f t="shared" si="5201"/>
        <v>2.4637572953655579E-25</v>
      </c>
      <c r="AR4944" s="73">
        <f t="shared" si="5202"/>
        <v>6.7851876513368738E-27</v>
      </c>
      <c r="AS4944" s="72">
        <f t="shared" si="5245"/>
        <v>4.2466468600805092E-3</v>
      </c>
      <c r="AT4944" s="37">
        <f t="shared" si="5203"/>
        <v>6.7428436248567598E-21</v>
      </c>
      <c r="AU4944" s="37">
        <f t="shared" si="5204"/>
        <v>11.285431209510532</v>
      </c>
      <c r="AV4944" s="34">
        <f t="shared" si="5205"/>
        <v>3.0539615431592364</v>
      </c>
      <c r="AW4944" s="34">
        <f t="shared" si="5206"/>
        <v>5.6411037962935575</v>
      </c>
      <c r="AX4944" s="37">
        <f t="shared" si="5207"/>
        <v>225.49412517904207</v>
      </c>
      <c r="AY4944" s="7">
        <f t="shared" si="5208"/>
        <v>294.17404429164907</v>
      </c>
      <c r="AZ4944" s="37">
        <f t="shared" si="5209"/>
        <v>285.47897895219626</v>
      </c>
      <c r="BA4944" s="2">
        <f>BE4944*'mass balance'!$B$17+BF4944*'mass balance'!$C$17+BG4944*'mass balance'!$D$17+BH4944*'mass balance'!$E$17</f>
        <v>2.3513816049485778E-3</v>
      </c>
      <c r="BB4944" s="2">
        <f>BE4944*'mass balance'!$B$18+BF4944*'mass balance'!$C$18+BG4944*'mass balance'!$D$18+BH4944*'mass balance'!$E$18</f>
        <v>2.3875567065631711E-3</v>
      </c>
      <c r="BC4944" s="2">
        <f>BE4944*'mass balance'!$B$19+BF4944*'mass balance'!$C$19+BG4944*'mass balance'!$D$19+BH4944*'mass balance'!$E$19</f>
        <v>-2.9844458832039645E-3</v>
      </c>
      <c r="BD4944" s="2">
        <f>BE4944*'mass balance'!$B$20+BF4944*'mass balance'!$C$20+BG4944*'mass balance'!$D$20+BH4944*'mass balance'!$E$20</f>
        <v>1.0852530484378052E-4</v>
      </c>
      <c r="BE4944" s="2">
        <f>N4944*'mass balance'!$H$11+R4944*'mass balance'!$I$11+S4944*'mass balance'!$J$11</f>
        <v>-5.4709751230262041E-3</v>
      </c>
      <c r="BF4944" s="2">
        <f>N4944*'mass balance'!$H$12+R4944*'mass balance'!$I$12+S4944*'mass balance'!$J$12</f>
        <v>2.4767464551039473E-4</v>
      </c>
      <c r="BG4944" s="2">
        <f>N4944*'mass balance'!$H$13+R4944*'mass balance'!$I$13+S4944*'mass balance'!$J$13</f>
        <v>1.7309044442673379E-3</v>
      </c>
      <c r="BH4944" s="2">
        <f>N4944*'mass balance'!$H$14+R4944*'mass balance'!$I$14+S4944*'mass balance'!$J$14</f>
        <v>5.9838790408099098E-4</v>
      </c>
      <c r="BI4944" s="36">
        <f t="shared" si="5210"/>
        <v>6.4767575960678318E-26</v>
      </c>
      <c r="BJ4944" s="36">
        <f t="shared" si="5211"/>
        <v>2.501730852209942E-29</v>
      </c>
      <c r="BK4944" s="36">
        <f t="shared" si="5212"/>
        <v>1.3478262263215734E-25</v>
      </c>
      <c r="BL4944" s="36">
        <f t="shared" si="5213"/>
        <v>7.457506320285359E-26</v>
      </c>
      <c r="BM4944" s="36">
        <f t="shared" si="5246"/>
        <v>1.8303512123000437E-22</v>
      </c>
      <c r="BN4944" s="36">
        <f t="shared" ca="1" si="5214"/>
        <v>0.55134297550544509</v>
      </c>
      <c r="BO4944" s="36">
        <f t="shared" ca="1" si="5231"/>
        <v>1</v>
      </c>
      <c r="BP4944" s="36">
        <f t="shared" si="5247"/>
        <v>-1.8303512123000437E-22</v>
      </c>
      <c r="BQ4944" s="36">
        <f t="shared" si="5248"/>
        <v>1</v>
      </c>
      <c r="BR4944" s="2">
        <f t="shared" si="5237"/>
        <v>-5</v>
      </c>
      <c r="BS4944">
        <v>0</v>
      </c>
      <c r="BT4944" s="37">
        <f t="shared" si="5232"/>
        <v>2.9919069979119741</v>
      </c>
      <c r="BU4944" s="34">
        <f t="shared" si="5215"/>
        <v>-5</v>
      </c>
      <c r="BV4944" s="34">
        <f t="shared" si="5216"/>
        <v>-5</v>
      </c>
      <c r="BW4944" s="34">
        <f t="shared" si="5217"/>
        <v>-5</v>
      </c>
      <c r="BX4944" s="34">
        <f t="shared" si="5218"/>
        <v>-5</v>
      </c>
      <c r="BY4944" s="34">
        <f t="shared" si="5219"/>
        <v>52.677062453293964</v>
      </c>
      <c r="BZ4944" s="36">
        <f t="shared" si="5233"/>
        <v>2.9844458832039645E-3</v>
      </c>
      <c r="CA4944" s="34">
        <f t="shared" si="5234"/>
        <v>1.0480305796571355E-2</v>
      </c>
    </row>
    <row r="4945" spans="1:79" ht="13.2" x14ac:dyDescent="0.25">
      <c r="A4945" s="75">
        <f t="shared" si="5220"/>
        <v>13.454794520546626</v>
      </c>
      <c r="B4945" s="34">
        <f t="shared" si="5238"/>
        <v>4910.9999999995189</v>
      </c>
      <c r="C4945">
        <f t="shared" si="5221"/>
        <v>20</v>
      </c>
      <c r="D4945" s="35">
        <f t="shared" si="5181"/>
        <v>3000</v>
      </c>
      <c r="E4945" s="27">
        <v>0</v>
      </c>
      <c r="F4945" s="64">
        <f t="shared" si="5222"/>
        <v>0.96267801959344901</v>
      </c>
      <c r="G4945" s="34">
        <v>0</v>
      </c>
      <c r="H4945" s="34">
        <f t="shared" si="5182"/>
        <v>1</v>
      </c>
      <c r="I4945" s="34">
        <f t="shared" si="5223"/>
        <v>12793.990880396937</v>
      </c>
      <c r="J4945" s="34">
        <f t="shared" si="5183"/>
        <v>196093.10741687659</v>
      </c>
      <c r="K4945" s="34">
        <f t="shared" si="5184"/>
        <v>171950.08660775586</v>
      </c>
      <c r="L4945" s="36">
        <f t="shared" si="5235"/>
        <v>21001.604815302944</v>
      </c>
      <c r="M4945" s="34">
        <f t="shared" si="5185"/>
        <v>149.95224105927213</v>
      </c>
      <c r="N4945" s="34">
        <f t="shared" si="5224"/>
        <v>2298.3134182541276</v>
      </c>
      <c r="O4945" s="34">
        <f t="shared" si="5186"/>
        <v>13.261852397919354</v>
      </c>
      <c r="P4945">
        <f t="shared" si="5239"/>
        <v>795.7719519428</v>
      </c>
      <c r="Q4945" s="36">
        <f t="shared" si="5187"/>
        <v>1758.2879577163874</v>
      </c>
      <c r="R4945" s="34">
        <f t="shared" si="5188"/>
        <v>1140.0536270683142</v>
      </c>
      <c r="S4945" s="34">
        <f t="shared" si="5189"/>
        <v>154.10795145432394</v>
      </c>
      <c r="T4945" s="36">
        <f t="shared" si="5225"/>
        <v>1.6751344310898097E-5</v>
      </c>
      <c r="U4945" s="36">
        <f t="shared" si="5190"/>
        <v>27368.120587960359</v>
      </c>
      <c r="V4945" s="36">
        <f t="shared" si="5191"/>
        <v>1.9731879419511128E-2</v>
      </c>
      <c r="W4945" s="68">
        <f t="shared" si="5192"/>
        <v>60.004585186579845</v>
      </c>
      <c r="X4945">
        <f t="shared" si="5193"/>
        <v>8.0539969204574575</v>
      </c>
      <c r="Y4945">
        <f t="shared" si="5194"/>
        <v>5.4790819485161157E-3</v>
      </c>
      <c r="Z4945" s="34">
        <f t="shared" si="5195"/>
        <v>1.6980387444359678E-3</v>
      </c>
      <c r="AA4945" s="36">
        <f t="shared" si="5196"/>
        <v>3.2883952714873871E-4</v>
      </c>
      <c r="AB4945" s="34">
        <f t="shared" si="5197"/>
        <v>1.9253560391868981E-3</v>
      </c>
      <c r="AC4945" s="36">
        <f t="shared" si="5198"/>
        <v>319.85397095742223</v>
      </c>
      <c r="AD4945" s="34">
        <f t="shared" si="5199"/>
        <v>0</v>
      </c>
      <c r="AE4945">
        <f t="shared" si="5226"/>
        <v>166127.18086806458</v>
      </c>
      <c r="AF4945" s="36">
        <f t="shared" si="5240"/>
        <v>0</v>
      </c>
      <c r="AG4945" s="34">
        <f t="shared" si="5200"/>
        <v>488.55408336184121</v>
      </c>
      <c r="AH4945">
        <f t="shared" si="5236"/>
        <v>4.5172089928043988</v>
      </c>
      <c r="AI4945" s="29">
        <f t="shared" si="5227"/>
        <v>488.55408336184121</v>
      </c>
      <c r="AJ4945">
        <f t="shared" si="5228"/>
        <v>22717.899090966508</v>
      </c>
      <c r="AK4945" s="36">
        <f t="shared" si="5241"/>
        <v>-6.7851876513368738E-27</v>
      </c>
      <c r="AL4945" s="36">
        <f t="shared" si="5229"/>
        <v>-9.1658987715738174E-5</v>
      </c>
      <c r="AM4945" s="36">
        <f t="shared" si="5230"/>
        <v>-1.4490262353245335E-4</v>
      </c>
      <c r="AN4945" s="37">
        <f t="shared" si="5242"/>
        <v>1.8391630459010672E-25</v>
      </c>
      <c r="AO4945" s="36">
        <f t="shared" si="5243"/>
        <v>0.16184626843227728</v>
      </c>
      <c r="AP4945" s="36">
        <f t="shared" si="5244"/>
        <v>7.5114987677996348E-2</v>
      </c>
      <c r="AQ4945" s="74">
        <f t="shared" si="5201"/>
        <v>2.3769495070631778E-25</v>
      </c>
      <c r="AR4945" s="73">
        <f t="shared" si="5202"/>
        <v>6.5385295603612893E-27</v>
      </c>
      <c r="AS4945" s="72">
        <f t="shared" si="5245"/>
        <v>4.2394358884067845E-3</v>
      </c>
      <c r="AT4945" s="37">
        <f t="shared" si="5203"/>
        <v>6.5052669191302458E-21</v>
      </c>
      <c r="AU4945" s="37">
        <f t="shared" si="5204"/>
        <v>11.263660739455164</v>
      </c>
      <c r="AV4945" s="34">
        <f t="shared" si="5205"/>
        <v>3.1210675262587788</v>
      </c>
      <c r="AW4945" s="34">
        <f t="shared" si="5206"/>
        <v>5.6429593805649239</v>
      </c>
      <c r="AX4945" s="37">
        <f t="shared" si="5207"/>
        <v>225.56829933840743</v>
      </c>
      <c r="AY4945" s="7">
        <f t="shared" si="5208"/>
        <v>294.33691143181102</v>
      </c>
      <c r="AZ4945" s="37">
        <f t="shared" si="5209"/>
        <v>285.57288452498727</v>
      </c>
      <c r="BA4945" s="2">
        <f>BE4945*'mass balance'!$B$17+BF4945*'mass balance'!$C$17+BG4945*'mass balance'!$D$17+BH4945*'mass balance'!$E$17</f>
        <v>2.3519266191080229E-3</v>
      </c>
      <c r="BB4945" s="2">
        <f>BE4945*'mass balance'!$B$18+BF4945*'mass balance'!$C$18+BG4945*'mass balance'!$D$18+BH4945*'mass balance'!$E$18</f>
        <v>2.3881101055558385E-3</v>
      </c>
      <c r="BC4945" s="2">
        <f>BE4945*'mass balance'!$B$19+BF4945*'mass balance'!$C$19+BG4945*'mass balance'!$D$19+BH4945*'mass balance'!$E$19</f>
        <v>-2.9851376319447987E-3</v>
      </c>
      <c r="BD4945" s="2">
        <f>BE4945*'mass balance'!$B$20+BF4945*'mass balance'!$C$20+BG4945*'mass balance'!$D$20+BH4945*'mass balance'!$E$20</f>
        <v>1.0855045934344719E-4</v>
      </c>
      <c r="BE4945" s="2">
        <f>N4945*'mass balance'!$H$11+R4945*'mass balance'!$I$11+S4945*'mass balance'!$J$11</f>
        <v>-5.47217480536697E-3</v>
      </c>
      <c r="BF4945" s="2">
        <f>N4945*'mass balance'!$H$12+R4945*'mass balance'!$I$12+S4945*'mass balance'!$J$12</f>
        <v>2.4768049480557912E-4</v>
      </c>
      <c r="BG4945" s="2">
        <f>N4945*'mass balance'!$H$13+R4945*'mass balance'!$I$13+S4945*'mass balance'!$J$13</f>
        <v>1.7312962753991195E-3</v>
      </c>
      <c r="BH4945" s="2">
        <f>N4945*'mass balance'!$H$14+R4945*'mass balance'!$I$14+S4945*'mass balance'!$J$14</f>
        <v>5.9851911933701232E-4</v>
      </c>
      <c r="BI4945" s="36">
        <f t="shared" si="5210"/>
        <v>6.4767575960678318E-26</v>
      </c>
      <c r="BJ4945" s="36">
        <f t="shared" si="5211"/>
        <v>2.5019180797298989E-29</v>
      </c>
      <c r="BK4945" s="36">
        <f t="shared" si="5212"/>
        <v>1.3480763994067944E-25</v>
      </c>
      <c r="BL4945" s="36">
        <f t="shared" si="5213"/>
        <v>7.4593933995272018E-26</v>
      </c>
      <c r="BM4945" s="36">
        <f t="shared" si="5246"/>
        <v>1.8310969629320722E-22</v>
      </c>
      <c r="BN4945" s="36">
        <f t="shared" ca="1" si="5214"/>
        <v>0.84412177815133216</v>
      </c>
      <c r="BO4945" s="36">
        <f t="shared" ca="1" si="5231"/>
        <v>1</v>
      </c>
      <c r="BP4945" s="36">
        <f t="shared" si="5247"/>
        <v>-1.8310969629320722E-22</v>
      </c>
      <c r="BQ4945" s="36">
        <f t="shared" si="5248"/>
        <v>1</v>
      </c>
      <c r="BR4945" s="2">
        <f t="shared" si="5237"/>
        <v>-5</v>
      </c>
      <c r="BS4945">
        <v>0</v>
      </c>
      <c r="BT4945" s="37">
        <f t="shared" si="5232"/>
        <v>2.9926004760246605</v>
      </c>
      <c r="BU4945" s="34">
        <f t="shared" si="5215"/>
        <v>-5</v>
      </c>
      <c r="BV4945" s="34">
        <f t="shared" si="5216"/>
        <v>-5</v>
      </c>
      <c r="BW4945" s="34">
        <f t="shared" si="5217"/>
        <v>-5</v>
      </c>
      <c r="BX4945" s="34">
        <f t="shared" si="5218"/>
        <v>-5</v>
      </c>
      <c r="BY4945" s="34">
        <f t="shared" si="5219"/>
        <v>52.688613546137113</v>
      </c>
      <c r="BZ4945" s="36">
        <f t="shared" si="5233"/>
        <v>2.9851376319447987E-3</v>
      </c>
      <c r="CA4945" s="34">
        <f t="shared" si="5234"/>
        <v>1.0479287909293124E-2</v>
      </c>
    </row>
    <row r="4946" spans="1:79" ht="13.2" x14ac:dyDescent="0.25">
      <c r="A4946" s="75">
        <f t="shared" si="5220"/>
        <v>13.457534246574022</v>
      </c>
      <c r="B4946" s="34">
        <f t="shared" si="5238"/>
        <v>4911.999999999518</v>
      </c>
      <c r="C4946">
        <f t="shared" si="5221"/>
        <v>20</v>
      </c>
      <c r="D4946" s="35">
        <f t="shared" si="5181"/>
        <v>3000</v>
      </c>
      <c r="E4946" s="27">
        <v>0</v>
      </c>
      <c r="F4946" s="64">
        <f t="shared" si="5222"/>
        <v>0.96267801959344901</v>
      </c>
      <c r="G4946" s="34">
        <v>0</v>
      </c>
      <c r="H4946" s="34">
        <f t="shared" si="5182"/>
        <v>1</v>
      </c>
      <c r="I4946" s="34">
        <f t="shared" si="5223"/>
        <v>12793.990880396937</v>
      </c>
      <c r="J4946" s="34">
        <f t="shared" si="5183"/>
        <v>196136.09383763274</v>
      </c>
      <c r="K4946" s="34">
        <f t="shared" si="5184"/>
        <v>171987.78053218461</v>
      </c>
      <c r="L4946" s="36">
        <f t="shared" si="5235"/>
        <v>21008.510973099776</v>
      </c>
      <c r="M4946" s="34">
        <f t="shared" si="5185"/>
        <v>149.95224105927213</v>
      </c>
      <c r="N4946" s="34">
        <f t="shared" si="5224"/>
        <v>2298.8172415089475</v>
      </c>
      <c r="O4946" s="34">
        <f t="shared" si="5186"/>
        <v>13.261852397919354</v>
      </c>
      <c r="P4946">
        <f t="shared" si="5239"/>
        <v>796.0336332151951</v>
      </c>
      <c r="Q4946" s="36">
        <f t="shared" si="5187"/>
        <v>1758.7790642892567</v>
      </c>
      <c r="R4946" s="34">
        <f t="shared" si="5188"/>
        <v>1140.3265981441598</v>
      </c>
      <c r="S4946" s="34">
        <f t="shared" si="5189"/>
        <v>154.11158068579005</v>
      </c>
      <c r="T4946" s="36">
        <f t="shared" si="5225"/>
        <v>1.6726067248422856E-5</v>
      </c>
      <c r="U4946" s="36">
        <f t="shared" si="5190"/>
        <v>27368.120604711701</v>
      </c>
      <c r="V4946" s="36">
        <f t="shared" si="5191"/>
        <v>1.9732344103889809E-2</v>
      </c>
      <c r="W4946" s="68">
        <f t="shared" si="5192"/>
        <v>60.024317065999355</v>
      </c>
      <c r="X4946">
        <f t="shared" si="5193"/>
        <v>8.054879647885631</v>
      </c>
      <c r="Y4946">
        <f t="shared" si="5194"/>
        <v>5.4790819485161157E-3</v>
      </c>
      <c r="Z4946" s="34">
        <f t="shared" si="5195"/>
        <v>1.6980387444359678E-3</v>
      </c>
      <c r="AA4946" s="36">
        <f t="shared" si="5196"/>
        <v>3.2873916886373293E-4</v>
      </c>
      <c r="AB4946" s="34">
        <f t="shared" si="5197"/>
        <v>1.9253560391868981E-3</v>
      </c>
      <c r="AC4946" s="36">
        <f t="shared" si="5198"/>
        <v>319.85397095742223</v>
      </c>
      <c r="AD4946" s="34">
        <f t="shared" si="5199"/>
        <v>0</v>
      </c>
      <c r="AE4946">
        <f t="shared" si="5226"/>
        <v>166127.18086806458</v>
      </c>
      <c r="AF4946" s="36">
        <f t="shared" si="5240"/>
        <v>0</v>
      </c>
      <c r="AG4946" s="34">
        <f t="shared" si="5200"/>
        <v>488.77987943084929</v>
      </c>
      <c r="AH4946">
        <f t="shared" si="5236"/>
        <v>4.5171446121722738</v>
      </c>
      <c r="AI4946" s="29">
        <f t="shared" si="5227"/>
        <v>488.77987943084929</v>
      </c>
      <c r="AJ4946">
        <f t="shared" si="5228"/>
        <v>23206.678970397359</v>
      </c>
      <c r="AK4946" s="36">
        <f t="shared" si="5241"/>
        <v>-6.5385295603612893E-27</v>
      </c>
      <c r="AL4946" s="36">
        <f t="shared" si="5229"/>
        <v>-9.1607078146796914E-5</v>
      </c>
      <c r="AM4946" s="36">
        <f t="shared" si="5230"/>
        <v>-1.4462309515927971E-4</v>
      </c>
      <c r="AN4946" s="37">
        <f t="shared" si="5242"/>
        <v>1.7713111693876985E-25</v>
      </c>
      <c r="AO4946" s="36">
        <f t="shared" si="5243"/>
        <v>0.16175460944456155</v>
      </c>
      <c r="AP4946" s="36">
        <f t="shared" si="5244"/>
        <v>7.4970085054463897E-2</v>
      </c>
      <c r="AQ4946" s="74">
        <f t="shared" si="5201"/>
        <v>2.2931510413148067E-25</v>
      </c>
      <c r="AR4946" s="73">
        <f t="shared" si="5202"/>
        <v>6.3007028503019271E-27</v>
      </c>
      <c r="AS4946" s="72">
        <f t="shared" si="5245"/>
        <v>4.2322371612436563E-3</v>
      </c>
      <c r="AT4946" s="37">
        <f t="shared" si="5203"/>
        <v>6.2759261672603058E-21</v>
      </c>
      <c r="AU4946" s="37">
        <f t="shared" si="5204"/>
        <v>11.241932266321104</v>
      </c>
      <c r="AV4946" s="34">
        <f t="shared" si="5205"/>
        <v>3.1882045238432628</v>
      </c>
      <c r="AW4946" s="34">
        <f t="shared" si="5206"/>
        <v>5.64481500865935</v>
      </c>
      <c r="AX4946" s="37">
        <f t="shared" si="5207"/>
        <v>225.64247524941172</v>
      </c>
      <c r="AY4946" s="7">
        <f t="shared" si="5208"/>
        <v>294.49981184791363</v>
      </c>
      <c r="AZ4946" s="37">
        <f t="shared" si="5209"/>
        <v>285.66679231541104</v>
      </c>
      <c r="BA4946" s="2">
        <f>BE4946*'mass balance'!$B$17+BF4946*'mass balance'!$C$17+BG4946*'mass balance'!$D$17+BH4946*'mass balance'!$E$17</f>
        <v>2.3524716267567789E-3</v>
      </c>
      <c r="BB4946" s="2">
        <f>BE4946*'mass balance'!$B$18+BF4946*'mass balance'!$C$18+BG4946*'mass balance'!$D$18+BH4946*'mass balance'!$E$18</f>
        <v>2.3886634979376521E-3</v>
      </c>
      <c r="BC4946" s="2">
        <f>BE4946*'mass balance'!$B$19+BF4946*'mass balance'!$C$19+BG4946*'mass balance'!$D$19+BH4946*'mass balance'!$E$19</f>
        <v>-2.9858293724220651E-3</v>
      </c>
      <c r="BD4946" s="2">
        <f>BE4946*'mass balance'!$B$20+BF4946*'mass balance'!$C$20+BG4946*'mass balance'!$D$20+BH4946*'mass balance'!$E$20</f>
        <v>1.0857561354262054E-4</v>
      </c>
      <c r="BE4946" s="2">
        <f>N4946*'mass balance'!$H$11+R4946*'mass balance'!$I$11+S4946*'mass balance'!$J$11</f>
        <v>-5.4733743845451124E-3</v>
      </c>
      <c r="BF4946" s="2">
        <f>N4946*'mass balance'!$H$12+R4946*'mass balance'!$I$12+S4946*'mass balance'!$J$12</f>
        <v>2.4768632766388919E-4</v>
      </c>
      <c r="BG4946" s="2">
        <f>N4946*'mass balance'!$H$13+R4946*'mass balance'!$I$13+S4946*'mass balance'!$J$13</f>
        <v>1.7316880391017202E-3</v>
      </c>
      <c r="BH4946" s="2">
        <f>N4946*'mass balance'!$H$14+R4946*'mass balance'!$I$14+S4946*'mass balance'!$J$14</f>
        <v>5.9865032330962164E-4</v>
      </c>
      <c r="BI4946" s="36">
        <f t="shared" si="5210"/>
        <v>6.4767575960678318E-26</v>
      </c>
      <c r="BJ4946" s="36">
        <f t="shared" si="5211"/>
        <v>2.5021053291120945E-29</v>
      </c>
      <c r="BK4946" s="36">
        <f t="shared" si="5212"/>
        <v>1.3483265912147673E-25</v>
      </c>
      <c r="BL4946" s="36">
        <f t="shared" si="5213"/>
        <v>7.4612807803293345E-26</v>
      </c>
      <c r="BM4946" s="36">
        <f t="shared" si="5246"/>
        <v>1.8318429022720249E-22</v>
      </c>
      <c r="BN4946" s="36">
        <f t="shared" ca="1" si="5214"/>
        <v>0.94381531782616346</v>
      </c>
      <c r="BO4946" s="36">
        <f t="shared" ca="1" si="5231"/>
        <v>1</v>
      </c>
      <c r="BP4946" s="36">
        <f t="shared" si="5247"/>
        <v>-1.8318429022720249E-22</v>
      </c>
      <c r="BQ4946" s="36">
        <f t="shared" si="5248"/>
        <v>1</v>
      </c>
      <c r="BR4946" s="2">
        <f t="shared" si="5237"/>
        <v>-5</v>
      </c>
      <c r="BS4946">
        <v>0</v>
      </c>
      <c r="BT4946" s="37">
        <f t="shared" si="5232"/>
        <v>2.9932939458531203</v>
      </c>
      <c r="BU4946" s="34">
        <f t="shared" si="5215"/>
        <v>-5</v>
      </c>
      <c r="BV4946" s="34">
        <f t="shared" si="5216"/>
        <v>-5</v>
      </c>
      <c r="BW4946" s="34">
        <f t="shared" si="5217"/>
        <v>-5</v>
      </c>
      <c r="BX4946" s="34">
        <f t="shared" si="5218"/>
        <v>-5</v>
      </c>
      <c r="BY4946" s="34">
        <f t="shared" si="5219"/>
        <v>52.700163645683126</v>
      </c>
      <c r="BZ4946" s="36">
        <f t="shared" si="5233"/>
        <v>2.9858293724220651E-3</v>
      </c>
      <c r="CA4946" s="34">
        <f t="shared" si="5234"/>
        <v>1.0478270580880671E-2</v>
      </c>
    </row>
    <row r="4947" spans="1:79" ht="13.2" x14ac:dyDescent="0.25">
      <c r="A4947" s="75">
        <f t="shared" si="5220"/>
        <v>13.460273972601419</v>
      </c>
      <c r="B4947" s="34">
        <f t="shared" si="5238"/>
        <v>4912.999999999518</v>
      </c>
      <c r="C4947">
        <f t="shared" si="5221"/>
        <v>20</v>
      </c>
      <c r="D4947" s="35">
        <f t="shared" si="5181"/>
        <v>3000</v>
      </c>
      <c r="E4947" s="27">
        <v>0</v>
      </c>
      <c r="F4947" s="64">
        <f t="shared" si="5222"/>
        <v>0.96267801959344901</v>
      </c>
      <c r="G4947" s="34">
        <v>0</v>
      </c>
      <c r="H4947" s="34">
        <f t="shared" si="5182"/>
        <v>1</v>
      </c>
      <c r="I4947" s="34">
        <f t="shared" si="5223"/>
        <v>12793.990880396937</v>
      </c>
      <c r="J4947" s="34">
        <f t="shared" si="5183"/>
        <v>196179.07656047857</v>
      </c>
      <c r="K4947" s="34">
        <f t="shared" si="5184"/>
        <v>172025.4712139905</v>
      </c>
      <c r="L4947" s="36">
        <f t="shared" si="5235"/>
        <v>21015.417293536138</v>
      </c>
      <c r="M4947" s="34">
        <f t="shared" si="5185"/>
        <v>149.95224105927213</v>
      </c>
      <c r="N4947" s="34">
        <f t="shared" si="5224"/>
        <v>2299.3210214223318</v>
      </c>
      <c r="O4947" s="34">
        <f t="shared" si="5186"/>
        <v>13.261852397919354</v>
      </c>
      <c r="P4947">
        <f t="shared" si="5239"/>
        <v>796.29532065016588</v>
      </c>
      <c r="Q4947" s="36">
        <f t="shared" si="5187"/>
        <v>1759.2701633450051</v>
      </c>
      <c r="R4947" s="34">
        <f t="shared" si="5188"/>
        <v>1140.5995752097738</v>
      </c>
      <c r="S4947" s="34">
        <f t="shared" si="5189"/>
        <v>154.11519969370624</v>
      </c>
      <c r="T4947" s="36">
        <f t="shared" si="5225"/>
        <v>1.670083144523803E-5</v>
      </c>
      <c r="U4947" s="36">
        <f t="shared" si="5190"/>
        <v>27368.120621437767</v>
      </c>
      <c r="V4947" s="36">
        <f t="shared" si="5191"/>
        <v>1.9732807479252018E-2</v>
      </c>
      <c r="W4947" s="68">
        <f t="shared" si="5192"/>
        <v>60.044049410103248</v>
      </c>
      <c r="X4947">
        <f t="shared" si="5193"/>
        <v>8.0557622026628337</v>
      </c>
      <c r="Y4947">
        <f t="shared" si="5194"/>
        <v>5.4790819485161157E-3</v>
      </c>
      <c r="Z4947" s="34">
        <f t="shared" si="5195"/>
        <v>1.6980387444359678E-3</v>
      </c>
      <c r="AA4947" s="36">
        <f t="shared" si="5196"/>
        <v>3.286388521945973E-4</v>
      </c>
      <c r="AB4947" s="34">
        <f t="shared" si="5197"/>
        <v>1.9253560391868981E-3</v>
      </c>
      <c r="AC4947" s="36">
        <f t="shared" si="5198"/>
        <v>319.85397095742223</v>
      </c>
      <c r="AD4947" s="34">
        <f t="shared" si="5199"/>
        <v>0</v>
      </c>
      <c r="AE4947">
        <f t="shared" si="5226"/>
        <v>166127.18086806458</v>
      </c>
      <c r="AF4947" s="36">
        <f t="shared" si="5240"/>
        <v>0</v>
      </c>
      <c r="AG4947" s="34">
        <f t="shared" si="5200"/>
        <v>489.00567204371077</v>
      </c>
      <c r="AH4947">
        <f t="shared" si="5236"/>
        <v>4.5170799944251598</v>
      </c>
      <c r="AI4947" s="29">
        <f t="shared" si="5227"/>
        <v>489.00567204371077</v>
      </c>
      <c r="AJ4947">
        <f t="shared" si="5228"/>
        <v>23695.684642441069</v>
      </c>
      <c r="AK4947" s="36">
        <f t="shared" si="5241"/>
        <v>-6.3007028503019271E-27</v>
      </c>
      <c r="AL4947" s="36">
        <f t="shared" si="5229"/>
        <v>-9.1555197975991205E-5</v>
      </c>
      <c r="AM4947" s="36">
        <f t="shared" si="5230"/>
        <v>-1.4434410601796749E-4</v>
      </c>
      <c r="AN4947" s="37">
        <f t="shared" si="5242"/>
        <v>1.7059258737840855E-25</v>
      </c>
      <c r="AO4947" s="36">
        <f t="shared" si="5243"/>
        <v>0.16166300236641476</v>
      </c>
      <c r="AP4947" s="36">
        <f t="shared" si="5244"/>
        <v>7.4825461959304618E-2</v>
      </c>
      <c r="AQ4947" s="74">
        <f t="shared" si="5201"/>
        <v>2.2122593118031648E-25</v>
      </c>
      <c r="AR4947" s="73">
        <f t="shared" si="5202"/>
        <v>6.0713962374775459E-27</v>
      </c>
      <c r="AS4947" s="72">
        <f t="shared" si="5245"/>
        <v>4.2250506577994704E-3</v>
      </c>
      <c r="AT4947" s="37">
        <f t="shared" si="5203"/>
        <v>6.0545406096539586E-21</v>
      </c>
      <c r="AU4947" s="37">
        <f t="shared" si="5204"/>
        <v>11.220245709093042</v>
      </c>
      <c r="AV4947" s="34">
        <f t="shared" si="5205"/>
        <v>3.2553725354379783</v>
      </c>
      <c r="AW4947" s="34">
        <f t="shared" si="5206"/>
        <v>5.6466706804536857</v>
      </c>
      <c r="AX4947" s="37">
        <f t="shared" si="5207"/>
        <v>225.71665290713261</v>
      </c>
      <c r="AY4947" s="7">
        <f t="shared" si="5208"/>
        <v>294.66274553312752</v>
      </c>
      <c r="AZ4947" s="37">
        <f t="shared" si="5209"/>
        <v>285.76070231723588</v>
      </c>
      <c r="BA4947" s="2">
        <f>BE4947*'mass balance'!$B$17+BF4947*'mass balance'!$C$17+BG4947*'mass balance'!$D$17+BH4947*'mass balance'!$E$17</f>
        <v>2.3530166278658018E-3</v>
      </c>
      <c r="BB4947" s="2">
        <f>BE4947*'mass balance'!$B$18+BF4947*'mass balance'!$C$18+BG4947*'mass balance'!$D$18+BH4947*'mass balance'!$E$18</f>
        <v>2.3892168836791225E-3</v>
      </c>
      <c r="BC4947" s="2">
        <f>BE4947*'mass balance'!$B$19+BF4947*'mass balance'!$C$19+BG4947*'mass balance'!$D$19+BH4947*'mass balance'!$E$19</f>
        <v>-2.9865211045989031E-3</v>
      </c>
      <c r="BD4947" s="2">
        <f>BE4947*'mass balance'!$B$20+BF4947*'mass balance'!$C$20+BG4947*'mass balance'!$D$20+BH4947*'mass balance'!$E$20</f>
        <v>1.0860076743996009E-4</v>
      </c>
      <c r="BE4947" s="2">
        <f>N4947*'mass balance'!$H$11+R4947*'mass balance'!$I$11+S4947*'mass balance'!$J$11</f>
        <v>-5.4745738605293612E-3</v>
      </c>
      <c r="BF4947" s="2">
        <f>N4947*'mass balance'!$H$12+R4947*'mass balance'!$I$12+S4947*'mass balance'!$J$12</f>
        <v>2.4769214409102957E-4</v>
      </c>
      <c r="BG4947" s="2">
        <f>N4947*'mass balance'!$H$13+R4947*'mass balance'!$I$13+S4947*'mass balance'!$J$13</f>
        <v>1.7320797353773301E-3</v>
      </c>
      <c r="BH4947" s="2">
        <f>N4947*'mass balance'!$H$14+R4947*'mass balance'!$I$14+S4947*'mass balance'!$J$14</f>
        <v>5.9878151599539881E-4</v>
      </c>
      <c r="BI4947" s="36">
        <f t="shared" si="5210"/>
        <v>6.4767575960678318E-26</v>
      </c>
      <c r="BJ4947" s="36">
        <f t="shared" si="5211"/>
        <v>2.5022926003344907E-29</v>
      </c>
      <c r="BK4947" s="36">
        <f t="shared" si="5212"/>
        <v>1.3485768017476785E-25</v>
      </c>
      <c r="BL4947" s="36">
        <f t="shared" si="5213"/>
        <v>7.4631684626902545E-26</v>
      </c>
      <c r="BM4947" s="36">
        <f t="shared" si="5246"/>
        <v>1.8325890303500578E-22</v>
      </c>
      <c r="BN4947" s="36">
        <f t="shared" ca="1" si="5214"/>
        <v>0.27117507752144299</v>
      </c>
      <c r="BO4947" s="36">
        <f t="shared" ca="1" si="5231"/>
        <v>1</v>
      </c>
      <c r="BP4947" s="36">
        <f t="shared" si="5247"/>
        <v>-1.8325890303500578E-22</v>
      </c>
      <c r="BQ4947" s="36">
        <f t="shared" si="5248"/>
        <v>1</v>
      </c>
      <c r="BR4947" s="2">
        <f t="shared" si="5237"/>
        <v>-5</v>
      </c>
      <c r="BS4947">
        <v>0</v>
      </c>
      <c r="BT4947" s="37">
        <f t="shared" si="5232"/>
        <v>2.9939874073603998</v>
      </c>
      <c r="BU4947" s="34">
        <f t="shared" si="5215"/>
        <v>-5</v>
      </c>
      <c r="BV4947" s="34">
        <f t="shared" si="5216"/>
        <v>-5</v>
      </c>
      <c r="BW4947" s="34">
        <f t="shared" si="5217"/>
        <v>-5</v>
      </c>
      <c r="BX4947" s="34">
        <f t="shared" si="5218"/>
        <v>-5</v>
      </c>
      <c r="BY4947" s="34">
        <f t="shared" si="5219"/>
        <v>52.711712751630898</v>
      </c>
      <c r="BZ4947" s="36">
        <f t="shared" si="5233"/>
        <v>2.9865211045989031E-3</v>
      </c>
      <c r="CA4947" s="34">
        <f t="shared" si="5234"/>
        <v>1.0477253810905878E-2</v>
      </c>
    </row>
    <row r="4948" spans="1:79" ht="13.2" x14ac:dyDescent="0.25">
      <c r="A4948" s="75">
        <f t="shared" si="5220"/>
        <v>13.463013698628815</v>
      </c>
      <c r="B4948" s="34">
        <f t="shared" si="5238"/>
        <v>4913.999999999518</v>
      </c>
      <c r="C4948">
        <f t="shared" si="5221"/>
        <v>20</v>
      </c>
      <c r="D4948" s="35">
        <f t="shared" si="5181"/>
        <v>3000</v>
      </c>
      <c r="E4948" s="27">
        <v>0</v>
      </c>
      <c r="F4948" s="64">
        <f t="shared" si="5222"/>
        <v>0.96267801959344901</v>
      </c>
      <c r="G4948" s="34">
        <v>0</v>
      </c>
      <c r="H4948" s="34">
        <f t="shared" si="5182"/>
        <v>1</v>
      </c>
      <c r="I4948" s="34">
        <f t="shared" si="5223"/>
        <v>12793.990880396937</v>
      </c>
      <c r="J4948" s="34">
        <f t="shared" si="5183"/>
        <v>196222.05558429426</v>
      </c>
      <c r="K4948" s="34">
        <f t="shared" si="5184"/>
        <v>172063.15865219155</v>
      </c>
      <c r="L4948" s="36">
        <f t="shared" si="5235"/>
        <v>21022.323776153873</v>
      </c>
      <c r="M4948" s="34">
        <f t="shared" si="5185"/>
        <v>149.95224105927213</v>
      </c>
      <c r="N4948" s="34">
        <f t="shared" si="5224"/>
        <v>2299.8247579811546</v>
      </c>
      <c r="O4948" s="34">
        <f t="shared" si="5186"/>
        <v>13.261852397919354</v>
      </c>
      <c r="P4948">
        <f t="shared" si="5239"/>
        <v>796.55701423035225</v>
      </c>
      <c r="Q4948" s="36">
        <f t="shared" si="5187"/>
        <v>1759.7612548580701</v>
      </c>
      <c r="R4948" s="34">
        <f t="shared" si="5188"/>
        <v>1140.8725582472082</v>
      </c>
      <c r="S4948" s="34">
        <f t="shared" si="5189"/>
        <v>154.11880848162286</v>
      </c>
      <c r="T4948" s="36">
        <f t="shared" si="5225"/>
        <v>1.6675636835290697E-5</v>
      </c>
      <c r="U4948" s="36">
        <f t="shared" si="5190"/>
        <v>27368.1206381386</v>
      </c>
      <c r="V4948" s="36">
        <f t="shared" si="5191"/>
        <v>1.9733269546052278E-2</v>
      </c>
      <c r="W4948" s="68">
        <f t="shared" si="5192"/>
        <v>60.063782217582499</v>
      </c>
      <c r="X4948">
        <f t="shared" si="5193"/>
        <v>8.0566445848228181</v>
      </c>
      <c r="Y4948">
        <f t="shared" si="5194"/>
        <v>5.4790819485161157E-3</v>
      </c>
      <c r="Z4948" s="34">
        <f t="shared" si="5195"/>
        <v>1.6980387444359678E-3</v>
      </c>
      <c r="AA4948" s="36">
        <f t="shared" si="5196"/>
        <v>3.2853857711737219E-4</v>
      </c>
      <c r="AB4948" s="34">
        <f t="shared" si="5197"/>
        <v>1.9253560391868981E-3</v>
      </c>
      <c r="AC4948" s="36">
        <f t="shared" si="5198"/>
        <v>319.85397095742223</v>
      </c>
      <c r="AD4948" s="34">
        <f t="shared" si="5199"/>
        <v>0</v>
      </c>
      <c r="AE4948">
        <f t="shared" si="5226"/>
        <v>166127.18086806458</v>
      </c>
      <c r="AF4948" s="36">
        <f t="shared" si="5240"/>
        <v>0</v>
      </c>
      <c r="AG4948" s="34">
        <f t="shared" si="5200"/>
        <v>489.23146118867271</v>
      </c>
      <c r="AH4948">
        <f t="shared" si="5236"/>
        <v>4.5170151396658298</v>
      </c>
      <c r="AI4948" s="29">
        <f t="shared" si="5227"/>
        <v>489.23146118867271</v>
      </c>
      <c r="AJ4948">
        <f t="shared" si="5228"/>
        <v>24184.916103629741</v>
      </c>
      <c r="AK4948" s="36">
        <f t="shared" si="5241"/>
        <v>-6.0713962374775459E-27</v>
      </c>
      <c r="AL4948" s="36">
        <f t="shared" si="5229"/>
        <v>-9.150334718667193E-5</v>
      </c>
      <c r="AM4948" s="36">
        <f t="shared" si="5230"/>
        <v>-1.4406565506829667E-4</v>
      </c>
      <c r="AN4948" s="37">
        <f t="shared" si="5242"/>
        <v>1.6429188452810663E-25</v>
      </c>
      <c r="AO4948" s="36">
        <f t="shared" si="5243"/>
        <v>0.16157144716843877</v>
      </c>
      <c r="AP4948" s="36">
        <f t="shared" si="5244"/>
        <v>7.4681117853286655E-2</v>
      </c>
      <c r="AQ4948" s="74">
        <f t="shared" si="5201"/>
        <v>2.1341751690845099E-25</v>
      </c>
      <c r="AR4948" s="73">
        <f t="shared" si="5202"/>
        <v>5.8503092341034209E-27</v>
      </c>
      <c r="AS4948" s="72">
        <f t="shared" si="5245"/>
        <v>4.2178763573178738E-3</v>
      </c>
      <c r="AT4948" s="37">
        <f t="shared" si="5203"/>
        <v>5.8408388927992694E-21</v>
      </c>
      <c r="AU4948" s="37">
        <f t="shared" si="5204"/>
        <v>11.198600986911952</v>
      </c>
      <c r="AV4948" s="34">
        <f t="shared" si="5205"/>
        <v>3.3225715605666024</v>
      </c>
      <c r="AW4948" s="34">
        <f t="shared" si="5206"/>
        <v>5.6485263958248302</v>
      </c>
      <c r="AX4948" s="37">
        <f t="shared" si="5207"/>
        <v>225.79083230664941</v>
      </c>
      <c r="AY4948" s="7">
        <f t="shared" si="5208"/>
        <v>294.82571248062334</v>
      </c>
      <c r="AZ4948" s="37">
        <f t="shared" si="5209"/>
        <v>285.85461452423192</v>
      </c>
      <c r="BA4948" s="2">
        <f>BE4948*'mass balance'!$B$17+BF4948*'mass balance'!$C$17+BG4948*'mass balance'!$D$17+BH4948*'mass balance'!$E$17</f>
        <v>2.3535616224060587E-3</v>
      </c>
      <c r="BB4948" s="2">
        <f>BE4948*'mass balance'!$B$18+BF4948*'mass balance'!$C$18+BG4948*'mass balance'!$D$18+BH4948*'mass balance'!$E$18</f>
        <v>2.3897702627507667E-3</v>
      </c>
      <c r="BC4948" s="2">
        <f>BE4948*'mass balance'!$B$19+BF4948*'mass balance'!$C$19+BG4948*'mass balance'!$D$19+BH4948*'mass balance'!$E$19</f>
        <v>-2.9872128284384588E-3</v>
      </c>
      <c r="BD4948" s="2">
        <f>BE4948*'mass balance'!$B$20+BF4948*'mass balance'!$C$20+BG4948*'mass balance'!$D$20+BH4948*'mass balance'!$E$20</f>
        <v>1.0862592103412577E-4</v>
      </c>
      <c r="BE4948" s="2">
        <f>N4948*'mass balance'!$H$11+R4948*'mass balance'!$I$11+S4948*'mass balance'!$J$11</f>
        <v>-5.475773233288463E-3</v>
      </c>
      <c r="BF4948" s="2">
        <f>N4948*'mass balance'!$H$12+R4948*'mass balance'!$I$12+S4948*'mass balance'!$J$12</f>
        <v>2.4769794409270631E-4</v>
      </c>
      <c r="BG4948" s="2">
        <f>N4948*'mass balance'!$H$13+R4948*'mass balance'!$I$13+S4948*'mass balance'!$J$13</f>
        <v>1.7324713642281439E-3</v>
      </c>
      <c r="BH4948" s="2">
        <f>N4948*'mass balance'!$H$14+R4948*'mass balance'!$I$14+S4948*'mass balance'!$J$14</f>
        <v>5.9891269739092555E-4</v>
      </c>
      <c r="BI4948" s="36">
        <f t="shared" si="5210"/>
        <v>6.4767575960678318E-26</v>
      </c>
      <c r="BJ4948" s="36">
        <f t="shared" si="5211"/>
        <v>2.502479893375081E-29</v>
      </c>
      <c r="BK4948" s="36">
        <f t="shared" si="5212"/>
        <v>1.3488270310077119E-25</v>
      </c>
      <c r="BL4948" s="36">
        <f t="shared" si="5213"/>
        <v>7.4650564466084716E-26</v>
      </c>
      <c r="BM4948" s="36">
        <f t="shared" si="5246"/>
        <v>1.8333353471963267E-22</v>
      </c>
      <c r="BN4948" s="36">
        <f t="shared" ca="1" si="5214"/>
        <v>0.38195215684339645</v>
      </c>
      <c r="BO4948" s="36">
        <f t="shared" ca="1" si="5231"/>
        <v>1</v>
      </c>
      <c r="BP4948" s="36">
        <f t="shared" si="5247"/>
        <v>-1.8333353471963267E-22</v>
      </c>
      <c r="BQ4948" s="36">
        <f t="shared" si="5248"/>
        <v>1</v>
      </c>
      <c r="BR4948" s="2">
        <f t="shared" si="5237"/>
        <v>-5</v>
      </c>
      <c r="BS4948">
        <v>0</v>
      </c>
      <c r="BT4948" s="37">
        <f t="shared" si="5232"/>
        <v>2.9946808605095554</v>
      </c>
      <c r="BU4948" s="34">
        <f t="shared" si="5215"/>
        <v>-5</v>
      </c>
      <c r="BV4948" s="34">
        <f t="shared" si="5216"/>
        <v>-5</v>
      </c>
      <c r="BW4948" s="34">
        <f t="shared" si="5217"/>
        <v>-5</v>
      </c>
      <c r="BX4948" s="34">
        <f t="shared" si="5218"/>
        <v>-5</v>
      </c>
      <c r="BY4948" s="34">
        <f t="shared" si="5219"/>
        <v>52.723260863679528</v>
      </c>
      <c r="BZ4948" s="36">
        <f t="shared" si="5233"/>
        <v>2.9872128284384588E-3</v>
      </c>
      <c r="CA4948" s="34">
        <f t="shared" si="5234"/>
        <v>1.0476237598941038E-2</v>
      </c>
    </row>
    <row r="4949" spans="1:79" ht="13.2" x14ac:dyDescent="0.25">
      <c r="A4949" s="75">
        <f t="shared" si="5220"/>
        <v>13.465753424656212</v>
      </c>
      <c r="B4949" s="34">
        <f t="shared" si="5238"/>
        <v>4914.9999999995171</v>
      </c>
      <c r="C4949">
        <f t="shared" si="5221"/>
        <v>20</v>
      </c>
      <c r="D4949" s="35">
        <f t="shared" si="5181"/>
        <v>3000</v>
      </c>
      <c r="E4949" s="27">
        <v>0</v>
      </c>
      <c r="F4949" s="64">
        <f t="shared" si="5222"/>
        <v>0.96267801959344901</v>
      </c>
      <c r="G4949" s="34">
        <v>0</v>
      </c>
      <c r="H4949" s="34">
        <f t="shared" si="5182"/>
        <v>1</v>
      </c>
      <c r="I4949" s="34">
        <f t="shared" si="5223"/>
        <v>12793.990880396937</v>
      </c>
      <c r="J4949" s="34">
        <f t="shared" si="5183"/>
        <v>196265.03090796081</v>
      </c>
      <c r="K4949" s="34">
        <f t="shared" si="5184"/>
        <v>172100.84284580653</v>
      </c>
      <c r="L4949" s="36">
        <f t="shared" si="5235"/>
        <v>21029.230420494994</v>
      </c>
      <c r="M4949" s="34">
        <f t="shared" si="5185"/>
        <v>149.95224105927213</v>
      </c>
      <c r="N4949" s="34">
        <f t="shared" si="5224"/>
        <v>2300.3284511723014</v>
      </c>
      <c r="O4949" s="34">
        <f t="shared" si="5186"/>
        <v>13.261852397919354</v>
      </c>
      <c r="P4949">
        <f t="shared" si="5239"/>
        <v>796.81871393840038</v>
      </c>
      <c r="Q4949" s="36">
        <f t="shared" si="5187"/>
        <v>1760.2523388028992</v>
      </c>
      <c r="R4949" s="34">
        <f t="shared" si="5188"/>
        <v>1141.1455472385219</v>
      </c>
      <c r="S4949" s="34">
        <f t="shared" si="5189"/>
        <v>154.12240705308989</v>
      </c>
      <c r="T4949" s="36">
        <f t="shared" si="5225"/>
        <v>1.6650483345306042E-5</v>
      </c>
      <c r="U4949" s="36">
        <f t="shared" si="5190"/>
        <v>27368.120654814236</v>
      </c>
      <c r="V4949" s="36">
        <f t="shared" si="5191"/>
        <v>1.9733730304745109E-2</v>
      </c>
      <c r="W4949" s="68">
        <f t="shared" si="5192"/>
        <v>60.083515487128551</v>
      </c>
      <c r="X4949">
        <f t="shared" si="5193"/>
        <v>8.0575267943993225</v>
      </c>
      <c r="Y4949">
        <f t="shared" si="5194"/>
        <v>5.4790819485161157E-3</v>
      </c>
      <c r="Z4949" s="34">
        <f t="shared" si="5195"/>
        <v>1.6980387444359678E-3</v>
      </c>
      <c r="AA4949" s="36">
        <f t="shared" si="5196"/>
        <v>3.2843834360811637E-4</v>
      </c>
      <c r="AB4949" s="34">
        <f t="shared" si="5197"/>
        <v>1.9253560391868981E-3</v>
      </c>
      <c r="AC4949" s="36">
        <f t="shared" si="5198"/>
        <v>319.85397095742223</v>
      </c>
      <c r="AD4949" s="34">
        <f t="shared" si="5199"/>
        <v>0</v>
      </c>
      <c r="AE4949">
        <f t="shared" si="5226"/>
        <v>166127.18086806458</v>
      </c>
      <c r="AF4949" s="36">
        <f t="shared" si="5240"/>
        <v>0</v>
      </c>
      <c r="AG4949" s="34">
        <f t="shared" si="5200"/>
        <v>489.4572468539867</v>
      </c>
      <c r="AH4949">
        <f t="shared" si="5236"/>
        <v>4.516950047996545</v>
      </c>
      <c r="AI4949" s="29">
        <f t="shared" si="5227"/>
        <v>489.4572468539867</v>
      </c>
      <c r="AJ4949">
        <f t="shared" si="5228"/>
        <v>24674.373350483729</v>
      </c>
      <c r="AK4949" s="36">
        <f t="shared" si="5241"/>
        <v>-5.8503092341034209E-27</v>
      </c>
      <c r="AL4949" s="36">
        <f t="shared" si="5229"/>
        <v>-9.1451525762199337E-5</v>
      </c>
      <c r="AM4949" s="36">
        <f t="shared" si="5230"/>
        <v>-1.4378774127205395E-4</v>
      </c>
      <c r="AN4949" s="37">
        <f t="shared" si="5242"/>
        <v>1.5822048829062907E-25</v>
      </c>
      <c r="AO4949" s="36">
        <f t="shared" si="5243"/>
        <v>0.16147994382125211</v>
      </c>
      <c r="AP4949" s="36">
        <f t="shared" si="5244"/>
        <v>7.4537052198218365E-2</v>
      </c>
      <c r="AQ4949" s="74">
        <f t="shared" si="5201"/>
        <v>2.0588027875015836E-25</v>
      </c>
      <c r="AR4949" s="73">
        <f t="shared" si="5202"/>
        <v>5.6371517800779649E-27</v>
      </c>
      <c r="AS4949" s="72">
        <f t="shared" si="5245"/>
        <v>4.2107142390777645E-3</v>
      </c>
      <c r="AT4949" s="37">
        <f t="shared" si="5203"/>
        <v>5.6345587597672131E-21</v>
      </c>
      <c r="AU4949" s="37">
        <f t="shared" si="5204"/>
        <v>11.176998019074789</v>
      </c>
      <c r="AV4949" s="34">
        <f t="shared" si="5205"/>
        <v>3.3898015987511969</v>
      </c>
      <c r="AW4949" s="34">
        <f t="shared" si="5206"/>
        <v>5.6503821546497255</v>
      </c>
      <c r="AX4949" s="37">
        <f t="shared" si="5207"/>
        <v>225.86501344304315</v>
      </c>
      <c r="AY4949" s="7">
        <f t="shared" si="5208"/>
        <v>294.98871268357266</v>
      </c>
      <c r="AZ4949" s="37">
        <f t="shared" si="5209"/>
        <v>285.94852893017173</v>
      </c>
      <c r="BA4949" s="2">
        <f>BE4949*'mass balance'!$B$17+BF4949*'mass balance'!$C$17+BG4949*'mass balance'!$D$17+BH4949*'mass balance'!$E$17</f>
        <v>2.3541066103485281E-3</v>
      </c>
      <c r="BB4949" s="2">
        <f>BE4949*'mass balance'!$B$18+BF4949*'mass balance'!$C$18+BG4949*'mass balance'!$D$18+BH4949*'mass balance'!$E$18</f>
        <v>2.3903236351231223E-3</v>
      </c>
      <c r="BC4949" s="2">
        <f>BE4949*'mass balance'!$B$19+BF4949*'mass balance'!$C$19+BG4949*'mass balance'!$D$19+BH4949*'mass balance'!$E$19</f>
        <v>-2.9879045439039024E-3</v>
      </c>
      <c r="BD4949" s="2">
        <f>BE4949*'mass balance'!$B$20+BF4949*'mass balance'!$C$20+BG4949*'mass balance'!$D$20+BH4949*'mass balance'!$E$20</f>
        <v>1.0865107432377825E-4</v>
      </c>
      <c r="BE4949" s="2">
        <f>N4949*'mass balance'!$H$11+R4949*'mass balance'!$I$11+S4949*'mass balance'!$J$11</f>
        <v>-5.4769725027911933E-3</v>
      </c>
      <c r="BF4949" s="2">
        <f>N4949*'mass balance'!$H$12+R4949*'mass balance'!$I$12+S4949*'mass balance'!$J$12</f>
        <v>2.4770372767462493E-4</v>
      </c>
      <c r="BG4949" s="2">
        <f>N4949*'mass balance'!$H$13+R4949*'mass balance'!$I$13+S4949*'mass balance'!$J$13</f>
        <v>1.7328629256563614E-3</v>
      </c>
      <c r="BH4949" s="2">
        <f>N4949*'mass balance'!$H$14+R4949*'mass balance'!$I$14+S4949*'mass balance'!$J$14</f>
        <v>5.9904386749278676E-4</v>
      </c>
      <c r="BI4949" s="36">
        <f t="shared" si="5210"/>
        <v>6.4767575960678318E-26</v>
      </c>
      <c r="BJ4949" s="36">
        <f t="shared" si="5211"/>
        <v>2.502667208211893E-29</v>
      </c>
      <c r="BK4949" s="36">
        <f t="shared" si="5212"/>
        <v>1.3490772789970494E-25</v>
      </c>
      <c r="BL4949" s="36">
        <f t="shared" si="5213"/>
        <v>7.466944732082504E-26</v>
      </c>
      <c r="BM4949" s="36">
        <f t="shared" si="5246"/>
        <v>1.8340818528409876E-22</v>
      </c>
      <c r="BN4949" s="36">
        <f t="shared" ca="1" si="5214"/>
        <v>0.52662953875708807</v>
      </c>
      <c r="BO4949" s="36">
        <f t="shared" ca="1" si="5231"/>
        <v>1</v>
      </c>
      <c r="BP4949" s="36">
        <f t="shared" si="5247"/>
        <v>-1.8340818528409876E-22</v>
      </c>
      <c r="BQ4949" s="36">
        <f t="shared" si="5248"/>
        <v>1</v>
      </c>
      <c r="BR4949" s="2">
        <f t="shared" si="5237"/>
        <v>-5</v>
      </c>
      <c r="BS4949">
        <v>0</v>
      </c>
      <c r="BT4949" s="37">
        <f t="shared" si="5232"/>
        <v>2.9953743052636614</v>
      </c>
      <c r="BU4949" s="34">
        <f t="shared" si="5215"/>
        <v>-5</v>
      </c>
      <c r="BV4949" s="34">
        <f t="shared" si="5216"/>
        <v>-5</v>
      </c>
      <c r="BW4949" s="34">
        <f t="shared" si="5217"/>
        <v>-5</v>
      </c>
      <c r="BX4949" s="34">
        <f t="shared" si="5218"/>
        <v>-5</v>
      </c>
      <c r="BY4949" s="34">
        <f t="shared" si="5219"/>
        <v>52.734807981528363</v>
      </c>
      <c r="BZ4949" s="36">
        <f t="shared" si="5233"/>
        <v>2.9879045439039024E-3</v>
      </c>
      <c r="CA4949" s="34">
        <f t="shared" si="5234"/>
        <v>1.0475221944558868E-2</v>
      </c>
    </row>
    <row r="4950" spans="1:79" ht="13.2" x14ac:dyDescent="0.25">
      <c r="A4950" s="75">
        <f t="shared" si="5220"/>
        <v>13.468493150683608</v>
      </c>
      <c r="B4950" s="34">
        <f t="shared" si="5238"/>
        <v>4915.9999999995171</v>
      </c>
      <c r="C4950">
        <f t="shared" si="5221"/>
        <v>20</v>
      </c>
      <c r="D4950" s="35">
        <f t="shared" si="5181"/>
        <v>3000</v>
      </c>
      <c r="E4950" s="27">
        <v>0</v>
      </c>
      <c r="F4950" s="64">
        <f t="shared" si="5222"/>
        <v>0.96267801959344901</v>
      </c>
      <c r="G4950" s="34">
        <v>0</v>
      </c>
      <c r="H4950" s="34">
        <f t="shared" si="5182"/>
        <v>1</v>
      </c>
      <c r="I4950" s="34">
        <f t="shared" si="5223"/>
        <v>12793.990880396937</v>
      </c>
      <c r="J4950" s="34">
        <f t="shared" si="5183"/>
        <v>196308.00253036036</v>
      </c>
      <c r="K4950" s="34">
        <f t="shared" si="5184"/>
        <v>172138.52379385522</v>
      </c>
      <c r="L4950" s="36">
        <f t="shared" si="5235"/>
        <v>21036.137226101651</v>
      </c>
      <c r="M4950" s="34">
        <f t="shared" si="5185"/>
        <v>149.95224105927213</v>
      </c>
      <c r="N4950" s="34">
        <f t="shared" si="5224"/>
        <v>2300.8321009826695</v>
      </c>
      <c r="O4950" s="34">
        <f t="shared" si="5186"/>
        <v>13.261852397919354</v>
      </c>
      <c r="P4950">
        <f t="shared" si="5239"/>
        <v>797.08041975696221</v>
      </c>
      <c r="Q4950" s="36">
        <f t="shared" si="5187"/>
        <v>1760.7434151539514</v>
      </c>
      <c r="R4950" s="34">
        <f t="shared" si="5188"/>
        <v>1141.4185421657799</v>
      </c>
      <c r="S4950" s="34">
        <f t="shared" si="5189"/>
        <v>154.12599541165696</v>
      </c>
      <c r="T4950" s="36">
        <f t="shared" si="5225"/>
        <v>1.6625370902047036E-5</v>
      </c>
      <c r="U4950" s="36">
        <f t="shared" si="5190"/>
        <v>27368.12067146472</v>
      </c>
      <c r="V4950" s="36">
        <f t="shared" si="5191"/>
        <v>1.9734189755785038E-2</v>
      </c>
      <c r="W4950" s="68">
        <f t="shared" si="5192"/>
        <v>60.103249217433294</v>
      </c>
      <c r="X4950">
        <f t="shared" si="5193"/>
        <v>8.0584088314260871</v>
      </c>
      <c r="Y4950">
        <f t="shared" si="5194"/>
        <v>5.4790819485161157E-3</v>
      </c>
      <c r="Z4950" s="34">
        <f t="shared" si="5195"/>
        <v>1.6980387444359678E-3</v>
      </c>
      <c r="AA4950" s="36">
        <f t="shared" si="5196"/>
        <v>3.283381516429069E-4</v>
      </c>
      <c r="AB4950" s="34">
        <f t="shared" si="5197"/>
        <v>1.9253560391868981E-3</v>
      </c>
      <c r="AC4950" s="36">
        <f t="shared" si="5198"/>
        <v>319.85397095742223</v>
      </c>
      <c r="AD4950" s="34">
        <f t="shared" si="5199"/>
        <v>0</v>
      </c>
      <c r="AE4950">
        <f t="shared" si="5226"/>
        <v>166127.18086806458</v>
      </c>
      <c r="AF4950" s="36">
        <f t="shared" si="5240"/>
        <v>0</v>
      </c>
      <c r="AG4950" s="34">
        <f t="shared" si="5200"/>
        <v>489.68302902791004</v>
      </c>
      <c r="AH4950">
        <f t="shared" si="5236"/>
        <v>4.5168847195200783</v>
      </c>
      <c r="AI4950" s="29">
        <f t="shared" si="5227"/>
        <v>489.68302902791004</v>
      </c>
      <c r="AJ4950">
        <f t="shared" si="5228"/>
        <v>25164.05637951164</v>
      </c>
      <c r="AK4950" s="36">
        <f t="shared" si="5241"/>
        <v>-5.6371517800779649E-27</v>
      </c>
      <c r="AL4950" s="36">
        <f t="shared" si="5229"/>
        <v>-9.1399733685943173E-5</v>
      </c>
      <c r="AM4950" s="36">
        <f t="shared" si="5230"/>
        <v>-1.435103635930288E-4</v>
      </c>
      <c r="AN4950" s="37">
        <f t="shared" si="5242"/>
        <v>1.5237017905652566E-25</v>
      </c>
      <c r="AO4950" s="36">
        <f t="shared" si="5243"/>
        <v>0.1613884922954899</v>
      </c>
      <c r="AP4950" s="36">
        <f t="shared" si="5244"/>
        <v>7.4393264456946315E-2</v>
      </c>
      <c r="AQ4950" s="74">
        <f t="shared" si="5201"/>
        <v>1.9860495557486115E-25</v>
      </c>
      <c r="AR4950" s="73">
        <f t="shared" si="5202"/>
        <v>5.4316438871124882E-27</v>
      </c>
      <c r="AS4950" s="72">
        <f t="shared" si="5245"/>
        <v>4.2035642823932172E-3</v>
      </c>
      <c r="AT4950" s="37">
        <f t="shared" si="5203"/>
        <v>5.4354467507085175E-21</v>
      </c>
      <c r="AU4950" s="37">
        <f t="shared" si="5204"/>
        <v>11.155436725034194</v>
      </c>
      <c r="AV4950" s="34">
        <f t="shared" si="5205"/>
        <v>3.4570626495122112</v>
      </c>
      <c r="AW4950" s="34">
        <f t="shared" si="5206"/>
        <v>5.6522379568053509</v>
      </c>
      <c r="AX4950" s="37">
        <f t="shared" si="5207"/>
        <v>225.93919631139647</v>
      </c>
      <c r="AY4950" s="7">
        <f t="shared" si="5208"/>
        <v>295.15174613514739</v>
      </c>
      <c r="AZ4950" s="37">
        <f t="shared" si="5209"/>
        <v>286.04244552882977</v>
      </c>
      <c r="BA4950" s="2">
        <f>BE4950*'mass balance'!$B$17+BF4950*'mass balance'!$C$17+BG4950*'mass balance'!$D$17+BH4950*'mass balance'!$E$17</f>
        <v>2.3546515916642069E-3</v>
      </c>
      <c r="BB4950" s="2">
        <f>BE4950*'mass balance'!$B$18+BF4950*'mass balance'!$C$18+BG4950*'mass balance'!$D$18+BH4950*'mass balance'!$E$18</f>
        <v>2.3908770007667339E-3</v>
      </c>
      <c r="BC4950" s="2">
        <f>BE4950*'mass balance'!$B$19+BF4950*'mass balance'!$C$19+BG4950*'mass balance'!$D$19+BH4950*'mass balance'!$E$19</f>
        <v>-2.9885962509584169E-3</v>
      </c>
      <c r="BD4950" s="2">
        <f>BE4950*'mass balance'!$B$20+BF4950*'mass balance'!$C$20+BG4950*'mass balance'!$D$20+BH4950*'mass balance'!$E$20</f>
        <v>1.0867622730757878E-4</v>
      </c>
      <c r="BE4950" s="2">
        <f>N4950*'mass balance'!$H$11+R4950*'mass balance'!$I$11+S4950*'mass balance'!$J$11</f>
        <v>-5.478171669006356E-3</v>
      </c>
      <c r="BF4950" s="2">
        <f>N4950*'mass balance'!$H$12+R4950*'mass balance'!$I$12+S4950*'mass balance'!$J$12</f>
        <v>2.4770949484249037E-4</v>
      </c>
      <c r="BG4950" s="2">
        <f>N4950*'mass balance'!$H$13+R4950*'mass balance'!$I$13+S4950*'mass balance'!$J$13</f>
        <v>1.7332544196641945E-3</v>
      </c>
      <c r="BH4950" s="2">
        <f>N4950*'mass balance'!$H$14+R4950*'mass balance'!$I$14+S4950*'mass balance'!$J$14</f>
        <v>5.991750262975701E-4</v>
      </c>
      <c r="BI4950" s="36">
        <f t="shared" si="5210"/>
        <v>6.4767575960678318E-26</v>
      </c>
      <c r="BJ4950" s="36">
        <f t="shared" si="5211"/>
        <v>2.5028545448229617E-29</v>
      </c>
      <c r="BK4950" s="36">
        <f t="shared" si="5212"/>
        <v>1.3493275457178706E-25</v>
      </c>
      <c r="BL4950" s="36">
        <f t="shared" si="5213"/>
        <v>7.4688333191108754E-26</v>
      </c>
      <c r="BM4950" s="36">
        <f t="shared" si="5246"/>
        <v>1.8348285473141958E-22</v>
      </c>
      <c r="BN4950" s="36">
        <f t="shared" ca="1" si="5214"/>
        <v>0.37535959285352338</v>
      </c>
      <c r="BO4950" s="36">
        <f t="shared" ca="1" si="5231"/>
        <v>1</v>
      </c>
      <c r="BP4950" s="36">
        <f t="shared" si="5247"/>
        <v>-1.8348285473141958E-22</v>
      </c>
      <c r="BQ4950" s="36">
        <f t="shared" si="5248"/>
        <v>1</v>
      </c>
      <c r="BR4950" s="2">
        <f t="shared" si="5237"/>
        <v>-5</v>
      </c>
      <c r="BS4950">
        <v>0</v>
      </c>
      <c r="BT4950" s="37">
        <f t="shared" si="5232"/>
        <v>2.9960677415858128</v>
      </c>
      <c r="BU4950" s="34">
        <f t="shared" si="5215"/>
        <v>-5</v>
      </c>
      <c r="BV4950" s="34">
        <f t="shared" si="5216"/>
        <v>-5</v>
      </c>
      <c r="BW4950" s="34">
        <f t="shared" si="5217"/>
        <v>-5</v>
      </c>
      <c r="BX4950" s="34">
        <f t="shared" si="5218"/>
        <v>-5</v>
      </c>
      <c r="BY4950" s="34">
        <f t="shared" si="5219"/>
        <v>52.746354104877042</v>
      </c>
      <c r="BZ4950" s="36">
        <f t="shared" si="5233"/>
        <v>2.9885962509584169E-3</v>
      </c>
      <c r="CA4950" s="34">
        <f t="shared" si="5234"/>
        <v>1.0474206847332536E-2</v>
      </c>
    </row>
    <row r="4951" spans="1:79" ht="13.2" x14ac:dyDescent="0.25">
      <c r="A4951" s="75">
        <f t="shared" si="5220"/>
        <v>13.471232876711005</v>
      </c>
      <c r="B4951" s="34">
        <f t="shared" si="5238"/>
        <v>4916.9999999995171</v>
      </c>
      <c r="C4951">
        <f t="shared" si="5221"/>
        <v>20</v>
      </c>
      <c r="D4951" s="35">
        <f t="shared" si="5181"/>
        <v>3000</v>
      </c>
      <c r="E4951" s="27">
        <v>0</v>
      </c>
      <c r="F4951" s="64">
        <f t="shared" si="5222"/>
        <v>0.96267801959344901</v>
      </c>
      <c r="G4951" s="34">
        <v>0</v>
      </c>
      <c r="H4951" s="34">
        <f t="shared" si="5182"/>
        <v>1</v>
      </c>
      <c r="I4951" s="34">
        <f t="shared" si="5223"/>
        <v>12793.990880396937</v>
      </c>
      <c r="J4951" s="34">
        <f t="shared" si="5183"/>
        <v>196350.97045037587</v>
      </c>
      <c r="K4951" s="34">
        <f t="shared" si="5184"/>
        <v>172176.20149535808</v>
      </c>
      <c r="L4951" s="36">
        <f t="shared" si="5235"/>
        <v>21043.044192516179</v>
      </c>
      <c r="M4951" s="34">
        <f t="shared" si="5185"/>
        <v>149.95224105927213</v>
      </c>
      <c r="N4951" s="34">
        <f t="shared" si="5224"/>
        <v>2301.3357073991669</v>
      </c>
      <c r="O4951" s="34">
        <f t="shared" si="5186"/>
        <v>13.261852397919354</v>
      </c>
      <c r="P4951">
        <f t="shared" si="5239"/>
        <v>797.34213166869608</v>
      </c>
      <c r="Q4951" s="36">
        <f t="shared" si="5187"/>
        <v>1761.2344838856966</v>
      </c>
      <c r="R4951" s="34">
        <f t="shared" si="5188"/>
        <v>1141.6915430110535</v>
      </c>
      <c r="S4951" s="34">
        <f t="shared" si="5189"/>
        <v>154.12957356087372</v>
      </c>
      <c r="T4951" s="36">
        <f t="shared" si="5225"/>
        <v>1.6600299439569427E-5</v>
      </c>
      <c r="U4951" s="36">
        <f t="shared" si="5190"/>
        <v>27368.12068809009</v>
      </c>
      <c r="V4951" s="36">
        <f t="shared" si="5191"/>
        <v>1.9734647899626589E-2</v>
      </c>
      <c r="W4951" s="68">
        <f t="shared" si="5192"/>
        <v>60.122983407189082</v>
      </c>
      <c r="X4951">
        <f t="shared" si="5193"/>
        <v>8.059290695936836</v>
      </c>
      <c r="Y4951">
        <f t="shared" si="5194"/>
        <v>5.4790819485161157E-3</v>
      </c>
      <c r="Z4951" s="34">
        <f t="shared" si="5195"/>
        <v>1.6980387444359678E-3</v>
      </c>
      <c r="AA4951" s="36">
        <f t="shared" si="5196"/>
        <v>3.2823800119783909E-4</v>
      </c>
      <c r="AB4951" s="34">
        <f t="shared" si="5197"/>
        <v>1.9253560391868981E-3</v>
      </c>
      <c r="AC4951" s="36">
        <f t="shared" si="5198"/>
        <v>319.85397095742223</v>
      </c>
      <c r="AD4951" s="34">
        <f t="shared" si="5199"/>
        <v>0</v>
      </c>
      <c r="AE4951">
        <f t="shared" si="5226"/>
        <v>166127.18086806458</v>
      </c>
      <c r="AF4951" s="36">
        <f t="shared" si="5240"/>
        <v>0</v>
      </c>
      <c r="AG4951" s="34">
        <f t="shared" si="5200"/>
        <v>489.90880769870455</v>
      </c>
      <c r="AH4951">
        <f t="shared" si="5236"/>
        <v>4.5168191543385774</v>
      </c>
      <c r="AI4951" s="29">
        <f t="shared" si="5227"/>
        <v>489.90880769870455</v>
      </c>
      <c r="AJ4951">
        <f t="shared" si="5228"/>
        <v>25653.965187210342</v>
      </c>
      <c r="AK4951" s="36">
        <f t="shared" si="5241"/>
        <v>-5.4316438871124882E-27</v>
      </c>
      <c r="AL4951" s="36">
        <f t="shared" si="5229"/>
        <v>-9.1347970941282498E-5</v>
      </c>
      <c r="AM4951" s="36">
        <f t="shared" si="5230"/>
        <v>-1.432335209970096E-4</v>
      </c>
      <c r="AN4951" s="37">
        <f t="shared" si="5242"/>
        <v>1.4673302727644771E-25</v>
      </c>
      <c r="AO4951" s="36">
        <f t="shared" si="5243"/>
        <v>0.16129709256180397</v>
      </c>
      <c r="AP4951" s="36">
        <f t="shared" si="5244"/>
        <v>7.4249754093353285E-2</v>
      </c>
      <c r="AQ4951" s="74">
        <f t="shared" si="5201"/>
        <v>1.9158259709726618E-25</v>
      </c>
      <c r="AR4951" s="73">
        <f t="shared" si="5202"/>
        <v>5.2335152947976288E-27</v>
      </c>
      <c r="AS4951" s="72">
        <f t="shared" si="5245"/>
        <v>4.196426466613442E-3</v>
      </c>
      <c r="AT4951" s="37">
        <f t="shared" si="5203"/>
        <v>5.2432579130288522E-21</v>
      </c>
      <c r="AU4951" s="37">
        <f t="shared" si="5204"/>
        <v>11.133917024398189</v>
      </c>
      <c r="AV4951" s="34">
        <f t="shared" si="5205"/>
        <v>3.5243547123684822</v>
      </c>
      <c r="AW4951" s="34">
        <f t="shared" si="5206"/>
        <v>5.6540938021687346</v>
      </c>
      <c r="AX4951" s="37">
        <f t="shared" si="5207"/>
        <v>226.01338090679391</v>
      </c>
      <c r="AY4951" s="7">
        <f t="shared" si="5208"/>
        <v>295.31481282852025</v>
      </c>
      <c r="AZ4951" s="37">
        <f t="shared" si="5209"/>
        <v>286.13636431398299</v>
      </c>
      <c r="BA4951" s="2">
        <f>BE4951*'mass balance'!$B$17+BF4951*'mass balance'!$C$17+BG4951*'mass balance'!$D$17+BH4951*'mass balance'!$E$17</f>
        <v>2.3551965663240974E-3</v>
      </c>
      <c r="BB4951" s="2">
        <f>BE4951*'mass balance'!$B$18+BF4951*'mass balance'!$C$18+BG4951*'mass balance'!$D$18+BH4951*'mass balance'!$E$18</f>
        <v>2.3914303596521604E-3</v>
      </c>
      <c r="BC4951" s="2">
        <f>BE4951*'mass balance'!$B$19+BF4951*'mass balance'!$C$19+BG4951*'mass balance'!$D$19+BH4951*'mass balance'!$E$19</f>
        <v>-2.9892879495651997E-3</v>
      </c>
      <c r="BD4951" s="2">
        <f>BE4951*'mass balance'!$B$20+BF4951*'mass balance'!$C$20+BG4951*'mass balance'!$D$20+BH4951*'mass balance'!$E$20</f>
        <v>1.0870137998418911E-4</v>
      </c>
      <c r="BE4951" s="2">
        <f>N4951*'mass balance'!$H$11+R4951*'mass balance'!$I$11+S4951*'mass balance'!$J$11</f>
        <v>-5.4793707319027779E-3</v>
      </c>
      <c r="BF4951" s="2">
        <f>N4951*'mass balance'!$H$12+R4951*'mass balance'!$I$12+S4951*'mass balance'!$J$12</f>
        <v>2.477152456020075E-4</v>
      </c>
      <c r="BG4951" s="2">
        <f>N4951*'mass balance'!$H$13+R4951*'mass balance'!$I$13+S4951*'mass balance'!$J$13</f>
        <v>1.7336458462538615E-3</v>
      </c>
      <c r="BH4951" s="2">
        <f>N4951*'mass balance'!$H$14+R4951*'mass balance'!$I$14+S4951*'mass balance'!$J$14</f>
        <v>5.9930617380186632E-4</v>
      </c>
      <c r="BI4951" s="36">
        <f t="shared" si="5210"/>
        <v>6.4767575960678318E-26</v>
      </c>
      <c r="BJ4951" s="36">
        <f t="shared" si="5211"/>
        <v>2.5030419031863596E-29</v>
      </c>
      <c r="BK4951" s="36">
        <f t="shared" si="5212"/>
        <v>1.3495778311723529E-25</v>
      </c>
      <c r="BL4951" s="36">
        <f t="shared" si="5213"/>
        <v>7.470722207692121E-26</v>
      </c>
      <c r="BM4951" s="36">
        <f t="shared" si="5246"/>
        <v>1.8355754306461068E-22</v>
      </c>
      <c r="BN4951" s="36">
        <f t="shared" ca="1" si="5214"/>
        <v>0.53841830167237603</v>
      </c>
      <c r="BO4951" s="36">
        <f t="shared" ca="1" si="5231"/>
        <v>1</v>
      </c>
      <c r="BP4951" s="36">
        <f t="shared" si="5247"/>
        <v>-1.8355754306461068E-22</v>
      </c>
      <c r="BQ4951" s="36">
        <f t="shared" si="5248"/>
        <v>1</v>
      </c>
      <c r="BR4951" s="2">
        <f t="shared" si="5237"/>
        <v>-5</v>
      </c>
      <c r="BS4951">
        <v>0</v>
      </c>
      <c r="BT4951" s="37">
        <f t="shared" si="5232"/>
        <v>2.9967611694391132</v>
      </c>
      <c r="BU4951" s="34">
        <f t="shared" si="5215"/>
        <v>-5</v>
      </c>
      <c r="BV4951" s="34">
        <f t="shared" si="5216"/>
        <v>-5</v>
      </c>
      <c r="BW4951" s="34">
        <f t="shared" si="5217"/>
        <v>-5</v>
      </c>
      <c r="BX4951" s="34">
        <f t="shared" si="5218"/>
        <v>-5</v>
      </c>
      <c r="BY4951" s="34">
        <f t="shared" si="5219"/>
        <v>52.75789923342542</v>
      </c>
      <c r="BZ4951" s="36">
        <f t="shared" si="5233"/>
        <v>2.9892879495651997E-3</v>
      </c>
      <c r="CA4951" s="34">
        <f t="shared" si="5234"/>
        <v>1.0473192306835593E-2</v>
      </c>
    </row>
    <row r="4952" spans="1:79" ht="13.2" x14ac:dyDescent="0.25">
      <c r="A4952" s="75">
        <f t="shared" si="5220"/>
        <v>13.473972602738401</v>
      </c>
      <c r="B4952" s="34">
        <f t="shared" si="5238"/>
        <v>4917.9999999995161</v>
      </c>
      <c r="C4952">
        <f t="shared" si="5221"/>
        <v>20</v>
      </c>
      <c r="D4952" s="35">
        <f t="shared" si="5181"/>
        <v>3000</v>
      </c>
      <c r="E4952" s="27">
        <v>0</v>
      </c>
      <c r="F4952" s="64">
        <f t="shared" si="5222"/>
        <v>0.96267801959344901</v>
      </c>
      <c r="G4952" s="34">
        <v>0</v>
      </c>
      <c r="H4952" s="34">
        <f t="shared" si="5182"/>
        <v>1</v>
      </c>
      <c r="I4952" s="34">
        <f t="shared" si="5223"/>
        <v>12793.990880396937</v>
      </c>
      <c r="J4952" s="34">
        <f t="shared" si="5183"/>
        <v>196393.93466689135</v>
      </c>
      <c r="K4952" s="34">
        <f t="shared" si="5184"/>
        <v>172213.87594933654</v>
      </c>
      <c r="L4952" s="36">
        <f t="shared" si="5235"/>
        <v>21049.951319281048</v>
      </c>
      <c r="M4952" s="34">
        <f t="shared" si="5185"/>
        <v>149.95224105927213</v>
      </c>
      <c r="N4952" s="34">
        <f t="shared" si="5224"/>
        <v>2301.8392704087141</v>
      </c>
      <c r="O4952" s="34">
        <f t="shared" si="5186"/>
        <v>13.261852397919354</v>
      </c>
      <c r="P4952">
        <f t="shared" si="5239"/>
        <v>797.60384965626577</v>
      </c>
      <c r="Q4952" s="36">
        <f t="shared" si="5187"/>
        <v>1761.7255449726154</v>
      </c>
      <c r="R4952" s="34">
        <f t="shared" si="5188"/>
        <v>1141.96454975642</v>
      </c>
      <c r="S4952" s="34">
        <f t="shared" si="5189"/>
        <v>154.13314150429017</v>
      </c>
      <c r="T4952" s="36">
        <f t="shared" si="5225"/>
        <v>1.6575268870200931E-5</v>
      </c>
      <c r="U4952" s="36">
        <f t="shared" si="5190"/>
        <v>27368.120704690391</v>
      </c>
      <c r="V4952" s="36">
        <f t="shared" si="5191"/>
        <v>1.9735104736724261E-2</v>
      </c>
      <c r="W4952" s="68">
        <f t="shared" si="5192"/>
        <v>60.142718055088707</v>
      </c>
      <c r="X4952">
        <f t="shared" si="5193"/>
        <v>8.0601723879652987</v>
      </c>
      <c r="Y4952">
        <f t="shared" si="5194"/>
        <v>5.4790819485161157E-3</v>
      </c>
      <c r="Z4952" s="34">
        <f t="shared" si="5195"/>
        <v>1.6980387444359678E-3</v>
      </c>
      <c r="AA4952" s="36">
        <f t="shared" si="5196"/>
        <v>3.2813789224902623E-4</v>
      </c>
      <c r="AB4952" s="34">
        <f t="shared" si="5197"/>
        <v>1.9253560391868981E-3</v>
      </c>
      <c r="AC4952" s="36">
        <f t="shared" si="5198"/>
        <v>319.85397095742223</v>
      </c>
      <c r="AD4952" s="34">
        <f t="shared" si="5199"/>
        <v>0</v>
      </c>
      <c r="AE4952">
        <f t="shared" si="5226"/>
        <v>166127.18086806458</v>
      </c>
      <c r="AF4952" s="36">
        <f t="shared" si="5240"/>
        <v>0</v>
      </c>
      <c r="AG4952" s="34">
        <f t="shared" si="5200"/>
        <v>490.13458285463719</v>
      </c>
      <c r="AH4952">
        <f t="shared" si="5236"/>
        <v>4.5167533525543035</v>
      </c>
      <c r="AI4952" s="29">
        <f t="shared" si="5227"/>
        <v>490.13458285463719</v>
      </c>
      <c r="AJ4952">
        <f t="shared" si="5228"/>
        <v>26144.099770064979</v>
      </c>
      <c r="AK4952" s="36">
        <f t="shared" si="5241"/>
        <v>-5.2335152947976288E-27</v>
      </c>
      <c r="AL4952" s="36">
        <f t="shared" si="5229"/>
        <v>-9.1296237511605897E-5</v>
      </c>
      <c r="AM4952" s="36">
        <f t="shared" si="5230"/>
        <v>-1.4295721245177986E-4</v>
      </c>
      <c r="AN4952" s="37">
        <f t="shared" si="5242"/>
        <v>1.4130138338933523E-25</v>
      </c>
      <c r="AO4952" s="36">
        <f t="shared" si="5243"/>
        <v>0.16120574459086268</v>
      </c>
      <c r="AP4952" s="36">
        <f t="shared" si="5244"/>
        <v>7.4106520572356269E-2</v>
      </c>
      <c r="AQ4952" s="74">
        <f t="shared" si="5201"/>
        <v>1.8480455362993196E-25</v>
      </c>
      <c r="AR4952" s="73">
        <f t="shared" si="5202"/>
        <v>5.0425051382132545E-27</v>
      </c>
      <c r="AS4952" s="72">
        <f t="shared" si="5245"/>
        <v>4.1893007711227065E-3</v>
      </c>
      <c r="AT4952" s="37">
        <f t="shared" si="5203"/>
        <v>5.0577555209357417E-21</v>
      </c>
      <c r="AU4952" s="37">
        <f t="shared" si="5204"/>
        <v>11.112438836929876</v>
      </c>
      <c r="AV4952" s="34">
        <f t="shared" si="5205"/>
        <v>3.5916777868372352</v>
      </c>
      <c r="AW4952" s="34">
        <f t="shared" si="5206"/>
        <v>5.6559496906169437</v>
      </c>
      <c r="AX4952" s="37">
        <f t="shared" si="5207"/>
        <v>226.08756722432153</v>
      </c>
      <c r="AY4952" s="7">
        <f t="shared" si="5208"/>
        <v>295.47791275686438</v>
      </c>
      <c r="AZ4952" s="37">
        <f t="shared" si="5209"/>
        <v>286.23028527941023</v>
      </c>
      <c r="BA4952" s="2">
        <f>BE4952*'mass balance'!$B$17+BF4952*'mass balance'!$C$17+BG4952*'mass balance'!$D$17+BH4952*'mass balance'!$E$17</f>
        <v>2.3557415342992175E-3</v>
      </c>
      <c r="BB4952" s="2">
        <f>BE4952*'mass balance'!$B$18+BF4952*'mass balance'!$C$18+BG4952*'mass balance'!$D$18+BH4952*'mass balance'!$E$18</f>
        <v>2.3919837117499752E-3</v>
      </c>
      <c r="BC4952" s="2">
        <f>BE4952*'mass balance'!$B$19+BF4952*'mass balance'!$C$19+BG4952*'mass balance'!$D$19+BH4952*'mass balance'!$E$19</f>
        <v>-2.9899796396874686E-3</v>
      </c>
      <c r="BD4952" s="2">
        <f>BE4952*'mass balance'!$B$20+BF4952*'mass balance'!$C$20+BG4952*'mass balance'!$D$20+BH4952*'mass balance'!$E$20</f>
        <v>1.0872653235227153E-4</v>
      </c>
      <c r="BE4952" s="2">
        <f>N4952*'mass balance'!$H$11+R4952*'mass balance'!$I$11+S4952*'mass balance'!$J$11</f>
        <v>-5.480569691449319E-3</v>
      </c>
      <c r="BF4952" s="2">
        <f>N4952*'mass balance'!$H$12+R4952*'mass balance'!$I$12+S4952*'mass balance'!$J$12</f>
        <v>2.4772097995888194E-4</v>
      </c>
      <c r="BG4952" s="2">
        <f>N4952*'mass balance'!$H$13+R4952*'mass balance'!$I$13+S4952*'mass balance'!$J$13</f>
        <v>1.7340372054275932E-3</v>
      </c>
      <c r="BH4952" s="2">
        <f>N4952*'mass balance'!$H$14+R4952*'mass balance'!$I$14+S4952*'mass balance'!$J$14</f>
        <v>5.9943731000226916E-4</v>
      </c>
      <c r="BI4952" s="36">
        <f t="shared" si="5210"/>
        <v>6.4767575960678318E-26</v>
      </c>
      <c r="BJ4952" s="36">
        <f t="shared" si="5211"/>
        <v>2.5032292832801838E-29</v>
      </c>
      <c r="BK4952" s="36">
        <f t="shared" si="5212"/>
        <v>1.3498281353626716E-25</v>
      </c>
      <c r="BL4952" s="36">
        <f t="shared" si="5213"/>
        <v>7.472611397824784E-26</v>
      </c>
      <c r="BM4952" s="36">
        <f t="shared" si="5246"/>
        <v>1.8363225028668761E-22</v>
      </c>
      <c r="BN4952" s="36">
        <f t="shared" ca="1" si="5214"/>
        <v>0.45871448140712745</v>
      </c>
      <c r="BO4952" s="36">
        <f t="shared" ca="1" si="5231"/>
        <v>1</v>
      </c>
      <c r="BP4952" s="36">
        <f t="shared" si="5247"/>
        <v>-1.8363225028668761E-22</v>
      </c>
      <c r="BQ4952" s="36">
        <f t="shared" si="5248"/>
        <v>1</v>
      </c>
      <c r="BR4952" s="2">
        <f t="shared" si="5237"/>
        <v>-5</v>
      </c>
      <c r="BS4952">
        <v>0</v>
      </c>
      <c r="BT4952" s="37">
        <f t="shared" si="5232"/>
        <v>2.9974545887866877</v>
      </c>
      <c r="BU4952" s="34">
        <f t="shared" si="5215"/>
        <v>-5</v>
      </c>
      <c r="BV4952" s="34">
        <f t="shared" si="5216"/>
        <v>-5</v>
      </c>
      <c r="BW4952" s="34">
        <f t="shared" si="5217"/>
        <v>-5</v>
      </c>
      <c r="BX4952" s="34">
        <f t="shared" si="5218"/>
        <v>-5</v>
      </c>
      <c r="BY4952" s="34">
        <f t="shared" si="5219"/>
        <v>52.769443366873638</v>
      </c>
      <c r="BZ4952" s="36">
        <f t="shared" si="5233"/>
        <v>2.9899796396874686E-3</v>
      </c>
      <c r="CA4952" s="34">
        <f t="shared" si="5234"/>
        <v>1.0472178322642044E-2</v>
      </c>
    </row>
    <row r="4953" spans="1:79" ht="13.2" x14ac:dyDescent="0.25">
      <c r="A4953" s="75">
        <f t="shared" si="5220"/>
        <v>13.476712328765798</v>
      </c>
      <c r="B4953" s="34">
        <f t="shared" si="5238"/>
        <v>4918.9999999995161</v>
      </c>
      <c r="C4953">
        <f t="shared" si="5221"/>
        <v>20</v>
      </c>
      <c r="D4953" s="35">
        <f t="shared" si="5181"/>
        <v>3000</v>
      </c>
      <c r="E4953" s="27">
        <v>0</v>
      </c>
      <c r="F4953" s="64">
        <f t="shared" si="5222"/>
        <v>0.96267801959344901</v>
      </c>
      <c r="G4953" s="34">
        <v>0</v>
      </c>
      <c r="H4953" s="34">
        <f t="shared" si="5182"/>
        <v>1</v>
      </c>
      <c r="I4953" s="34">
        <f t="shared" si="5223"/>
        <v>12793.990880396937</v>
      </c>
      <c r="J4953" s="34">
        <f t="shared" si="5183"/>
        <v>196436.89517879154</v>
      </c>
      <c r="K4953" s="34">
        <f t="shared" si="5184"/>
        <v>172251.54715481267</v>
      </c>
      <c r="L4953" s="36">
        <f t="shared" si="5235"/>
        <v>21056.858605938902</v>
      </c>
      <c r="M4953" s="34">
        <f t="shared" si="5185"/>
        <v>149.95224105927213</v>
      </c>
      <c r="N4953" s="34">
        <f t="shared" si="5224"/>
        <v>2302.3427899982398</v>
      </c>
      <c r="O4953" s="34">
        <f t="shared" si="5186"/>
        <v>13.261852397919354</v>
      </c>
      <c r="P4953">
        <f t="shared" si="5239"/>
        <v>797.86557370234175</v>
      </c>
      <c r="Q4953" s="36">
        <f t="shared" si="5187"/>
        <v>1762.216598389201</v>
      </c>
      <c r="R4953" s="34">
        <f t="shared" si="5188"/>
        <v>1142.237562383963</v>
      </c>
      <c r="S4953" s="34">
        <f t="shared" si="5189"/>
        <v>154.13669924545627</v>
      </c>
      <c r="T4953" s="36">
        <f t="shared" si="5225"/>
        <v>1.6550279135326919E-5</v>
      </c>
      <c r="U4953" s="36">
        <f t="shared" si="5190"/>
        <v>27368.120721265659</v>
      </c>
      <c r="V4953" s="36">
        <f t="shared" si="5191"/>
        <v>1.9735560267532575E-2</v>
      </c>
      <c r="W4953" s="68">
        <f t="shared" si="5192"/>
        <v>60.162453159825432</v>
      </c>
      <c r="X4953">
        <f t="shared" si="5193"/>
        <v>8.0610539075451868</v>
      </c>
      <c r="Y4953">
        <f t="shared" si="5194"/>
        <v>5.4790819485161157E-3</v>
      </c>
      <c r="Z4953" s="34">
        <f t="shared" si="5195"/>
        <v>1.6980387444359678E-3</v>
      </c>
      <c r="AA4953" s="36">
        <f t="shared" si="5196"/>
        <v>3.2803782477260009E-4</v>
      </c>
      <c r="AB4953" s="34">
        <f t="shared" si="5197"/>
        <v>1.9253560391868981E-3</v>
      </c>
      <c r="AC4953" s="36">
        <f t="shared" si="5198"/>
        <v>319.85397095742223</v>
      </c>
      <c r="AD4953" s="34">
        <f t="shared" si="5199"/>
        <v>0</v>
      </c>
      <c r="AE4953">
        <f t="shared" si="5226"/>
        <v>166127.18086806458</v>
      </c>
      <c r="AF4953" s="36">
        <f t="shared" si="5240"/>
        <v>0</v>
      </c>
      <c r="AG4953" s="34">
        <f t="shared" si="5200"/>
        <v>490.3603544839807</v>
      </c>
      <c r="AH4953">
        <f t="shared" si="5236"/>
        <v>4.5166873142700865</v>
      </c>
      <c r="AI4953" s="29">
        <f t="shared" si="5227"/>
        <v>490.3603544839807</v>
      </c>
      <c r="AJ4953">
        <f t="shared" si="5228"/>
        <v>26634.460124548961</v>
      </c>
      <c r="AK4953" s="36">
        <f t="shared" si="5241"/>
        <v>-5.0425051382132545E-27</v>
      </c>
      <c r="AL4953" s="36">
        <f t="shared" si="5229"/>
        <v>-9.1244533380311241E-5</v>
      </c>
      <c r="AM4953" s="36">
        <f t="shared" si="5230"/>
        <v>-1.4268143692711425E-4</v>
      </c>
      <c r="AN4953" s="37">
        <f t="shared" si="5242"/>
        <v>1.3606786809453759E-25</v>
      </c>
      <c r="AO4953" s="36">
        <f t="shared" si="5243"/>
        <v>0.16111444835335106</v>
      </c>
      <c r="AP4953" s="36">
        <f t="shared" si="5244"/>
        <v>7.3963563359904491E-2</v>
      </c>
      <c r="AQ4953" s="74">
        <f t="shared" si="5201"/>
        <v>1.7826246616740484E-25</v>
      </c>
      <c r="AR4953" s="73">
        <f t="shared" si="5202"/>
        <v>4.8583616267012012E-27</v>
      </c>
      <c r="AS4953" s="72">
        <f t="shared" si="5245"/>
        <v>4.1821871753402896E-3</v>
      </c>
      <c r="AT4953" s="37">
        <f t="shared" si="5203"/>
        <v>4.8787108040598802E-21</v>
      </c>
      <c r="AU4953" s="37">
        <f t="shared" si="5204"/>
        <v>11.091002082547146</v>
      </c>
      <c r="AV4953" s="34">
        <f t="shared" si="5205"/>
        <v>3.6590318724340873</v>
      </c>
      <c r="AW4953" s="34">
        <f t="shared" si="5206"/>
        <v>5.6578056220270891</v>
      </c>
      <c r="AX4953" s="37">
        <f t="shared" si="5207"/>
        <v>226.16175525906709</v>
      </c>
      <c r="AY4953" s="7">
        <f t="shared" si="5208"/>
        <v>295.64104591335365</v>
      </c>
      <c r="AZ4953" s="37">
        <f t="shared" si="5209"/>
        <v>286.32420841889251</v>
      </c>
      <c r="BA4953" s="2">
        <f>BE4953*'mass balance'!$B$17+BF4953*'mass balance'!$C$17+BG4953*'mass balance'!$D$17+BH4953*'mass balance'!$E$17</f>
        <v>2.356286495560596E-3</v>
      </c>
      <c r="BB4953" s="2">
        <f>BE4953*'mass balance'!$B$18+BF4953*'mass balance'!$C$18+BG4953*'mass balance'!$D$18+BH4953*'mass balance'!$E$18</f>
        <v>2.3925370570307592E-3</v>
      </c>
      <c r="BC4953" s="2">
        <f>BE4953*'mass balance'!$B$19+BF4953*'mass balance'!$C$19+BG4953*'mass balance'!$D$19+BH4953*'mass balance'!$E$19</f>
        <v>-2.9906713212884488E-3</v>
      </c>
      <c r="BD4953" s="2">
        <f>BE4953*'mass balance'!$B$20+BF4953*'mass balance'!$C$20+BG4953*'mass balance'!$D$20+BH4953*'mass balance'!$E$20</f>
        <v>1.0875168441048905E-4</v>
      </c>
      <c r="BE4953" s="2">
        <f>N4953*'mass balance'!$H$11+R4953*'mass balance'!$I$11+S4953*'mass balance'!$J$11</f>
        <v>-5.4817685476148559E-3</v>
      </c>
      <c r="BF4953" s="2">
        <f>N4953*'mass balance'!$H$12+R4953*'mass balance'!$I$12+S4953*'mass balance'!$J$12</f>
        <v>2.4772669791881907E-4</v>
      </c>
      <c r="BG4953" s="2">
        <f>N4953*'mass balance'!$H$13+R4953*'mass balance'!$I$13+S4953*'mass balance'!$J$13</f>
        <v>1.7344284971876212E-3</v>
      </c>
      <c r="BH4953" s="2">
        <f>N4953*'mass balance'!$H$14+R4953*'mass balance'!$I$14+S4953*'mass balance'!$J$14</f>
        <v>5.995684348953749E-4</v>
      </c>
      <c r="BI4953" s="36">
        <f t="shared" si="5210"/>
        <v>6.4767575960678318E-26</v>
      </c>
      <c r="BJ4953" s="36">
        <f t="shared" si="5211"/>
        <v>2.5034166850825511E-29</v>
      </c>
      <c r="BK4953" s="36">
        <f t="shared" si="5212"/>
        <v>1.3500784582909995E-25</v>
      </c>
      <c r="BL4953" s="36">
        <f t="shared" si="5213"/>
        <v>7.4745008895074146E-26</v>
      </c>
      <c r="BM4953" s="36">
        <f t="shared" si="5246"/>
        <v>1.8370697640066585E-22</v>
      </c>
      <c r="BN4953" s="36">
        <f t="shared" ca="1" si="5214"/>
        <v>0.31063151440901637</v>
      </c>
      <c r="BO4953" s="36">
        <f t="shared" ca="1" si="5231"/>
        <v>1</v>
      </c>
      <c r="BP4953" s="36">
        <f t="shared" si="5247"/>
        <v>-1.8370697640066585E-22</v>
      </c>
      <c r="BQ4953" s="36">
        <f t="shared" si="5248"/>
        <v>1</v>
      </c>
      <c r="BR4953" s="2">
        <f t="shared" si="5237"/>
        <v>-5</v>
      </c>
      <c r="BS4953">
        <v>0</v>
      </c>
      <c r="BT4953" s="37">
        <f t="shared" si="5232"/>
        <v>2.9981479995916698</v>
      </c>
      <c r="BU4953" s="34">
        <f t="shared" si="5215"/>
        <v>-5</v>
      </c>
      <c r="BV4953" s="34">
        <f t="shared" si="5216"/>
        <v>-5</v>
      </c>
      <c r="BW4953" s="34">
        <f t="shared" si="5217"/>
        <v>-5</v>
      </c>
      <c r="BX4953" s="34">
        <f t="shared" si="5218"/>
        <v>-5</v>
      </c>
      <c r="BY4953" s="34">
        <f t="shared" si="5219"/>
        <v>52.780986504922048</v>
      </c>
      <c r="BZ4953" s="36">
        <f t="shared" si="5233"/>
        <v>2.9906713212884488E-3</v>
      </c>
      <c r="CA4953" s="34">
        <f t="shared" si="5234"/>
        <v>1.0471164894326285E-2</v>
      </c>
    </row>
    <row r="4954" spans="1:79" ht="13.2" x14ac:dyDescent="0.25">
      <c r="A4954" s="75">
        <f t="shared" si="5220"/>
        <v>13.479452054793194</v>
      </c>
      <c r="B4954" s="34">
        <f t="shared" si="5238"/>
        <v>4919.9999999995161</v>
      </c>
      <c r="C4954">
        <f t="shared" si="5221"/>
        <v>20</v>
      </c>
      <c r="D4954" s="35">
        <f t="shared" si="5181"/>
        <v>3000</v>
      </c>
      <c r="E4954" s="27">
        <v>0</v>
      </c>
      <c r="F4954" s="64">
        <f t="shared" si="5222"/>
        <v>0.96267801959344901</v>
      </c>
      <c r="G4954" s="34">
        <v>0</v>
      </c>
      <c r="H4954" s="34">
        <f t="shared" si="5182"/>
        <v>1</v>
      </c>
      <c r="I4954" s="34">
        <f t="shared" si="5223"/>
        <v>12793.990880396937</v>
      </c>
      <c r="J4954" s="34">
        <f t="shared" si="5183"/>
        <v>196479.85198496233</v>
      </c>
      <c r="K4954" s="34">
        <f t="shared" si="5184"/>
        <v>172289.21511080945</v>
      </c>
      <c r="L4954" s="36">
        <f t="shared" si="5235"/>
        <v>21063.766052032537</v>
      </c>
      <c r="M4954" s="34">
        <f t="shared" si="5185"/>
        <v>149.95224105927213</v>
      </c>
      <c r="N4954" s="34">
        <f t="shared" si="5224"/>
        <v>2302.8462661546846</v>
      </c>
      <c r="O4954" s="34">
        <f t="shared" si="5186"/>
        <v>13.261852397919354</v>
      </c>
      <c r="P4954">
        <f t="shared" si="5239"/>
        <v>798.12730378959998</v>
      </c>
      <c r="Q4954" s="36">
        <f t="shared" si="5187"/>
        <v>1762.7076441099559</v>
      </c>
      <c r="R4954" s="34">
        <f t="shared" si="5188"/>
        <v>1142.510580875773</v>
      </c>
      <c r="S4954" s="34">
        <f t="shared" si="5189"/>
        <v>154.14024678792146</v>
      </c>
      <c r="T4954" s="36">
        <f t="shared" si="5225"/>
        <v>1.6525330154606245E-5</v>
      </c>
      <c r="U4954" s="36">
        <f t="shared" si="5190"/>
        <v>27368.120737815938</v>
      </c>
      <c r="V4954" s="36">
        <f t="shared" si="5191"/>
        <v>1.9736014492506063E-2</v>
      </c>
      <c r="W4954" s="68">
        <f t="shared" si="5192"/>
        <v>60.182188720092967</v>
      </c>
      <c r="X4954">
        <f t="shared" si="5193"/>
        <v>8.0619352547102103</v>
      </c>
      <c r="Y4954">
        <f t="shared" si="5194"/>
        <v>5.4790819485161157E-3</v>
      </c>
      <c r="Z4954" s="34">
        <f t="shared" si="5195"/>
        <v>1.6980387444359678E-3</v>
      </c>
      <c r="AA4954" s="36">
        <f t="shared" si="5196"/>
        <v>3.2793779874471099E-4</v>
      </c>
      <c r="AB4954" s="34">
        <f t="shared" si="5197"/>
        <v>1.9253560391868981E-3</v>
      </c>
      <c r="AC4954" s="36">
        <f t="shared" si="5198"/>
        <v>319.85397095742223</v>
      </c>
      <c r="AD4954" s="34">
        <f t="shared" si="5199"/>
        <v>0</v>
      </c>
      <c r="AE4954">
        <f t="shared" si="5226"/>
        <v>166127.18086806458</v>
      </c>
      <c r="AF4954" s="36">
        <f t="shared" si="5240"/>
        <v>0</v>
      </c>
      <c r="AG4954" s="34">
        <f t="shared" si="5200"/>
        <v>490.58612257501227</v>
      </c>
      <c r="AH4954">
        <f t="shared" si="5236"/>
        <v>4.5166210395881308</v>
      </c>
      <c r="AI4954" s="29">
        <f t="shared" si="5227"/>
        <v>490.58612257501227</v>
      </c>
      <c r="AJ4954">
        <f t="shared" si="5228"/>
        <v>27125.046247123973</v>
      </c>
      <c r="AK4954" s="36">
        <f t="shared" si="5241"/>
        <v>-4.8583616267012012E-27</v>
      </c>
      <c r="AL4954" s="36">
        <f t="shared" si="5229"/>
        <v>-9.1192858530805926E-5</v>
      </c>
      <c r="AM4954" s="36">
        <f t="shared" si="5230"/>
        <v>-1.4240619339477489E-4</v>
      </c>
      <c r="AN4954" s="37">
        <f t="shared" si="5242"/>
        <v>1.3102536295632433E-25</v>
      </c>
      <c r="AO4954" s="36">
        <f t="shared" si="5243"/>
        <v>0.16102320381997076</v>
      </c>
      <c r="AP4954" s="36">
        <f t="shared" si="5244"/>
        <v>7.382088192297738E-2</v>
      </c>
      <c r="AQ4954" s="74">
        <f t="shared" si="5201"/>
        <v>1.7194825679140456E-25</v>
      </c>
      <c r="AR4954" s="73">
        <f t="shared" si="5202"/>
        <v>4.6808417334326812E-27</v>
      </c>
      <c r="AS4954" s="72">
        <f t="shared" si="5245"/>
        <v>4.175085658720417E-3</v>
      </c>
      <c r="AT4954" s="37">
        <f t="shared" si="5203"/>
        <v>4.7059026848629887E-21</v>
      </c>
      <c r="AU4954" s="37">
        <f t="shared" si="5204"/>
        <v>11.069606681322368</v>
      </c>
      <c r="AV4954" s="34">
        <f t="shared" si="5205"/>
        <v>3.7264169686730408</v>
      </c>
      <c r="AW4954" s="34">
        <f t="shared" si="5206"/>
        <v>5.6596615962763241</v>
      </c>
      <c r="AX4954" s="37">
        <f t="shared" si="5207"/>
        <v>226.23594500612035</v>
      </c>
      <c r="AY4954" s="7">
        <f t="shared" si="5208"/>
        <v>295.80421229116274</v>
      </c>
      <c r="AZ4954" s="37">
        <f t="shared" si="5209"/>
        <v>286.41813372621334</v>
      </c>
      <c r="BA4954" s="2">
        <f>BE4954*'mass balance'!$B$17+BF4954*'mass balance'!$C$17+BG4954*'mass balance'!$D$17+BH4954*'mass balance'!$E$17</f>
        <v>2.3568314500792757E-3</v>
      </c>
      <c r="BB4954" s="2">
        <f>BE4954*'mass balance'!$B$18+BF4954*'mass balance'!$C$18+BG4954*'mass balance'!$D$18+BH4954*'mass balance'!$E$18</f>
        <v>2.3930903954651108E-3</v>
      </c>
      <c r="BC4954" s="2">
        <f>BE4954*'mass balance'!$B$19+BF4954*'mass balance'!$C$19+BG4954*'mass balance'!$D$19+BH4954*'mass balance'!$E$19</f>
        <v>-2.9913629943313881E-3</v>
      </c>
      <c r="BD4954" s="2">
        <f>BE4954*'mass balance'!$B$20+BF4954*'mass balance'!$C$20+BG4954*'mass balance'!$D$20+BH4954*'mass balance'!$E$20</f>
        <v>1.0877683615750501E-4</v>
      </c>
      <c r="BE4954" s="2">
        <f>N4954*'mass balance'!$H$11+R4954*'mass balance'!$I$11+S4954*'mass balance'!$J$11</f>
        <v>-5.4829673003682963E-3</v>
      </c>
      <c r="BF4954" s="2">
        <f>N4954*'mass balance'!$H$12+R4954*'mass balance'!$I$12+S4954*'mass balance'!$J$12</f>
        <v>2.4773239948752354E-4</v>
      </c>
      <c r="BG4954" s="2">
        <f>N4954*'mass balance'!$H$13+R4954*'mass balance'!$I$13+S4954*'mass balance'!$J$13</f>
        <v>1.7348197215361896E-3</v>
      </c>
      <c r="BH4954" s="2">
        <f>N4954*'mass balance'!$H$14+R4954*'mass balance'!$I$14+S4954*'mass balance'!$J$14</f>
        <v>5.9969954847778238E-4</v>
      </c>
      <c r="BI4954" s="36">
        <f t="shared" si="5210"/>
        <v>6.4767575960678318E-26</v>
      </c>
      <c r="BJ4954" s="36">
        <f t="shared" si="5211"/>
        <v>2.5036041085715972E-29</v>
      </c>
      <c r="BK4954" s="36">
        <f t="shared" si="5212"/>
        <v>1.3503287999595077E-25</v>
      </c>
      <c r="BL4954" s="36">
        <f t="shared" si="5213"/>
        <v>7.4763906827385641E-26</v>
      </c>
      <c r="BM4954" s="36">
        <f t="shared" si="5246"/>
        <v>1.8378172140956093E-22</v>
      </c>
      <c r="BN4954" s="36">
        <f t="shared" ca="1" si="5214"/>
        <v>0.57499727932145905</v>
      </c>
      <c r="BO4954" s="36">
        <f t="shared" ca="1" si="5231"/>
        <v>1</v>
      </c>
      <c r="BP4954" s="36">
        <f t="shared" si="5247"/>
        <v>-1.8378172140956093E-22</v>
      </c>
      <c r="BQ4954" s="36">
        <f t="shared" si="5248"/>
        <v>1</v>
      </c>
      <c r="BR4954" s="2">
        <f t="shared" si="5237"/>
        <v>-5</v>
      </c>
      <c r="BS4954">
        <v>0</v>
      </c>
      <c r="BT4954" s="37">
        <f t="shared" si="5232"/>
        <v>2.9988414018172165</v>
      </c>
      <c r="BU4954" s="34">
        <f t="shared" si="5215"/>
        <v>-5</v>
      </c>
      <c r="BV4954" s="34">
        <f t="shared" si="5216"/>
        <v>-5</v>
      </c>
      <c r="BW4954" s="34">
        <f t="shared" si="5217"/>
        <v>-5</v>
      </c>
      <c r="BX4954" s="34">
        <f t="shared" si="5218"/>
        <v>-5</v>
      </c>
      <c r="BY4954" s="34">
        <f t="shared" si="5219"/>
        <v>52.792528647271268</v>
      </c>
      <c r="BZ4954" s="36">
        <f t="shared" si="5233"/>
        <v>2.9913629943313881E-3</v>
      </c>
      <c r="CA4954" s="34">
        <f t="shared" si="5234"/>
        <v>1.0470152021463154E-2</v>
      </c>
    </row>
    <row r="4955" spans="1:79" ht="13.2" x14ac:dyDescent="0.25">
      <c r="A4955" s="75">
        <f t="shared" si="5220"/>
        <v>13.482191780820591</v>
      </c>
      <c r="B4955" s="34">
        <f t="shared" si="5238"/>
        <v>4920.9999999995152</v>
      </c>
      <c r="C4955">
        <f t="shared" si="5221"/>
        <v>20</v>
      </c>
      <c r="D4955" s="35">
        <f t="shared" si="5181"/>
        <v>3000</v>
      </c>
      <c r="E4955" s="27">
        <v>0</v>
      </c>
      <c r="F4955" s="64">
        <f t="shared" si="5222"/>
        <v>0.96267801959344901</v>
      </c>
      <c r="G4955" s="34">
        <v>0</v>
      </c>
      <c r="H4955" s="34">
        <f t="shared" si="5182"/>
        <v>1</v>
      </c>
      <c r="I4955" s="34">
        <f t="shared" si="5223"/>
        <v>12793.990880396937</v>
      </c>
      <c r="J4955" s="34">
        <f t="shared" si="5183"/>
        <v>196522.80508429045</v>
      </c>
      <c r="K4955" s="34">
        <f t="shared" si="5184"/>
        <v>172326.87981635082</v>
      </c>
      <c r="L4955" s="36">
        <f t="shared" si="5235"/>
        <v>21070.673657104915</v>
      </c>
      <c r="M4955" s="34">
        <f t="shared" si="5185"/>
        <v>149.95224105927213</v>
      </c>
      <c r="N4955" s="34">
        <f t="shared" si="5224"/>
        <v>2303.3496988650022</v>
      </c>
      <c r="O4955" s="34">
        <f t="shared" si="5186"/>
        <v>13.261852397919354</v>
      </c>
      <c r="P4955">
        <f t="shared" si="5239"/>
        <v>798.38903990072288</v>
      </c>
      <c r="Q4955" s="36">
        <f t="shared" si="5187"/>
        <v>1763.1986821093953</v>
      </c>
      <c r="R4955" s="34">
        <f t="shared" si="5188"/>
        <v>1142.783605213946</v>
      </c>
      <c r="S4955" s="34">
        <f t="shared" si="5189"/>
        <v>154.14378413523571</v>
      </c>
      <c r="T4955" s="36">
        <f t="shared" si="5225"/>
        <v>1.6500421862242182E-5</v>
      </c>
      <c r="U4955" s="36">
        <f t="shared" si="5190"/>
        <v>27368.120754341267</v>
      </c>
      <c r="V4955" s="36">
        <f t="shared" si="5191"/>
        <v>1.9736467412099185E-2</v>
      </c>
      <c r="W4955" s="68">
        <f t="shared" si="5192"/>
        <v>60.201924734585475</v>
      </c>
      <c r="X4955">
        <f t="shared" si="5193"/>
        <v>8.0628164294940721</v>
      </c>
      <c r="Y4955">
        <f t="shared" si="5194"/>
        <v>5.4790819485161157E-3</v>
      </c>
      <c r="Z4955" s="34">
        <f t="shared" si="5195"/>
        <v>1.6980387444359678E-3</v>
      </c>
      <c r="AA4955" s="36">
        <f t="shared" si="5196"/>
        <v>3.2783781414152626E-4</v>
      </c>
      <c r="AB4955" s="34">
        <f t="shared" si="5197"/>
        <v>1.9253560391868981E-3</v>
      </c>
      <c r="AC4955" s="36">
        <f t="shared" si="5198"/>
        <v>319.85397095742223</v>
      </c>
      <c r="AD4955" s="34">
        <f t="shared" si="5199"/>
        <v>0</v>
      </c>
      <c r="AE4955">
        <f t="shared" si="5226"/>
        <v>166127.18086806458</v>
      </c>
      <c r="AF4955" s="36">
        <f t="shared" si="5240"/>
        <v>0</v>
      </c>
      <c r="AG4955" s="34">
        <f t="shared" si="5200"/>
        <v>490.81188711601453</v>
      </c>
      <c r="AH4955">
        <f t="shared" si="5236"/>
        <v>4.5165545286109818</v>
      </c>
      <c r="AI4955" s="29">
        <f t="shared" si="5227"/>
        <v>490.81188711601453</v>
      </c>
      <c r="AJ4955">
        <f t="shared" si="5228"/>
        <v>27615.858134239988</v>
      </c>
      <c r="AK4955" s="36">
        <f t="shared" si="5241"/>
        <v>-4.6808417334326812E-27</v>
      </c>
      <c r="AL4955" s="36">
        <f t="shared" si="5229"/>
        <v>-9.1141212946506674E-5</v>
      </c>
      <c r="AM4955" s="36">
        <f t="shared" si="5230"/>
        <v>-1.4213148082850742E-4</v>
      </c>
      <c r="AN4955" s="37">
        <f t="shared" si="5242"/>
        <v>1.2616700132962314E-25</v>
      </c>
      <c r="AO4955" s="36">
        <f t="shared" si="5243"/>
        <v>0.16093201096143994</v>
      </c>
      <c r="AP4955" s="36">
        <f t="shared" si="5244"/>
        <v>7.367847572958261E-2</v>
      </c>
      <c r="AQ4955" s="74">
        <f t="shared" si="5201"/>
        <v>1.6585411938686316E-25</v>
      </c>
      <c r="AR4955" s="73">
        <f t="shared" si="5202"/>
        <v>4.5097108954139997E-27</v>
      </c>
      <c r="AS4955" s="72">
        <f t="shared" si="5245"/>
        <v>4.1679962007521972E-3</v>
      </c>
      <c r="AT4955" s="37">
        <f t="shared" si="5203"/>
        <v>4.539117524553128E-21</v>
      </c>
      <c r="AU4955" s="37">
        <f t="shared" si="5204"/>
        <v>11.048252553482103</v>
      </c>
      <c r="AV4955" s="34">
        <f t="shared" si="5205"/>
        <v>3.7938330750664915</v>
      </c>
      <c r="AW4955" s="34">
        <f t="shared" si="5206"/>
        <v>5.6615176132418474</v>
      </c>
      <c r="AX4955" s="37">
        <f t="shared" si="5207"/>
        <v>226.31013646057247</v>
      </c>
      <c r="AY4955" s="7">
        <f t="shared" si="5208"/>
        <v>295.9674118834663</v>
      </c>
      <c r="AZ4955" s="37">
        <f t="shared" si="5209"/>
        <v>286.51206119515791</v>
      </c>
      <c r="BA4955" s="2">
        <f>BE4955*'mass balance'!$B$17+BF4955*'mass balance'!$C$17+BG4955*'mass balance'!$D$17+BH4955*'mass balance'!$E$17</f>
        <v>2.357376397826311E-3</v>
      </c>
      <c r="BB4955" s="2">
        <f>BE4955*'mass balance'!$B$18+BF4955*'mass balance'!$C$18+BG4955*'mass balance'!$D$18+BH4955*'mass balance'!$E$18</f>
        <v>2.3936437270236392E-3</v>
      </c>
      <c r="BC4955" s="2">
        <f>BE4955*'mass balance'!$B$19+BF4955*'mass balance'!$C$19+BG4955*'mass balance'!$D$19+BH4955*'mass balance'!$E$19</f>
        <v>-2.9920546587795483E-3</v>
      </c>
      <c r="BD4955" s="2">
        <f>BE4955*'mass balance'!$B$20+BF4955*'mass balance'!$C$20+BG4955*'mass balance'!$D$20+BH4955*'mass balance'!$E$20</f>
        <v>1.0880198759198358E-4</v>
      </c>
      <c r="BE4955" s="2">
        <f>N4955*'mass balance'!$H$11+R4955*'mass balance'!$I$11+S4955*'mass balance'!$J$11</f>
        <v>-5.4841659496785763E-3</v>
      </c>
      <c r="BF4955" s="2">
        <f>N4955*'mass balance'!$H$12+R4955*'mass balance'!$I$12+S4955*'mass balance'!$J$12</f>
        <v>2.4773808467070079E-4</v>
      </c>
      <c r="BG4955" s="2">
        <f>N4955*'mass balance'!$H$13+R4955*'mass balance'!$I$13+S4955*'mass balance'!$J$13</f>
        <v>1.7352108784755526E-3</v>
      </c>
      <c r="BH4955" s="2">
        <f>N4955*'mass balance'!$H$14+R4955*'mass balance'!$I$14+S4955*'mass balance'!$J$14</f>
        <v>5.9983065074609425E-4</v>
      </c>
      <c r="BI4955" s="36">
        <f t="shared" si="5210"/>
        <v>6.4767575960678318E-26</v>
      </c>
      <c r="BJ4955" s="36">
        <f t="shared" si="5211"/>
        <v>2.5037915537254995E-29</v>
      </c>
      <c r="BK4955" s="36">
        <f t="shared" si="5212"/>
        <v>1.3505791603703649E-25</v>
      </c>
      <c r="BL4955" s="36">
        <f t="shared" si="5213"/>
        <v>7.4782807775168124E-26</v>
      </c>
      <c r="BM4955" s="36">
        <f t="shared" si="5246"/>
        <v>1.8385648531638832E-22</v>
      </c>
      <c r="BN4955" s="36">
        <f t="shared" ca="1" si="5214"/>
        <v>0.10288078467360573</v>
      </c>
      <c r="BO4955" s="36">
        <f t="shared" ca="1" si="5231"/>
        <v>1</v>
      </c>
      <c r="BP4955" s="36">
        <f t="shared" si="5247"/>
        <v>-1.8385648531638832E-22</v>
      </c>
      <c r="BQ4955" s="36">
        <f t="shared" si="5248"/>
        <v>1</v>
      </c>
      <c r="BR4955" s="2">
        <f t="shared" si="5237"/>
        <v>-5</v>
      </c>
      <c r="BS4955">
        <v>0</v>
      </c>
      <c r="BT4955" s="37">
        <f t="shared" si="5232"/>
        <v>2.9995347954264973</v>
      </c>
      <c r="BU4955" s="34">
        <f t="shared" si="5215"/>
        <v>-5</v>
      </c>
      <c r="BV4955" s="34">
        <f t="shared" si="5216"/>
        <v>-5</v>
      </c>
      <c r="BW4955" s="34">
        <f t="shared" si="5217"/>
        <v>-5</v>
      </c>
      <c r="BX4955" s="34">
        <f t="shared" si="5218"/>
        <v>-5</v>
      </c>
      <c r="BY4955" s="34">
        <f t="shared" si="5219"/>
        <v>52.804069793622219</v>
      </c>
      <c r="BZ4955" s="36">
        <f t="shared" si="5233"/>
        <v>2.9920546587795483E-3</v>
      </c>
      <c r="CA4955" s="34">
        <f t="shared" si="5234"/>
        <v>1.046913970362791E-2</v>
      </c>
    </row>
    <row r="4956" spans="1:79" ht="13.2" x14ac:dyDescent="0.25">
      <c r="A4956" s="75">
        <f t="shared" si="5220"/>
        <v>13.484931506847987</v>
      </c>
      <c r="B4956" s="34">
        <f t="shared" si="5238"/>
        <v>4921.9999999995152</v>
      </c>
      <c r="C4956">
        <f t="shared" si="5221"/>
        <v>20</v>
      </c>
      <c r="D4956" s="35">
        <f t="shared" si="5181"/>
        <v>3000</v>
      </c>
      <c r="E4956" s="27">
        <v>0</v>
      </c>
      <c r="F4956" s="64">
        <f t="shared" si="5222"/>
        <v>0.96267801959344901</v>
      </c>
      <c r="G4956" s="34">
        <v>0</v>
      </c>
      <c r="H4956" s="34">
        <f t="shared" si="5182"/>
        <v>1</v>
      </c>
      <c r="I4956" s="34">
        <f t="shared" si="5223"/>
        <v>12793.990880396937</v>
      </c>
      <c r="J4956" s="34">
        <f t="shared" si="5183"/>
        <v>196565.75447566356</v>
      </c>
      <c r="K4956" s="34">
        <f t="shared" si="5184"/>
        <v>172364.54127046128</v>
      </c>
      <c r="L4956" s="36">
        <f t="shared" si="5235"/>
        <v>21077.581420699153</v>
      </c>
      <c r="M4956" s="34">
        <f t="shared" si="5185"/>
        <v>149.95224105927213</v>
      </c>
      <c r="N4956" s="34">
        <f t="shared" si="5224"/>
        <v>2303.8530881161546</v>
      </c>
      <c r="O4956" s="34">
        <f t="shared" si="5186"/>
        <v>13.261852397919354</v>
      </c>
      <c r="P4956">
        <f t="shared" si="5239"/>
        <v>798.65078201839844</v>
      </c>
      <c r="Q4956" s="36">
        <f t="shared" si="5187"/>
        <v>1763.6897123620447</v>
      </c>
      <c r="R4956" s="34">
        <f t="shared" si="5188"/>
        <v>1143.0566353805846</v>
      </c>
      <c r="S4956" s="34">
        <f t="shared" si="5189"/>
        <v>154.14731129094889</v>
      </c>
      <c r="T4956" s="36">
        <f t="shared" si="5225"/>
        <v>1.6475554185221395E-5</v>
      </c>
      <c r="U4956" s="36">
        <f t="shared" si="5190"/>
        <v>27368.120770841688</v>
      </c>
      <c r="V4956" s="36">
        <f t="shared" si="5191"/>
        <v>1.9736919026766456E-2</v>
      </c>
      <c r="W4956" s="68">
        <f t="shared" si="5192"/>
        <v>60.221661201997577</v>
      </c>
      <c r="X4956">
        <f t="shared" si="5193"/>
        <v>8.0636974319304713</v>
      </c>
      <c r="Y4956">
        <f t="shared" si="5194"/>
        <v>5.4790819485161157E-3</v>
      </c>
      <c r="Z4956" s="34">
        <f t="shared" si="5195"/>
        <v>1.6980387444359678E-3</v>
      </c>
      <c r="AA4956" s="36">
        <f t="shared" si="5196"/>
        <v>3.2773787093923234E-4</v>
      </c>
      <c r="AB4956" s="34">
        <f t="shared" si="5197"/>
        <v>1.9253560391868981E-3</v>
      </c>
      <c r="AC4956" s="36">
        <f t="shared" si="5198"/>
        <v>319.85397095742223</v>
      </c>
      <c r="AD4956" s="34">
        <f t="shared" si="5199"/>
        <v>0</v>
      </c>
      <c r="AE4956">
        <f t="shared" si="5226"/>
        <v>166127.18086806458</v>
      </c>
      <c r="AF4956" s="36">
        <f t="shared" si="5240"/>
        <v>0</v>
      </c>
      <c r="AG4956" s="34">
        <f t="shared" si="5200"/>
        <v>491.03764809527513</v>
      </c>
      <c r="AH4956">
        <f t="shared" si="5236"/>
        <v>4.5164877814410147</v>
      </c>
      <c r="AI4956" s="29">
        <f t="shared" si="5227"/>
        <v>491.03764809527513</v>
      </c>
      <c r="AJ4956">
        <f t="shared" si="5228"/>
        <v>28106.895782335265</v>
      </c>
      <c r="AK4956" s="36">
        <f t="shared" si="5241"/>
        <v>-4.5097108954139997E-27</v>
      </c>
      <c r="AL4956" s="36">
        <f t="shared" si="5229"/>
        <v>-9.1089596610839611E-5</v>
      </c>
      <c r="AM4956" s="36">
        <f t="shared" si="5230"/>
        <v>-1.4185729820403718E-4</v>
      </c>
      <c r="AN4956" s="37">
        <f t="shared" si="5242"/>
        <v>1.2148615959619046E-25</v>
      </c>
      <c r="AO4956" s="36">
        <f t="shared" si="5243"/>
        <v>0.16084086974849343</v>
      </c>
      <c r="AP4956" s="36">
        <f t="shared" si="5244"/>
        <v>7.3536344248754104E-2</v>
      </c>
      <c r="AQ4956" s="74">
        <f t="shared" si="5201"/>
        <v>1.5997251065893907E-25</v>
      </c>
      <c r="AR4956" s="73">
        <f t="shared" si="5202"/>
        <v>4.344742723585831E-27</v>
      </c>
      <c r="AS4956" s="72">
        <f t="shared" si="5245"/>
        <v>4.1609187809595726E-3</v>
      </c>
      <c r="AT4956" s="37">
        <f t="shared" si="5203"/>
        <v>4.3781488772371586E-21</v>
      </c>
      <c r="AU4956" s="37">
        <f t="shared" si="5204"/>
        <v>11.026939619406795</v>
      </c>
      <c r="AV4956" s="34">
        <f t="shared" si="5205"/>
        <v>3.8612801911252257</v>
      </c>
      <c r="AW4956" s="34">
        <f t="shared" si="5206"/>
        <v>5.6633736728008977</v>
      </c>
      <c r="AX4956" s="37">
        <f t="shared" si="5207"/>
        <v>226.38432961751633</v>
      </c>
      <c r="AY4956" s="7">
        <f t="shared" si="5208"/>
        <v>296.13064468344004</v>
      </c>
      <c r="AZ4956" s="37">
        <f t="shared" si="5209"/>
        <v>286.60599081951392</v>
      </c>
      <c r="BA4956" s="2">
        <f>BE4956*'mass balance'!$B$17+BF4956*'mass balance'!$C$17+BG4956*'mass balance'!$D$17+BH4956*'mass balance'!$E$17</f>
        <v>2.357921338772767E-3</v>
      </c>
      <c r="BB4956" s="2">
        <f>BE4956*'mass balance'!$B$18+BF4956*'mass balance'!$C$18+BG4956*'mass balance'!$D$18+BH4956*'mass balance'!$E$18</f>
        <v>2.3941970516769637E-3</v>
      </c>
      <c r="BC4956" s="2">
        <f>BE4956*'mass balance'!$B$19+BF4956*'mass balance'!$C$19+BG4956*'mass balance'!$D$19+BH4956*'mass balance'!$E$19</f>
        <v>-2.9927463145962051E-3</v>
      </c>
      <c r="BD4956" s="2">
        <f>BE4956*'mass balance'!$B$20+BF4956*'mass balance'!$C$20+BG4956*'mass balance'!$D$20+BH4956*'mass balance'!$E$20</f>
        <v>1.0882713871258927E-4</v>
      </c>
      <c r="BE4956" s="2">
        <f>N4956*'mass balance'!$H$11+R4956*'mass balance'!$I$11+S4956*'mass balance'!$J$11</f>
        <v>-5.4853644955146531E-3</v>
      </c>
      <c r="BF4956" s="2">
        <f>N4956*'mass balance'!$H$12+R4956*'mass balance'!$I$12+S4956*'mass balance'!$J$12</f>
        <v>2.4774375347405618E-4</v>
      </c>
      <c r="BG4956" s="2">
        <f>N4956*'mass balance'!$H$13+R4956*'mass balance'!$I$13+S4956*'mass balance'!$J$13</f>
        <v>1.7356019680079676E-3</v>
      </c>
      <c r="BH4956" s="2">
        <f>N4956*'mass balance'!$H$14+R4956*'mass balance'!$I$14+S4956*'mass balance'!$J$14</f>
        <v>5.9996174169691513E-4</v>
      </c>
      <c r="BI4956" s="36">
        <f t="shared" si="5210"/>
        <v>6.4767575960678318E-26</v>
      </c>
      <c r="BJ4956" s="36">
        <f t="shared" si="5211"/>
        <v>2.5039790205224516E-29</v>
      </c>
      <c r="BK4956" s="36">
        <f t="shared" si="5212"/>
        <v>1.3508295395257373E-25</v>
      </c>
      <c r="BL4956" s="36">
        <f t="shared" si="5213"/>
        <v>7.4801711738407305E-26</v>
      </c>
      <c r="BM4956" s="36">
        <f t="shared" si="5246"/>
        <v>1.8393126812416349E-22</v>
      </c>
      <c r="BN4956" s="36">
        <f t="shared" ca="1" si="5214"/>
        <v>6.2025785293510882E-2</v>
      </c>
      <c r="BO4956" s="36">
        <f t="shared" ca="1" si="5231"/>
        <v>1</v>
      </c>
      <c r="BP4956" s="36">
        <f t="shared" si="5247"/>
        <v>-1.8393126812416349E-22</v>
      </c>
      <c r="BQ4956" s="36">
        <f t="shared" si="5248"/>
        <v>1</v>
      </c>
      <c r="BR4956" s="2">
        <f t="shared" si="5237"/>
        <v>-5</v>
      </c>
      <c r="BS4956">
        <v>0</v>
      </c>
      <c r="BT4956" s="37">
        <f t="shared" si="5232"/>
        <v>3.0002281803826949</v>
      </c>
      <c r="BU4956" s="34">
        <f t="shared" si="5215"/>
        <v>-5</v>
      </c>
      <c r="BV4956" s="34">
        <f t="shared" si="5216"/>
        <v>-5</v>
      </c>
      <c r="BW4956" s="34">
        <f t="shared" si="5217"/>
        <v>-5</v>
      </c>
      <c r="BX4956" s="34">
        <f t="shared" si="5218"/>
        <v>-5</v>
      </c>
      <c r="BY4956" s="34">
        <f t="shared" si="5219"/>
        <v>52.81560994367598</v>
      </c>
      <c r="BZ4956" s="36">
        <f t="shared" si="5233"/>
        <v>2.9927463145962051E-3</v>
      </c>
      <c r="CA4956" s="34">
        <f t="shared" si="5234"/>
        <v>1.0468127940396215E-2</v>
      </c>
    </row>
    <row r="4957" spans="1:79" ht="13.2" x14ac:dyDescent="0.25">
      <c r="A4957" s="75">
        <f t="shared" si="5220"/>
        <v>13.487671232875384</v>
      </c>
      <c r="B4957" s="34">
        <f t="shared" si="5238"/>
        <v>4922.9999999995152</v>
      </c>
      <c r="C4957">
        <f t="shared" si="5221"/>
        <v>20</v>
      </c>
      <c r="D4957" s="35">
        <f t="shared" si="5181"/>
        <v>3000</v>
      </c>
      <c r="E4957" s="27">
        <v>0</v>
      </c>
      <c r="F4957" s="64">
        <f t="shared" si="5222"/>
        <v>0.96267801959344901</v>
      </c>
      <c r="G4957" s="34">
        <v>0</v>
      </c>
      <c r="H4957" s="34">
        <f t="shared" si="5182"/>
        <v>1</v>
      </c>
      <c r="I4957" s="34">
        <f t="shared" si="5223"/>
        <v>12793.990880396937</v>
      </c>
      <c r="J4957" s="34">
        <f t="shared" si="5183"/>
        <v>196608.70015797025</v>
      </c>
      <c r="K4957" s="34">
        <f t="shared" si="5184"/>
        <v>172402.19947216628</v>
      </c>
      <c r="L4957" s="36">
        <f t="shared" si="5235"/>
        <v>21084.48934235852</v>
      </c>
      <c r="M4957" s="34">
        <f t="shared" si="5185"/>
        <v>149.95224105927213</v>
      </c>
      <c r="N4957" s="34">
        <f t="shared" si="5224"/>
        <v>2304.3564338951151</v>
      </c>
      <c r="O4957" s="34">
        <f t="shared" si="5186"/>
        <v>13.261852397919354</v>
      </c>
      <c r="P4957">
        <f t="shared" si="5239"/>
        <v>798.91253012532115</v>
      </c>
      <c r="Q4957" s="36">
        <f t="shared" si="5187"/>
        <v>1764.1807348424402</v>
      </c>
      <c r="R4957" s="34">
        <f t="shared" si="5188"/>
        <v>1143.3296713577977</v>
      </c>
      <c r="S4957" s="34">
        <f t="shared" si="5189"/>
        <v>154.15082825861032</v>
      </c>
      <c r="T4957" s="36">
        <f t="shared" si="5225"/>
        <v>1.6450727050568099E-5</v>
      </c>
      <c r="U4957" s="36">
        <f t="shared" si="5190"/>
        <v>27368.120787317243</v>
      </c>
      <c r="V4957" s="36">
        <f t="shared" si="5191"/>
        <v>1.9737369336962386E-2</v>
      </c>
      <c r="W4957" s="68">
        <f t="shared" si="5192"/>
        <v>60.241398121024346</v>
      </c>
      <c r="X4957">
        <f t="shared" si="5193"/>
        <v>8.0645782620530948</v>
      </c>
      <c r="Y4957">
        <f t="shared" si="5194"/>
        <v>5.4790819485161157E-3</v>
      </c>
      <c r="Z4957" s="34">
        <f t="shared" si="5195"/>
        <v>1.6980387444359678E-3</v>
      </c>
      <c r="AA4957" s="36">
        <f t="shared" si="5196"/>
        <v>3.2763796911403374E-4</v>
      </c>
      <c r="AB4957" s="34">
        <f t="shared" si="5197"/>
        <v>1.9253560391868981E-3</v>
      </c>
      <c r="AC4957" s="36">
        <f t="shared" si="5198"/>
        <v>319.85397095742223</v>
      </c>
      <c r="AD4957" s="34">
        <f t="shared" si="5199"/>
        <v>0</v>
      </c>
      <c r="AE4957">
        <f t="shared" si="5226"/>
        <v>166127.18086806458</v>
      </c>
      <c r="AF4957" s="36">
        <f t="shared" si="5240"/>
        <v>0</v>
      </c>
      <c r="AG4957" s="34">
        <f t="shared" si="5200"/>
        <v>491.26340550108648</v>
      </c>
      <c r="AH4957">
        <f t="shared" si="5236"/>
        <v>4.5164207981803202</v>
      </c>
      <c r="AI4957" s="29">
        <f t="shared" si="5227"/>
        <v>491.26340550108648</v>
      </c>
      <c r="AJ4957">
        <f t="shared" si="5228"/>
        <v>28598.159187836351</v>
      </c>
      <c r="AK4957" s="36">
        <f t="shared" si="5241"/>
        <v>-4.344742723585831E-27</v>
      </c>
      <c r="AL4957" s="36">
        <f t="shared" si="5229"/>
        <v>-9.1038009507240269E-5</v>
      </c>
      <c r="AM4957" s="36">
        <f t="shared" si="5230"/>
        <v>-1.4158364449906545E-4</v>
      </c>
      <c r="AN4957" s="37">
        <f t="shared" si="5242"/>
        <v>1.1697644870077647E-25</v>
      </c>
      <c r="AO4957" s="36">
        <f t="shared" si="5243"/>
        <v>0.1607497801518826</v>
      </c>
      <c r="AP4957" s="36">
        <f t="shared" si="5244"/>
        <v>7.3394486950550064E-2</v>
      </c>
      <c r="AQ4957" s="74">
        <f t="shared" si="5201"/>
        <v>1.5429614144143866E-25</v>
      </c>
      <c r="AR4957" s="73">
        <f t="shared" si="5202"/>
        <v>4.1857187226824746E-27</v>
      </c>
      <c r="AS4957" s="72">
        <f t="shared" si="5245"/>
        <v>4.153853378901254E-3</v>
      </c>
      <c r="AT4957" s="37">
        <f t="shared" si="5203"/>
        <v>4.2227972520484572E-21</v>
      </c>
      <c r="AU4957" s="37">
        <f t="shared" si="5204"/>
        <v>11.005667799630485</v>
      </c>
      <c r="AV4957" s="34">
        <f t="shared" si="5205"/>
        <v>3.9287583163584205</v>
      </c>
      <c r="AW4957" s="34">
        <f t="shared" si="5206"/>
        <v>5.6652297748307543</v>
      </c>
      <c r="AX4957" s="37">
        <f t="shared" si="5207"/>
        <v>226.4585244720468</v>
      </c>
      <c r="AY4957" s="7">
        <f t="shared" si="5208"/>
        <v>296.29391068426037</v>
      </c>
      <c r="AZ4957" s="37">
        <f t="shared" si="5209"/>
        <v>286.69992259307116</v>
      </c>
      <c r="BA4957" s="2">
        <f>BE4957*'mass balance'!$B$17+BF4957*'mass balance'!$C$17+BG4957*'mass balance'!$D$17+BH4957*'mass balance'!$E$17</f>
        <v>2.3584662728897265E-3</v>
      </c>
      <c r="BB4957" s="2">
        <f>BE4957*'mass balance'!$B$18+BF4957*'mass balance'!$C$18+BG4957*'mass balance'!$D$18+BH4957*'mass balance'!$E$18</f>
        <v>2.3947503693957221E-3</v>
      </c>
      <c r="BC4957" s="2">
        <f>BE4957*'mass balance'!$B$19+BF4957*'mass balance'!$C$19+BG4957*'mass balance'!$D$19+BH4957*'mass balance'!$E$19</f>
        <v>-2.9934379617446529E-3</v>
      </c>
      <c r="BD4957" s="2">
        <f>BE4957*'mass balance'!$B$20+BF4957*'mass balance'!$C$20+BG4957*'mass balance'!$D$20+BH4957*'mass balance'!$E$20</f>
        <v>1.0885228951798736E-4</v>
      </c>
      <c r="BE4957" s="2">
        <f>N4957*'mass balance'!$H$11+R4957*'mass balance'!$I$11+S4957*'mass balance'!$J$11</f>
        <v>-5.4865629378455117E-3</v>
      </c>
      <c r="BF4957" s="2">
        <f>N4957*'mass balance'!$H$12+R4957*'mass balance'!$I$12+S4957*'mass balance'!$J$12</f>
        <v>2.4774940590329412E-4</v>
      </c>
      <c r="BG4957" s="2">
        <f>N4957*'mass balance'!$H$13+R4957*'mass balance'!$I$13+S4957*'mass balance'!$J$13</f>
        <v>1.7359929901357017E-3</v>
      </c>
      <c r="BH4957" s="2">
        <f>N4957*'mass balance'!$H$14+R4957*'mass balance'!$I$14+S4957*'mass balance'!$J$14</f>
        <v>6.0009282132685276E-4</v>
      </c>
      <c r="BI4957" s="36">
        <f t="shared" si="5210"/>
        <v>6.4767575960678318E-26</v>
      </c>
      <c r="BJ4957" s="36">
        <f t="shared" si="5211"/>
        <v>2.5041665089406699E-29</v>
      </c>
      <c r="BK4957" s="36">
        <f t="shared" si="5212"/>
        <v>1.3510799374277895E-25</v>
      </c>
      <c r="BL4957" s="36">
        <f t="shared" si="5213"/>
        <v>7.4820618717088994E-26</v>
      </c>
      <c r="BM4957" s="36">
        <f t="shared" si="5246"/>
        <v>1.8400606983590188E-22</v>
      </c>
      <c r="BN4957" s="36">
        <f t="shared" ca="1" si="5214"/>
        <v>6.5379356313856829E-2</v>
      </c>
      <c r="BO4957" s="36">
        <f t="shared" ca="1" si="5231"/>
        <v>1</v>
      </c>
      <c r="BP4957" s="36">
        <f t="shared" si="5247"/>
        <v>-1.8400606983590188E-22</v>
      </c>
      <c r="BQ4957" s="36">
        <f t="shared" si="5248"/>
        <v>1</v>
      </c>
      <c r="BR4957" s="2">
        <f t="shared" si="5237"/>
        <v>-5</v>
      </c>
      <c r="BS4957">
        <v>0</v>
      </c>
      <c r="BT4957" s="37">
        <f t="shared" si="5232"/>
        <v>3.0009215566490148</v>
      </c>
      <c r="BU4957" s="34">
        <f t="shared" si="5215"/>
        <v>-5</v>
      </c>
      <c r="BV4957" s="34">
        <f t="shared" si="5216"/>
        <v>-5</v>
      </c>
      <c r="BW4957" s="34">
        <f t="shared" si="5217"/>
        <v>-5</v>
      </c>
      <c r="BX4957" s="34">
        <f t="shared" si="5218"/>
        <v>-5</v>
      </c>
      <c r="BY4957" s="34">
        <f t="shared" si="5219"/>
        <v>52.82714909713394</v>
      </c>
      <c r="BZ4957" s="36">
        <f t="shared" si="5233"/>
        <v>2.9934379617446529E-3</v>
      </c>
      <c r="CA4957" s="34">
        <f t="shared" si="5234"/>
        <v>1.0467116731344175E-2</v>
      </c>
    </row>
    <row r="4958" spans="1:79" ht="13.2" x14ac:dyDescent="0.25">
      <c r="A4958" s="75">
        <f t="shared" si="5220"/>
        <v>13.49041095890278</v>
      </c>
      <c r="B4958" s="34">
        <f t="shared" si="5238"/>
        <v>4923.9999999995143</v>
      </c>
      <c r="C4958">
        <f t="shared" si="5221"/>
        <v>20</v>
      </c>
      <c r="D4958" s="35">
        <f t="shared" si="5181"/>
        <v>3000</v>
      </c>
      <c r="E4958" s="27">
        <v>0</v>
      </c>
      <c r="F4958" s="64">
        <f t="shared" si="5222"/>
        <v>0.96267801959344901</v>
      </c>
      <c r="G4958" s="34">
        <v>0</v>
      </c>
      <c r="H4958" s="34">
        <f t="shared" si="5182"/>
        <v>1</v>
      </c>
      <c r="I4958" s="34">
        <f t="shared" si="5223"/>
        <v>12793.990880396937</v>
      </c>
      <c r="J4958" s="34">
        <f t="shared" si="5183"/>
        <v>196651.64213010017</v>
      </c>
      <c r="K4958" s="34">
        <f t="shared" si="5184"/>
        <v>172439.85442049216</v>
      </c>
      <c r="L4958" s="36">
        <f t="shared" si="5235"/>
        <v>21091.397421626458</v>
      </c>
      <c r="M4958" s="34">
        <f t="shared" si="5185"/>
        <v>149.95224105927213</v>
      </c>
      <c r="N4958" s="34">
        <f t="shared" si="5224"/>
        <v>2304.8597361888701</v>
      </c>
      <c r="O4958" s="34">
        <f t="shared" si="5186"/>
        <v>13.261852397919354</v>
      </c>
      <c r="P4958">
        <f t="shared" si="5239"/>
        <v>799.17428420419128</v>
      </c>
      <c r="Q4958" s="36">
        <f t="shared" si="5187"/>
        <v>1764.6717495251291</v>
      </c>
      <c r="R4958" s="34">
        <f t="shared" si="5188"/>
        <v>1143.6027131277008</v>
      </c>
      <c r="S4958" s="34">
        <f t="shared" si="5189"/>
        <v>154.15433504176917</v>
      </c>
      <c r="T4958" s="36">
        <f t="shared" si="5225"/>
        <v>1.6425940385344006E-5</v>
      </c>
      <c r="U4958" s="36">
        <f t="shared" si="5190"/>
        <v>27368.120803767968</v>
      </c>
      <c r="V4958" s="36">
        <f t="shared" si="5191"/>
        <v>1.9737818343141443E-2</v>
      </c>
      <c r="W4958" s="68">
        <f t="shared" si="5192"/>
        <v>60.261135490361312</v>
      </c>
      <c r="X4958">
        <f t="shared" si="5193"/>
        <v>8.0654589198956277</v>
      </c>
      <c r="Y4958">
        <f t="shared" si="5194"/>
        <v>5.4790819485161157E-3</v>
      </c>
      <c r="Z4958" s="34">
        <f t="shared" si="5195"/>
        <v>1.6980387444359678E-3</v>
      </c>
      <c r="AA4958" s="36">
        <f t="shared" si="5196"/>
        <v>3.2753810864215261E-4</v>
      </c>
      <c r="AB4958" s="34">
        <f t="shared" si="5197"/>
        <v>1.9253560391868981E-3</v>
      </c>
      <c r="AC4958" s="36">
        <f t="shared" si="5198"/>
        <v>319.85397095742223</v>
      </c>
      <c r="AD4958" s="34">
        <f t="shared" si="5199"/>
        <v>0</v>
      </c>
      <c r="AE4958">
        <f t="shared" si="5226"/>
        <v>166127.18086806458</v>
      </c>
      <c r="AF4958" s="36">
        <f t="shared" si="5240"/>
        <v>0</v>
      </c>
      <c r="AG4958" s="34">
        <f t="shared" si="5200"/>
        <v>491.48915932174646</v>
      </c>
      <c r="AH4958">
        <f t="shared" si="5236"/>
        <v>4.5163535789312732</v>
      </c>
      <c r="AI4958" s="29">
        <f t="shared" si="5227"/>
        <v>491.48915932174646</v>
      </c>
      <c r="AJ4958">
        <f t="shared" si="5228"/>
        <v>29089.648347158098</v>
      </c>
      <c r="AK4958" s="36">
        <f t="shared" si="5241"/>
        <v>-4.1857187226824746E-27</v>
      </c>
      <c r="AL4958" s="36">
        <f t="shared" si="5229"/>
        <v>-9.0986451619153518E-5</v>
      </c>
      <c r="AM4958" s="36">
        <f t="shared" si="5230"/>
        <v>-1.4131051869326554E-4</v>
      </c>
      <c r="AN4958" s="37">
        <f t="shared" si="5242"/>
        <v>1.1263170597719063E-25</v>
      </c>
      <c r="AO4958" s="36">
        <f t="shared" si="5243"/>
        <v>0.16065874214237535</v>
      </c>
      <c r="AP4958" s="36">
        <f t="shared" si="5244"/>
        <v>7.3252903306050998E-2</v>
      </c>
      <c r="AQ4958" s="74">
        <f t="shared" si="5201"/>
        <v>1.4881796828737101E-25</v>
      </c>
      <c r="AR4958" s="73">
        <f t="shared" si="5202"/>
        <v>4.0324280205282792E-27</v>
      </c>
      <c r="AS4958" s="72">
        <f t="shared" si="5245"/>
        <v>4.1467999741706578E-3</v>
      </c>
      <c r="AT4958" s="37">
        <f t="shared" si="5203"/>
        <v>4.0728698829961174E-21</v>
      </c>
      <c r="AU4958" s="37">
        <f t="shared" si="5204"/>
        <v>10.984437014840511</v>
      </c>
      <c r="AV4958" s="34">
        <f t="shared" si="5205"/>
        <v>3.9962674502736495</v>
      </c>
      <c r="AW4958" s="34">
        <f t="shared" si="5206"/>
        <v>5.6670859192087448</v>
      </c>
      <c r="AX4958" s="37">
        <f t="shared" si="5207"/>
        <v>226.53272101926018</v>
      </c>
      <c r="AY4958" s="7">
        <f t="shared" si="5208"/>
        <v>296.45720987910386</v>
      </c>
      <c r="AZ4958" s="37">
        <f t="shared" si="5209"/>
        <v>286.79385650962149</v>
      </c>
      <c r="BA4958" s="2">
        <f>BE4958*'mass balance'!$B$17+BF4958*'mass balance'!$C$17+BG4958*'mass balance'!$D$17+BH4958*'mass balance'!$E$17</f>
        <v>2.3590112001482763E-3</v>
      </c>
      <c r="BB4958" s="2">
        <f>BE4958*'mass balance'!$B$18+BF4958*'mass balance'!$C$18+BG4958*'mass balance'!$D$18+BH4958*'mass balance'!$E$18</f>
        <v>2.3953036801505575E-3</v>
      </c>
      <c r="BC4958" s="2">
        <f>BE4958*'mass balance'!$B$19+BF4958*'mass balance'!$C$19+BG4958*'mass balance'!$D$19+BH4958*'mass balance'!$E$19</f>
        <v>-2.9941296001881968E-3</v>
      </c>
      <c r="BD4958" s="2">
        <f>BE4958*'mass balance'!$B$20+BF4958*'mass balance'!$C$20+BG4958*'mass balance'!$D$20+BH4958*'mass balance'!$E$20</f>
        <v>1.0887744000684355E-4</v>
      </c>
      <c r="BE4958" s="2">
        <f>N4958*'mass balance'!$H$11+R4958*'mass balance'!$I$11+S4958*'mass balance'!$J$11</f>
        <v>-5.4877612766401664E-3</v>
      </c>
      <c r="BF4958" s="2">
        <f>N4958*'mass balance'!$H$12+R4958*'mass balance'!$I$12+S4958*'mass balance'!$J$12</f>
        <v>2.4775504196411881E-4</v>
      </c>
      <c r="BG4958" s="2">
        <f>N4958*'mass balance'!$H$13+R4958*'mass balance'!$I$13+S4958*'mass balance'!$J$13</f>
        <v>1.7363839448610349E-3</v>
      </c>
      <c r="BH4958" s="2">
        <f>N4958*'mass balance'!$H$14+R4958*'mass balance'!$I$14+S4958*'mass balance'!$J$14</f>
        <v>6.0022388963251814E-4</v>
      </c>
      <c r="BI4958" s="36">
        <f t="shared" si="5210"/>
        <v>6.4767575960678318E-26</v>
      </c>
      <c r="BJ4958" s="36">
        <f t="shared" si="5211"/>
        <v>2.5043540189583946E-29</v>
      </c>
      <c r="BK4958" s="36">
        <f t="shared" si="5212"/>
        <v>1.3513303540786836E-25</v>
      </c>
      <c r="BL4958" s="36">
        <f t="shared" si="5213"/>
        <v>7.4839528711199176E-26</v>
      </c>
      <c r="BM4958" s="36">
        <f t="shared" si="5246"/>
        <v>1.8408089045461898E-22</v>
      </c>
      <c r="BN4958" s="36">
        <f t="shared" ca="1" si="5214"/>
        <v>0.67072283088390383</v>
      </c>
      <c r="BO4958" s="36">
        <f t="shared" ca="1" si="5231"/>
        <v>1</v>
      </c>
      <c r="BP4958" s="36">
        <f t="shared" si="5247"/>
        <v>-1.8408089045461898E-22</v>
      </c>
      <c r="BQ4958" s="36">
        <f t="shared" si="5248"/>
        <v>1</v>
      </c>
      <c r="BR4958" s="2">
        <f t="shared" si="5237"/>
        <v>-5</v>
      </c>
      <c r="BS4958">
        <v>0</v>
      </c>
      <c r="BT4958" s="37">
        <f t="shared" si="5232"/>
        <v>3.0016149241886669</v>
      </c>
      <c r="BU4958" s="34">
        <f t="shared" si="5215"/>
        <v>-5</v>
      </c>
      <c r="BV4958" s="34">
        <f t="shared" si="5216"/>
        <v>-5</v>
      </c>
      <c r="BW4958" s="34">
        <f t="shared" si="5217"/>
        <v>-5</v>
      </c>
      <c r="BX4958" s="34">
        <f t="shared" si="5218"/>
        <v>-5</v>
      </c>
      <c r="BY4958" s="34">
        <f t="shared" si="5219"/>
        <v>52.838687253697756</v>
      </c>
      <c r="BZ4958" s="36">
        <f t="shared" si="5233"/>
        <v>2.9941296001881968E-3</v>
      </c>
      <c r="CA4958" s="34">
        <f t="shared" si="5234"/>
        <v>1.0466106076048276E-2</v>
      </c>
    </row>
    <row r="4959" spans="1:79" ht="13.2" x14ac:dyDescent="0.25">
      <c r="A4959" s="75">
        <f t="shared" si="5220"/>
        <v>13.493150684930177</v>
      </c>
      <c r="B4959" s="34">
        <f t="shared" si="5238"/>
        <v>4924.9999999995143</v>
      </c>
      <c r="C4959">
        <f t="shared" si="5221"/>
        <v>20</v>
      </c>
      <c r="D4959" s="35">
        <f t="shared" si="5181"/>
        <v>3000</v>
      </c>
      <c r="E4959" s="27">
        <v>0</v>
      </c>
      <c r="F4959" s="64">
        <f t="shared" si="5222"/>
        <v>0.96267801959344901</v>
      </c>
      <c r="G4959" s="34">
        <v>0</v>
      </c>
      <c r="H4959" s="34">
        <f t="shared" si="5182"/>
        <v>1</v>
      </c>
      <c r="I4959" s="34">
        <f t="shared" si="5223"/>
        <v>12793.990880396937</v>
      </c>
      <c r="J4959" s="34">
        <f t="shared" si="5183"/>
        <v>196694.58039094374</v>
      </c>
      <c r="K4959" s="34">
        <f t="shared" si="5184"/>
        <v>172477.50611446597</v>
      </c>
      <c r="L4959" s="36">
        <f t="shared" si="5235"/>
        <v>21098.305658046556</v>
      </c>
      <c r="M4959" s="34">
        <f t="shared" si="5185"/>
        <v>149.95224105927213</v>
      </c>
      <c r="N4959" s="34">
        <f t="shared" si="5224"/>
        <v>2305.3629949844149</v>
      </c>
      <c r="O4959" s="34">
        <f t="shared" si="5186"/>
        <v>13.261852397919354</v>
      </c>
      <c r="P4959">
        <f t="shared" si="5239"/>
        <v>799.4360442377149</v>
      </c>
      <c r="Q4959" s="36">
        <f t="shared" si="5187"/>
        <v>1765.1627563846705</v>
      </c>
      <c r="R4959" s="34">
        <f t="shared" si="5188"/>
        <v>1143.875760672415</v>
      </c>
      <c r="S4959" s="34">
        <f t="shared" si="5189"/>
        <v>154.15783164397567</v>
      </c>
      <c r="T4959" s="36">
        <f t="shared" si="5225"/>
        <v>1.6401194116648311E-5</v>
      </c>
      <c r="U4959" s="36">
        <f t="shared" si="5190"/>
        <v>27368.120820193908</v>
      </c>
      <c r="V4959" s="36">
        <f t="shared" si="5191"/>
        <v>1.9738266045758127E-2</v>
      </c>
      <c r="W4959" s="68">
        <f t="shared" si="5192"/>
        <v>60.28087330870445</v>
      </c>
      <c r="X4959">
        <f t="shared" si="5193"/>
        <v>8.0663394054917461</v>
      </c>
      <c r="Y4959">
        <f t="shared" si="5194"/>
        <v>5.4790819485161157E-3</v>
      </c>
      <c r="Z4959" s="34">
        <f t="shared" si="5195"/>
        <v>1.6980387444359678E-3</v>
      </c>
      <c r="AA4959" s="36">
        <f t="shared" si="5196"/>
        <v>3.2743828949982975E-4</v>
      </c>
      <c r="AB4959" s="34">
        <f t="shared" si="5197"/>
        <v>1.9253560391868981E-3</v>
      </c>
      <c r="AC4959" s="36">
        <f t="shared" si="5198"/>
        <v>319.85397095742223</v>
      </c>
      <c r="AD4959" s="34">
        <f t="shared" si="5199"/>
        <v>0</v>
      </c>
      <c r="AE4959">
        <f t="shared" si="5226"/>
        <v>166127.18086806458</v>
      </c>
      <c r="AF4959" s="36">
        <f t="shared" si="5240"/>
        <v>0</v>
      </c>
      <c r="AG4959" s="34">
        <f t="shared" si="5200"/>
        <v>491.7149095455577</v>
      </c>
      <c r="AH4959">
        <f t="shared" si="5236"/>
        <v>4.5162861237959646</v>
      </c>
      <c r="AI4959" s="29">
        <f t="shared" si="5227"/>
        <v>491.7149095455577</v>
      </c>
      <c r="AJ4959">
        <f t="shared" si="5228"/>
        <v>29581.363256703655</v>
      </c>
      <c r="AK4959" s="36">
        <f t="shared" si="5241"/>
        <v>-4.0324280205282792E-27</v>
      </c>
      <c r="AL4959" s="36">
        <f t="shared" si="5229"/>
        <v>-9.0934922930033634E-5</v>
      </c>
      <c r="AM4959" s="36">
        <f t="shared" si="5230"/>
        <v>-1.410379197682792E-4</v>
      </c>
      <c r="AN4959" s="37">
        <f t="shared" si="5242"/>
        <v>1.0844598725450816E-25</v>
      </c>
      <c r="AO4959" s="36">
        <f t="shared" si="5243"/>
        <v>0.16056775569075621</v>
      </c>
      <c r="AP4959" s="36">
        <f t="shared" si="5244"/>
        <v>7.3111592787357738E-2</v>
      </c>
      <c r="AQ4959" s="74">
        <f t="shared" si="5201"/>
        <v>1.4353118533265462E-25</v>
      </c>
      <c r="AR4959" s="73">
        <f t="shared" si="5202"/>
        <v>3.8846671064590064E-27</v>
      </c>
      <c r="AS4959" s="72">
        <f t="shared" si="5245"/>
        <v>4.1397585463958551E-3</v>
      </c>
      <c r="AT4959" s="37">
        <f t="shared" si="5203"/>
        <v>3.928180506289791E-21</v>
      </c>
      <c r="AU4959" s="37">
        <f t="shared" si="5204"/>
        <v>10.96324718587721</v>
      </c>
      <c r="AV4959" s="34">
        <f t="shared" si="5205"/>
        <v>4.0638075923768735</v>
      </c>
      <c r="AW4959" s="34">
        <f t="shared" si="5206"/>
        <v>5.6689421058122349</v>
      </c>
      <c r="AX4959" s="37">
        <f t="shared" si="5207"/>
        <v>226.60691925425445</v>
      </c>
      <c r="AY4959" s="7">
        <f t="shared" si="5208"/>
        <v>296.62054226114799</v>
      </c>
      <c r="AZ4959" s="37">
        <f t="shared" si="5209"/>
        <v>286.88779256295891</v>
      </c>
      <c r="BA4959" s="2">
        <f>BE4959*'mass balance'!$B$17+BF4959*'mass balance'!$C$17+BG4959*'mass balance'!$D$17+BH4959*'mass balance'!$E$17</f>
        <v>2.3595561205195237E-3</v>
      </c>
      <c r="BB4959" s="2">
        <f>BE4959*'mass balance'!$B$18+BF4959*'mass balance'!$C$18+BG4959*'mass balance'!$D$18+BH4959*'mass balance'!$E$18</f>
        <v>2.3958569839121315E-3</v>
      </c>
      <c r="BC4959" s="2">
        <f>BE4959*'mass balance'!$B$19+BF4959*'mass balance'!$C$19+BG4959*'mass balance'!$D$19+BH4959*'mass balance'!$E$19</f>
        <v>-2.994821229890165E-3</v>
      </c>
      <c r="BD4959" s="2">
        <f>BE4959*'mass balance'!$B$20+BF4959*'mass balance'!$C$20+BG4959*'mass balance'!$D$20+BH4959*'mass balance'!$E$20</f>
        <v>1.089025901778242E-4</v>
      </c>
      <c r="BE4959" s="2">
        <f>N4959*'mass balance'!$H$11+R4959*'mass balance'!$I$11+S4959*'mass balance'!$J$11</f>
        <v>-5.488959511867654E-3</v>
      </c>
      <c r="BF4959" s="2">
        <f>N4959*'mass balance'!$H$12+R4959*'mass balance'!$I$12+S4959*'mass balance'!$J$12</f>
        <v>2.4776066166223604E-4</v>
      </c>
      <c r="BG4959" s="2">
        <f>N4959*'mass balance'!$H$13+R4959*'mass balance'!$I$13+S4959*'mass balance'!$J$13</f>
        <v>1.7367748321862483E-3</v>
      </c>
      <c r="BH4959" s="2">
        <f>N4959*'mass balance'!$H$14+R4959*'mass balance'!$I$14+S4959*'mass balance'!$J$14</f>
        <v>6.0035494661052466E-4</v>
      </c>
      <c r="BI4959" s="36">
        <f t="shared" si="5210"/>
        <v>6.4767575960678318E-26</v>
      </c>
      <c r="BJ4959" s="36">
        <f t="shared" si="5211"/>
        <v>2.5045415505538977E-29</v>
      </c>
      <c r="BK4959" s="36">
        <f t="shared" si="5212"/>
        <v>1.3515807894805793E-25</v>
      </c>
      <c r="BL4959" s="36">
        <f t="shared" si="5213"/>
        <v>7.4858441720723786E-26</v>
      </c>
      <c r="BM4959" s="36">
        <f t="shared" si="5246"/>
        <v>1.8415572998333019E-22</v>
      </c>
      <c r="BN4959" s="36">
        <f t="shared" ca="1" si="5214"/>
        <v>0.65806327234441431</v>
      </c>
      <c r="BO4959" s="36">
        <f t="shared" ca="1" si="5231"/>
        <v>1</v>
      </c>
      <c r="BP4959" s="36">
        <f t="shared" si="5247"/>
        <v>-1.8415572998333019E-22</v>
      </c>
      <c r="BQ4959" s="36">
        <f t="shared" si="5248"/>
        <v>1</v>
      </c>
      <c r="BR4959" s="2">
        <f t="shared" si="5237"/>
        <v>-5</v>
      </c>
      <c r="BS4959">
        <v>0</v>
      </c>
      <c r="BT4959" s="37">
        <f t="shared" si="5232"/>
        <v>3.0023082829648904</v>
      </c>
      <c r="BU4959" s="34">
        <f t="shared" si="5215"/>
        <v>-5</v>
      </c>
      <c r="BV4959" s="34">
        <f t="shared" si="5216"/>
        <v>-5</v>
      </c>
      <c r="BW4959" s="34">
        <f t="shared" si="5217"/>
        <v>-5</v>
      </c>
      <c r="BX4959" s="34">
        <f t="shared" si="5218"/>
        <v>-5</v>
      </c>
      <c r="BY4959" s="34">
        <f t="shared" si="5219"/>
        <v>52.850224413069306</v>
      </c>
      <c r="BZ4959" s="36">
        <f t="shared" si="5233"/>
        <v>2.994821229890165E-3</v>
      </c>
      <c r="CA4959" s="34">
        <f t="shared" si="5234"/>
        <v>1.0465095974085476E-2</v>
      </c>
    </row>
    <row r="4960" spans="1:79" ht="13.2" x14ac:dyDescent="0.25">
      <c r="A4960" s="75">
        <f t="shared" si="5220"/>
        <v>13.495890410957573</v>
      </c>
      <c r="B4960" s="34">
        <f t="shared" si="5238"/>
        <v>4925.9999999995143</v>
      </c>
      <c r="C4960">
        <f t="shared" si="5221"/>
        <v>20</v>
      </c>
      <c r="D4960" s="35">
        <f t="shared" si="5181"/>
        <v>3000</v>
      </c>
      <c r="E4960" s="27">
        <v>0</v>
      </c>
      <c r="F4960" s="64">
        <f t="shared" si="5222"/>
        <v>0.96267801959344901</v>
      </c>
      <c r="G4960" s="34">
        <v>0</v>
      </c>
      <c r="H4960" s="34">
        <f t="shared" si="5182"/>
        <v>1</v>
      </c>
      <c r="I4960" s="34">
        <f t="shared" si="5223"/>
        <v>12793.990880396937</v>
      </c>
      <c r="J4960" s="34">
        <f t="shared" si="5183"/>
        <v>196737.51493939228</v>
      </c>
      <c r="K4960" s="34">
        <f t="shared" si="5184"/>
        <v>172515.15455311557</v>
      </c>
      <c r="L4960" s="36">
        <f t="shared" si="5235"/>
        <v>21105.214051162573</v>
      </c>
      <c r="M4960" s="34">
        <f t="shared" si="5185"/>
        <v>149.95224105927213</v>
      </c>
      <c r="N4960" s="34">
        <f t="shared" si="5224"/>
        <v>2305.8662102687554</v>
      </c>
      <c r="O4960" s="34">
        <f t="shared" si="5186"/>
        <v>13.261852397919354</v>
      </c>
      <c r="P4960">
        <f t="shared" si="5239"/>
        <v>799.69781020860455</v>
      </c>
      <c r="Q4960" s="36">
        <f t="shared" si="5187"/>
        <v>1765.653755395635</v>
      </c>
      <c r="R4960" s="34">
        <f t="shared" si="5188"/>
        <v>1144.1488139740682</v>
      </c>
      <c r="S4960" s="34">
        <f t="shared" si="5189"/>
        <v>154.16131806877934</v>
      </c>
      <c r="T4960" s="36">
        <f t="shared" si="5225"/>
        <v>1.6376488178865493E-5</v>
      </c>
      <c r="U4960" s="36">
        <f t="shared" si="5190"/>
        <v>27368.120836595102</v>
      </c>
      <c r="V4960" s="36">
        <f t="shared" si="5191"/>
        <v>1.9738712445266936E-2</v>
      </c>
      <c r="W4960" s="68">
        <f t="shared" si="5192"/>
        <v>60.300611574750207</v>
      </c>
      <c r="X4960">
        <f t="shared" si="5193"/>
        <v>8.0672197188751191</v>
      </c>
      <c r="Y4960">
        <f t="shared" si="5194"/>
        <v>5.4790819485161157E-3</v>
      </c>
      <c r="Z4960" s="34">
        <f t="shared" si="5195"/>
        <v>1.6980387444359678E-3</v>
      </c>
      <c r="AA4960" s="36">
        <f t="shared" si="5196"/>
        <v>3.2733851166332395E-4</v>
      </c>
      <c r="AB4960" s="34">
        <f t="shared" si="5197"/>
        <v>1.9253560391868981E-3</v>
      </c>
      <c r="AC4960" s="36">
        <f t="shared" si="5198"/>
        <v>319.85397095742223</v>
      </c>
      <c r="AD4960" s="34">
        <f t="shared" si="5199"/>
        <v>0</v>
      </c>
      <c r="AE4960">
        <f t="shared" si="5226"/>
        <v>166127.18086806458</v>
      </c>
      <c r="AF4960" s="36">
        <f t="shared" si="5240"/>
        <v>0</v>
      </c>
      <c r="AG4960" s="34">
        <f t="shared" si="5200"/>
        <v>491.94065616082889</v>
      </c>
      <c r="AH4960">
        <f t="shared" si="5236"/>
        <v>4.5162184328773378</v>
      </c>
      <c r="AI4960" s="29">
        <f t="shared" si="5227"/>
        <v>491.94065616082889</v>
      </c>
      <c r="AJ4960">
        <f t="shared" si="5228"/>
        <v>30073.303912864485</v>
      </c>
      <c r="AK4960" s="36">
        <f t="shared" si="5241"/>
        <v>-3.8846671064590064E-27</v>
      </c>
      <c r="AL4960" s="36">
        <f t="shared" si="5229"/>
        <v>-9.0883423423344296E-5</v>
      </c>
      <c r="AM4960" s="36">
        <f t="shared" si="5230"/>
        <v>-1.4076584670771249E-4</v>
      </c>
      <c r="AN4960" s="37">
        <f t="shared" si="5242"/>
        <v>1.0441355923397987E-25</v>
      </c>
      <c r="AO4960" s="36">
        <f t="shared" si="5243"/>
        <v>0.16047682076782618</v>
      </c>
      <c r="AP4960" s="36">
        <f t="shared" si="5244"/>
        <v>7.2970554867589452E-2</v>
      </c>
      <c r="AQ4960" s="74">
        <f t="shared" si="5201"/>
        <v>1.3842921642427335E-25</v>
      </c>
      <c r="AR4960" s="73">
        <f t="shared" si="5202"/>
        <v>3.7422395785659213E-27</v>
      </c>
      <c r="AS4960" s="72">
        <f t="shared" si="5245"/>
        <v>4.1327290752395107E-3</v>
      </c>
      <c r="AT4960" s="37">
        <f t="shared" si="5203"/>
        <v>3.7885491449020141E-21</v>
      </c>
      <c r="AU4960" s="37">
        <f t="shared" si="5204"/>
        <v>10.942098233733617</v>
      </c>
      <c r="AV4960" s="34">
        <f t="shared" si="5205"/>
        <v>4.1313787421724539</v>
      </c>
      <c r="AW4960" s="34">
        <f t="shared" si="5206"/>
        <v>5.6707983345186355</v>
      </c>
      <c r="AX4960" s="37">
        <f t="shared" si="5207"/>
        <v>226.68111917212954</v>
      </c>
      <c r="AY4960" s="7">
        <f t="shared" si="5208"/>
        <v>296.78390782357081</v>
      </c>
      <c r="AZ4960" s="37">
        <f t="shared" si="5209"/>
        <v>286.98173074687975</v>
      </c>
      <c r="BA4960" s="2">
        <f>BE4960*'mass balance'!$B$17+BF4960*'mass balance'!$C$17+BG4960*'mass balance'!$D$17+BH4960*'mass balance'!$E$17</f>
        <v>2.3601010339745821E-3</v>
      </c>
      <c r="BB4960" s="2">
        <f>BE4960*'mass balance'!$B$18+BF4960*'mass balance'!$C$18+BG4960*'mass balance'!$D$18+BH4960*'mass balance'!$E$18</f>
        <v>2.3964102806511138E-3</v>
      </c>
      <c r="BC4960" s="2">
        <f>BE4960*'mass balance'!$B$19+BF4960*'mass balance'!$C$19+BG4960*'mass balance'!$D$19+BH4960*'mass balance'!$E$19</f>
        <v>-2.995512850813893E-3</v>
      </c>
      <c r="BD4960" s="2">
        <f>BE4960*'mass balance'!$B$20+BF4960*'mass balance'!$C$20+BG4960*'mass balance'!$D$20+BH4960*'mass balance'!$E$20</f>
        <v>1.0892774002959611E-4</v>
      </c>
      <c r="BE4960" s="2">
        <f>N4960*'mass balance'!$H$11+R4960*'mass balance'!$I$11+S4960*'mass balance'!$J$11</f>
        <v>-5.4901576434970359E-3</v>
      </c>
      <c r="BF4960" s="2">
        <f>N4960*'mass balance'!$H$12+R4960*'mass balance'!$I$12+S4960*'mass balance'!$J$12</f>
        <v>2.4776626500335066E-4</v>
      </c>
      <c r="BG4960" s="2">
        <f>N4960*'mass balance'!$H$13+R4960*'mass balance'!$I$13+S4960*'mass balance'!$J$13</f>
        <v>1.7371656521136343E-3</v>
      </c>
      <c r="BH4960" s="2">
        <f>N4960*'mass balance'!$H$14+R4960*'mass balance'!$I$14+S4960*'mass balance'!$J$14</f>
        <v>6.004859922574883E-4</v>
      </c>
      <c r="BI4960" s="36">
        <f t="shared" si="5210"/>
        <v>6.4767575960678318E-26</v>
      </c>
      <c r="BJ4960" s="36">
        <f t="shared" si="5211"/>
        <v>2.5047291037054629E-29</v>
      </c>
      <c r="BK4960" s="36">
        <f t="shared" si="5212"/>
        <v>1.3518312436356347E-25</v>
      </c>
      <c r="BL4960" s="36">
        <f t="shared" si="5213"/>
        <v>7.4877357745648902E-26</v>
      </c>
      <c r="BM4960" s="36">
        <f t="shared" si="5246"/>
        <v>1.8423058842505092E-22</v>
      </c>
      <c r="BN4960" s="36">
        <f t="shared" ca="1" si="5214"/>
        <v>0.28328163058636169</v>
      </c>
      <c r="BO4960" s="36">
        <f t="shared" ca="1" si="5231"/>
        <v>1</v>
      </c>
      <c r="BP4960" s="36">
        <f t="shared" si="5247"/>
        <v>-1.8423058842505092E-22</v>
      </c>
      <c r="BQ4960" s="36">
        <f t="shared" si="5248"/>
        <v>1</v>
      </c>
      <c r="BR4960" s="2">
        <f t="shared" si="5237"/>
        <v>-5</v>
      </c>
      <c r="BS4960">
        <v>0</v>
      </c>
      <c r="BT4960" s="37">
        <f t="shared" si="5232"/>
        <v>3.0030016329409275</v>
      </c>
      <c r="BU4960" s="34">
        <f t="shared" si="5215"/>
        <v>-5</v>
      </c>
      <c r="BV4960" s="34">
        <f t="shared" si="5216"/>
        <v>-5</v>
      </c>
      <c r="BW4960" s="34">
        <f t="shared" si="5217"/>
        <v>-5</v>
      </c>
      <c r="BX4960" s="34">
        <f t="shared" si="5218"/>
        <v>-5</v>
      </c>
      <c r="BY4960" s="34">
        <f t="shared" si="5219"/>
        <v>52.861760574950686</v>
      </c>
      <c r="BZ4960" s="36">
        <f t="shared" si="5233"/>
        <v>2.995512850813893E-3</v>
      </c>
      <c r="CA4960" s="34">
        <f t="shared" si="5234"/>
        <v>1.0464086425033096E-2</v>
      </c>
    </row>
    <row r="4961" spans="1:79" ht="13.2" x14ac:dyDescent="0.25">
      <c r="A4961" s="75">
        <f t="shared" si="5220"/>
        <v>13.498630136984969</v>
      </c>
      <c r="B4961" s="34">
        <f t="shared" si="5238"/>
        <v>4926.9999999995134</v>
      </c>
      <c r="C4961">
        <f t="shared" si="5221"/>
        <v>20</v>
      </c>
      <c r="D4961" s="35">
        <f t="shared" si="5181"/>
        <v>3000</v>
      </c>
      <c r="E4961" s="27">
        <v>0</v>
      </c>
      <c r="F4961" s="64">
        <f t="shared" si="5222"/>
        <v>0.96267801959344901</v>
      </c>
      <c r="G4961" s="34">
        <v>0</v>
      </c>
      <c r="H4961" s="34">
        <f t="shared" si="5182"/>
        <v>1</v>
      </c>
      <c r="I4961" s="34">
        <f t="shared" si="5223"/>
        <v>12793.990880396937</v>
      </c>
      <c r="J4961" s="34">
        <f t="shared" si="5183"/>
        <v>196780.44577433844</v>
      </c>
      <c r="K4961" s="34">
        <f t="shared" si="5184"/>
        <v>172552.79973546992</v>
      </c>
      <c r="L4961" s="36">
        <f t="shared" si="5235"/>
        <v>21112.122600518414</v>
      </c>
      <c r="M4961" s="34">
        <f t="shared" si="5185"/>
        <v>149.95224105927213</v>
      </c>
      <c r="N4961" s="34">
        <f t="shared" si="5224"/>
        <v>2306.3693820289122</v>
      </c>
      <c r="O4961" s="34">
        <f t="shared" si="5186"/>
        <v>13.261852397919354</v>
      </c>
      <c r="P4961">
        <f t="shared" si="5239"/>
        <v>799.95958209957871</v>
      </c>
      <c r="Q4961" s="36">
        <f t="shared" si="5187"/>
        <v>1766.144746532603</v>
      </c>
      <c r="R4961" s="34">
        <f t="shared" si="5188"/>
        <v>1144.4218730147945</v>
      </c>
      <c r="S4961" s="34">
        <f t="shared" si="5189"/>
        <v>154.16479431972937</v>
      </c>
      <c r="T4961" s="36">
        <f t="shared" si="5225"/>
        <v>1.6351822491920112E-5</v>
      </c>
      <c r="U4961" s="36">
        <f t="shared" si="5190"/>
        <v>27368.120852971591</v>
      </c>
      <c r="V4961" s="36">
        <f t="shared" si="5191"/>
        <v>1.9739157542122295E-2</v>
      </c>
      <c r="W4961" s="68">
        <f t="shared" si="5192"/>
        <v>60.320350287195474</v>
      </c>
      <c r="X4961">
        <f t="shared" si="5193"/>
        <v>8.068099860079414</v>
      </c>
      <c r="Y4961">
        <f t="shared" si="5194"/>
        <v>5.4790819485161157E-3</v>
      </c>
      <c r="Z4961" s="34">
        <f t="shared" si="5195"/>
        <v>1.6980387444359678E-3</v>
      </c>
      <c r="AA4961" s="36">
        <f t="shared" si="5196"/>
        <v>3.2723877510891102E-4</v>
      </c>
      <c r="AB4961" s="34">
        <f t="shared" si="5197"/>
        <v>1.9253560391868981E-3</v>
      </c>
      <c r="AC4961" s="36">
        <f t="shared" si="5198"/>
        <v>319.85397095742223</v>
      </c>
      <c r="AD4961" s="34">
        <f t="shared" si="5199"/>
        <v>0</v>
      </c>
      <c r="AE4961">
        <f t="shared" si="5226"/>
        <v>166127.18086806458</v>
      </c>
      <c r="AF4961" s="36">
        <f t="shared" si="5240"/>
        <v>0</v>
      </c>
      <c r="AG4961" s="34">
        <f t="shared" si="5200"/>
        <v>492.16639915587268</v>
      </c>
      <c r="AH4961">
        <f t="shared" si="5236"/>
        <v>4.5161505062772562</v>
      </c>
      <c r="AI4961" s="29">
        <f t="shared" si="5227"/>
        <v>492.16639915587268</v>
      </c>
      <c r="AJ4961">
        <f t="shared" si="5228"/>
        <v>30565.470312020359</v>
      </c>
      <c r="AK4961" s="36">
        <f t="shared" si="5241"/>
        <v>-3.7422395785659213E-27</v>
      </c>
      <c r="AL4961" s="36">
        <f t="shared" si="5229"/>
        <v>-9.0831953082558457E-5</v>
      </c>
      <c r="AM4961" s="36">
        <f t="shared" si="5230"/>
        <v>-1.4049429849713224E-4</v>
      </c>
      <c r="AN4961" s="37">
        <f t="shared" si="5242"/>
        <v>1.0052889212752086E-25</v>
      </c>
      <c r="AO4961" s="36">
        <f t="shared" si="5243"/>
        <v>0.16038593734440285</v>
      </c>
      <c r="AP4961" s="36">
        <f t="shared" si="5244"/>
        <v>7.2829789020881733E-2</v>
      </c>
      <c r="AQ4961" s="74">
        <f t="shared" si="5201"/>
        <v>1.3350570750445117E-25</v>
      </c>
      <c r="AR4961" s="73">
        <f t="shared" si="5202"/>
        <v>3.6049558994703419E-27</v>
      </c>
      <c r="AS4961" s="72">
        <f t="shared" si="5245"/>
        <v>4.1257115403988192E-3</v>
      </c>
      <c r="AT4961" s="37">
        <f t="shared" si="5203"/>
        <v>3.653801900137295E-21</v>
      </c>
      <c r="AU4961" s="37">
        <f t="shared" si="5204"/>
        <v>10.920990079555189</v>
      </c>
      <c r="AV4961" s="34">
        <f t="shared" si="5205"/>
        <v>4.198980899163141</v>
      </c>
      <c r="AW4961" s="34">
        <f t="shared" si="5206"/>
        <v>5.6726546052053992</v>
      </c>
      <c r="AX4961" s="37">
        <f t="shared" si="5207"/>
        <v>226.75532076798703</v>
      </c>
      <c r="AY4961" s="7">
        <f t="shared" si="5208"/>
        <v>296.94730655955107</v>
      </c>
      <c r="AZ4961" s="37">
        <f t="shared" si="5209"/>
        <v>287.07567105518251</v>
      </c>
      <c r="BA4961" s="2">
        <f>BE4961*'mass balance'!$B$17+BF4961*'mass balance'!$C$17+BG4961*'mass balance'!$D$17+BH4961*'mass balance'!$E$17</f>
        <v>2.3606459404845832E-3</v>
      </c>
      <c r="BB4961" s="2">
        <f>BE4961*'mass balance'!$B$18+BF4961*'mass balance'!$C$18+BG4961*'mass balance'!$D$18+BH4961*'mass balance'!$E$18</f>
        <v>2.3969635703381923E-3</v>
      </c>
      <c r="BC4961" s="2">
        <f>BE4961*'mass balance'!$B$19+BF4961*'mass balance'!$C$19+BG4961*'mass balance'!$D$19+BH4961*'mass balance'!$E$19</f>
        <v>-2.9962044629227398E-3</v>
      </c>
      <c r="BD4961" s="2">
        <f>BE4961*'mass balance'!$B$20+BF4961*'mass balance'!$C$20+BG4961*'mass balance'!$D$20+BH4961*'mass balance'!$E$20</f>
        <v>1.0895288956082689E-4</v>
      </c>
      <c r="BE4961" s="2">
        <f>N4961*'mass balance'!$H$11+R4961*'mass balance'!$I$11+S4961*'mass balance'!$J$11</f>
        <v>-5.4913556714974096E-3</v>
      </c>
      <c r="BF4961" s="2">
        <f>N4961*'mass balance'!$H$12+R4961*'mass balance'!$I$12+S4961*'mass balance'!$J$12</f>
        <v>2.4777185199316686E-4</v>
      </c>
      <c r="BG4961" s="2">
        <f>N4961*'mass balance'!$H$13+R4961*'mass balance'!$I$13+S4961*'mass balance'!$J$13</f>
        <v>1.7375564046454967E-3</v>
      </c>
      <c r="BH4961" s="2">
        <f>N4961*'mass balance'!$H$14+R4961*'mass balance'!$I$14+S4961*'mass balance'!$J$14</f>
        <v>6.0061702657002918E-4</v>
      </c>
      <c r="BI4961" s="36">
        <f t="shared" si="5210"/>
        <v>6.4767575960678318E-26</v>
      </c>
      <c r="BJ4961" s="36">
        <f t="shared" si="5211"/>
        <v>2.5049166783914206E-29</v>
      </c>
      <c r="BK4961" s="36">
        <f t="shared" si="5212"/>
        <v>1.3520817165460053E-25</v>
      </c>
      <c r="BL4961" s="36">
        <f t="shared" si="5213"/>
        <v>7.4896276785960874E-26</v>
      </c>
      <c r="BM4961" s="36">
        <f t="shared" si="5246"/>
        <v>1.8430546578279656E-22</v>
      </c>
      <c r="BN4961" s="36">
        <f t="shared" ca="1" si="5214"/>
        <v>0.12202131811066452</v>
      </c>
      <c r="BO4961" s="36">
        <f t="shared" ca="1" si="5231"/>
        <v>1</v>
      </c>
      <c r="BP4961" s="36">
        <f t="shared" si="5247"/>
        <v>-1.8430546578279656E-22</v>
      </c>
      <c r="BQ4961" s="36">
        <f t="shared" si="5248"/>
        <v>1</v>
      </c>
      <c r="BR4961" s="2">
        <f t="shared" si="5237"/>
        <v>-5</v>
      </c>
      <c r="BS4961">
        <v>0</v>
      </c>
      <c r="BT4961" s="37">
        <f t="shared" si="5232"/>
        <v>3.0036949740800463</v>
      </c>
      <c r="BU4961" s="34">
        <f t="shared" si="5215"/>
        <v>-5</v>
      </c>
      <c r="BV4961" s="34">
        <f t="shared" si="5216"/>
        <v>-5</v>
      </c>
      <c r="BW4961" s="34">
        <f t="shared" si="5217"/>
        <v>-5</v>
      </c>
      <c r="BX4961" s="34">
        <f t="shared" si="5218"/>
        <v>-5</v>
      </c>
      <c r="BY4961" s="34">
        <f t="shared" si="5219"/>
        <v>52.873295739044352</v>
      </c>
      <c r="BZ4961" s="36">
        <f t="shared" si="5233"/>
        <v>2.9962044629227398E-3</v>
      </c>
      <c r="CA4961" s="34">
        <f t="shared" si="5234"/>
        <v>1.0463077428468913E-2</v>
      </c>
    </row>
    <row r="4962" spans="1:79" ht="13.2" x14ac:dyDescent="0.25">
      <c r="A4962" s="75">
        <f t="shared" si="5220"/>
        <v>13.501369863012366</v>
      </c>
      <c r="B4962" s="34">
        <f t="shared" si="5238"/>
        <v>4927.9999999995134</v>
      </c>
      <c r="C4962">
        <f t="shared" si="5221"/>
        <v>20</v>
      </c>
      <c r="D4962" s="35">
        <f t="shared" ref="D4962:D5025" si="5249">IF($B$31=1,$B$28,IF(E4962=0,$B$28,0))</f>
        <v>3000</v>
      </c>
      <c r="E4962" s="27">
        <v>0</v>
      </c>
      <c r="F4962" s="64">
        <f t="shared" si="5222"/>
        <v>0.96267801959344901</v>
      </c>
      <c r="G4962" s="34">
        <v>0</v>
      </c>
      <c r="H4962" s="34">
        <f t="shared" ref="H4962:H5025" si="5250">IF(AE4962&gt;$F$24,IF(L4962&gt;0,1,0),1)</f>
        <v>1</v>
      </c>
      <c r="I4962" s="34">
        <f t="shared" si="5223"/>
        <v>12793.990880396937</v>
      </c>
      <c r="J4962" s="34">
        <f t="shared" ref="J4962:J5025" si="5251">IF(AE4962&lt;$F$24,0,I4962*W4962^(2/3))</f>
        <v>196823.37289467515</v>
      </c>
      <c r="K4962" s="34">
        <f t="shared" ref="K4962:K5025" si="5252">IF(AE4962&lt;$F$24,0,IF(E4962&gt;=0,I4962*(D4962/($F$29+D4962))*W4962^(2/3)-1*(M4962/$D$25)*W4962^(2/3),-1*(M4962/$D$25)*W4962^(2/3)))</f>
        <v>172590.44166055822</v>
      </c>
      <c r="L4962" s="36">
        <f t="shared" si="5235"/>
        <v>21119.031305658158</v>
      </c>
      <c r="M4962" s="34">
        <f t="shared" ref="M4962:M5025" si="5253">$H$24*F4962</f>
        <v>149.95224105927213</v>
      </c>
      <c r="N4962" s="34">
        <f t="shared" si="5224"/>
        <v>2306.8725102519106</v>
      </c>
      <c r="O4962" s="34">
        <f t="shared" ref="O4962:O5025" si="5254">$D$29*F4962</f>
        <v>13.261852397919354</v>
      </c>
      <c r="P4962">
        <f t="shared" si="5239"/>
        <v>800.22135989336152</v>
      </c>
      <c r="Q4962" s="36">
        <f t="shared" ref="Q4962:Q5025" si="5255">W4962*U4962*($D$30*(Y4962/W4962^(1/3))+O4962)/($D$27*U4962+$D$30)</f>
        <v>1766.6357297701663</v>
      </c>
      <c r="R4962" s="34">
        <f t="shared" ref="R4962:R5025" si="5256">IF(AE4962&gt;=$F$25,P4962+AC4962+(1-$D$28)*AG4962,P4962+AC4962+AF4962)</f>
        <v>1144.6949377767342</v>
      </c>
      <c r="S4962" s="34">
        <f t="shared" ref="S4962:S5025" si="5257">Q4962-P4962-AC4962-AG4962-AF4962</f>
        <v>154.1682604003754</v>
      </c>
      <c r="T4962" s="36">
        <f t="shared" si="5225"/>
        <v>1.6327196990269831E-5</v>
      </c>
      <c r="U4962" s="36">
        <f t="shared" ref="U4962:U5025" si="5258">IF(AE4962&lt;$F$24,AT4962,U4961+T4961)</f>
        <v>27368.120869323415</v>
      </c>
      <c r="V4962" s="36">
        <f t="shared" ref="V4962:V5025" si="5259">W4962*AA4962</f>
        <v>1.9739601336778715E-2</v>
      </c>
      <c r="W4962" s="68">
        <f t="shared" ref="W4962:W5025" si="5260">IF(AE4962&lt;$F$24,AS4962,W4961+V4961)</f>
        <v>60.340089444737593</v>
      </c>
      <c r="X4962">
        <f t="shared" ref="X4962:X5025" si="5261">W4962^(1/3)/$L$24</f>
        <v>8.0689798291382822</v>
      </c>
      <c r="Y4962">
        <f t="shared" ref="Y4962:Y5025" si="5262">M4962/$H$30</f>
        <v>5.4790819485161157E-3</v>
      </c>
      <c r="Z4962" s="34">
        <f t="shared" ref="Z4962:Z5025" si="5263">$H$28*F4962</f>
        <v>1.6980387444359678E-3</v>
      </c>
      <c r="AA4962" s="36">
        <f t="shared" ref="AA4962:AA5025" si="5264">Y4962*(((U4962/$H$30)/W4962^(1/3)-(1+G4962/W4962^(1/3))/$H$29^(1/3))/(U4962/$H$30+$H$27))</f>
        <v>3.2713907981288639E-4</v>
      </c>
      <c r="AB4962" s="34">
        <f t="shared" ref="AB4962:AB5025" si="5265">$D$31*F4962</f>
        <v>1.9253560391868981E-3</v>
      </c>
      <c r="AC4962" s="36">
        <f t="shared" ref="AC4962:AC5025" si="5266">AB4962*AE4962</f>
        <v>319.85397095742223</v>
      </c>
      <c r="AD4962" s="34">
        <f t="shared" ref="AD4962:AD5025" si="5267">IF(AE4962&lt;$F$24,AM4962*M4962,IF(AE4962&lt;$F$25,(1-$D$27)*Q4962-AC4962,0))</f>
        <v>0</v>
      </c>
      <c r="AE4962">
        <f t="shared" si="5226"/>
        <v>166127.18086806458</v>
      </c>
      <c r="AF4962" s="36">
        <f t="shared" si="5240"/>
        <v>0</v>
      </c>
      <c r="AG4962" s="34">
        <f t="shared" ref="AG4962:AG5025" si="5268">IF(AE4962&gt;=$F$25,(1-$D$27)*Q4962-AC4962,0)</f>
        <v>492.39213851900718</v>
      </c>
      <c r="AH4962">
        <f t="shared" si="5236"/>
        <v>4.5160823440978675</v>
      </c>
      <c r="AI4962" s="29">
        <f t="shared" si="5227"/>
        <v>492.39213851900718</v>
      </c>
      <c r="AJ4962">
        <f t="shared" si="5228"/>
        <v>31057.862450539367</v>
      </c>
      <c r="AK4962" s="36">
        <f t="shared" si="5241"/>
        <v>-3.6049558994703419E-27</v>
      </c>
      <c r="AL4962" s="36">
        <f t="shared" si="5229"/>
        <v>-9.0780511891158525E-5</v>
      </c>
      <c r="AM4962" s="36">
        <f t="shared" si="5230"/>
        <v>-1.4022327412406229E-4</v>
      </c>
      <c r="AN4962" s="37">
        <f t="shared" si="5242"/>
        <v>9.6786652548954935E-26</v>
      </c>
      <c r="AO4962" s="36">
        <f t="shared" si="5243"/>
        <v>0.16029510539132028</v>
      </c>
      <c r="AP4962" s="36">
        <f t="shared" si="5244"/>
        <v>7.2689294722384598E-2</v>
      </c>
      <c r="AQ4962" s="74">
        <f t="shared" ref="AQ4962:AQ5025" si="5269">(AN4962*Y4962)/AO4962^3</f>
        <v>1.2875451924267788E-25</v>
      </c>
      <c r="AR4962" s="73">
        <f t="shared" ref="AR4962:AR5025" si="5270">AO4962^2*(($H$27*AQ4962)/($H$27+AQ4962))*(1+((Z4962*AO4962)/Y4962))</f>
        <v>3.4726331603457943E-27</v>
      </c>
      <c r="AS4962" s="72">
        <f t="shared" si="5245"/>
        <v>4.1187059216054502E-3</v>
      </c>
      <c r="AT4962" s="37">
        <f t="shared" ref="AT4962:AT5025" si="5271">AN4962*M4962/AS4962</f>
        <v>3.5237707499844189E-21</v>
      </c>
      <c r="AU4962" s="37">
        <f t="shared" ref="AU4962:AU5025" si="5272">AP4962*M4962</f>
        <v>10.899922644639492</v>
      </c>
      <c r="AV4962" s="34">
        <f t="shared" ref="AV4962:AV5025" si="5273">(((AH4962+AJ4962)/$X$27)*$L$29)/(1-$J$24)</f>
        <v>4.2666140628500848</v>
      </c>
      <c r="AW4962" s="34">
        <f t="shared" ref="AW4962:AW5025" si="5274">L4962/$L$25/(1-$L$26)</f>
        <v>5.6745109177500224</v>
      </c>
      <c r="AX4962" s="37">
        <f t="shared" ref="AX4962:AX5025" si="5275">(((U4962*W4962)/$X$27)*$L$29)/$X$24</f>
        <v>226.82952403692994</v>
      </c>
      <c r="AY4962" s="7">
        <f t="shared" ref="AY4962:AY5025" si="5276">AX4962+W4962+AV4962+AW4962</f>
        <v>297.11073846226759</v>
      </c>
      <c r="AZ4962" s="37">
        <f t="shared" ref="AZ4962:AZ5025" si="5277">AX4962+W4962</f>
        <v>287.16961348166751</v>
      </c>
      <c r="BA4962" s="2">
        <f>BE4962*'mass balance'!$B$17+BF4962*'mass balance'!$C$17+BG4962*'mass balance'!$D$17+BH4962*'mass balance'!$E$17</f>
        <v>2.3611908400206624E-3</v>
      </c>
      <c r="BB4962" s="2">
        <f>BE4962*'mass balance'!$B$18+BF4962*'mass balance'!$C$18+BG4962*'mass balance'!$D$18+BH4962*'mass balance'!$E$18</f>
        <v>2.397516852944058E-3</v>
      </c>
      <c r="BC4962" s="2">
        <f>BE4962*'mass balance'!$B$19+BF4962*'mass balance'!$C$19+BG4962*'mass balance'!$D$19+BH4962*'mass balance'!$E$19</f>
        <v>-2.9968960661800716E-3</v>
      </c>
      <c r="BD4962" s="2">
        <f>BE4962*'mass balance'!$B$20+BF4962*'mass balance'!$C$20+BG4962*'mass balance'!$D$20+BH4962*'mass balance'!$E$20</f>
        <v>1.0897803877018442E-4</v>
      </c>
      <c r="BE4962" s="2">
        <f>N4962*'mass balance'!$H$11+R4962*'mass balance'!$I$11+S4962*'mass balance'!$J$11</f>
        <v>-5.4925535958378824E-3</v>
      </c>
      <c r="BF4962" s="2">
        <f>N4962*'mass balance'!$H$12+R4962*'mass balance'!$I$12+S4962*'mass balance'!$J$12</f>
        <v>2.4777742263738963E-4</v>
      </c>
      <c r="BG4962" s="2">
        <f>N4962*'mass balance'!$H$13+R4962*'mass balance'!$I$13+S4962*'mass balance'!$J$13</f>
        <v>1.7379470897841401E-3</v>
      </c>
      <c r="BH4962" s="2">
        <f>N4962*'mass balance'!$H$14+R4962*'mass balance'!$I$14+S4962*'mass balance'!$J$14</f>
        <v>6.0074804954476826E-4</v>
      </c>
      <c r="BI4962" s="36">
        <f t="shared" ref="BI4962:BI5025" si="5278">$F$26*EXP($P$24*(1/(273+$P$29)-1/(273+C4962)))/(1+EXP($P$25*(1/(273+C4962)-1/$P$27))+EXP($P$26*(1/$P$28-1/(273+C4962))))</f>
        <v>6.4767575960678318E-26</v>
      </c>
      <c r="BJ4962" s="36">
        <f t="shared" ref="BJ4962:BJ5025" si="5279">($F$27*(W4962/$H$29)*BK4962+BI4962)*(U4962/$H$30)*((Y4962/W4962^(1/3))-AA4962)-AA4962*BK4962</f>
        <v>2.5051042745901034E-29</v>
      </c>
      <c r="BK4962" s="36">
        <f t="shared" ref="BK4962:BK5025" si="5280">IF(AE4962&gt;$F$24,BK4961+BJ4961,0)</f>
        <v>1.3523322082138443E-25</v>
      </c>
      <c r="BL4962" s="36">
        <f t="shared" ref="BL4962:BL5025" si="5281">BK4962-AA4962*BM4962</f>
        <v>7.4915198841645778E-26</v>
      </c>
      <c r="BM4962" s="36">
        <f t="shared" si="5246"/>
        <v>1.8438036205958253E-22</v>
      </c>
      <c r="BN4962" s="36">
        <f t="shared" ref="BN4962:BN5025" ca="1" si="5282">RAND()</f>
        <v>0.240923720393876</v>
      </c>
      <c r="BO4962" s="36">
        <f t="shared" ca="1" si="5231"/>
        <v>1</v>
      </c>
      <c r="BP4962" s="36">
        <f t="shared" si="5247"/>
        <v>-1.8438036205958253E-22</v>
      </c>
      <c r="BQ4962" s="36">
        <f t="shared" si="5248"/>
        <v>1</v>
      </c>
      <c r="BR4962" s="2">
        <f t="shared" si="5237"/>
        <v>-5</v>
      </c>
      <c r="BS4962">
        <v>0</v>
      </c>
      <c r="BT4962" s="37">
        <f t="shared" si="5232"/>
        <v>3.0043883063455215</v>
      </c>
      <c r="BU4962" s="34">
        <f t="shared" ref="BU4962:BU5025" si="5283">IF(AE4962&lt;=$F$25,X4962,-5)</f>
        <v>-5</v>
      </c>
      <c r="BV4962" s="34">
        <f t="shared" ref="BV4962:BV5025" si="5284">IF(AE4962&lt;=$F$25,AY4962,-5)</f>
        <v>-5</v>
      </c>
      <c r="BW4962" s="34">
        <f t="shared" ref="BW4962:BW5025" si="5285">IF(AE4962&lt;=$F$24,X4962,-5)</f>
        <v>-5</v>
      </c>
      <c r="BX4962" s="34">
        <f t="shared" ref="BX4962:BX5025" si="5286">IF(AE4962&lt;=$F$24,AY4962,-5)</f>
        <v>-5</v>
      </c>
      <c r="BY4962" s="34">
        <f t="shared" ref="BY4962:BY5025" si="5287">J4962/$L$25/(1-$L$26)</f>
        <v>52.884829905052854</v>
      </c>
      <c r="BZ4962" s="36">
        <f t="shared" si="5233"/>
        <v>2.9968960661800716E-3</v>
      </c>
      <c r="CA4962" s="34">
        <f t="shared" si="5234"/>
        <v>1.0462068983971095E-2</v>
      </c>
    </row>
    <row r="4963" spans="1:79" ht="13.2" x14ac:dyDescent="0.25">
      <c r="A4963" s="75">
        <f t="shared" ref="A4963:A5026" si="5288">IF($B$31=24,A4962+1/(365*24),A4962+1/365)</f>
        <v>13.504109589039762</v>
      </c>
      <c r="B4963" s="34">
        <f t="shared" si="5238"/>
        <v>4928.9999999995134</v>
      </c>
      <c r="C4963">
        <f t="shared" ref="C4963:C5026" si="5289">$B$29</f>
        <v>20</v>
      </c>
      <c r="D4963" s="35">
        <f t="shared" si="5249"/>
        <v>3000</v>
      </c>
      <c r="E4963" s="27">
        <v>0</v>
      </c>
      <c r="F4963" s="64">
        <f t="shared" ref="F4963:F5026" si="5290">EXP($P$24*(1/($P$29)-1/(273+C4963)))/(1+EXP($P$25*(1/(273+C4963)-1/$P$27))+EXP($P$26*(1/$P$28-1/(273+C4963))))</f>
        <v>0.96267801959344901</v>
      </c>
      <c r="G4963" s="34">
        <v>0</v>
      </c>
      <c r="H4963" s="34">
        <f t="shared" si="5250"/>
        <v>1</v>
      </c>
      <c r="I4963" s="34">
        <f t="shared" ref="I4963:I5026" si="5291">$H$25*F4963</f>
        <v>12793.990880396937</v>
      </c>
      <c r="J4963" s="34">
        <f t="shared" si="5251"/>
        <v>196866.29629929696</v>
      </c>
      <c r="K4963" s="34">
        <f t="shared" si="5252"/>
        <v>172628.08032741115</v>
      </c>
      <c r="L4963" s="36">
        <f t="shared" si="5235"/>
        <v>21125.940166126031</v>
      </c>
      <c r="M4963" s="34">
        <f t="shared" si="5253"/>
        <v>149.95224105927213</v>
      </c>
      <c r="N4963" s="34">
        <f t="shared" ref="N4963:N5026" si="5292">IF(AE4963&lt;$F$24,0,IF(L4963&gt;0.0000001*$F$28*W4963,H4963*M4963*W4963^(2/3),0))</f>
        <v>2307.3755949247934</v>
      </c>
      <c r="O4963" s="34">
        <f t="shared" si="5254"/>
        <v>13.261852397919354</v>
      </c>
      <c r="P4963">
        <f t="shared" si="5239"/>
        <v>800.48314357268373</v>
      </c>
      <c r="Q4963" s="36">
        <f t="shared" si="5255"/>
        <v>1767.1267050829285</v>
      </c>
      <c r="R4963" s="34">
        <f t="shared" si="5256"/>
        <v>1144.9680082420339</v>
      </c>
      <c r="S4963" s="34">
        <f t="shared" si="5257"/>
        <v>154.17171631426675</v>
      </c>
      <c r="T4963" s="36">
        <f t="shared" ref="T4963:T5026" si="5293">IF(AE4963&lt;$F$24,(M4963*0-U4963*Y4963)/W4963^(1/3),IF(L4963/$F$28&lt;0.0000001,(M4963*0-U4963*Y4963)/W4963^(1/3),(M4963*H4963-U4963*Y4963)/W4963^(1/3)))</f>
        <v>1.6302611608406448E-5</v>
      </c>
      <c r="U4963" s="36">
        <f t="shared" si="5258"/>
        <v>27368.120885650613</v>
      </c>
      <c r="V4963" s="36">
        <f t="shared" si="5259"/>
        <v>1.9740043829690652E-2</v>
      </c>
      <c r="W4963" s="68">
        <f t="shared" si="5260"/>
        <v>60.359829046074374</v>
      </c>
      <c r="X4963">
        <f t="shared" si="5261"/>
        <v>8.0698596260853801</v>
      </c>
      <c r="Y4963">
        <f t="shared" si="5262"/>
        <v>5.4790819485161157E-3</v>
      </c>
      <c r="Z4963" s="34">
        <f t="shared" si="5263"/>
        <v>1.6980387444359678E-3</v>
      </c>
      <c r="AA4963" s="36">
        <f t="shared" si="5264"/>
        <v>3.2703942575156258E-4</v>
      </c>
      <c r="AB4963" s="34">
        <f t="shared" si="5265"/>
        <v>1.9253560391868981E-3</v>
      </c>
      <c r="AC4963" s="36">
        <f t="shared" si="5266"/>
        <v>319.85397095742223</v>
      </c>
      <c r="AD4963" s="34">
        <f t="shared" si="5267"/>
        <v>0</v>
      </c>
      <c r="AE4963">
        <f t="shared" ref="AE4963:AE5026" si="5294">IF(AE4962&lt;$F$24,AU4963,AE4962+AD4962)</f>
        <v>166127.18086806458</v>
      </c>
      <c r="AF4963" s="36">
        <f t="shared" si="5240"/>
        <v>0</v>
      </c>
      <c r="AG4963" s="34">
        <f t="shared" si="5268"/>
        <v>492.61787423855583</v>
      </c>
      <c r="AH4963">
        <f t="shared" si="5236"/>
        <v>4.5160139464416034</v>
      </c>
      <c r="AI4963" s="29">
        <f t="shared" ref="AI4963:AI5026" si="5295">IF(AE4962&gt;=$F$25,IF(B4962&gt;=$J$29,IF(AH4962&gt;($D$28/$J$30)*((1-$D$27)*($H$30*(Y4963*W4963^(2/3)+Z4963*W4963)/(1+(1/$H$27)))-AC4963),($D$28/$J$30)*((1-$D$27)*($H$30*(Y4963*W4963^(2/3)+Z4963*W4963)/(1+(1/$H$27)))-AC4963),AG4963),0),0)</f>
        <v>492.61787423855583</v>
      </c>
      <c r="AJ4963">
        <f t="shared" ref="AJ4963:AJ5026" si="5296">IF(AJ4962&gt;$J$27*$J$28,0,AI4963+AJ4962)</f>
        <v>31550.480324777924</v>
      </c>
      <c r="AK4963" s="36">
        <f t="shared" si="5241"/>
        <v>-3.4726331603457943E-27</v>
      </c>
      <c r="AL4963" s="36">
        <f t="shared" ref="AL4963:AL5026" si="5297">(Y4962*AQ4962-Z4962*$H$27*AO4962)/(3*(AQ4962+$H$27))</f>
        <v>-9.0729099832636195E-5</v>
      </c>
      <c r="AM4963" s="36">
        <f t="shared" ref="AM4963:AM5026" si="5298">(1-$D$27)*AR4962-AB4962*AP4962</f>
        <v>-1.399527725779795E-4</v>
      </c>
      <c r="AN4963" s="37">
        <f t="shared" si="5242"/>
        <v>9.3181696649484597E-26</v>
      </c>
      <c r="AO4963" s="36">
        <f t="shared" si="5243"/>
        <v>0.16020432487942912</v>
      </c>
      <c r="AP4963" s="36">
        <f t="shared" si="5244"/>
        <v>7.2549071448260533E-2</v>
      </c>
      <c r="AQ4963" s="74">
        <f t="shared" si="5269"/>
        <v>1.2416971990767434E-25</v>
      </c>
      <c r="AR4963" s="73">
        <f t="shared" si="5270"/>
        <v>3.345094852914176E-27</v>
      </c>
      <c r="AS4963" s="72">
        <f t="shared" si="5245"/>
        <v>4.1117121986254954E-3</v>
      </c>
      <c r="AT4963" s="37">
        <f t="shared" si="5271"/>
        <v>3.3982933540354442E-21</v>
      </c>
      <c r="AU4963" s="37">
        <f t="shared" si="5272"/>
        <v>10.878895850435921</v>
      </c>
      <c r="AV4963" s="34">
        <f t="shared" si="5273"/>
        <v>4.3342782327328297</v>
      </c>
      <c r="AW4963" s="34">
        <f t="shared" si="5274"/>
        <v>5.6763672720300438</v>
      </c>
      <c r="AX4963" s="37">
        <f t="shared" si="5275"/>
        <v>226.9037289740634</v>
      </c>
      <c r="AY4963" s="7">
        <f t="shared" si="5276"/>
        <v>297.27420352490071</v>
      </c>
      <c r="AZ4963" s="37">
        <f t="shared" si="5277"/>
        <v>287.26355802013779</v>
      </c>
      <c r="BA4963" s="2">
        <f>BE4963*'mass balance'!$B$17+BF4963*'mass balance'!$C$17+BG4963*'mass balance'!$D$17+BH4963*'mass balance'!$E$17</f>
        <v>2.3617357325539769E-3</v>
      </c>
      <c r="BB4963" s="2">
        <f>BE4963*'mass balance'!$B$18+BF4963*'mass balance'!$C$18+BG4963*'mass balance'!$D$18+BH4963*'mass balance'!$E$18</f>
        <v>2.3980701284394227E-3</v>
      </c>
      <c r="BC4963" s="2">
        <f>BE4963*'mass balance'!$B$19+BF4963*'mass balance'!$C$19+BG4963*'mass balance'!$D$19+BH4963*'mass balance'!$E$19</f>
        <v>-2.9975876605492784E-3</v>
      </c>
      <c r="BD4963" s="2">
        <f>BE4963*'mass balance'!$B$20+BF4963*'mass balance'!$C$20+BG4963*'mass balance'!$D$20+BH4963*'mass balance'!$E$20</f>
        <v>1.090031876563374E-4</v>
      </c>
      <c r="BE4963" s="2">
        <f>N4963*'mass balance'!$H$11+R4963*'mass balance'!$I$11+S4963*'mass balance'!$J$11</f>
        <v>-5.4937514164876029E-3</v>
      </c>
      <c r="BF4963" s="2">
        <f>N4963*'mass balance'!$H$12+R4963*'mass balance'!$I$12+S4963*'mass balance'!$J$12</f>
        <v>2.4778297694172326E-4</v>
      </c>
      <c r="BG4963" s="2">
        <f>N4963*'mass balance'!$H$13+R4963*'mass balance'!$I$13+S4963*'mass balance'!$J$13</f>
        <v>1.7383377075318844E-3</v>
      </c>
      <c r="BH4963" s="2">
        <f>N4963*'mass balance'!$H$14+R4963*'mass balance'!$I$14+S4963*'mass balance'!$J$14</f>
        <v>6.0087906117833152E-4</v>
      </c>
      <c r="BI4963" s="36">
        <f t="shared" si="5278"/>
        <v>6.4767575960678318E-26</v>
      </c>
      <c r="BJ4963" s="36">
        <f t="shared" si="5279"/>
        <v>2.5052918922798796E-29</v>
      </c>
      <c r="BK4963" s="36">
        <f t="shared" si="5280"/>
        <v>1.3525827186413034E-25</v>
      </c>
      <c r="BL4963" s="36">
        <f t="shared" si="5281"/>
        <v>7.4934123912690032E-26</v>
      </c>
      <c r="BM4963" s="36">
        <f t="shared" si="5246"/>
        <v>1.8445527725842417E-22</v>
      </c>
      <c r="BN4963" s="36">
        <f t="shared" ca="1" si="5282"/>
        <v>0.54629291763427346</v>
      </c>
      <c r="BO4963" s="36">
        <f t="shared" ref="BO4963:BO5026" ca="1" si="5299">IF(BO4962=1,IF(BN4963&lt;BM4963,0,1),0)</f>
        <v>1</v>
      </c>
      <c r="BP4963" s="36">
        <f t="shared" si="5247"/>
        <v>-1.8445527725842417E-22</v>
      </c>
      <c r="BQ4963" s="36">
        <f t="shared" si="5248"/>
        <v>1</v>
      </c>
      <c r="BR4963" s="2">
        <f t="shared" si="5237"/>
        <v>-5</v>
      </c>
      <c r="BS4963">
        <v>0</v>
      </c>
      <c r="BT4963" s="37">
        <f t="shared" ref="BT4963:BT5026" si="5300">IF($B$31=24,(-1*BC4963*(0.082058*(20+273.15))/(0.082058*293.15))*24.06*1000,(-1*BC4963*(0.082058*(20+273.15))/(0.082058*293.15))*24.06*1000/24)</f>
        <v>3.0050816297006513</v>
      </c>
      <c r="BU4963" s="34">
        <f t="shared" si="5283"/>
        <v>-5</v>
      </c>
      <c r="BV4963" s="34">
        <f t="shared" si="5284"/>
        <v>-5</v>
      </c>
      <c r="BW4963" s="34">
        <f t="shared" si="5285"/>
        <v>-5</v>
      </c>
      <c r="BX4963" s="34">
        <f t="shared" si="5286"/>
        <v>-5</v>
      </c>
      <c r="BY4963" s="34">
        <f t="shared" si="5287"/>
        <v>52.896363072679172</v>
      </c>
      <c r="BZ4963" s="36">
        <f t="shared" ref="BZ4963:BZ5026" si="5301">BC4963*-1</f>
        <v>2.9975876605492784E-3</v>
      </c>
      <c r="CA4963" s="34">
        <f t="shared" ref="CA4963:CA5026" si="5302">BT4963/AZ4963</f>
        <v>1.0461061091118242E-2</v>
      </c>
    </row>
    <row r="4964" spans="1:79" ht="13.2" x14ac:dyDescent="0.25">
      <c r="A4964" s="75">
        <f t="shared" si="5288"/>
        <v>13.506849315067159</v>
      </c>
      <c r="B4964" s="34">
        <f t="shared" si="5238"/>
        <v>4929.9999999995134</v>
      </c>
      <c r="C4964">
        <f t="shared" si="5289"/>
        <v>20</v>
      </c>
      <c r="D4964" s="35">
        <f t="shared" si="5249"/>
        <v>3000</v>
      </c>
      <c r="E4964" s="27">
        <v>0</v>
      </c>
      <c r="F4964" s="64">
        <f t="shared" si="5290"/>
        <v>0.96267801959344901</v>
      </c>
      <c r="G4964" s="34">
        <v>0</v>
      </c>
      <c r="H4964" s="34">
        <f t="shared" si="5250"/>
        <v>1</v>
      </c>
      <c r="I4964" s="34">
        <f t="shared" si="5291"/>
        <v>12793.990880396937</v>
      </c>
      <c r="J4964" s="34">
        <f t="shared" si="5251"/>
        <v>196909.21598709881</v>
      </c>
      <c r="K4964" s="34">
        <f t="shared" si="5252"/>
        <v>172665.7157350597</v>
      </c>
      <c r="L4964" s="36">
        <f t="shared" ref="L4964:L5027" si="5303">IF(L4963+K4964&gt;$F$28*W4964,$F$28*W4964,L4963+K4964)</f>
        <v>21132.849181466423</v>
      </c>
      <c r="M4964" s="34">
        <f t="shared" si="5253"/>
        <v>149.95224105927213</v>
      </c>
      <c r="N4964" s="34">
        <f t="shared" si="5292"/>
        <v>2307.8786360346098</v>
      </c>
      <c r="O4964" s="34">
        <f t="shared" si="5254"/>
        <v>13.261852397919354</v>
      </c>
      <c r="P4964">
        <f t="shared" si="5239"/>
        <v>800.74493312028153</v>
      </c>
      <c r="Q4964" s="36">
        <f t="shared" si="5255"/>
        <v>1767.6176724455042</v>
      </c>
      <c r="R4964" s="34">
        <f t="shared" si="5256"/>
        <v>1145.2410843928462</v>
      </c>
      <c r="S4964" s="34">
        <f t="shared" si="5257"/>
        <v>154.17516206495316</v>
      </c>
      <c r="T4964" s="36">
        <f t="shared" si="5293"/>
        <v>1.6278066266366505E-5</v>
      </c>
      <c r="U4964" s="36">
        <f t="shared" si="5258"/>
        <v>27368.120901953225</v>
      </c>
      <c r="V4964" s="36">
        <f t="shared" si="5259"/>
        <v>1.9740485021312558E-2</v>
      </c>
      <c r="W4964" s="68">
        <f t="shared" si="5260"/>
        <v>60.379569089904066</v>
      </c>
      <c r="X4964">
        <f t="shared" si="5261"/>
        <v>8.0707392509543467</v>
      </c>
      <c r="Y4964">
        <f t="shared" si="5262"/>
        <v>5.4790819485161157E-3</v>
      </c>
      <c r="Z4964" s="34">
        <f t="shared" si="5263"/>
        <v>1.6980387444359678E-3</v>
      </c>
      <c r="AA4964" s="36">
        <f t="shared" si="5264"/>
        <v>3.2693981290127027E-4</v>
      </c>
      <c r="AB4964" s="34">
        <f t="shared" si="5265"/>
        <v>1.9253560391868981E-3</v>
      </c>
      <c r="AC4964" s="36">
        <f t="shared" si="5266"/>
        <v>319.85397095742223</v>
      </c>
      <c r="AD4964" s="34">
        <f t="shared" si="5267"/>
        <v>0</v>
      </c>
      <c r="AE4964">
        <f t="shared" si="5294"/>
        <v>166127.18086806458</v>
      </c>
      <c r="AF4964" s="36">
        <f t="shared" si="5240"/>
        <v>0</v>
      </c>
      <c r="AG4964" s="34">
        <f t="shared" si="5268"/>
        <v>492.84360630284732</v>
      </c>
      <c r="AH4964">
        <f t="shared" ref="AH4964:AH5027" si="5304">IF(AH4963&lt;0,0,AH4963*$D$28+AG4964-AI4963)</f>
        <v>4.5159453134110095</v>
      </c>
      <c r="AI4964" s="29">
        <f t="shared" si="5295"/>
        <v>492.84360630284732</v>
      </c>
      <c r="AJ4964">
        <f t="shared" si="5296"/>
        <v>32043.323931080769</v>
      </c>
      <c r="AK4964" s="36">
        <f t="shared" si="5241"/>
        <v>-3.345094852914176E-27</v>
      </c>
      <c r="AL4964" s="36">
        <f t="shared" si="5297"/>
        <v>-9.0677716890492566E-5</v>
      </c>
      <c r="AM4964" s="36">
        <f t="shared" si="5298"/>
        <v>-1.3968279285031017E-4</v>
      </c>
      <c r="AN4964" s="37">
        <f t="shared" si="5242"/>
        <v>8.9709063489138804E-26</v>
      </c>
      <c r="AO4964" s="36">
        <f t="shared" si="5243"/>
        <v>0.1601135957795965</v>
      </c>
      <c r="AP4964" s="36">
        <f t="shared" si="5244"/>
        <v>7.240911867568256E-2</v>
      </c>
      <c r="AQ4964" s="74">
        <f t="shared" si="5269"/>
        <v>1.1974557847163311E-25</v>
      </c>
      <c r="AR4964" s="73">
        <f t="shared" si="5270"/>
        <v>3.2221706491512224E-27</v>
      </c>
      <c r="AS4964" s="72">
        <f t="shared" si="5245"/>
        <v>4.1047303512593992E-3</v>
      </c>
      <c r="AT4964" s="37">
        <f t="shared" si="5271"/>
        <v>3.2772128647616447E-21</v>
      </c>
      <c r="AU4964" s="37">
        <f t="shared" si="5272"/>
        <v>10.857909618545394</v>
      </c>
      <c r="AV4964" s="34">
        <f t="shared" si="5273"/>
        <v>4.401973408309316</v>
      </c>
      <c r="AW4964" s="34">
        <f t="shared" si="5274"/>
        <v>5.6782236679230431</v>
      </c>
      <c r="AX4964" s="37">
        <f t="shared" si="5275"/>
        <v>226.97793557449398</v>
      </c>
      <c r="AY4964" s="7">
        <f t="shared" si="5276"/>
        <v>297.43770174063036</v>
      </c>
      <c r="AZ4964" s="37">
        <f t="shared" si="5277"/>
        <v>287.35750466439805</v>
      </c>
      <c r="BA4964" s="2">
        <f>BE4964*'mass balance'!$B$17+BF4964*'mass balance'!$C$17+BG4964*'mass balance'!$D$17+BH4964*'mass balance'!$E$17</f>
        <v>2.3622806180556913E-3</v>
      </c>
      <c r="BB4964" s="2">
        <f>BE4964*'mass balance'!$B$18+BF4964*'mass balance'!$C$18+BG4964*'mass balance'!$D$18+BH4964*'mass balance'!$E$18</f>
        <v>2.3986233967950091E-3</v>
      </c>
      <c r="BC4964" s="2">
        <f>BE4964*'mass balance'!$B$19+BF4964*'mass balance'!$C$19+BG4964*'mass balance'!$D$19+BH4964*'mass balance'!$E$19</f>
        <v>-2.9982792459937618E-3</v>
      </c>
      <c r="BD4964" s="2">
        <f>BE4964*'mass balance'!$B$20+BF4964*'mass balance'!$C$20+BG4964*'mass balance'!$D$20+BH4964*'mass balance'!$E$20</f>
        <v>1.0902833621795497E-4</v>
      </c>
      <c r="BE4964" s="2">
        <f>N4964*'mass balance'!$H$11+R4964*'mass balance'!$I$11+S4964*'mass balance'!$J$11</f>
        <v>-5.4949491334157375E-3</v>
      </c>
      <c r="BF4964" s="2">
        <f>N4964*'mass balance'!$H$12+R4964*'mass balance'!$I$12+S4964*'mass balance'!$J$12</f>
        <v>2.4778851491187299E-4</v>
      </c>
      <c r="BG4964" s="2">
        <f>N4964*'mass balance'!$H$13+R4964*'mass balance'!$I$13+S4964*'mass balance'!$J$13</f>
        <v>1.7387282578910528E-3</v>
      </c>
      <c r="BH4964" s="2">
        <f>N4964*'mass balance'!$H$14+R4964*'mass balance'!$I$14+S4964*'mass balance'!$J$14</f>
        <v>6.0101006146734621E-4</v>
      </c>
      <c r="BI4964" s="36">
        <f t="shared" si="5278"/>
        <v>6.4767575960678318E-26</v>
      </c>
      <c r="BJ4964" s="36">
        <f t="shared" si="5279"/>
        <v>2.5054795314391425E-29</v>
      </c>
      <c r="BK4964" s="36">
        <f t="shared" si="5280"/>
        <v>1.3528332478305314E-25</v>
      </c>
      <c r="BL4964" s="36">
        <f t="shared" si="5281"/>
        <v>7.495305199908007E-26</v>
      </c>
      <c r="BM4964" s="36">
        <f t="shared" si="5246"/>
        <v>1.8453021138233686E-22</v>
      </c>
      <c r="BN4964" s="36">
        <f t="shared" ca="1" si="5282"/>
        <v>0.34805081255532122</v>
      </c>
      <c r="BO4964" s="36">
        <f t="shared" ca="1" si="5299"/>
        <v>1</v>
      </c>
      <c r="BP4964" s="36">
        <f t="shared" si="5247"/>
        <v>-1.8453021138233686E-22</v>
      </c>
      <c r="BQ4964" s="36">
        <f t="shared" si="5248"/>
        <v>1</v>
      </c>
      <c r="BR4964" s="2">
        <f t="shared" ref="BR4964:BR5027" si="5305">IF(AJ4964-AJ4963&lt;-10000,$N$28*0.7,-5)</f>
        <v>-5</v>
      </c>
      <c r="BS4964">
        <v>0</v>
      </c>
      <c r="BT4964" s="37">
        <f t="shared" si="5300"/>
        <v>3.005774944108746</v>
      </c>
      <c r="BU4964" s="34">
        <f t="shared" si="5283"/>
        <v>-5</v>
      </c>
      <c r="BV4964" s="34">
        <f t="shared" si="5284"/>
        <v>-5</v>
      </c>
      <c r="BW4964" s="34">
        <f t="shared" si="5285"/>
        <v>-5</v>
      </c>
      <c r="BX4964" s="34">
        <f t="shared" si="5286"/>
        <v>-5</v>
      </c>
      <c r="BY4964" s="34">
        <f t="shared" si="5287"/>
        <v>52.90789524162637</v>
      </c>
      <c r="BZ4964" s="36">
        <f t="shared" si="5301"/>
        <v>2.9982792459937618E-3</v>
      </c>
      <c r="CA4964" s="34">
        <f t="shared" si="5302"/>
        <v>1.046005374948937E-2</v>
      </c>
    </row>
    <row r="4965" spans="1:79" ht="13.2" x14ac:dyDescent="0.25">
      <c r="A4965" s="75">
        <f t="shared" si="5288"/>
        <v>13.509589041094555</v>
      </c>
      <c r="B4965" s="34">
        <f t="shared" si="5238"/>
        <v>4930.9999999995125</v>
      </c>
      <c r="C4965">
        <f t="shared" si="5289"/>
        <v>20</v>
      </c>
      <c r="D4965" s="35">
        <f t="shared" si="5249"/>
        <v>3000</v>
      </c>
      <c r="E4965" s="27">
        <v>0</v>
      </c>
      <c r="F4965" s="64">
        <f t="shared" si="5290"/>
        <v>0.96267801959344901</v>
      </c>
      <c r="G4965" s="34">
        <v>0</v>
      </c>
      <c r="H4965" s="34">
        <f t="shared" si="5250"/>
        <v>1</v>
      </c>
      <c r="I4965" s="34">
        <f t="shared" si="5291"/>
        <v>12793.990880396937</v>
      </c>
      <c r="J4965" s="34">
        <f t="shared" si="5251"/>
        <v>196952.13195697684</v>
      </c>
      <c r="K4965" s="34">
        <f t="shared" si="5252"/>
        <v>172703.34788253592</v>
      </c>
      <c r="L4965" s="36">
        <f t="shared" si="5303"/>
        <v>21139.758351223885</v>
      </c>
      <c r="M4965" s="34">
        <f t="shared" si="5253"/>
        <v>149.95224105927213</v>
      </c>
      <c r="N4965" s="34">
        <f t="shared" si="5292"/>
        <v>2308.381633568421</v>
      </c>
      <c r="O4965" s="34">
        <f t="shared" si="5254"/>
        <v>13.261852397919354</v>
      </c>
      <c r="P4965">
        <f t="shared" si="5239"/>
        <v>801.0067285188976</v>
      </c>
      <c r="Q4965" s="36">
        <f t="shared" si="5255"/>
        <v>1768.1086318325181</v>
      </c>
      <c r="R4965" s="34">
        <f t="shared" si="5256"/>
        <v>1145.5141662113308</v>
      </c>
      <c r="S4965" s="34">
        <f t="shared" si="5257"/>
        <v>154.17859765598359</v>
      </c>
      <c r="T4965" s="36">
        <f t="shared" si="5293"/>
        <v>1.6253560898714754E-5</v>
      </c>
      <c r="U4965" s="36">
        <f t="shared" si="5258"/>
        <v>27368.120918231292</v>
      </c>
      <c r="V4965" s="36">
        <f t="shared" si="5259"/>
        <v>1.9740924912098903E-2</v>
      </c>
      <c r="W4965" s="68">
        <f t="shared" si="5260"/>
        <v>60.399309574925383</v>
      </c>
      <c r="X4965">
        <f t="shared" si="5261"/>
        <v>8.0716187037788227</v>
      </c>
      <c r="Y4965">
        <f t="shared" si="5262"/>
        <v>5.4790819485161157E-3</v>
      </c>
      <c r="Z4965" s="34">
        <f t="shared" si="5263"/>
        <v>1.6980387444359678E-3</v>
      </c>
      <c r="AA4965" s="36">
        <f t="shared" si="5264"/>
        <v>3.268402412383584E-4</v>
      </c>
      <c r="AB4965" s="34">
        <f t="shared" si="5265"/>
        <v>1.9253560391868981E-3</v>
      </c>
      <c r="AC4965" s="36">
        <f t="shared" si="5266"/>
        <v>319.85397095742223</v>
      </c>
      <c r="AD4965" s="34">
        <f t="shared" si="5267"/>
        <v>0</v>
      </c>
      <c r="AE4965">
        <f t="shared" si="5294"/>
        <v>166127.18086806458</v>
      </c>
      <c r="AF4965" s="36">
        <f t="shared" si="5240"/>
        <v>0</v>
      </c>
      <c r="AG4965" s="34">
        <f t="shared" si="5268"/>
        <v>493.06933470021465</v>
      </c>
      <c r="AH4965">
        <f t="shared" si="5304"/>
        <v>4.5158764451077786</v>
      </c>
      <c r="AI4965" s="29">
        <f t="shared" si="5295"/>
        <v>493.06933470021465</v>
      </c>
      <c r="AJ4965">
        <f t="shared" si="5296"/>
        <v>32536.393265780986</v>
      </c>
      <c r="AK4965" s="36">
        <f t="shared" si="5241"/>
        <v>-3.2221706491512224E-27</v>
      </c>
      <c r="AL4965" s="36">
        <f t="shared" si="5297"/>
        <v>-9.062636304823802E-5</v>
      </c>
      <c r="AM4965" s="36">
        <f t="shared" si="5298"/>
        <v>-1.3941333393442621E-4</v>
      </c>
      <c r="AN4965" s="37">
        <f t="shared" si="5242"/>
        <v>8.636396863622463E-26</v>
      </c>
      <c r="AO4965" s="36">
        <f t="shared" si="5243"/>
        <v>0.16002291806270599</v>
      </c>
      <c r="AP4965" s="36">
        <f t="shared" si="5244"/>
        <v>7.2269435882832245E-2</v>
      </c>
      <c r="AQ4965" s="74">
        <f t="shared" si="5269"/>
        <v>1.1547655793930927E-25</v>
      </c>
      <c r="AR4965" s="73">
        <f t="shared" si="5270"/>
        <v>3.1036961884452056E-27</v>
      </c>
      <c r="AS4965" s="72">
        <f t="shared" si="5245"/>
        <v>4.097760359341905E-3</v>
      </c>
      <c r="AT4965" s="37">
        <f t="shared" si="5271"/>
        <v>3.1603777449431919E-21</v>
      </c>
      <c r="AU4965" s="37">
        <f t="shared" si="5272"/>
        <v>10.836963870720071</v>
      </c>
      <c r="AV4965" s="34">
        <f t="shared" si="5273"/>
        <v>4.4696995890758835</v>
      </c>
      <c r="AW4965" s="34">
        <f t="shared" si="5274"/>
        <v>5.6800801053066463</v>
      </c>
      <c r="AX4965" s="37">
        <f t="shared" si="5275"/>
        <v>227.05214383332992</v>
      </c>
      <c r="AY4965" s="7">
        <f t="shared" si="5276"/>
        <v>297.60123310263788</v>
      </c>
      <c r="AZ4965" s="37">
        <f t="shared" si="5277"/>
        <v>287.4514534082553</v>
      </c>
      <c r="BA4965" s="2">
        <f>BE4965*'mass balance'!$B$17+BF4965*'mass balance'!$C$17+BG4965*'mass balance'!$D$17+BH4965*'mass balance'!$E$17</f>
        <v>2.3628254964969822E-3</v>
      </c>
      <c r="BB4965" s="2">
        <f>BE4965*'mass balance'!$B$18+BF4965*'mass balance'!$C$18+BG4965*'mass balance'!$D$18+BH4965*'mass balance'!$E$18</f>
        <v>2.3991766579815506E-3</v>
      </c>
      <c r="BC4965" s="2">
        <f>BE4965*'mass balance'!$B$19+BF4965*'mass balance'!$C$19+BG4965*'mass balance'!$D$19+BH4965*'mass balance'!$E$19</f>
        <v>-2.9989708224769382E-3</v>
      </c>
      <c r="BD4965" s="2">
        <f>BE4965*'mass balance'!$B$20+BF4965*'mass balance'!$C$20+BG4965*'mass balance'!$D$20+BH4965*'mass balance'!$E$20</f>
        <v>1.0905348445370685E-4</v>
      </c>
      <c r="BE4965" s="2">
        <f>N4965*'mass balance'!$H$11+R4965*'mass balance'!$I$11+S4965*'mass balance'!$J$11</f>
        <v>-5.4961467465914782E-3</v>
      </c>
      <c r="BF4965" s="2">
        <f>N4965*'mass balance'!$H$12+R4965*'mass balance'!$I$12+S4965*'mass balance'!$J$12</f>
        <v>2.477940365535426E-4</v>
      </c>
      <c r="BG4965" s="2">
        <f>N4965*'mass balance'!$H$13+R4965*'mass balance'!$I$13+S4965*'mass balance'!$J$13</f>
        <v>1.7391187408639769E-3</v>
      </c>
      <c r="BH4965" s="2">
        <f>N4965*'mass balance'!$H$14+R4965*'mass balance'!$I$14+S4965*'mass balance'!$J$14</f>
        <v>6.0114105040844285E-4</v>
      </c>
      <c r="BI4965" s="36">
        <f t="shared" si="5278"/>
        <v>6.4767575960678318E-26</v>
      </c>
      <c r="BJ4965" s="36">
        <f t="shared" si="5279"/>
        <v>2.5056671920463047E-29</v>
      </c>
      <c r="BK4965" s="36">
        <f t="shared" si="5280"/>
        <v>1.3530837957836752E-25</v>
      </c>
      <c r="BL4965" s="36">
        <f t="shared" si="5281"/>
        <v>7.4971983100802344E-26</v>
      </c>
      <c r="BM4965" s="36">
        <f t="shared" si="5246"/>
        <v>1.8460516443433593E-22</v>
      </c>
      <c r="BN4965" s="36">
        <f t="shared" ca="1" si="5282"/>
        <v>1.5239599025592243E-2</v>
      </c>
      <c r="BO4965" s="36">
        <f t="shared" ca="1" si="5299"/>
        <v>1</v>
      </c>
      <c r="BP4965" s="36">
        <f t="shared" si="5247"/>
        <v>-1.8460516443433593E-22</v>
      </c>
      <c r="BQ4965" s="36">
        <f t="shared" si="5248"/>
        <v>1</v>
      </c>
      <c r="BR4965" s="2">
        <f t="shared" si="5305"/>
        <v>-5</v>
      </c>
      <c r="BS4965">
        <v>0</v>
      </c>
      <c r="BT4965" s="37">
        <f t="shared" si="5300"/>
        <v>3.0064682495331301</v>
      </c>
      <c r="BU4965" s="34">
        <f t="shared" si="5283"/>
        <v>-5</v>
      </c>
      <c r="BV4965" s="34">
        <f t="shared" si="5284"/>
        <v>-5</v>
      </c>
      <c r="BW4965" s="34">
        <f t="shared" si="5285"/>
        <v>-5</v>
      </c>
      <c r="BX4965" s="34">
        <f t="shared" si="5286"/>
        <v>-5</v>
      </c>
      <c r="BY4965" s="34">
        <f t="shared" si="5287"/>
        <v>52.919426411597854</v>
      </c>
      <c r="BZ4965" s="36">
        <f t="shared" si="5301"/>
        <v>2.9989708224769382E-3</v>
      </c>
      <c r="CA4965" s="34">
        <f t="shared" si="5302"/>
        <v>1.04590469586639E-2</v>
      </c>
    </row>
    <row r="4966" spans="1:79" ht="13.2" x14ac:dyDescent="0.25">
      <c r="A4966" s="75">
        <f t="shared" si="5288"/>
        <v>13.512328767121952</v>
      </c>
      <c r="B4966" s="34">
        <f t="shared" si="5238"/>
        <v>4931.9999999995125</v>
      </c>
      <c r="C4966">
        <f t="shared" si="5289"/>
        <v>20</v>
      </c>
      <c r="D4966" s="35">
        <f t="shared" si="5249"/>
        <v>3000</v>
      </c>
      <c r="E4966" s="27">
        <v>0</v>
      </c>
      <c r="F4966" s="64">
        <f t="shared" si="5290"/>
        <v>0.96267801959344901</v>
      </c>
      <c r="G4966" s="34">
        <v>0</v>
      </c>
      <c r="H4966" s="34">
        <f t="shared" si="5250"/>
        <v>1</v>
      </c>
      <c r="I4966" s="34">
        <f t="shared" si="5291"/>
        <v>12793.990880396937</v>
      </c>
      <c r="J4966" s="34">
        <f t="shared" si="5251"/>
        <v>196995.04420782806</v>
      </c>
      <c r="K4966" s="34">
        <f t="shared" si="5252"/>
        <v>172740.97676887261</v>
      </c>
      <c r="L4966" s="36">
        <f t="shared" si="5303"/>
        <v>21146.667674943117</v>
      </c>
      <c r="M4966" s="34">
        <f t="shared" si="5253"/>
        <v>149.95224105927213</v>
      </c>
      <c r="N4966" s="34">
        <f t="shared" si="5292"/>
        <v>2308.8845875132997</v>
      </c>
      <c r="O4966" s="34">
        <f t="shared" si="5254"/>
        <v>13.261852397919354</v>
      </c>
      <c r="P4966">
        <f t="shared" si="5239"/>
        <v>801.2685297512802</v>
      </c>
      <c r="Q4966" s="36">
        <f t="shared" si="5255"/>
        <v>1768.5995832186063</v>
      </c>
      <c r="R4966" s="34">
        <f t="shared" si="5256"/>
        <v>1145.7872536796522</v>
      </c>
      <c r="S4966" s="34">
        <f t="shared" si="5257"/>
        <v>154.18202309090748</v>
      </c>
      <c r="T4966" s="36">
        <f t="shared" si="5293"/>
        <v>1.6229095432806883E-5</v>
      </c>
      <c r="U4966" s="36">
        <f t="shared" si="5258"/>
        <v>27368.120934484854</v>
      </c>
      <c r="V4966" s="36">
        <f t="shared" si="5259"/>
        <v>1.9741363502504123E-2</v>
      </c>
      <c r="W4966" s="68">
        <f t="shared" si="5260"/>
        <v>60.419050499837482</v>
      </c>
      <c r="X4966">
        <f t="shared" si="5261"/>
        <v>8.0724979845924363</v>
      </c>
      <c r="Y4966">
        <f t="shared" si="5262"/>
        <v>5.4790819485161157E-3</v>
      </c>
      <c r="Z4966" s="34">
        <f t="shared" si="5263"/>
        <v>1.6980387444359678E-3</v>
      </c>
      <c r="AA4966" s="36">
        <f t="shared" si="5264"/>
        <v>3.2674071073919352E-4</v>
      </c>
      <c r="AB4966" s="34">
        <f t="shared" si="5265"/>
        <v>1.9253560391868981E-3</v>
      </c>
      <c r="AC4966" s="36">
        <f t="shared" si="5266"/>
        <v>319.85397095742223</v>
      </c>
      <c r="AD4966" s="34">
        <f t="shared" si="5267"/>
        <v>0</v>
      </c>
      <c r="AE4966">
        <f t="shared" si="5294"/>
        <v>166127.18086806458</v>
      </c>
      <c r="AF4966" s="36">
        <f t="shared" si="5240"/>
        <v>0</v>
      </c>
      <c r="AG4966" s="34">
        <f t="shared" si="5268"/>
        <v>493.2950594189964</v>
      </c>
      <c r="AH4966">
        <f t="shared" si="5304"/>
        <v>4.5158073416341153</v>
      </c>
      <c r="AI4966" s="29">
        <f t="shared" si="5295"/>
        <v>493.2950594189964</v>
      </c>
      <c r="AJ4966">
        <f t="shared" si="5296"/>
        <v>33029.688325199983</v>
      </c>
      <c r="AK4966" s="36">
        <f t="shared" si="5241"/>
        <v>-3.1036961884452056E-27</v>
      </c>
      <c r="AL4966" s="36">
        <f t="shared" si="5297"/>
        <v>-9.0575038289392347E-5</v>
      </c>
      <c r="AM4966" s="36">
        <f t="shared" si="5298"/>
        <v>-1.3914439482564137E-4</v>
      </c>
      <c r="AN4966" s="37">
        <f t="shared" si="5242"/>
        <v>8.3141797987073405E-26</v>
      </c>
      <c r="AO4966" s="36">
        <f t="shared" si="5243"/>
        <v>0.15993229169965775</v>
      </c>
      <c r="AP4966" s="36">
        <f t="shared" si="5244"/>
        <v>7.2130022548897818E-2</v>
      </c>
      <c r="AQ4966" s="74">
        <f t="shared" si="5269"/>
        <v>1.1135730889477022E-25</v>
      </c>
      <c r="AR4966" s="73">
        <f t="shared" si="5270"/>
        <v>2.9895128719611307E-27</v>
      </c>
      <c r="AS4966" s="72">
        <f t="shared" si="5245"/>
        <v>4.0908022027420013E-3</v>
      </c>
      <c r="AT4966" s="37">
        <f t="shared" si="5271"/>
        <v>3.0476415910557348E-21</v>
      </c>
      <c r="AU4966" s="37">
        <f t="shared" si="5272"/>
        <v>10.81605852886306</v>
      </c>
      <c r="AV4966" s="34">
        <f t="shared" si="5273"/>
        <v>4.5374567745272669</v>
      </c>
      <c r="AW4966" s="34">
        <f t="shared" si="5274"/>
        <v>5.6819365840585174</v>
      </c>
      <c r="AX4966" s="37">
        <f t="shared" si="5275"/>
        <v>227.12635374568143</v>
      </c>
      <c r="AY4966" s="7">
        <f t="shared" si="5276"/>
        <v>297.76479760410467</v>
      </c>
      <c r="AZ4966" s="37">
        <f t="shared" si="5277"/>
        <v>287.54540424551891</v>
      </c>
      <c r="BA4966" s="2">
        <f>BE4966*'mass balance'!$B$17+BF4966*'mass balance'!$C$17+BG4966*'mass balance'!$D$17+BH4966*'mass balance'!$E$17</f>
        <v>2.363370367849039E-3</v>
      </c>
      <c r="BB4966" s="2">
        <f>BE4966*'mass balance'!$B$18+BF4966*'mass balance'!$C$18+BG4966*'mass balance'!$D$18+BH4966*'mass balance'!$E$18</f>
        <v>2.3997299119697928E-3</v>
      </c>
      <c r="BC4966" s="2">
        <f>BE4966*'mass balance'!$B$19+BF4966*'mass balance'!$C$19+BG4966*'mass balance'!$D$19+BH4966*'mass balance'!$E$19</f>
        <v>-2.999662389962241E-3</v>
      </c>
      <c r="BD4966" s="2">
        <f>BE4966*'mass balance'!$B$20+BF4966*'mass balance'!$C$20+BG4966*'mass balance'!$D$20+BH4966*'mass balance'!$E$20</f>
        <v>1.0907863236226333E-4</v>
      </c>
      <c r="BE4966" s="2">
        <f>N4966*'mass balance'!$H$11+R4966*'mass balance'!$I$11+S4966*'mass balance'!$J$11</f>
        <v>-5.4973442559840468E-3</v>
      </c>
      <c r="BF4966" s="2">
        <f>N4966*'mass balance'!$H$12+R4966*'mass balance'!$I$12+S4966*'mass balance'!$J$12</f>
        <v>2.4779954187243667E-4</v>
      </c>
      <c r="BG4966" s="2">
        <f>N4966*'mass balance'!$H$13+R4966*'mass balance'!$I$13+S4966*'mass balance'!$J$13</f>
        <v>1.7395091564530003E-3</v>
      </c>
      <c r="BH4966" s="2">
        <f>N4966*'mass balance'!$H$14+R4966*'mass balance'!$I$14+S4966*'mass balance'!$J$14</f>
        <v>6.01272027998255E-4</v>
      </c>
      <c r="BI4966" s="36">
        <f t="shared" si="5278"/>
        <v>6.4767575960678318E-26</v>
      </c>
      <c r="BJ4966" s="36">
        <f t="shared" si="5279"/>
        <v>2.5058548740798074E-29</v>
      </c>
      <c r="BK4966" s="36">
        <f t="shared" si="5280"/>
        <v>1.3533343625028798E-25</v>
      </c>
      <c r="BL4966" s="36">
        <f t="shared" si="5281"/>
        <v>7.4990917217843482E-26</v>
      </c>
      <c r="BM4966" s="36">
        <f t="shared" si="5246"/>
        <v>1.8468013641743673E-22</v>
      </c>
      <c r="BN4966" s="36">
        <f t="shared" ca="1" si="5282"/>
        <v>0.70453924919985855</v>
      </c>
      <c r="BO4966" s="36">
        <f t="shared" ca="1" si="5299"/>
        <v>1</v>
      </c>
      <c r="BP4966" s="36">
        <f t="shared" si="5247"/>
        <v>-1.8468013641743673E-22</v>
      </c>
      <c r="BQ4966" s="36">
        <f t="shared" si="5248"/>
        <v>1</v>
      </c>
      <c r="BR4966" s="2">
        <f t="shared" si="5305"/>
        <v>-5</v>
      </c>
      <c r="BS4966">
        <v>0</v>
      </c>
      <c r="BT4966" s="37">
        <f t="shared" si="5300"/>
        <v>3.0071615459371461</v>
      </c>
      <c r="BU4966" s="34">
        <f t="shared" si="5283"/>
        <v>-5</v>
      </c>
      <c r="BV4966" s="34">
        <f t="shared" si="5284"/>
        <v>-5</v>
      </c>
      <c r="BW4966" s="34">
        <f t="shared" si="5285"/>
        <v>-5</v>
      </c>
      <c r="BX4966" s="34">
        <f t="shared" si="5286"/>
        <v>-5</v>
      </c>
      <c r="BY4966" s="34">
        <f t="shared" si="5287"/>
        <v>52.93095658229727</v>
      </c>
      <c r="BZ4966" s="36">
        <f t="shared" si="5301"/>
        <v>2.999662389962241E-3</v>
      </c>
      <c r="CA4966" s="34">
        <f t="shared" si="5302"/>
        <v>1.0458040718221666E-2</v>
      </c>
    </row>
    <row r="4967" spans="1:79" ht="13.2" x14ac:dyDescent="0.25">
      <c r="A4967" s="75">
        <f t="shared" si="5288"/>
        <v>13.515068493149348</v>
      </c>
      <c r="B4967" s="34">
        <f t="shared" si="5238"/>
        <v>4932.9999999995125</v>
      </c>
      <c r="C4967">
        <f t="shared" si="5289"/>
        <v>20</v>
      </c>
      <c r="D4967" s="35">
        <f t="shared" si="5249"/>
        <v>3000</v>
      </c>
      <c r="E4967" s="27">
        <v>0</v>
      </c>
      <c r="F4967" s="64">
        <f t="shared" si="5290"/>
        <v>0.96267801959344901</v>
      </c>
      <c r="G4967" s="34">
        <v>0</v>
      </c>
      <c r="H4967" s="34">
        <f t="shared" si="5250"/>
        <v>1</v>
      </c>
      <c r="I4967" s="34">
        <f t="shared" si="5291"/>
        <v>12793.990880396937</v>
      </c>
      <c r="J4967" s="34">
        <f t="shared" si="5251"/>
        <v>197037.95273855049</v>
      </c>
      <c r="K4967" s="34">
        <f t="shared" si="5252"/>
        <v>172778.6023931035</v>
      </c>
      <c r="L4967" s="36">
        <f t="shared" si="5303"/>
        <v>21153.577152168997</v>
      </c>
      <c r="M4967" s="34">
        <f t="shared" si="5253"/>
        <v>149.95224105927213</v>
      </c>
      <c r="N4967" s="34">
        <f t="shared" si="5292"/>
        <v>2309.3874978563304</v>
      </c>
      <c r="O4967" s="34">
        <f t="shared" si="5254"/>
        <v>13.261852397919354</v>
      </c>
      <c r="P4967">
        <f t="shared" si="5239"/>
        <v>801.53033680018416</v>
      </c>
      <c r="Q4967" s="36">
        <f t="shared" si="5255"/>
        <v>1769.090526578417</v>
      </c>
      <c r="R4967" s="34">
        <f t="shared" si="5256"/>
        <v>1146.0603467799833</v>
      </c>
      <c r="S4967" s="34">
        <f t="shared" si="5257"/>
        <v>154.185438373274</v>
      </c>
      <c r="T4967" s="36">
        <f t="shared" si="5293"/>
        <v>1.6204669796035759E-5</v>
      </c>
      <c r="U4967" s="36">
        <f t="shared" si="5258"/>
        <v>27368.12095071395</v>
      </c>
      <c r="V4967" s="36">
        <f t="shared" si="5259"/>
        <v>1.9741800792982662E-2</v>
      </c>
      <c r="W4967" s="68">
        <f t="shared" si="5260"/>
        <v>60.438791863339986</v>
      </c>
      <c r="X4967">
        <f t="shared" si="5261"/>
        <v>8.073377093428812</v>
      </c>
      <c r="Y4967">
        <f t="shared" si="5262"/>
        <v>5.4790819485161157E-3</v>
      </c>
      <c r="Z4967" s="34">
        <f t="shared" si="5263"/>
        <v>1.6980387444359678E-3</v>
      </c>
      <c r="AA4967" s="36">
        <f t="shared" si="5264"/>
        <v>3.2664122138016021E-4</v>
      </c>
      <c r="AB4967" s="34">
        <f t="shared" si="5265"/>
        <v>1.9253560391868981E-3</v>
      </c>
      <c r="AC4967" s="36">
        <f t="shared" si="5266"/>
        <v>319.85397095742223</v>
      </c>
      <c r="AD4967" s="34">
        <f t="shared" si="5267"/>
        <v>0</v>
      </c>
      <c r="AE4967">
        <f t="shared" si="5294"/>
        <v>166127.18086806458</v>
      </c>
      <c r="AF4967" s="36">
        <f t="shared" si="5240"/>
        <v>0</v>
      </c>
      <c r="AG4967" s="34">
        <f t="shared" si="5268"/>
        <v>493.52078044753659</v>
      </c>
      <c r="AH4967">
        <f t="shared" si="5304"/>
        <v>4.515738003092622</v>
      </c>
      <c r="AI4967" s="29">
        <f t="shared" si="5295"/>
        <v>493.52078044753659</v>
      </c>
      <c r="AJ4967">
        <f t="shared" si="5296"/>
        <v>33523.209105647518</v>
      </c>
      <c r="AK4967" s="36">
        <f t="shared" si="5241"/>
        <v>-2.9895128719611307E-27</v>
      </c>
      <c r="AL4967" s="36">
        <f t="shared" si="5297"/>
        <v>-9.0523742597484603E-5</v>
      </c>
      <c r="AM4967" s="36">
        <f t="shared" si="5298"/>
        <v>-1.3887597452120755E-4</v>
      </c>
      <c r="AN4967" s="37">
        <f t="shared" si="5242"/>
        <v>8.0038101798628202E-26</v>
      </c>
      <c r="AO4967" s="36">
        <f t="shared" si="5243"/>
        <v>0.15984171666136837</v>
      </c>
      <c r="AP4967" s="36">
        <f t="shared" si="5244"/>
        <v>7.199087815407218E-2</v>
      </c>
      <c r="AQ4967" s="74">
        <f t="shared" si="5269"/>
        <v>1.0738266325883782E-25</v>
      </c>
      <c r="AR4967" s="73">
        <f t="shared" si="5270"/>
        <v>2.8794676639707982E-27</v>
      </c>
      <c r="AS4967" s="72">
        <f t="shared" si="5245"/>
        <v>4.0838558613628595E-3</v>
      </c>
      <c r="AT4967" s="37">
        <f t="shared" si="5271"/>
        <v>2.9388629624232627E-21</v>
      </c>
      <c r="AU4967" s="37">
        <f t="shared" si="5272"/>
        <v>10.795193515028119</v>
      </c>
      <c r="AV4967" s="34">
        <f t="shared" si="5273"/>
        <v>4.6052449641566069</v>
      </c>
      <c r="AW4967" s="34">
        <f t="shared" si="5274"/>
        <v>5.6837931040563685</v>
      </c>
      <c r="AX4967" s="37">
        <f t="shared" si="5275"/>
        <v>227.20056530666014</v>
      </c>
      <c r="AY4967" s="7">
        <f t="shared" si="5276"/>
        <v>297.92839523821311</v>
      </c>
      <c r="AZ4967" s="37">
        <f t="shared" si="5277"/>
        <v>287.63935717000015</v>
      </c>
      <c r="BA4967" s="2">
        <f>BE4967*'mass balance'!$B$17+BF4967*'mass balance'!$C$17+BG4967*'mass balance'!$D$17+BH4967*'mass balance'!$E$17</f>
        <v>2.3639152320830649E-3</v>
      </c>
      <c r="BB4967" s="2">
        <f>BE4967*'mass balance'!$B$18+BF4967*'mass balance'!$C$18+BG4967*'mass balance'!$D$18+BH4967*'mass balance'!$E$18</f>
        <v>2.4002831587304971E-3</v>
      </c>
      <c r="BC4967" s="2">
        <f>BE4967*'mass balance'!$B$19+BF4967*'mass balance'!$C$19+BG4967*'mass balance'!$D$19+BH4967*'mass balance'!$E$19</f>
        <v>-3.0003539484131209E-3</v>
      </c>
      <c r="BD4967" s="2">
        <f>BE4967*'mass balance'!$B$20+BF4967*'mass balance'!$C$20+BG4967*'mass balance'!$D$20+BH4967*'mass balance'!$E$20</f>
        <v>1.0910377994229531E-4</v>
      </c>
      <c r="BE4967" s="2">
        <f>N4967*'mass balance'!$H$11+R4967*'mass balance'!$I$11+S4967*'mass balance'!$J$11</f>
        <v>-5.4985416615626909E-3</v>
      </c>
      <c r="BF4967" s="2">
        <f>N4967*'mass balance'!$H$12+R4967*'mass balance'!$I$12+S4967*'mass balance'!$J$12</f>
        <v>2.4780503087425951E-4</v>
      </c>
      <c r="BG4967" s="2">
        <f>N4967*'mass balance'!$H$13+R4967*'mass balance'!$I$13+S4967*'mass balance'!$J$13</f>
        <v>1.739899504660471E-3</v>
      </c>
      <c r="BH4967" s="2">
        <f>N4967*'mass balance'!$H$14+R4967*'mass balance'!$I$14+S4967*'mass balance'!$J$14</f>
        <v>6.0140299423341924E-4</v>
      </c>
      <c r="BI4967" s="36">
        <f t="shared" si="5278"/>
        <v>6.4767575960678318E-26</v>
      </c>
      <c r="BJ4967" s="36">
        <f t="shared" si="5279"/>
        <v>2.5060425775181151E-29</v>
      </c>
      <c r="BK4967" s="36">
        <f t="shared" si="5280"/>
        <v>1.3535849479902879E-25</v>
      </c>
      <c r="BL4967" s="36">
        <f t="shared" si="5281"/>
        <v>7.5009854350190201E-26</v>
      </c>
      <c r="BM4967" s="36">
        <f t="shared" si="5246"/>
        <v>1.8475512733465456E-22</v>
      </c>
      <c r="BN4967" s="36">
        <f t="shared" ca="1" si="5282"/>
        <v>0.23653506501060551</v>
      </c>
      <c r="BO4967" s="36">
        <f t="shared" ca="1" si="5299"/>
        <v>1</v>
      </c>
      <c r="BP4967" s="36">
        <f t="shared" si="5247"/>
        <v>-1.8475512733465456E-22</v>
      </c>
      <c r="BQ4967" s="36">
        <f t="shared" si="5248"/>
        <v>1</v>
      </c>
      <c r="BR4967" s="2">
        <f t="shared" si="5305"/>
        <v>-5</v>
      </c>
      <c r="BS4967">
        <v>0</v>
      </c>
      <c r="BT4967" s="37">
        <f t="shared" si="5300"/>
        <v>3.0078548332841533</v>
      </c>
      <c r="BU4967" s="34">
        <f t="shared" si="5283"/>
        <v>-5</v>
      </c>
      <c r="BV4967" s="34">
        <f t="shared" si="5284"/>
        <v>-5</v>
      </c>
      <c r="BW4967" s="34">
        <f t="shared" si="5285"/>
        <v>-5</v>
      </c>
      <c r="BX4967" s="34">
        <f t="shared" si="5286"/>
        <v>-5</v>
      </c>
      <c r="BY4967" s="34">
        <f t="shared" si="5287"/>
        <v>52.942485753428514</v>
      </c>
      <c r="BZ4967" s="36">
        <f t="shared" si="5301"/>
        <v>3.0003539484131209E-3</v>
      </c>
      <c r="CA4967" s="34">
        <f t="shared" si="5302"/>
        <v>1.0457035027742938E-2</v>
      </c>
    </row>
    <row r="4968" spans="1:79" ht="13.2" x14ac:dyDescent="0.25">
      <c r="A4968" s="75">
        <f t="shared" si="5288"/>
        <v>13.517808219176745</v>
      </c>
      <c r="B4968" s="34">
        <f t="shared" si="5238"/>
        <v>4933.9999999995116</v>
      </c>
      <c r="C4968">
        <f t="shared" si="5289"/>
        <v>20</v>
      </c>
      <c r="D4968" s="35">
        <f t="shared" si="5249"/>
        <v>3000</v>
      </c>
      <c r="E4968" s="27">
        <v>0</v>
      </c>
      <c r="F4968" s="64">
        <f t="shared" si="5290"/>
        <v>0.96267801959344901</v>
      </c>
      <c r="G4968" s="34">
        <v>0</v>
      </c>
      <c r="H4968" s="34">
        <f t="shared" si="5250"/>
        <v>1</v>
      </c>
      <c r="I4968" s="34">
        <f t="shared" si="5291"/>
        <v>12793.990880396937</v>
      </c>
      <c r="J4968" s="34">
        <f t="shared" si="5251"/>
        <v>197080.85754804307</v>
      </c>
      <c r="K4968" s="34">
        <f t="shared" si="5252"/>
        <v>172816.22475426306</v>
      </c>
      <c r="L4968" s="36">
        <f t="shared" si="5303"/>
        <v>21160.48678244654</v>
      </c>
      <c r="M4968" s="34">
        <f t="shared" si="5253"/>
        <v>149.95224105927213</v>
      </c>
      <c r="N4968" s="34">
        <f t="shared" si="5292"/>
        <v>2309.8903645846076</v>
      </c>
      <c r="O4968" s="34">
        <f t="shared" si="5254"/>
        <v>13.261852397919354</v>
      </c>
      <c r="P4968">
        <f t="shared" si="5239"/>
        <v>801.79214964836979</v>
      </c>
      <c r="Q4968" s="36">
        <f t="shared" si="5255"/>
        <v>1769.5814618866077</v>
      </c>
      <c r="R4968" s="34">
        <f t="shared" si="5256"/>
        <v>1146.3334454945011</v>
      </c>
      <c r="S4968" s="34">
        <f t="shared" si="5257"/>
        <v>154.18884350663222</v>
      </c>
      <c r="T4968" s="36">
        <f t="shared" si="5293"/>
        <v>1.6180283923072913E-5</v>
      </c>
      <c r="U4968" s="36">
        <f t="shared" si="5258"/>
        <v>27368.120966918621</v>
      </c>
      <c r="V4968" s="36">
        <f t="shared" si="5259"/>
        <v>1.9742236783988953E-2</v>
      </c>
      <c r="W4968" s="68">
        <f t="shared" si="5260"/>
        <v>60.458533664132972</v>
      </c>
      <c r="X4968">
        <f t="shared" si="5261"/>
        <v>8.0742560303215729</v>
      </c>
      <c r="Y4968">
        <f t="shared" si="5262"/>
        <v>5.4790819485161157E-3</v>
      </c>
      <c r="Z4968" s="34">
        <f t="shared" si="5263"/>
        <v>1.6980387444359678E-3</v>
      </c>
      <c r="AA4968" s="36">
        <f t="shared" si="5264"/>
        <v>3.2654177313766106E-4</v>
      </c>
      <c r="AB4968" s="34">
        <f t="shared" si="5265"/>
        <v>1.9253560391868981E-3</v>
      </c>
      <c r="AC4968" s="36">
        <f t="shared" si="5266"/>
        <v>319.85397095742223</v>
      </c>
      <c r="AD4968" s="34">
        <f t="shared" si="5267"/>
        <v>0</v>
      </c>
      <c r="AE4968">
        <f t="shared" si="5294"/>
        <v>166127.18086806458</v>
      </c>
      <c r="AF4968" s="36">
        <f t="shared" si="5240"/>
        <v>0</v>
      </c>
      <c r="AG4968" s="34">
        <f t="shared" si="5268"/>
        <v>493.74649777418347</v>
      </c>
      <c r="AH4968">
        <f t="shared" si="5304"/>
        <v>4.5156684295848777</v>
      </c>
      <c r="AI4968" s="29">
        <f t="shared" si="5295"/>
        <v>493.74649777418347</v>
      </c>
      <c r="AJ4968">
        <f t="shared" si="5296"/>
        <v>34016.955603421702</v>
      </c>
      <c r="AK4968" s="36">
        <f t="shared" si="5241"/>
        <v>-2.8794676639707982E-27</v>
      </c>
      <c r="AL4968" s="36">
        <f t="shared" si="5297"/>
        <v>-9.0472475956053213E-5</v>
      </c>
      <c r="AM4968" s="36">
        <f t="shared" si="5298"/>
        <v>-1.3860807202031099E-4</v>
      </c>
      <c r="AN4968" s="37">
        <f t="shared" si="5242"/>
        <v>7.7048588926667069E-26</v>
      </c>
      <c r="AO4968" s="36">
        <f t="shared" si="5243"/>
        <v>0.15975119291877088</v>
      </c>
      <c r="AP4968" s="36">
        <f t="shared" si="5244"/>
        <v>7.1852002179550969E-2</v>
      </c>
      <c r="AQ4968" s="74">
        <f t="shared" si="5269"/>
        <v>1.0354762825047558E-25</v>
      </c>
      <c r="AR4968" s="73">
        <f t="shared" si="5270"/>
        <v>2.7734128999169174E-27</v>
      </c>
      <c r="AS4968" s="72">
        <f t="shared" si="5245"/>
        <v>4.0769213151417719E-3</v>
      </c>
      <c r="AT4968" s="37">
        <f t="shared" si="5271"/>
        <v>2.833905215952537E-21</v>
      </c>
      <c r="AU4968" s="37">
        <f t="shared" si="5272"/>
        <v>10.774368751419374</v>
      </c>
      <c r="AV4968" s="34">
        <f t="shared" si="5273"/>
        <v>4.6730641574554355</v>
      </c>
      <c r="AW4968" s="34">
        <f t="shared" si="5274"/>
        <v>5.6856496651779498</v>
      </c>
      <c r="AX4968" s="37">
        <f t="shared" si="5275"/>
        <v>227.27477851137962</v>
      </c>
      <c r="AY4968" s="7">
        <f t="shared" si="5276"/>
        <v>298.09202599814597</v>
      </c>
      <c r="AZ4968" s="37">
        <f t="shared" si="5277"/>
        <v>287.73331217551259</v>
      </c>
      <c r="BA4968" s="2">
        <f>BE4968*'mass balance'!$B$17+BF4968*'mass balance'!$C$17+BG4968*'mass balance'!$D$17+BH4968*'mass balance'!$E$17</f>
        <v>2.3644600891702758E-3</v>
      </c>
      <c r="BB4968" s="2">
        <f>BE4968*'mass balance'!$B$18+BF4968*'mass balance'!$C$18+BG4968*'mass balance'!$D$18+BH4968*'mass balance'!$E$18</f>
        <v>2.4008363982344328E-3</v>
      </c>
      <c r="BC4968" s="2">
        <f>BE4968*'mass balance'!$B$19+BF4968*'mass balance'!$C$19+BG4968*'mass balance'!$D$19+BH4968*'mass balance'!$E$19</f>
        <v>-3.001045497793042E-3</v>
      </c>
      <c r="BD4968" s="2">
        <f>BE4968*'mass balance'!$B$20+BF4968*'mass balance'!$C$20+BG4968*'mass balance'!$D$20+BH4968*'mass balance'!$E$20</f>
        <v>1.0912892719247425E-4</v>
      </c>
      <c r="BE4968" s="2">
        <f>N4968*'mass balance'!$H$11+R4968*'mass balance'!$I$11+S4968*'mass balance'!$J$11</f>
        <v>-5.4997389632966843E-3</v>
      </c>
      <c r="BF4968" s="2">
        <f>N4968*'mass balance'!$H$12+R4968*'mass balance'!$I$12+S4968*'mass balance'!$J$12</f>
        <v>2.4781050356471499E-4</v>
      </c>
      <c r="BG4968" s="2">
        <f>N4968*'mass balance'!$H$13+R4968*'mass balance'!$I$13+S4968*'mass balance'!$J$13</f>
        <v>1.7402897854887484E-3</v>
      </c>
      <c r="BH4968" s="2">
        <f>N4968*'mass balance'!$H$14+R4968*'mass balance'!$I$14+S4968*'mass balance'!$J$14</f>
        <v>6.0153394911057476E-4</v>
      </c>
      <c r="BI4968" s="36">
        <f t="shared" si="5278"/>
        <v>6.4767575960678318E-26</v>
      </c>
      <c r="BJ4968" s="36">
        <f t="shared" si="5279"/>
        <v>2.5062303023397166E-29</v>
      </c>
      <c r="BK4968" s="36">
        <f t="shared" si="5280"/>
        <v>1.3538355522480398E-25</v>
      </c>
      <c r="BL4968" s="36">
        <f t="shared" si="5281"/>
        <v>7.5028794497829209E-26</v>
      </c>
      <c r="BM4968" s="36">
        <f t="shared" si="5246"/>
        <v>1.8483013718900476E-22</v>
      </c>
      <c r="BN4968" s="36">
        <f t="shared" ca="1" si="5282"/>
        <v>0.45225079884535002</v>
      </c>
      <c r="BO4968" s="36">
        <f t="shared" ca="1" si="5299"/>
        <v>1</v>
      </c>
      <c r="BP4968" s="36">
        <f t="shared" si="5247"/>
        <v>-1.8483013718900476E-22</v>
      </c>
      <c r="BQ4968" s="36">
        <f t="shared" si="5248"/>
        <v>1</v>
      </c>
      <c r="BR4968" s="2">
        <f t="shared" si="5305"/>
        <v>-5</v>
      </c>
      <c r="BS4968">
        <v>0</v>
      </c>
      <c r="BT4968" s="37">
        <f t="shared" si="5300"/>
        <v>3.0085481115375248</v>
      </c>
      <c r="BU4968" s="34">
        <f t="shared" si="5283"/>
        <v>-5</v>
      </c>
      <c r="BV4968" s="34">
        <f t="shared" si="5284"/>
        <v>-5</v>
      </c>
      <c r="BW4968" s="34">
        <f t="shared" si="5285"/>
        <v>-5</v>
      </c>
      <c r="BX4968" s="34">
        <f t="shared" si="5286"/>
        <v>-5</v>
      </c>
      <c r="BY4968" s="34">
        <f t="shared" si="5287"/>
        <v>52.954013924695737</v>
      </c>
      <c r="BZ4968" s="36">
        <f t="shared" si="5301"/>
        <v>3.001045497793042E-3</v>
      </c>
      <c r="CA4968" s="34">
        <f t="shared" si="5302"/>
        <v>1.0456029886808379E-2</v>
      </c>
    </row>
    <row r="4969" spans="1:79" ht="13.2" x14ac:dyDescent="0.25">
      <c r="A4969" s="75">
        <f t="shared" si="5288"/>
        <v>13.520547945204141</v>
      </c>
      <c r="B4969" s="34">
        <f t="shared" si="5238"/>
        <v>4934.9999999995116</v>
      </c>
      <c r="C4969">
        <f t="shared" si="5289"/>
        <v>20</v>
      </c>
      <c r="D4969" s="35">
        <f t="shared" si="5249"/>
        <v>3000</v>
      </c>
      <c r="E4969" s="27">
        <v>0</v>
      </c>
      <c r="F4969" s="64">
        <f t="shared" si="5290"/>
        <v>0.96267801959344901</v>
      </c>
      <c r="G4969" s="34">
        <v>0</v>
      </c>
      <c r="H4969" s="34">
        <f t="shared" si="5250"/>
        <v>1</v>
      </c>
      <c r="I4969" s="34">
        <f t="shared" si="5291"/>
        <v>12793.990880396937</v>
      </c>
      <c r="J4969" s="34">
        <f t="shared" si="5251"/>
        <v>197123.75863520542</v>
      </c>
      <c r="K4969" s="34">
        <f t="shared" si="5252"/>
        <v>172853.84385138639</v>
      </c>
      <c r="L4969" s="36">
        <f t="shared" si="5303"/>
        <v>21167.396565320938</v>
      </c>
      <c r="M4969" s="34">
        <f t="shared" si="5253"/>
        <v>149.95224105927213</v>
      </c>
      <c r="N4969" s="34">
        <f t="shared" si="5292"/>
        <v>2310.3931876852344</v>
      </c>
      <c r="O4969" s="34">
        <f t="shared" si="5254"/>
        <v>13.261852397919354</v>
      </c>
      <c r="P4969">
        <f t="shared" si="5239"/>
        <v>802.05396827860386</v>
      </c>
      <c r="Q4969" s="36">
        <f t="shared" si="5255"/>
        <v>1770.0723891178486</v>
      </c>
      <c r="R4969" s="34">
        <f t="shared" si="5256"/>
        <v>1146.6065498053906</v>
      </c>
      <c r="S4969" s="34">
        <f t="shared" si="5257"/>
        <v>154.19223849453147</v>
      </c>
      <c r="T4969" s="36">
        <f t="shared" si="5293"/>
        <v>1.615593774138308E-5</v>
      </c>
      <c r="U4969" s="36">
        <f t="shared" si="5258"/>
        <v>27368.120983098906</v>
      </c>
      <c r="V4969" s="36">
        <f t="shared" si="5259"/>
        <v>1.9742671475977455E-2</v>
      </c>
      <c r="W4969" s="68">
        <f t="shared" si="5260"/>
        <v>60.478275900916962</v>
      </c>
      <c r="X4969">
        <f t="shared" si="5261"/>
        <v>8.0751347953043222</v>
      </c>
      <c r="Y4969">
        <f t="shared" si="5262"/>
        <v>5.4790819485161157E-3</v>
      </c>
      <c r="Z4969" s="34">
        <f t="shared" si="5263"/>
        <v>1.6980387444359678E-3</v>
      </c>
      <c r="AA4969" s="36">
        <f t="shared" si="5264"/>
        <v>3.2644236598811707E-4</v>
      </c>
      <c r="AB4969" s="34">
        <f t="shared" si="5265"/>
        <v>1.9253560391868981E-3</v>
      </c>
      <c r="AC4969" s="36">
        <f t="shared" si="5266"/>
        <v>319.85397095742223</v>
      </c>
      <c r="AD4969" s="34">
        <f t="shared" si="5267"/>
        <v>0</v>
      </c>
      <c r="AE4969">
        <f t="shared" si="5294"/>
        <v>166127.18086806458</v>
      </c>
      <c r="AF4969" s="36">
        <f t="shared" si="5240"/>
        <v>0</v>
      </c>
      <c r="AG4969" s="34">
        <f t="shared" si="5268"/>
        <v>493.97221138729105</v>
      </c>
      <c r="AH4969">
        <f t="shared" si="5304"/>
        <v>4.5155986212132007</v>
      </c>
      <c r="AI4969" s="29">
        <f t="shared" si="5295"/>
        <v>493.97221138729105</v>
      </c>
      <c r="AJ4969">
        <f t="shared" si="5296"/>
        <v>34510.927814808994</v>
      </c>
      <c r="AK4969" s="36">
        <f t="shared" si="5241"/>
        <v>-2.7734128999169174E-27</v>
      </c>
      <c r="AL4969" s="36">
        <f t="shared" si="5297"/>
        <v>-9.0421238348645922E-5</v>
      </c>
      <c r="AM4969" s="36">
        <f t="shared" si="5298"/>
        <v>-1.3834068632406863E-4</v>
      </c>
      <c r="AN4969" s="37">
        <f t="shared" si="5242"/>
        <v>7.4169121262696269E-26</v>
      </c>
      <c r="AO4969" s="36">
        <f t="shared" si="5243"/>
        <v>0.15966072044281482</v>
      </c>
      <c r="AP4969" s="36">
        <f t="shared" si="5244"/>
        <v>7.1713394107530665E-2</v>
      </c>
      <c r="AQ4969" s="74">
        <f t="shared" si="5269"/>
        <v>9.9847380545583669E-26</v>
      </c>
      <c r="AR4969" s="73">
        <f t="shared" si="5270"/>
        <v>2.6712061009870088E-27</v>
      </c>
      <c r="AS4969" s="72">
        <f t="shared" si="5245"/>
        <v>4.0699985440501019E-3</v>
      </c>
      <c r="AT4969" s="37">
        <f t="shared" si="5271"/>
        <v>2.7326363462702276E-21</v>
      </c>
      <c r="AU4969" s="37">
        <f t="shared" si="5272"/>
        <v>10.753584160391023</v>
      </c>
      <c r="AV4969" s="34">
        <f t="shared" si="5273"/>
        <v>4.7409143539136895</v>
      </c>
      <c r="AW4969" s="34">
        <f t="shared" si="5274"/>
        <v>5.6875062673010568</v>
      </c>
      <c r="AX4969" s="37">
        <f t="shared" si="5275"/>
        <v>227.3489933549551</v>
      </c>
      <c r="AY4969" s="7">
        <f t="shared" si="5276"/>
        <v>298.25568987708681</v>
      </c>
      <c r="AZ4969" s="37">
        <f t="shared" si="5277"/>
        <v>287.82726925587207</v>
      </c>
      <c r="BA4969" s="2">
        <f>BE4969*'mass balance'!$B$17+BF4969*'mass balance'!$C$17+BG4969*'mass balance'!$D$17+BH4969*'mass balance'!$E$17</f>
        <v>2.3650049390818956E-3</v>
      </c>
      <c r="BB4969" s="2">
        <f>BE4969*'mass balance'!$B$18+BF4969*'mass balance'!$C$18+BG4969*'mass balance'!$D$18+BH4969*'mass balance'!$E$18</f>
        <v>2.4013896304523855E-3</v>
      </c>
      <c r="BC4969" s="2">
        <f>BE4969*'mass balance'!$B$19+BF4969*'mass balance'!$C$19+BG4969*'mass balance'!$D$19+BH4969*'mass balance'!$E$19</f>
        <v>-3.0017370380654822E-3</v>
      </c>
      <c r="BD4969" s="2">
        <f>BE4969*'mass balance'!$B$20+BF4969*'mass balance'!$C$20+BG4969*'mass balance'!$D$20+BH4969*'mass balance'!$E$20</f>
        <v>1.0915407411147209E-4</v>
      </c>
      <c r="BE4969" s="2">
        <f>N4969*'mass balance'!$H$11+R4969*'mass balance'!$I$11+S4969*'mass balance'!$J$11</f>
        <v>-5.5009361611553197E-3</v>
      </c>
      <c r="BF4969" s="2">
        <f>N4969*'mass balance'!$H$12+R4969*'mass balance'!$I$12+S4969*'mass balance'!$J$12</f>
        <v>2.4781595994950766E-4</v>
      </c>
      <c r="BG4969" s="2">
        <f>N4969*'mass balance'!$H$13+R4969*'mass balance'!$I$13+S4969*'mass balance'!$J$13</f>
        <v>1.7406799989401936E-3</v>
      </c>
      <c r="BH4969" s="2">
        <f>N4969*'mass balance'!$H$14+R4969*'mass balance'!$I$14+S4969*'mass balance'!$J$14</f>
        <v>6.0166489262636303E-4</v>
      </c>
      <c r="BI4969" s="36">
        <f t="shared" si="5278"/>
        <v>6.4767575960678318E-26</v>
      </c>
      <c r="BJ4969" s="36">
        <f t="shared" si="5279"/>
        <v>2.5064180485231194E-29</v>
      </c>
      <c r="BK4969" s="36">
        <f t="shared" si="5280"/>
        <v>1.3540861752782737E-25</v>
      </c>
      <c r="BL4969" s="36">
        <f t="shared" si="5281"/>
        <v>7.5047737660747281E-26</v>
      </c>
      <c r="BM4969" s="36">
        <f t="shared" si="5246"/>
        <v>1.8490516598350258E-22</v>
      </c>
      <c r="BN4969" s="36">
        <f t="shared" ca="1" si="5282"/>
        <v>0.57464589570597058</v>
      </c>
      <c r="BO4969" s="36">
        <f t="shared" ca="1" si="5299"/>
        <v>1</v>
      </c>
      <c r="BP4969" s="36">
        <f t="shared" si="5247"/>
        <v>-1.8490516598350258E-22</v>
      </c>
      <c r="BQ4969" s="36">
        <f t="shared" si="5248"/>
        <v>1</v>
      </c>
      <c r="BR4969" s="2">
        <f t="shared" si="5305"/>
        <v>-5</v>
      </c>
      <c r="BS4969">
        <v>0</v>
      </c>
      <c r="BT4969" s="37">
        <f t="shared" si="5300"/>
        <v>3.0092413806606455</v>
      </c>
      <c r="BU4969" s="34">
        <f t="shared" si="5283"/>
        <v>-5</v>
      </c>
      <c r="BV4969" s="34">
        <f t="shared" si="5284"/>
        <v>-5</v>
      </c>
      <c r="BW4969" s="34">
        <f t="shared" si="5285"/>
        <v>-5</v>
      </c>
      <c r="BX4969" s="34">
        <f t="shared" si="5286"/>
        <v>-5</v>
      </c>
      <c r="BY4969" s="34">
        <f t="shared" si="5287"/>
        <v>52.965541095803296</v>
      </c>
      <c r="BZ4969" s="36">
        <f t="shared" si="5301"/>
        <v>3.0017370380654822E-3</v>
      </c>
      <c r="CA4969" s="34">
        <f t="shared" si="5302"/>
        <v>1.0455025294999053E-2</v>
      </c>
    </row>
    <row r="4970" spans="1:79" ht="13.2" x14ac:dyDescent="0.25">
      <c r="A4970" s="75">
        <f t="shared" si="5288"/>
        <v>13.523287671231538</v>
      </c>
      <c r="B4970" s="34">
        <f t="shared" ref="B4970:B5033" si="5306">A4970*365</f>
        <v>4935.9999999995116</v>
      </c>
      <c r="C4970">
        <f t="shared" si="5289"/>
        <v>20</v>
      </c>
      <c r="D4970" s="35">
        <f t="shared" si="5249"/>
        <v>3000</v>
      </c>
      <c r="E4970" s="27">
        <v>0</v>
      </c>
      <c r="F4970" s="64">
        <f t="shared" si="5290"/>
        <v>0.96267801959344901</v>
      </c>
      <c r="G4970" s="34">
        <v>0</v>
      </c>
      <c r="H4970" s="34">
        <f t="shared" si="5250"/>
        <v>1</v>
      </c>
      <c r="I4970" s="34">
        <f t="shared" si="5291"/>
        <v>12793.990880396937</v>
      </c>
      <c r="J4970" s="34">
        <f t="shared" si="5251"/>
        <v>197166.6559989384</v>
      </c>
      <c r="K4970" s="34">
        <f t="shared" si="5252"/>
        <v>172891.45968350972</v>
      </c>
      <c r="L4970" s="36">
        <f t="shared" si="5303"/>
        <v>21174.306500337527</v>
      </c>
      <c r="M4970" s="34">
        <f t="shared" si="5253"/>
        <v>149.95224105927213</v>
      </c>
      <c r="N4970" s="34">
        <f t="shared" si="5292"/>
        <v>2310.8959671453285</v>
      </c>
      <c r="O4970" s="34">
        <f t="shared" si="5254"/>
        <v>13.261852397919354</v>
      </c>
      <c r="P4970">
        <f t="shared" ref="P4970:P5033" si="5307">O4970*W4970</f>
        <v>802.31579267365885</v>
      </c>
      <c r="Q4970" s="36">
        <f t="shared" si="5255"/>
        <v>1770.5633082468207</v>
      </c>
      <c r="R4970" s="34">
        <f t="shared" si="5256"/>
        <v>1146.8796596948418</v>
      </c>
      <c r="S4970" s="34">
        <f t="shared" si="5257"/>
        <v>154.19562334052114</v>
      </c>
      <c r="T4970" s="36">
        <f t="shared" si="5293"/>
        <v>1.6131631185708011E-5</v>
      </c>
      <c r="U4970" s="36">
        <f t="shared" si="5258"/>
        <v>27368.120999254843</v>
      </c>
      <c r="V4970" s="36">
        <f t="shared" si="5259"/>
        <v>1.9743104869402554E-2</v>
      </c>
      <c r="W4970" s="68">
        <f t="shared" si="5260"/>
        <v>60.498018572392937</v>
      </c>
      <c r="X4970">
        <f t="shared" si="5261"/>
        <v>8.0760133884106704</v>
      </c>
      <c r="Y4970">
        <f t="shared" si="5262"/>
        <v>5.4790819485161157E-3</v>
      </c>
      <c r="Z4970" s="34">
        <f t="shared" si="5263"/>
        <v>1.6980387444359678E-3</v>
      </c>
      <c r="AA4970" s="36">
        <f t="shared" si="5264"/>
        <v>3.2634299990796602E-4</v>
      </c>
      <c r="AB4970" s="34">
        <f t="shared" si="5265"/>
        <v>1.9253560391868981E-3</v>
      </c>
      <c r="AC4970" s="36">
        <f t="shared" si="5266"/>
        <v>319.85397095742223</v>
      </c>
      <c r="AD4970" s="34">
        <f t="shared" si="5267"/>
        <v>0</v>
      </c>
      <c r="AE4970">
        <f t="shared" si="5294"/>
        <v>166127.18086806458</v>
      </c>
      <c r="AF4970" s="36">
        <f t="shared" ref="AF4970:AF5033" si="5308">AD4970</f>
        <v>0</v>
      </c>
      <c r="AG4970" s="34">
        <f t="shared" si="5268"/>
        <v>494.1979212752185</v>
      </c>
      <c r="AH4970">
        <f t="shared" si="5304"/>
        <v>4.5155285780799659</v>
      </c>
      <c r="AI4970" s="29">
        <f t="shared" si="5295"/>
        <v>494.1979212752185</v>
      </c>
      <c r="AJ4970">
        <f t="shared" si="5296"/>
        <v>35005.125736084214</v>
      </c>
      <c r="AK4970" s="36">
        <f t="shared" ref="AK4970:AK5033" si="5309">-1*AR4969</f>
        <v>-2.6712061009870088E-27</v>
      </c>
      <c r="AL4970" s="36">
        <f t="shared" si="5297"/>
        <v>-9.0370029758819775E-5</v>
      </c>
      <c r="AM4970" s="36">
        <f t="shared" si="5298"/>
        <v>-1.3807381643552428E-4</v>
      </c>
      <c r="AN4970" s="37">
        <f t="shared" ref="AN4970:AN5033" si="5310">AN4969+AK4969</f>
        <v>7.139570836277935E-26</v>
      </c>
      <c r="AO4970" s="36">
        <f t="shared" ref="AO4970:AO5033" si="5311">AO4969+AL4969</f>
        <v>0.15957029920446616</v>
      </c>
      <c r="AP4970" s="36">
        <f t="shared" ref="AP4970:AP5033" si="5312">AP4969+AM4969</f>
        <v>7.1575053421206597E-2</v>
      </c>
      <c r="AQ4970" s="74">
        <f t="shared" si="5269"/>
        <v>9.6277260626872271E-26</v>
      </c>
      <c r="AR4970" s="73">
        <f t="shared" si="5270"/>
        <v>2.5727097949802061E-27</v>
      </c>
      <c r="AS4970" s="72">
        <f t="shared" ref="AS4970:AS5033" si="5313">AO4970^3</f>
        <v>4.0630875280932227E-3</v>
      </c>
      <c r="AT4970" s="37">
        <f t="shared" si="5271"/>
        <v>2.6349288310894946E-21</v>
      </c>
      <c r="AU4970" s="37">
        <f t="shared" si="5272"/>
        <v>10.732839664447052</v>
      </c>
      <c r="AV4970" s="34">
        <f t="shared" si="5273"/>
        <v>4.8087955530197055</v>
      </c>
      <c r="AW4970" s="34">
        <f t="shared" si="5274"/>
        <v>5.6893629103035259</v>
      </c>
      <c r="AX4970" s="37">
        <f t="shared" si="5275"/>
        <v>227.42320983250323</v>
      </c>
      <c r="AY4970" s="7">
        <f t="shared" si="5276"/>
        <v>298.41938686821942</v>
      </c>
      <c r="AZ4970" s="37">
        <f t="shared" si="5277"/>
        <v>287.92122840489617</v>
      </c>
      <c r="BA4970" s="2">
        <f>BE4970*'mass balance'!$B$17+BF4970*'mass balance'!$C$17+BG4970*'mass balance'!$D$17+BH4970*'mass balance'!$E$17</f>
        <v>2.3655497817891644E-3</v>
      </c>
      <c r="BB4970" s="2">
        <f>BE4970*'mass balance'!$B$18+BF4970*'mass balance'!$C$18+BG4970*'mass balance'!$D$18+BH4970*'mass balance'!$E$18</f>
        <v>2.4019428553551515E-3</v>
      </c>
      <c r="BC4970" s="2">
        <f>BE4970*'mass balance'!$B$19+BF4970*'mass balance'!$C$19+BG4970*'mass balance'!$D$19+BH4970*'mass balance'!$E$19</f>
        <v>-3.0024285691939391E-3</v>
      </c>
      <c r="BD4970" s="2">
        <f>BE4970*'mass balance'!$B$20+BF4970*'mass balance'!$C$20+BG4970*'mass balance'!$D$20+BH4970*'mass balance'!$E$20</f>
        <v>1.091792206979614E-4</v>
      </c>
      <c r="BE4970" s="2">
        <f>N4970*'mass balance'!$H$11+R4970*'mass balance'!$I$11+S4970*'mass balance'!$J$11</f>
        <v>-5.5021332551079246E-3</v>
      </c>
      <c r="BF4970" s="2">
        <f>N4970*'mass balance'!$H$12+R4970*'mass balance'!$I$12+S4970*'mass balance'!$J$12</f>
        <v>2.4782140003434203E-4</v>
      </c>
      <c r="BG4970" s="2">
        <f>N4970*'mass balance'!$H$13+R4970*'mass balance'!$I$13+S4970*'mass balance'!$J$13</f>
        <v>1.7410701450171822E-3</v>
      </c>
      <c r="BH4970" s="2">
        <f>N4970*'mass balance'!$H$14+R4970*'mass balance'!$I$14+S4970*'mass balance'!$J$14</f>
        <v>6.0179582477742921E-4</v>
      </c>
      <c r="BI4970" s="36">
        <f t="shared" si="5278"/>
        <v>6.4767575960678318E-26</v>
      </c>
      <c r="BJ4970" s="36">
        <f t="shared" si="5279"/>
        <v>2.5066058160468741E-29</v>
      </c>
      <c r="BK4970" s="36">
        <f t="shared" si="5280"/>
        <v>1.3543368170831259E-25</v>
      </c>
      <c r="BL4970" s="36">
        <f t="shared" si="5281"/>
        <v>7.5066683838931445E-26</v>
      </c>
      <c r="BM4970" s="36">
        <f t="shared" ref="BM4970:BM5033" si="5314">BM4969+BL4969</f>
        <v>1.8498021372116334E-22</v>
      </c>
      <c r="BN4970" s="36">
        <f t="shared" ca="1" si="5282"/>
        <v>0.11459690562561942</v>
      </c>
      <c r="BO4970" s="36">
        <f t="shared" ca="1" si="5299"/>
        <v>1</v>
      </c>
      <c r="BP4970" s="36">
        <f t="shared" ref="BP4970:BP5033" si="5315">-1*BQ4970*BM4970</f>
        <v>-1.8498021372116334E-22</v>
      </c>
      <c r="BQ4970" s="36">
        <f t="shared" ref="BQ4970:BQ5033" si="5316">BQ4969+BP4969</f>
        <v>1</v>
      </c>
      <c r="BR4970" s="2">
        <f t="shared" si="5305"/>
        <v>-5</v>
      </c>
      <c r="BS4970">
        <v>0</v>
      </c>
      <c r="BT4970" s="37">
        <f t="shared" si="5300"/>
        <v>3.0099346406169238</v>
      </c>
      <c r="BU4970" s="34">
        <f t="shared" si="5283"/>
        <v>-5</v>
      </c>
      <c r="BV4970" s="34">
        <f t="shared" si="5284"/>
        <v>-5</v>
      </c>
      <c r="BW4970" s="34">
        <f t="shared" si="5285"/>
        <v>-5</v>
      </c>
      <c r="BX4970" s="34">
        <f t="shared" si="5286"/>
        <v>-5</v>
      </c>
      <c r="BY4970" s="34">
        <f t="shared" si="5287"/>
        <v>52.977067266455833</v>
      </c>
      <c r="BZ4970" s="36">
        <f t="shared" si="5301"/>
        <v>3.0024285691939391E-3</v>
      </c>
      <c r="CA4970" s="34">
        <f t="shared" si="5302"/>
        <v>1.0454021251896477E-2</v>
      </c>
    </row>
    <row r="4971" spans="1:79" ht="13.2" x14ac:dyDescent="0.25">
      <c r="A4971" s="75">
        <f t="shared" si="5288"/>
        <v>13.526027397258934</v>
      </c>
      <c r="B4971" s="34">
        <f t="shared" si="5306"/>
        <v>4936.9999999995107</v>
      </c>
      <c r="C4971">
        <f t="shared" si="5289"/>
        <v>20</v>
      </c>
      <c r="D4971" s="35">
        <f t="shared" si="5249"/>
        <v>3000</v>
      </c>
      <c r="E4971" s="27">
        <v>0</v>
      </c>
      <c r="F4971" s="64">
        <f t="shared" si="5290"/>
        <v>0.96267801959344901</v>
      </c>
      <c r="G4971" s="34">
        <v>0</v>
      </c>
      <c r="H4971" s="34">
        <f t="shared" si="5250"/>
        <v>1</v>
      </c>
      <c r="I4971" s="34">
        <f t="shared" si="5291"/>
        <v>12793.990880396937</v>
      </c>
      <c r="J4971" s="34">
        <f t="shared" si="5251"/>
        <v>197209.54963814383</v>
      </c>
      <c r="K4971" s="34">
        <f t="shared" si="5252"/>
        <v>172929.07224967002</v>
      </c>
      <c r="L4971" s="36">
        <f t="shared" si="5303"/>
        <v>21181.216587041821</v>
      </c>
      <c r="M4971" s="34">
        <f t="shared" si="5253"/>
        <v>149.95224105927213</v>
      </c>
      <c r="N4971" s="34">
        <f t="shared" si="5292"/>
        <v>2311.3987029520185</v>
      </c>
      <c r="O4971" s="34">
        <f t="shared" si="5254"/>
        <v>13.261852397919354</v>
      </c>
      <c r="P4971">
        <f t="shared" si="5307"/>
        <v>802.57762281631358</v>
      </c>
      <c r="Q4971" s="36">
        <f t="shared" si="5255"/>
        <v>1771.0542192482144</v>
      </c>
      <c r="R4971" s="34">
        <f t="shared" si="5256"/>
        <v>1147.1527751450524</v>
      </c>
      <c r="S4971" s="34">
        <f t="shared" si="5257"/>
        <v>154.19899804814929</v>
      </c>
      <c r="T4971" s="36">
        <f t="shared" si="5293"/>
        <v>1.6107364176344984E-5</v>
      </c>
      <c r="U4971" s="36">
        <f t="shared" si="5258"/>
        <v>27368.121015386474</v>
      </c>
      <c r="V4971" s="36">
        <f t="shared" si="5259"/>
        <v>1.9743536964718686E-2</v>
      </c>
      <c r="W4971" s="68">
        <f t="shared" si="5260"/>
        <v>60.517761677262342</v>
      </c>
      <c r="X4971">
        <f t="shared" si="5261"/>
        <v>8.0768918096742137</v>
      </c>
      <c r="Y4971">
        <f t="shared" si="5262"/>
        <v>5.4790819485161157E-3</v>
      </c>
      <c r="Z4971" s="34">
        <f t="shared" si="5263"/>
        <v>1.6980387444359678E-3</v>
      </c>
      <c r="AA4971" s="36">
        <f t="shared" si="5264"/>
        <v>3.2624367487366448E-4</v>
      </c>
      <c r="AB4971" s="34">
        <f t="shared" si="5265"/>
        <v>1.9253560391868981E-3</v>
      </c>
      <c r="AC4971" s="36">
        <f t="shared" si="5266"/>
        <v>319.85397095742223</v>
      </c>
      <c r="AD4971" s="34">
        <f t="shared" si="5267"/>
        <v>0</v>
      </c>
      <c r="AE4971">
        <f t="shared" si="5294"/>
        <v>166127.18086806458</v>
      </c>
      <c r="AF4971" s="36">
        <f t="shared" si="5308"/>
        <v>0</v>
      </c>
      <c r="AG4971" s="34">
        <f t="shared" si="5268"/>
        <v>494.42362742632929</v>
      </c>
      <c r="AH4971">
        <f t="shared" si="5304"/>
        <v>4.5154583002867525</v>
      </c>
      <c r="AI4971" s="29">
        <f t="shared" si="5295"/>
        <v>494.42362742632929</v>
      </c>
      <c r="AJ4971">
        <f t="shared" si="5296"/>
        <v>35499.549363510545</v>
      </c>
      <c r="AK4971" s="36">
        <f t="shared" si="5309"/>
        <v>-2.5727097949802061E-27</v>
      </c>
      <c r="AL4971" s="36">
        <f t="shared" si="5297"/>
        <v>-9.031885017014114E-5</v>
      </c>
      <c r="AM4971" s="36">
        <f t="shared" si="5298"/>
        <v>-1.3780746135964498E-4</v>
      </c>
      <c r="AN4971" s="37">
        <f t="shared" si="5310"/>
        <v>6.8724502261792339E-26</v>
      </c>
      <c r="AO4971" s="36">
        <f t="shared" si="5311"/>
        <v>0.15947992917470735</v>
      </c>
      <c r="AP4971" s="36">
        <f t="shared" si="5312"/>
        <v>7.1436979604771078E-2</v>
      </c>
      <c r="AQ4971" s="74">
        <f t="shared" si="5269"/>
        <v>9.2832767318681284E-26</v>
      </c>
      <c r="AR4971" s="73">
        <f t="shared" si="5270"/>
        <v>2.4777913432571339E-27</v>
      </c>
      <c r="AS4971" s="72">
        <f t="shared" si="5313"/>
        <v>4.0561882473104573E-3</v>
      </c>
      <c r="AT4971" s="37">
        <f t="shared" si="5271"/>
        <v>2.5406594816382076E-21</v>
      </c>
      <c r="AU4971" s="37">
        <f t="shared" si="5272"/>
        <v>10.712135186240939</v>
      </c>
      <c r="AV4971" s="34">
        <f t="shared" si="5273"/>
        <v>4.8767077542602237</v>
      </c>
      <c r="AW4971" s="34">
        <f t="shared" si="5274"/>
        <v>5.6912195940632406</v>
      </c>
      <c r="AX4971" s="37">
        <f t="shared" si="5275"/>
        <v>227.4974279391428</v>
      </c>
      <c r="AY4971" s="7">
        <f t="shared" si="5276"/>
        <v>298.58311696472856</v>
      </c>
      <c r="AZ4971" s="37">
        <f t="shared" si="5277"/>
        <v>288.01518961640511</v>
      </c>
      <c r="BA4971" s="2">
        <f>BE4971*'mass balance'!$B$17+BF4971*'mass balance'!$C$17+BG4971*'mass balance'!$D$17+BH4971*'mass balance'!$E$17</f>
        <v>2.3660946172633359E-3</v>
      </c>
      <c r="BB4971" s="2">
        <f>BE4971*'mass balance'!$B$18+BF4971*'mass balance'!$C$18+BG4971*'mass balance'!$D$18+BH4971*'mass balance'!$E$18</f>
        <v>2.4024960729135407E-3</v>
      </c>
      <c r="BC4971" s="2">
        <f>BE4971*'mass balance'!$B$19+BF4971*'mass balance'!$C$19+BG4971*'mass balance'!$D$19+BH4971*'mass balance'!$E$19</f>
        <v>-3.0031200911419262E-3</v>
      </c>
      <c r="BD4971" s="2">
        <f>BE4971*'mass balance'!$B$20+BF4971*'mass balance'!$C$20+BG4971*'mass balance'!$D$20+BH4971*'mass balance'!$E$20</f>
        <v>1.092043669506155E-4</v>
      </c>
      <c r="BE4971" s="2">
        <f>N4971*'mass balance'!$H$11+R4971*'mass balance'!$I$11+S4971*'mass balance'!$J$11</f>
        <v>-5.5033302451238534E-3</v>
      </c>
      <c r="BF4971" s="2">
        <f>N4971*'mass balance'!$H$12+R4971*'mass balance'!$I$12+S4971*'mass balance'!$J$12</f>
        <v>2.4782682382492054E-4</v>
      </c>
      <c r="BG4971" s="2">
        <f>N4971*'mass balance'!$H$13+R4971*'mass balance'!$I$13+S4971*'mass balance'!$J$13</f>
        <v>1.7414602237220984E-3</v>
      </c>
      <c r="BH4971" s="2">
        <f>N4971*'mass balance'!$H$14+R4971*'mass balance'!$I$14+S4971*'mass balance'!$J$14</f>
        <v>6.0192674556042137E-4</v>
      </c>
      <c r="BI4971" s="36">
        <f t="shared" si="5278"/>
        <v>6.4767575960678318E-26</v>
      </c>
      <c r="BJ4971" s="36">
        <f t="shared" si="5279"/>
        <v>2.506793604889533E-29</v>
      </c>
      <c r="BK4971" s="36">
        <f t="shared" si="5280"/>
        <v>1.3545874776647305E-25</v>
      </c>
      <c r="BL4971" s="36">
        <f t="shared" si="5281"/>
        <v>7.5085633032368673E-26</v>
      </c>
      <c r="BM4971" s="36">
        <f t="shared" si="5314"/>
        <v>1.8505528040500227E-22</v>
      </c>
      <c r="BN4971" s="36">
        <f t="shared" ca="1" si="5282"/>
        <v>8.5364377931828495E-2</v>
      </c>
      <c r="BO4971" s="36">
        <f t="shared" ca="1" si="5299"/>
        <v>1</v>
      </c>
      <c r="BP4971" s="36">
        <f t="shared" si="5315"/>
        <v>-1.8505528040500227E-22</v>
      </c>
      <c r="BQ4971" s="36">
        <f t="shared" si="5316"/>
        <v>1</v>
      </c>
      <c r="BR4971" s="2">
        <f t="shared" si="5305"/>
        <v>-5</v>
      </c>
      <c r="BS4971">
        <v>0</v>
      </c>
      <c r="BT4971" s="37">
        <f t="shared" si="5300"/>
        <v>3.0106278913697806</v>
      </c>
      <c r="BU4971" s="34">
        <f t="shared" si="5283"/>
        <v>-5</v>
      </c>
      <c r="BV4971" s="34">
        <f t="shared" si="5284"/>
        <v>-5</v>
      </c>
      <c r="BW4971" s="34">
        <f t="shared" si="5285"/>
        <v>-5</v>
      </c>
      <c r="BX4971" s="34">
        <f t="shared" si="5286"/>
        <v>-5</v>
      </c>
      <c r="BY4971" s="34">
        <f t="shared" si="5287"/>
        <v>52.988592436358303</v>
      </c>
      <c r="BZ4971" s="36">
        <f t="shared" si="5301"/>
        <v>3.0031200911419262E-3</v>
      </c>
      <c r="CA4971" s="34">
        <f t="shared" si="5302"/>
        <v>1.0453017757082551E-2</v>
      </c>
    </row>
    <row r="4972" spans="1:79" ht="13.2" x14ac:dyDescent="0.25">
      <c r="A4972" s="75">
        <f t="shared" si="5288"/>
        <v>13.528767123286331</v>
      </c>
      <c r="B4972" s="34">
        <f t="shared" si="5306"/>
        <v>4937.9999999995107</v>
      </c>
      <c r="C4972">
        <f t="shared" si="5289"/>
        <v>20</v>
      </c>
      <c r="D4972" s="35">
        <f t="shared" si="5249"/>
        <v>3000</v>
      </c>
      <c r="E4972" s="27">
        <v>0</v>
      </c>
      <c r="F4972" s="64">
        <f t="shared" si="5290"/>
        <v>0.96267801959344901</v>
      </c>
      <c r="G4972" s="34">
        <v>0</v>
      </c>
      <c r="H4972" s="34">
        <f t="shared" si="5250"/>
        <v>1</v>
      </c>
      <c r="I4972" s="34">
        <f t="shared" si="5291"/>
        <v>12793.990880396937</v>
      </c>
      <c r="J4972" s="34">
        <f t="shared" si="5251"/>
        <v>197252.439551724</v>
      </c>
      <c r="K4972" s="34">
        <f t="shared" si="5252"/>
        <v>172966.68154890474</v>
      </c>
      <c r="L4972" s="36">
        <f t="shared" si="5303"/>
        <v>21188.12682497947</v>
      </c>
      <c r="M4972" s="34">
        <f t="shared" si="5253"/>
        <v>149.95224105927213</v>
      </c>
      <c r="N4972" s="34">
        <f t="shared" si="5292"/>
        <v>2311.9013950924391</v>
      </c>
      <c r="O4972" s="34">
        <f t="shared" si="5254"/>
        <v>13.261852397919354</v>
      </c>
      <c r="P4972">
        <f t="shared" si="5307"/>
        <v>802.83945868935257</v>
      </c>
      <c r="Q4972" s="36">
        <f t="shared" si="5255"/>
        <v>1771.5451220967343</v>
      </c>
      <c r="R4972" s="34">
        <f t="shared" si="5256"/>
        <v>1147.4258961382245</v>
      </c>
      <c r="S4972" s="34">
        <f t="shared" si="5257"/>
        <v>154.20236262096614</v>
      </c>
      <c r="T4972" s="36">
        <f t="shared" si="5293"/>
        <v>1.6083136655346593E-5</v>
      </c>
      <c r="U4972" s="36">
        <f t="shared" si="5258"/>
        <v>27368.12103149384</v>
      </c>
      <c r="V4972" s="36">
        <f t="shared" si="5259"/>
        <v>1.9743967762380278E-2</v>
      </c>
      <c r="W4972" s="68">
        <f t="shared" si="5260"/>
        <v>60.53750521422706</v>
      </c>
      <c r="X4972">
        <f t="shared" si="5261"/>
        <v>8.0777700591285431</v>
      </c>
      <c r="Y4972">
        <f t="shared" si="5262"/>
        <v>5.4790819485161157E-3</v>
      </c>
      <c r="Z4972" s="34">
        <f t="shared" si="5263"/>
        <v>1.6980387444359678E-3</v>
      </c>
      <c r="AA4972" s="36">
        <f t="shared" si="5264"/>
        <v>3.2614439086168687E-4</v>
      </c>
      <c r="AB4972" s="34">
        <f t="shared" si="5265"/>
        <v>1.9253560391868981E-3</v>
      </c>
      <c r="AC4972" s="36">
        <f t="shared" si="5266"/>
        <v>319.85397095742223</v>
      </c>
      <c r="AD4972" s="34">
        <f t="shared" si="5267"/>
        <v>0</v>
      </c>
      <c r="AE4972">
        <f t="shared" si="5294"/>
        <v>166127.18086806458</v>
      </c>
      <c r="AF4972" s="36">
        <f t="shared" si="5308"/>
        <v>0</v>
      </c>
      <c r="AG4972" s="34">
        <f t="shared" si="5268"/>
        <v>494.64932982899336</v>
      </c>
      <c r="AH4972">
        <f t="shared" si="5304"/>
        <v>4.5153877879365041</v>
      </c>
      <c r="AI4972" s="29">
        <f t="shared" si="5295"/>
        <v>494.64932982899336</v>
      </c>
      <c r="AJ4972">
        <f t="shared" si="5296"/>
        <v>35994.198693339538</v>
      </c>
      <c r="AK4972" s="36">
        <f t="shared" si="5309"/>
        <v>-2.4777913432571339E-27</v>
      </c>
      <c r="AL4972" s="36">
        <f t="shared" si="5297"/>
        <v>-9.0267699566185709E-5</v>
      </c>
      <c r="AM4972" s="36">
        <f t="shared" si="5298"/>
        <v>-1.3754162010331728E-4</v>
      </c>
      <c r="AN4972" s="37">
        <f t="shared" si="5310"/>
        <v>6.6151792466812133E-26</v>
      </c>
      <c r="AO4972" s="36">
        <f t="shared" si="5311"/>
        <v>0.15938961032453722</v>
      </c>
      <c r="AP4972" s="36">
        <f t="shared" si="5312"/>
        <v>7.129917214341143E-2</v>
      </c>
      <c r="AQ4972" s="74">
        <f t="shared" si="5269"/>
        <v>8.9509552500806933E-26</v>
      </c>
      <c r="AR4972" s="73">
        <f t="shared" si="5270"/>
        <v>2.3863227735699027E-27</v>
      </c>
      <c r="AS4972" s="72">
        <f t="shared" si="5313"/>
        <v>4.0493006817750232E-3</v>
      </c>
      <c r="AT4972" s="37">
        <f t="shared" si="5271"/>
        <v>2.4497092979862546E-21</v>
      </c>
      <c r="AU4972" s="37">
        <f t="shared" si="5272"/>
        <v>10.69147064857537</v>
      </c>
      <c r="AV4972" s="34">
        <f t="shared" si="5273"/>
        <v>4.9446509571203823</v>
      </c>
      <c r="AW4972" s="34">
        <f t="shared" si="5274"/>
        <v>5.6930763184581199</v>
      </c>
      <c r="AX4972" s="37">
        <f t="shared" si="5275"/>
        <v>227.57164766999409</v>
      </c>
      <c r="AY4972" s="7">
        <f t="shared" si="5276"/>
        <v>298.74688015979962</v>
      </c>
      <c r="AZ4972" s="37">
        <f t="shared" si="5277"/>
        <v>288.10915288422115</v>
      </c>
      <c r="BA4972" s="2">
        <f>BE4972*'mass balance'!$B$17+BF4972*'mass balance'!$C$17+BG4972*'mass balance'!$D$17+BH4972*'mass balance'!$E$17</f>
        <v>2.3666394454756705E-3</v>
      </c>
      <c r="BB4972" s="2">
        <f>BE4972*'mass balance'!$B$18+BF4972*'mass balance'!$C$18+BG4972*'mass balance'!$D$18+BH4972*'mass balance'!$E$18</f>
        <v>2.4030492830983737E-3</v>
      </c>
      <c r="BC4972" s="2">
        <f>BE4972*'mass balance'!$B$19+BF4972*'mass balance'!$C$19+BG4972*'mass balance'!$D$19+BH4972*'mass balance'!$E$19</f>
        <v>-3.0038116038729667E-3</v>
      </c>
      <c r="BD4972" s="2">
        <f>BE4972*'mass balance'!$B$20+BF4972*'mass balance'!$C$20+BG4972*'mass balance'!$D$20+BH4972*'mass balance'!$E$20</f>
        <v>1.0922951286810789E-4</v>
      </c>
      <c r="BE4972" s="2">
        <f>N4972*'mass balance'!$H$11+R4972*'mass balance'!$I$11+S4972*'mass balance'!$J$11</f>
        <v>-5.5045271311724734E-3</v>
      </c>
      <c r="BF4972" s="2">
        <f>N4972*'mass balance'!$H$12+R4972*'mass balance'!$I$12+S4972*'mass balance'!$J$12</f>
        <v>2.4783223132694894E-4</v>
      </c>
      <c r="BG4972" s="2">
        <f>N4972*'mass balance'!$H$13+R4972*'mass balance'!$I$13+S4972*'mass balance'!$J$13</f>
        <v>1.7418502350573248E-3</v>
      </c>
      <c r="BH4972" s="2">
        <f>N4972*'mass balance'!$H$14+R4972*'mass balance'!$I$14+S4972*'mass balance'!$J$14</f>
        <v>6.0205765497198921E-4</v>
      </c>
      <c r="BI4972" s="36">
        <f t="shared" si="5278"/>
        <v>6.4767575960678318E-26</v>
      </c>
      <c r="BJ4972" s="36">
        <f t="shared" si="5279"/>
        <v>2.5069814150296848E-29</v>
      </c>
      <c r="BK4972" s="36">
        <f t="shared" si="5280"/>
        <v>1.3548381570252194E-25</v>
      </c>
      <c r="BL4972" s="36">
        <f t="shared" si="5281"/>
        <v>7.5104585241046015E-26</v>
      </c>
      <c r="BM4972" s="36">
        <f t="shared" si="5314"/>
        <v>1.8513036603803463E-22</v>
      </c>
      <c r="BN4972" s="36">
        <f t="shared" ca="1" si="5282"/>
        <v>0.87438206166930155</v>
      </c>
      <c r="BO4972" s="36">
        <f t="shared" ca="1" si="5299"/>
        <v>1</v>
      </c>
      <c r="BP4972" s="36">
        <f t="shared" si="5315"/>
        <v>-1.8513036603803463E-22</v>
      </c>
      <c r="BQ4972" s="36">
        <f t="shared" si="5316"/>
        <v>1</v>
      </c>
      <c r="BR4972" s="2">
        <f t="shared" si="5305"/>
        <v>-5</v>
      </c>
      <c r="BS4972">
        <v>0</v>
      </c>
      <c r="BT4972" s="37">
        <f t="shared" si="5300"/>
        <v>3.011321132882649</v>
      </c>
      <c r="BU4972" s="34">
        <f t="shared" si="5283"/>
        <v>-5</v>
      </c>
      <c r="BV4972" s="34">
        <f t="shared" si="5284"/>
        <v>-5</v>
      </c>
      <c r="BW4972" s="34">
        <f t="shared" si="5285"/>
        <v>-5</v>
      </c>
      <c r="BX4972" s="34">
        <f t="shared" si="5286"/>
        <v>-5</v>
      </c>
      <c r="BY4972" s="34">
        <f t="shared" si="5287"/>
        <v>53.000116605215759</v>
      </c>
      <c r="BZ4972" s="36">
        <f t="shared" si="5301"/>
        <v>3.0038116038729667E-3</v>
      </c>
      <c r="CA4972" s="34">
        <f t="shared" si="5302"/>
        <v>1.0452014810139585E-2</v>
      </c>
    </row>
    <row r="4973" spans="1:79" ht="13.2" x14ac:dyDescent="0.25">
      <c r="A4973" s="75">
        <f t="shared" si="5288"/>
        <v>13.531506849313727</v>
      </c>
      <c r="B4973" s="34">
        <f t="shared" si="5306"/>
        <v>4938.9999999995107</v>
      </c>
      <c r="C4973">
        <f t="shared" si="5289"/>
        <v>20</v>
      </c>
      <c r="D4973" s="35">
        <f t="shared" si="5249"/>
        <v>3000</v>
      </c>
      <c r="E4973" s="27">
        <v>0</v>
      </c>
      <c r="F4973" s="64">
        <f t="shared" si="5290"/>
        <v>0.96267801959344901</v>
      </c>
      <c r="G4973" s="34">
        <v>0</v>
      </c>
      <c r="H4973" s="34">
        <f t="shared" si="5250"/>
        <v>1</v>
      </c>
      <c r="I4973" s="34">
        <f t="shared" si="5291"/>
        <v>12793.990880396937</v>
      </c>
      <c r="J4973" s="34">
        <f t="shared" si="5251"/>
        <v>197295.32573858264</v>
      </c>
      <c r="K4973" s="34">
        <f t="shared" si="5252"/>
        <v>173004.2875802526</v>
      </c>
      <c r="L4973" s="36">
        <f t="shared" si="5303"/>
        <v>21195.037213696305</v>
      </c>
      <c r="M4973" s="34">
        <f t="shared" si="5253"/>
        <v>149.95224105927213</v>
      </c>
      <c r="N4973" s="34">
        <f t="shared" si="5292"/>
        <v>2312.4040435537404</v>
      </c>
      <c r="O4973" s="34">
        <f t="shared" si="5254"/>
        <v>13.261852397919354</v>
      </c>
      <c r="P4973">
        <f t="shared" si="5307"/>
        <v>803.10130027556647</v>
      </c>
      <c r="Q4973" s="36">
        <f t="shared" si="5255"/>
        <v>1772.0360167670931</v>
      </c>
      <c r="R4973" s="34">
        <f t="shared" si="5256"/>
        <v>1147.6990226565679</v>
      </c>
      <c r="S4973" s="34">
        <f t="shared" si="5257"/>
        <v>154.20571706252019</v>
      </c>
      <c r="T4973" s="36">
        <f t="shared" si="5293"/>
        <v>1.6058948543083259E-5</v>
      </c>
      <c r="U4973" s="36">
        <f t="shared" si="5258"/>
        <v>27368.121047576977</v>
      </c>
      <c r="V4973" s="36">
        <f t="shared" si="5259"/>
        <v>1.9744397262841735E-2</v>
      </c>
      <c r="W4973" s="68">
        <f t="shared" si="5260"/>
        <v>60.557249181989441</v>
      </c>
      <c r="X4973">
        <f t="shared" si="5261"/>
        <v>8.0786481368072405</v>
      </c>
      <c r="Y4973">
        <f t="shared" si="5262"/>
        <v>5.4790819485161157E-3</v>
      </c>
      <c r="Z4973" s="34">
        <f t="shared" si="5263"/>
        <v>1.6980387444359678E-3</v>
      </c>
      <c r="AA4973" s="36">
        <f t="shared" si="5264"/>
        <v>3.2604514784852532E-4</v>
      </c>
      <c r="AB4973" s="34">
        <f t="shared" si="5265"/>
        <v>1.9253560391868981E-3</v>
      </c>
      <c r="AC4973" s="36">
        <f t="shared" si="5266"/>
        <v>319.85397095742223</v>
      </c>
      <c r="AD4973" s="34">
        <f t="shared" si="5267"/>
        <v>0</v>
      </c>
      <c r="AE4973">
        <f t="shared" si="5294"/>
        <v>166127.18086806458</v>
      </c>
      <c r="AF4973" s="36">
        <f t="shared" si="5308"/>
        <v>0</v>
      </c>
      <c r="AG4973" s="34">
        <f t="shared" si="5268"/>
        <v>494.87502847158419</v>
      </c>
      <c r="AH4973">
        <f t="shared" si="5304"/>
        <v>4.5153170411305155</v>
      </c>
      <c r="AI4973" s="29">
        <f t="shared" si="5295"/>
        <v>494.87502847158419</v>
      </c>
      <c r="AJ4973">
        <f t="shared" si="5296"/>
        <v>36489.073721811124</v>
      </c>
      <c r="AK4973" s="36">
        <f t="shared" si="5309"/>
        <v>-2.3863227735699027E-27</v>
      </c>
      <c r="AL4973" s="36">
        <f t="shared" si="5297"/>
        <v>-9.0216577930538446E-5</v>
      </c>
      <c r="AM4973" s="36">
        <f t="shared" si="5298"/>
        <v>-1.3727629167534344E-4</v>
      </c>
      <c r="AN4973" s="37">
        <f t="shared" si="5310"/>
        <v>6.3674001123554996E-26</v>
      </c>
      <c r="AO4973" s="36">
        <f t="shared" si="5311"/>
        <v>0.15929934262497103</v>
      </c>
      <c r="AP4973" s="36">
        <f t="shared" si="5312"/>
        <v>7.1161630523308109E-2</v>
      </c>
      <c r="AQ4973" s="74">
        <f t="shared" si="5269"/>
        <v>8.6303415995584008E-26</v>
      </c>
      <c r="AR4973" s="73">
        <f t="shared" si="5270"/>
        <v>2.2981806185759341E-27</v>
      </c>
      <c r="AS4973" s="72">
        <f t="shared" si="5313"/>
        <v>4.0424248115939736E-3</v>
      </c>
      <c r="AT4973" s="37">
        <f t="shared" si="5271"/>
        <v>2.3619633291145309E-21</v>
      </c>
      <c r="AU4973" s="37">
        <f t="shared" si="5272"/>
        <v>10.670845974401955</v>
      </c>
      <c r="AV4973" s="34">
        <f t="shared" si="5273"/>
        <v>5.0126251610837285</v>
      </c>
      <c r="AW4973" s="34">
        <f t="shared" si="5274"/>
        <v>5.6949330833661334</v>
      </c>
      <c r="AX4973" s="37">
        <f t="shared" si="5275"/>
        <v>227.64586902017908</v>
      </c>
      <c r="AY4973" s="7">
        <f t="shared" si="5276"/>
        <v>298.91067644661842</v>
      </c>
      <c r="AZ4973" s="37">
        <f t="shared" si="5277"/>
        <v>288.20311820216853</v>
      </c>
      <c r="BA4973" s="2">
        <f>BE4973*'mass balance'!$B$17+BF4973*'mass balance'!$C$17+BG4973*'mass balance'!$D$17+BH4973*'mass balance'!$E$17</f>
        <v>2.3671842663974471E-3</v>
      </c>
      <c r="BB4973" s="2">
        <f>BE4973*'mass balance'!$B$18+BF4973*'mass balance'!$C$18+BG4973*'mass balance'!$D$18+BH4973*'mass balance'!$E$18</f>
        <v>2.4036024858804846E-3</v>
      </c>
      <c r="BC4973" s="2">
        <f>BE4973*'mass balance'!$B$19+BF4973*'mass balance'!$C$19+BG4973*'mass balance'!$D$19+BH4973*'mass balance'!$E$19</f>
        <v>-3.0045031073506053E-3</v>
      </c>
      <c r="BD4973" s="2">
        <f>BE4973*'mass balance'!$B$20+BF4973*'mass balance'!$C$20+BG4973*'mass balance'!$D$20+BH4973*'mass balance'!$E$20</f>
        <v>1.0925465844911298E-4</v>
      </c>
      <c r="BE4973" s="2">
        <f>N4973*'mass balance'!$H$11+R4973*'mass balance'!$I$11+S4973*'mass balance'!$J$11</f>
        <v>-5.5057239132231912E-3</v>
      </c>
      <c r="BF4973" s="2">
        <f>N4973*'mass balance'!$H$12+R4973*'mass balance'!$I$12+S4973*'mass balance'!$J$12</f>
        <v>2.4783762254613047E-4</v>
      </c>
      <c r="BG4973" s="2">
        <f>N4973*'mass balance'!$H$13+R4973*'mass balance'!$I$13+S4973*'mass balance'!$J$13</f>
        <v>1.7422401790252624E-3</v>
      </c>
      <c r="BH4973" s="2">
        <f>N4973*'mass balance'!$H$14+R4973*'mass balance'!$I$14+S4973*'mass balance'!$J$14</f>
        <v>6.0218855300878647E-4</v>
      </c>
      <c r="BI4973" s="36">
        <f t="shared" si="5278"/>
        <v>6.4767575960678318E-26</v>
      </c>
      <c r="BJ4973" s="36">
        <f t="shared" si="5279"/>
        <v>2.5071692464459322E-29</v>
      </c>
      <c r="BK4973" s="36">
        <f t="shared" si="5280"/>
        <v>1.3550888551667223E-25</v>
      </c>
      <c r="BL4973" s="36">
        <f t="shared" si="5281"/>
        <v>7.5123540464950603E-26</v>
      </c>
      <c r="BM4973" s="36">
        <f t="shared" si="5314"/>
        <v>1.8520547062327568E-22</v>
      </c>
      <c r="BN4973" s="36">
        <f t="shared" ca="1" si="5282"/>
        <v>0.62768851927960334</v>
      </c>
      <c r="BO4973" s="36">
        <f t="shared" ca="1" si="5299"/>
        <v>1</v>
      </c>
      <c r="BP4973" s="36">
        <f t="shared" si="5315"/>
        <v>-1.8520547062327568E-22</v>
      </c>
      <c r="BQ4973" s="36">
        <f t="shared" si="5316"/>
        <v>1</v>
      </c>
      <c r="BR4973" s="2">
        <f t="shared" si="5305"/>
        <v>-5</v>
      </c>
      <c r="BS4973">
        <v>0</v>
      </c>
      <c r="BT4973" s="37">
        <f t="shared" si="5300"/>
        <v>3.0120143651189815</v>
      </c>
      <c r="BU4973" s="34">
        <f t="shared" si="5283"/>
        <v>-5</v>
      </c>
      <c r="BV4973" s="34">
        <f t="shared" si="5284"/>
        <v>-5</v>
      </c>
      <c r="BW4973" s="34">
        <f t="shared" si="5285"/>
        <v>-5</v>
      </c>
      <c r="BX4973" s="34">
        <f t="shared" si="5286"/>
        <v>-5</v>
      </c>
      <c r="BY4973" s="34">
        <f t="shared" si="5287"/>
        <v>53.011639772733616</v>
      </c>
      <c r="BZ4973" s="36">
        <f t="shared" si="5301"/>
        <v>3.0045031073506053E-3</v>
      </c>
      <c r="CA4973" s="34">
        <f t="shared" si="5302"/>
        <v>1.045101241065031E-2</v>
      </c>
    </row>
    <row r="4974" spans="1:79" ht="13.2" x14ac:dyDescent="0.25">
      <c r="A4974" s="75">
        <f t="shared" si="5288"/>
        <v>13.534246575341124</v>
      </c>
      <c r="B4974" s="34">
        <f t="shared" si="5306"/>
        <v>4939.9999999995098</v>
      </c>
      <c r="C4974">
        <f t="shared" si="5289"/>
        <v>20</v>
      </c>
      <c r="D4974" s="35">
        <f t="shared" si="5249"/>
        <v>3000</v>
      </c>
      <c r="E4974" s="27">
        <v>0</v>
      </c>
      <c r="F4974" s="64">
        <f t="shared" si="5290"/>
        <v>0.96267801959344901</v>
      </c>
      <c r="G4974" s="34">
        <v>0</v>
      </c>
      <c r="H4974" s="34">
        <f t="shared" si="5250"/>
        <v>1</v>
      </c>
      <c r="I4974" s="34">
        <f t="shared" si="5291"/>
        <v>12793.990880396937</v>
      </c>
      <c r="J4974" s="34">
        <f t="shared" si="5251"/>
        <v>197338.20819762434</v>
      </c>
      <c r="K4974" s="34">
        <f t="shared" si="5252"/>
        <v>173041.89034275309</v>
      </c>
      <c r="L4974" s="36">
        <f t="shared" si="5303"/>
        <v>21201.947752738299</v>
      </c>
      <c r="M4974" s="34">
        <f t="shared" si="5253"/>
        <v>149.95224105927213</v>
      </c>
      <c r="N4974" s="34">
        <f t="shared" si="5292"/>
        <v>2312.9066483230849</v>
      </c>
      <c r="O4974" s="34">
        <f t="shared" si="5254"/>
        <v>13.261852397919354</v>
      </c>
      <c r="P4974">
        <f t="shared" si="5307"/>
        <v>803.3631475577522</v>
      </c>
      <c r="Q4974" s="36">
        <f t="shared" si="5255"/>
        <v>1772.5269032340159</v>
      </c>
      <c r="R4974" s="34">
        <f t="shared" si="5256"/>
        <v>1147.9721546822984</v>
      </c>
      <c r="S4974" s="34">
        <f t="shared" si="5257"/>
        <v>154.20906137636018</v>
      </c>
      <c r="T4974" s="36">
        <f t="shared" si="5293"/>
        <v>1.6034799774439105E-5</v>
      </c>
      <c r="U4974" s="36">
        <f t="shared" si="5258"/>
        <v>27368.121063635925</v>
      </c>
      <c r="V4974" s="36">
        <f t="shared" si="5259"/>
        <v>1.9744825466557425E-2</v>
      </c>
      <c r="W4974" s="68">
        <f t="shared" si="5260"/>
        <v>60.576993579252282</v>
      </c>
      <c r="X4974">
        <f t="shared" si="5261"/>
        <v>8.0795260427438915</v>
      </c>
      <c r="Y4974">
        <f t="shared" si="5262"/>
        <v>5.4790819485161157E-3</v>
      </c>
      <c r="Z4974" s="34">
        <f t="shared" si="5263"/>
        <v>1.6980387444359678E-3</v>
      </c>
      <c r="AA4974" s="36">
        <f t="shared" si="5264"/>
        <v>3.2594594581068911E-4</v>
      </c>
      <c r="AB4974" s="34">
        <f t="shared" si="5265"/>
        <v>1.9253560391868981E-3</v>
      </c>
      <c r="AC4974" s="36">
        <f t="shared" si="5266"/>
        <v>319.85397095742223</v>
      </c>
      <c r="AD4974" s="34">
        <f t="shared" si="5267"/>
        <v>0</v>
      </c>
      <c r="AE4974">
        <f t="shared" si="5294"/>
        <v>166127.18086806458</v>
      </c>
      <c r="AF4974" s="36">
        <f t="shared" si="5308"/>
        <v>0</v>
      </c>
      <c r="AG4974" s="34">
        <f t="shared" si="5268"/>
        <v>495.10072334248127</v>
      </c>
      <c r="AH4974">
        <f t="shared" si="5304"/>
        <v>4.5152460599711048</v>
      </c>
      <c r="AI4974" s="29">
        <f t="shared" si="5295"/>
        <v>495.10072334248127</v>
      </c>
      <c r="AJ4974">
        <f t="shared" si="5296"/>
        <v>36984.174445153607</v>
      </c>
      <c r="AK4974" s="36">
        <f t="shared" si="5309"/>
        <v>-2.2981806185759341E-27</v>
      </c>
      <c r="AL4974" s="36">
        <f t="shared" si="5297"/>
        <v>-9.0165485246793608E-5</v>
      </c>
      <c r="AM4974" s="36">
        <f t="shared" si="5298"/>
        <v>-1.3701147508643797E-4</v>
      </c>
      <c r="AN4974" s="37">
        <f t="shared" si="5310"/>
        <v>6.1287678349985088E-26</v>
      </c>
      <c r="AO4974" s="36">
        <f t="shared" si="5311"/>
        <v>0.15920912604704049</v>
      </c>
      <c r="AP4974" s="36">
        <f t="shared" si="5312"/>
        <v>7.1024354231632766E-2</v>
      </c>
      <c r="AQ4974" s="74">
        <f t="shared" si="5269"/>
        <v>8.3210300622652933E-26</v>
      </c>
      <c r="AR4974" s="73">
        <f t="shared" si="5270"/>
        <v>2.2132457598457535E-27</v>
      </c>
      <c r="AS4974" s="72">
        <f t="shared" si="5313"/>
        <v>4.0355606169081423E-3</v>
      </c>
      <c r="AT4974" s="37">
        <f t="shared" si="5271"/>
        <v>2.2773105375731458E-21</v>
      </c>
      <c r="AU4974" s="37">
        <f t="shared" si="5272"/>
        <v>10.650261086820931</v>
      </c>
      <c r="AV4974" s="34">
        <f t="shared" si="5273"/>
        <v>5.08063036563221</v>
      </c>
      <c r="AW4974" s="34">
        <f t="shared" si="5274"/>
        <v>5.6967898886652861</v>
      </c>
      <c r="AX4974" s="37">
        <f t="shared" si="5275"/>
        <v>227.72009198482149</v>
      </c>
      <c r="AY4974" s="7">
        <f t="shared" si="5276"/>
        <v>299.07450581837128</v>
      </c>
      <c r="AZ4974" s="37">
        <f t="shared" si="5277"/>
        <v>288.29708556407377</v>
      </c>
      <c r="BA4974" s="2">
        <f>BE4974*'mass balance'!$B$17+BF4974*'mass balance'!$C$17+BG4974*'mass balance'!$D$17+BH4974*'mass balance'!$E$17</f>
        <v>2.3677290799999536E-3</v>
      </c>
      <c r="BB4974" s="2">
        <f>BE4974*'mass balance'!$B$18+BF4974*'mass balance'!$C$18+BG4974*'mass balance'!$D$18+BH4974*'mass balance'!$E$18</f>
        <v>2.4041556812307218E-3</v>
      </c>
      <c r="BC4974" s="2">
        <f>BE4974*'mass balance'!$B$19+BF4974*'mass balance'!$C$19+BG4974*'mass balance'!$D$19+BH4974*'mass balance'!$E$19</f>
        <v>-3.0051946015384016E-3</v>
      </c>
      <c r="BD4974" s="2">
        <f>BE4974*'mass balance'!$B$20+BF4974*'mass balance'!$C$20+BG4974*'mass balance'!$D$20+BH4974*'mass balance'!$E$20</f>
        <v>1.0927980369230555E-4</v>
      </c>
      <c r="BE4974" s="2">
        <f>N4974*'mass balance'!$H$11+R4974*'mass balance'!$I$11+S4974*'mass balance'!$J$11</f>
        <v>-5.50692059124544E-3</v>
      </c>
      <c r="BF4974" s="2">
        <f>N4974*'mass balance'!$H$12+R4974*'mass balance'!$I$12+S4974*'mass balance'!$J$12</f>
        <v>2.4784299748816852E-4</v>
      </c>
      <c r="BG4974" s="2">
        <f>N4974*'mass balance'!$H$13+R4974*'mass balance'!$I$13+S4974*'mass balance'!$J$13</f>
        <v>1.7426300556283207E-3</v>
      </c>
      <c r="BH4974" s="2">
        <f>N4974*'mass balance'!$H$14+R4974*'mass balance'!$I$14+S4974*'mass balance'!$J$14</f>
        <v>6.0231943966746989E-4</v>
      </c>
      <c r="BI4974" s="36">
        <f t="shared" si="5278"/>
        <v>6.4767575960678318E-26</v>
      </c>
      <c r="BJ4974" s="36">
        <f t="shared" si="5279"/>
        <v>2.5073570991169211E-29</v>
      </c>
      <c r="BK4974" s="36">
        <f t="shared" si="5280"/>
        <v>1.355339572091367E-25</v>
      </c>
      <c r="BL4974" s="36">
        <f t="shared" si="5281"/>
        <v>7.5142498704069809E-26</v>
      </c>
      <c r="BM4974" s="36">
        <f t="shared" si="5314"/>
        <v>1.8528059416374063E-22</v>
      </c>
      <c r="BN4974" s="36">
        <f t="shared" ca="1" si="5282"/>
        <v>0.90218967166459552</v>
      </c>
      <c r="BO4974" s="36">
        <f t="shared" ca="1" si="5299"/>
        <v>1</v>
      </c>
      <c r="BP4974" s="36">
        <f t="shared" si="5315"/>
        <v>-1.8528059416374063E-22</v>
      </c>
      <c r="BQ4974" s="36">
        <f t="shared" si="5316"/>
        <v>1</v>
      </c>
      <c r="BR4974" s="2">
        <f t="shared" si="5305"/>
        <v>-5</v>
      </c>
      <c r="BS4974">
        <v>0</v>
      </c>
      <c r="BT4974" s="37">
        <f t="shared" si="5300"/>
        <v>3.0127075880422471</v>
      </c>
      <c r="BU4974" s="34">
        <f t="shared" si="5283"/>
        <v>-5</v>
      </c>
      <c r="BV4974" s="34">
        <f t="shared" si="5284"/>
        <v>-5</v>
      </c>
      <c r="BW4974" s="34">
        <f t="shared" si="5285"/>
        <v>-5</v>
      </c>
      <c r="BX4974" s="34">
        <f t="shared" si="5286"/>
        <v>-5</v>
      </c>
      <c r="BY4974" s="34">
        <f t="shared" si="5287"/>
        <v>53.023161938617562</v>
      </c>
      <c r="BZ4974" s="36">
        <f t="shared" si="5301"/>
        <v>3.0051946015384016E-3</v>
      </c>
      <c r="CA4974" s="34">
        <f t="shared" si="5302"/>
        <v>1.0450010558197876E-2</v>
      </c>
    </row>
    <row r="4975" spans="1:79" ht="13.2" x14ac:dyDescent="0.25">
      <c r="A4975" s="75">
        <f t="shared" si="5288"/>
        <v>13.53698630136852</v>
      </c>
      <c r="B4975" s="34">
        <f t="shared" si="5306"/>
        <v>4940.9999999995098</v>
      </c>
      <c r="C4975">
        <f t="shared" si="5289"/>
        <v>20</v>
      </c>
      <c r="D4975" s="35">
        <f t="shared" si="5249"/>
        <v>3000</v>
      </c>
      <c r="E4975" s="27">
        <v>0</v>
      </c>
      <c r="F4975" s="64">
        <f t="shared" si="5290"/>
        <v>0.96267801959344901</v>
      </c>
      <c r="G4975" s="34">
        <v>0</v>
      </c>
      <c r="H4975" s="34">
        <f t="shared" si="5250"/>
        <v>1</v>
      </c>
      <c r="I4975" s="34">
        <f t="shared" si="5291"/>
        <v>12793.990880396937</v>
      </c>
      <c r="J4975" s="34">
        <f t="shared" si="5251"/>
        <v>197381.08692775414</v>
      </c>
      <c r="K4975" s="34">
        <f t="shared" si="5252"/>
        <v>173079.48983544597</v>
      </c>
      <c r="L4975" s="36">
        <f t="shared" si="5303"/>
        <v>21208.858441651595</v>
      </c>
      <c r="M4975" s="34">
        <f t="shared" si="5253"/>
        <v>149.95224105927213</v>
      </c>
      <c r="N4975" s="34">
        <f t="shared" si="5292"/>
        <v>2313.4092093876384</v>
      </c>
      <c r="O4975" s="34">
        <f t="shared" si="5254"/>
        <v>13.261852397919354</v>
      </c>
      <c r="P4975">
        <f t="shared" si="5307"/>
        <v>803.62500051871234</v>
      </c>
      <c r="Q4975" s="36">
        <f t="shared" si="5255"/>
        <v>1773.0177814722388</v>
      </c>
      <c r="R4975" s="34">
        <f t="shared" si="5256"/>
        <v>1148.245292197638</v>
      </c>
      <c r="S4975" s="34">
        <f t="shared" si="5257"/>
        <v>154.21239556603518</v>
      </c>
      <c r="T4975" s="36">
        <f t="shared" si="5293"/>
        <v>1.6010690284332005E-5</v>
      </c>
      <c r="U4975" s="36">
        <f t="shared" si="5258"/>
        <v>27368.121079670724</v>
      </c>
      <c r="V4975" s="36">
        <f t="shared" si="5259"/>
        <v>1.9745252373981777E-2</v>
      </c>
      <c r="W4975" s="68">
        <f t="shared" si="5260"/>
        <v>60.596738404718842</v>
      </c>
      <c r="X4975">
        <f t="shared" si="5261"/>
        <v>8.0804037769720605</v>
      </c>
      <c r="Y4975">
        <f t="shared" si="5262"/>
        <v>5.4790819485161157E-3</v>
      </c>
      <c r="Z4975" s="34">
        <f t="shared" si="5263"/>
        <v>1.6980387444359678E-3</v>
      </c>
      <c r="AA4975" s="36">
        <f t="shared" si="5264"/>
        <v>3.2584678472470652E-4</v>
      </c>
      <c r="AB4975" s="34">
        <f t="shared" si="5265"/>
        <v>1.9253560391868981E-3</v>
      </c>
      <c r="AC4975" s="36">
        <f t="shared" si="5266"/>
        <v>319.85397095742223</v>
      </c>
      <c r="AD4975" s="34">
        <f t="shared" si="5267"/>
        <v>0</v>
      </c>
      <c r="AE4975">
        <f t="shared" si="5294"/>
        <v>166127.18086806458</v>
      </c>
      <c r="AF4975" s="36">
        <f t="shared" si="5308"/>
        <v>0</v>
      </c>
      <c r="AG4975" s="34">
        <f t="shared" si="5268"/>
        <v>495.32641443006901</v>
      </c>
      <c r="AH4975">
        <f t="shared" si="5304"/>
        <v>4.5151748445603062</v>
      </c>
      <c r="AI4975" s="29">
        <f t="shared" si="5295"/>
        <v>495.32641443006901</v>
      </c>
      <c r="AJ4975">
        <f t="shared" si="5296"/>
        <v>37479.500859583677</v>
      </c>
      <c r="AK4975" s="36">
        <f t="shared" si="5309"/>
        <v>-2.2132457598457535E-27</v>
      </c>
      <c r="AL4975" s="36">
        <f t="shared" si="5297"/>
        <v>-9.011442149855478E-5</v>
      </c>
      <c r="AM4975" s="36">
        <f t="shared" si="5298"/>
        <v>-1.3674716934922366E-4</v>
      </c>
      <c r="AN4975" s="37">
        <f t="shared" si="5310"/>
        <v>5.8989497731409158E-26</v>
      </c>
      <c r="AO4975" s="36">
        <f t="shared" si="5311"/>
        <v>0.1591189605617937</v>
      </c>
      <c r="AP4975" s="36">
        <f t="shared" si="5312"/>
        <v>7.0887342756546332E-2</v>
      </c>
      <c r="AQ4975" s="74">
        <f t="shared" si="5269"/>
        <v>8.0226287416016141E-26</v>
      </c>
      <c r="AR4975" s="73">
        <f t="shared" si="5270"/>
        <v>2.131403277181087E-27</v>
      </c>
      <c r="AS4975" s="72">
        <f t="shared" si="5313"/>
        <v>4.028708077892084E-3</v>
      </c>
      <c r="AT4975" s="37">
        <f t="shared" si="5271"/>
        <v>2.1956436685811906E-21</v>
      </c>
      <c r="AU4975" s="37">
        <f t="shared" si="5272"/>
        <v>10.629715909080883</v>
      </c>
      <c r="AV4975" s="34">
        <f t="shared" si="5273"/>
        <v>5.1486665702461769</v>
      </c>
      <c r="AW4975" s="34">
        <f t="shared" si="5274"/>
        <v>5.6986467342336322</v>
      </c>
      <c r="AX4975" s="37">
        <f t="shared" si="5275"/>
        <v>227.79431655904673</v>
      </c>
      <c r="AY4975" s="7">
        <f t="shared" si="5276"/>
        <v>299.23836826824538</v>
      </c>
      <c r="AZ4975" s="37">
        <f t="shared" si="5277"/>
        <v>288.39105496376555</v>
      </c>
      <c r="BA4975" s="2">
        <f>BE4975*'mass balance'!$B$17+BF4975*'mass balance'!$C$17+BG4975*'mass balance'!$D$17+BH4975*'mass balance'!$E$17</f>
        <v>2.3682738862544871E-3</v>
      </c>
      <c r="BB4975" s="2">
        <f>BE4975*'mass balance'!$B$18+BF4975*'mass balance'!$C$18+BG4975*'mass balance'!$D$18+BH4975*'mass balance'!$E$18</f>
        <v>2.404708869119942E-3</v>
      </c>
      <c r="BC4975" s="2">
        <f>BE4975*'mass balance'!$B$19+BF4975*'mass balance'!$C$19+BG4975*'mass balance'!$D$19+BH4975*'mass balance'!$E$19</f>
        <v>-3.0058860863999264E-3</v>
      </c>
      <c r="BD4975" s="2">
        <f>BE4975*'mass balance'!$B$20+BF4975*'mass balance'!$C$20+BG4975*'mass balance'!$D$20+BH4975*'mass balance'!$E$20</f>
        <v>1.09304948596361E-4</v>
      </c>
      <c r="BE4975" s="2">
        <f>N4975*'mass balance'!$H$11+R4975*'mass balance'!$I$11+S4975*'mass balance'!$J$11</f>
        <v>-5.5081171652086626E-3</v>
      </c>
      <c r="BF4975" s="2">
        <f>N4975*'mass balance'!$H$12+R4975*'mass balance'!$I$12+S4975*'mass balance'!$J$12</f>
        <v>2.4784835615876719E-4</v>
      </c>
      <c r="BG4975" s="2">
        <f>N4975*'mass balance'!$H$13+R4975*'mass balance'!$I$13+S4975*'mass balance'!$J$13</f>
        <v>1.7430198648689054E-3</v>
      </c>
      <c r="BH4975" s="2">
        <f>N4975*'mass balance'!$H$14+R4975*'mass balance'!$I$14+S4975*'mass balance'!$J$14</f>
        <v>6.0245031494469742E-4</v>
      </c>
      <c r="BI4975" s="36">
        <f t="shared" si="5278"/>
        <v>6.4767575960678318E-26</v>
      </c>
      <c r="BJ4975" s="36">
        <f t="shared" si="5279"/>
        <v>2.5075449730213064E-29</v>
      </c>
      <c r="BK4975" s="36">
        <f t="shared" si="5280"/>
        <v>1.3555903078012788E-25</v>
      </c>
      <c r="BL4975" s="36">
        <f t="shared" si="5281"/>
        <v>7.5161459958390869E-26</v>
      </c>
      <c r="BM4975" s="36">
        <f t="shared" si="5314"/>
        <v>1.8535573666244471E-22</v>
      </c>
      <c r="BN4975" s="36">
        <f t="shared" ca="1" si="5282"/>
        <v>0.69418169184947898</v>
      </c>
      <c r="BO4975" s="36">
        <f t="shared" ca="1" si="5299"/>
        <v>1</v>
      </c>
      <c r="BP4975" s="36">
        <f t="shared" si="5315"/>
        <v>-1.8535573666244471E-22</v>
      </c>
      <c r="BQ4975" s="36">
        <f t="shared" si="5316"/>
        <v>1</v>
      </c>
      <c r="BR4975" s="2">
        <f t="shared" si="5305"/>
        <v>-5</v>
      </c>
      <c r="BS4975">
        <v>0</v>
      </c>
      <c r="BT4975" s="37">
        <f t="shared" si="5300"/>
        <v>3.0134008016159259</v>
      </c>
      <c r="BU4975" s="34">
        <f t="shared" si="5283"/>
        <v>-5</v>
      </c>
      <c r="BV4975" s="34">
        <f t="shared" si="5284"/>
        <v>-5</v>
      </c>
      <c r="BW4975" s="34">
        <f t="shared" si="5285"/>
        <v>-5</v>
      </c>
      <c r="BX4975" s="34">
        <f t="shared" si="5286"/>
        <v>-5</v>
      </c>
      <c r="BY4975" s="34">
        <f t="shared" si="5287"/>
        <v>53.034683102573382</v>
      </c>
      <c r="BZ4975" s="36">
        <f t="shared" si="5301"/>
        <v>3.0058860863999264E-3</v>
      </c>
      <c r="CA4975" s="34">
        <f t="shared" si="5302"/>
        <v>1.044900925236582E-2</v>
      </c>
    </row>
    <row r="4976" spans="1:79" ht="13.2" x14ac:dyDescent="0.25">
      <c r="A4976" s="75">
        <f t="shared" si="5288"/>
        <v>13.539726027395917</v>
      </c>
      <c r="B4976" s="34">
        <f t="shared" si="5306"/>
        <v>4941.9999999995098</v>
      </c>
      <c r="C4976">
        <f t="shared" si="5289"/>
        <v>20</v>
      </c>
      <c r="D4976" s="35">
        <f t="shared" si="5249"/>
        <v>3000</v>
      </c>
      <c r="E4976" s="27">
        <v>0</v>
      </c>
      <c r="F4976" s="64">
        <f t="shared" si="5290"/>
        <v>0.96267801959344901</v>
      </c>
      <c r="G4976" s="34">
        <v>0</v>
      </c>
      <c r="H4976" s="34">
        <f t="shared" si="5250"/>
        <v>1</v>
      </c>
      <c r="I4976" s="34">
        <f t="shared" si="5291"/>
        <v>12793.990880396937</v>
      </c>
      <c r="J4976" s="34">
        <f t="shared" si="5251"/>
        <v>197423.96192787858</v>
      </c>
      <c r="K4976" s="34">
        <f t="shared" si="5252"/>
        <v>173117.08605737251</v>
      </c>
      <c r="L4976" s="36">
        <f t="shared" si="5303"/>
        <v>21215.769279982487</v>
      </c>
      <c r="M4976" s="34">
        <f t="shared" si="5253"/>
        <v>149.95224105927213</v>
      </c>
      <c r="N4976" s="34">
        <f t="shared" si="5292"/>
        <v>2313.911726734585</v>
      </c>
      <c r="O4976" s="34">
        <f t="shared" si="5254"/>
        <v>13.261852397919354</v>
      </c>
      <c r="P4976">
        <f t="shared" si="5307"/>
        <v>803.88685914125574</v>
      </c>
      <c r="Q4976" s="36">
        <f t="shared" si="5255"/>
        <v>1773.5086514565085</v>
      </c>
      <c r="R4976" s="34">
        <f t="shared" si="5256"/>
        <v>1148.518435184815</v>
      </c>
      <c r="S4976" s="34">
        <f t="shared" si="5257"/>
        <v>154.21571963509382</v>
      </c>
      <c r="T4976" s="36">
        <f t="shared" si="5293"/>
        <v>1.598661999324302E-5</v>
      </c>
      <c r="U4976" s="36">
        <f t="shared" si="5258"/>
        <v>27368.121095681414</v>
      </c>
      <c r="V4976" s="36">
        <f t="shared" si="5259"/>
        <v>1.9745677985569175E-2</v>
      </c>
      <c r="W4976" s="68">
        <f t="shared" si="5260"/>
        <v>60.616483657092822</v>
      </c>
      <c r="X4976">
        <f t="shared" si="5261"/>
        <v>8.0812813395253169</v>
      </c>
      <c r="Y4976">
        <f t="shared" si="5262"/>
        <v>5.4790819485161157E-3</v>
      </c>
      <c r="Z4976" s="34">
        <f t="shared" si="5263"/>
        <v>1.6980387444359678E-3</v>
      </c>
      <c r="AA4976" s="36">
        <f t="shared" si="5264"/>
        <v>3.2574766456712316E-4</v>
      </c>
      <c r="AB4976" s="34">
        <f t="shared" si="5265"/>
        <v>1.9253560391868981E-3</v>
      </c>
      <c r="AC4976" s="36">
        <f t="shared" si="5266"/>
        <v>319.85397095742223</v>
      </c>
      <c r="AD4976" s="34">
        <f t="shared" si="5267"/>
        <v>0</v>
      </c>
      <c r="AE4976">
        <f t="shared" si="5294"/>
        <v>166127.18086806458</v>
      </c>
      <c r="AF4976" s="36">
        <f t="shared" si="5308"/>
        <v>0</v>
      </c>
      <c r="AG4976" s="34">
        <f t="shared" si="5268"/>
        <v>495.55210172273667</v>
      </c>
      <c r="AH4976">
        <f t="shared" si="5304"/>
        <v>4.515103394999926</v>
      </c>
      <c r="AI4976" s="29">
        <f t="shared" si="5295"/>
        <v>495.55210172273667</v>
      </c>
      <c r="AJ4976">
        <f t="shared" si="5296"/>
        <v>37975.052961306414</v>
      </c>
      <c r="AK4976" s="36">
        <f t="shared" si="5309"/>
        <v>-2.131403277181087E-27</v>
      </c>
      <c r="AL4976" s="36">
        <f t="shared" si="5297"/>
        <v>-9.0063386669434801E-5</v>
      </c>
      <c r="AM4976" s="36">
        <f t="shared" si="5298"/>
        <v>-1.3648337347822809E-4</v>
      </c>
      <c r="AN4976" s="37">
        <f t="shared" si="5310"/>
        <v>5.6776251971563408E-26</v>
      </c>
      <c r="AO4976" s="36">
        <f t="shared" si="5311"/>
        <v>0.15902884614029514</v>
      </c>
      <c r="AP4976" s="36">
        <f t="shared" si="5312"/>
        <v>7.075059558719711E-2</v>
      </c>
      <c r="AQ4976" s="74">
        <f t="shared" si="5269"/>
        <v>7.7347590998159175E-26</v>
      </c>
      <c r="AR4976" s="73">
        <f t="shared" si="5270"/>
        <v>2.0525423030656847E-27</v>
      </c>
      <c r="AS4976" s="72">
        <f t="shared" si="5313"/>
        <v>4.0218671747540161E-3</v>
      </c>
      <c r="AT4976" s="37">
        <f t="shared" si="5271"/>
        <v>2.1168591234250703E-21</v>
      </c>
      <c r="AU4976" s="37">
        <f t="shared" si="5272"/>
        <v>10.609210364578455</v>
      </c>
      <c r="AV4976" s="34">
        <f t="shared" si="5273"/>
        <v>5.21673377440439</v>
      </c>
      <c r="AW4976" s="34">
        <f t="shared" si="5274"/>
        <v>5.7005036199492638</v>
      </c>
      <c r="AX4976" s="37">
        <f t="shared" si="5275"/>
        <v>227.86854273798204</v>
      </c>
      <c r="AY4976" s="7">
        <f t="shared" si="5276"/>
        <v>299.4022637894285</v>
      </c>
      <c r="AZ4976" s="37">
        <f t="shared" si="5277"/>
        <v>288.48502639507484</v>
      </c>
      <c r="BA4976" s="2">
        <f>BE4976*'mass balance'!$B$17+BF4976*'mass balance'!$C$17+BG4976*'mass balance'!$D$17+BH4976*'mass balance'!$E$17</f>
        <v>2.3688186851323657E-3</v>
      </c>
      <c r="BB4976" s="2">
        <f>BE4976*'mass balance'!$B$18+BF4976*'mass balance'!$C$18+BG4976*'mass balance'!$D$18+BH4976*'mass balance'!$E$18</f>
        <v>2.4052620495190178E-3</v>
      </c>
      <c r="BC4976" s="2">
        <f>BE4976*'mass balance'!$B$19+BF4976*'mass balance'!$C$19+BG4976*'mass balance'!$D$19+BH4976*'mass balance'!$E$19</f>
        <v>-3.0065775618987722E-3</v>
      </c>
      <c r="BD4976" s="2">
        <f>BE4976*'mass balance'!$B$20+BF4976*'mass balance'!$C$20+BG4976*'mass balance'!$D$20+BH4976*'mass balance'!$E$20</f>
        <v>1.0933009315995535E-4</v>
      </c>
      <c r="BE4976" s="2">
        <f>N4976*'mass balance'!$H$11+R4976*'mass balance'!$I$11+S4976*'mass balance'!$J$11</f>
        <v>-5.5093136350823453E-3</v>
      </c>
      <c r="BF4976" s="2">
        <f>N4976*'mass balance'!$H$12+R4976*'mass balance'!$I$12+S4976*'mass balance'!$J$12</f>
        <v>2.4785369856362977E-4</v>
      </c>
      <c r="BG4976" s="2">
        <f>N4976*'mass balance'!$H$13+R4976*'mass balance'!$I$13+S4976*'mass balance'!$J$13</f>
        <v>1.7434096067494417E-3</v>
      </c>
      <c r="BH4976" s="2">
        <f>N4976*'mass balance'!$H$14+R4976*'mass balance'!$I$14+S4976*'mass balance'!$J$14</f>
        <v>6.0258117883713145E-4</v>
      </c>
      <c r="BI4976" s="36">
        <f t="shared" si="5278"/>
        <v>6.4767575960678318E-26</v>
      </c>
      <c r="BJ4976" s="36">
        <f t="shared" si="5279"/>
        <v>2.5077328681377632E-29</v>
      </c>
      <c r="BK4976" s="36">
        <f t="shared" si="5280"/>
        <v>1.3558410622985809E-25</v>
      </c>
      <c r="BL4976" s="36">
        <f t="shared" si="5281"/>
        <v>7.5180424227901144E-26</v>
      </c>
      <c r="BM4976" s="36">
        <f t="shared" si="5314"/>
        <v>1.8543089812240309E-22</v>
      </c>
      <c r="BN4976" s="36">
        <f t="shared" ca="1" si="5282"/>
        <v>8.9897254854836017E-2</v>
      </c>
      <c r="BO4976" s="36">
        <f t="shared" ca="1" si="5299"/>
        <v>1</v>
      </c>
      <c r="BP4976" s="36">
        <f t="shared" si="5315"/>
        <v>-1.8543089812240309E-22</v>
      </c>
      <c r="BQ4976" s="36">
        <f t="shared" si="5316"/>
        <v>1</v>
      </c>
      <c r="BR4976" s="2">
        <f t="shared" si="5305"/>
        <v>-5</v>
      </c>
      <c r="BS4976">
        <v>0</v>
      </c>
      <c r="BT4976" s="37">
        <f t="shared" si="5300"/>
        <v>3.014094005803519</v>
      </c>
      <c r="BU4976" s="34">
        <f t="shared" si="5283"/>
        <v>-5</v>
      </c>
      <c r="BV4976" s="34">
        <f t="shared" si="5284"/>
        <v>-5</v>
      </c>
      <c r="BW4976" s="34">
        <f t="shared" si="5285"/>
        <v>-5</v>
      </c>
      <c r="BX4976" s="34">
        <f t="shared" si="5286"/>
        <v>-5</v>
      </c>
      <c r="BY4976" s="34">
        <f t="shared" si="5287"/>
        <v>53.046203264307302</v>
      </c>
      <c r="BZ4976" s="36">
        <f t="shared" si="5301"/>
        <v>3.0065775618987722E-3</v>
      </c>
      <c r="CA4976" s="34">
        <f t="shared" si="5302"/>
        <v>1.0448008492738107E-2</v>
      </c>
    </row>
    <row r="4977" spans="1:79" ht="13.2" x14ac:dyDescent="0.25">
      <c r="A4977" s="75">
        <f t="shared" si="5288"/>
        <v>13.542465753423313</v>
      </c>
      <c r="B4977" s="34">
        <f t="shared" si="5306"/>
        <v>4942.9999999995089</v>
      </c>
      <c r="C4977">
        <f t="shared" si="5289"/>
        <v>20</v>
      </c>
      <c r="D4977" s="35">
        <f t="shared" si="5249"/>
        <v>3000</v>
      </c>
      <c r="E4977" s="27">
        <v>0</v>
      </c>
      <c r="F4977" s="64">
        <f t="shared" si="5290"/>
        <v>0.96267801959344901</v>
      </c>
      <c r="G4977" s="34">
        <v>0</v>
      </c>
      <c r="H4977" s="34">
        <f t="shared" si="5250"/>
        <v>1</v>
      </c>
      <c r="I4977" s="34">
        <f t="shared" si="5291"/>
        <v>12793.990880396937</v>
      </c>
      <c r="J4977" s="34">
        <f t="shared" si="5251"/>
        <v>197466.83319690492</v>
      </c>
      <c r="K4977" s="34">
        <f t="shared" si="5252"/>
        <v>173154.67900757442</v>
      </c>
      <c r="L4977" s="36">
        <f t="shared" si="5303"/>
        <v>21222.680267277436</v>
      </c>
      <c r="M4977" s="34">
        <f t="shared" si="5253"/>
        <v>149.95224105927213</v>
      </c>
      <c r="N4977" s="34">
        <f t="shared" si="5292"/>
        <v>2314.4142003511174</v>
      </c>
      <c r="O4977" s="34">
        <f t="shared" si="5254"/>
        <v>13.261852397919354</v>
      </c>
      <c r="P4977">
        <f t="shared" si="5307"/>
        <v>804.14872340819716</v>
      </c>
      <c r="Q4977" s="36">
        <f t="shared" si="5255"/>
        <v>1773.9995131615838</v>
      </c>
      <c r="R4977" s="34">
        <f t="shared" si="5256"/>
        <v>1148.7915836260634</v>
      </c>
      <c r="S4977" s="34">
        <f t="shared" si="5257"/>
        <v>154.21903358708516</v>
      </c>
      <c r="T4977" s="36">
        <f t="shared" si="5293"/>
        <v>1.5962588836162088E-5</v>
      </c>
      <c r="U4977" s="36">
        <f t="shared" si="5258"/>
        <v>27368.121111668035</v>
      </c>
      <c r="V4977" s="36">
        <f t="shared" si="5259"/>
        <v>1.9746102301773986E-2</v>
      </c>
      <c r="W4977" s="68">
        <f t="shared" si="5260"/>
        <v>60.63622933507839</v>
      </c>
      <c r="X4977">
        <f t="shared" si="5261"/>
        <v>8.082158730437218</v>
      </c>
      <c r="Y4977">
        <f t="shared" si="5262"/>
        <v>5.4790819485161157E-3</v>
      </c>
      <c r="Z4977" s="34">
        <f t="shared" si="5263"/>
        <v>1.6980387444359678E-3</v>
      </c>
      <c r="AA4977" s="36">
        <f t="shared" si="5264"/>
        <v>3.2564858531450205E-4</v>
      </c>
      <c r="AB4977" s="34">
        <f t="shared" si="5265"/>
        <v>1.9253560391868981E-3</v>
      </c>
      <c r="AC4977" s="36">
        <f t="shared" si="5266"/>
        <v>319.85397095742223</v>
      </c>
      <c r="AD4977" s="34">
        <f t="shared" si="5267"/>
        <v>0</v>
      </c>
      <c r="AE4977">
        <f t="shared" si="5294"/>
        <v>166127.18086806458</v>
      </c>
      <c r="AF4977" s="36">
        <f t="shared" si="5308"/>
        <v>0</v>
      </c>
      <c r="AG4977" s="34">
        <f t="shared" si="5268"/>
        <v>495.77778520887921</v>
      </c>
      <c r="AH4977">
        <f t="shared" si="5304"/>
        <v>4.515031711392453</v>
      </c>
      <c r="AI4977" s="29">
        <f t="shared" si="5295"/>
        <v>495.77778520887921</v>
      </c>
      <c r="AJ4977">
        <f t="shared" si="5296"/>
        <v>38470.83074651529</v>
      </c>
      <c r="AK4977" s="36">
        <f t="shared" si="5309"/>
        <v>-2.0525423030656847E-27</v>
      </c>
      <c r="AL4977" s="36">
        <f t="shared" si="5297"/>
        <v>-9.0012380743055808E-5</v>
      </c>
      <c r="AM4977" s="36">
        <f t="shared" si="5298"/>
        <v>-1.3622008648987987E-4</v>
      </c>
      <c r="AN4977" s="37">
        <f t="shared" si="5310"/>
        <v>5.4644848694382317E-26</v>
      </c>
      <c r="AO4977" s="36">
        <f t="shared" si="5311"/>
        <v>0.15893878275362569</v>
      </c>
      <c r="AP4977" s="36">
        <f t="shared" si="5312"/>
        <v>7.0614112213718883E-2</v>
      </c>
      <c r="AQ4977" s="74">
        <f t="shared" si="5269"/>
        <v>7.4570555106176048E-26</v>
      </c>
      <c r="AR4977" s="73">
        <f t="shared" si="5270"/>
        <v>1.9765558820770589E-27</v>
      </c>
      <c r="AS4977" s="72">
        <f t="shared" si="5313"/>
        <v>4.0150378877357659E-3</v>
      </c>
      <c r="AT4977" s="37">
        <f t="shared" si="5271"/>
        <v>2.0408568370169096E-21</v>
      </c>
      <c r="AU4977" s="37">
        <f t="shared" si="5272"/>
        <v>10.588744376858067</v>
      </c>
      <c r="AV4977" s="34">
        <f t="shared" si="5273"/>
        <v>5.2848319775840098</v>
      </c>
      <c r="AW4977" s="34">
        <f t="shared" si="5274"/>
        <v>5.7023605456903192</v>
      </c>
      <c r="AX4977" s="37">
        <f t="shared" si="5275"/>
        <v>227.94277051675607</v>
      </c>
      <c r="AY4977" s="7">
        <f t="shared" si="5276"/>
        <v>299.56619237510881</v>
      </c>
      <c r="AZ4977" s="37">
        <f t="shared" si="5277"/>
        <v>288.57899985183445</v>
      </c>
      <c r="BA4977" s="2">
        <f>BE4977*'mass balance'!$B$17+BF4977*'mass balance'!$C$17+BG4977*'mass balance'!$D$17+BH4977*'mass balance'!$E$17</f>
        <v>2.3693634766049102E-3</v>
      </c>
      <c r="BB4977" s="2">
        <f>BE4977*'mass balance'!$B$18+BF4977*'mass balance'!$C$18+BG4977*'mass balance'!$D$18+BH4977*'mass balance'!$E$18</f>
        <v>2.4058152223988324E-3</v>
      </c>
      <c r="BC4977" s="2">
        <f>BE4977*'mass balance'!$B$19+BF4977*'mass balance'!$C$19+BG4977*'mass balance'!$D$19+BH4977*'mass balance'!$E$19</f>
        <v>-3.0072690279985413E-3</v>
      </c>
      <c r="BD4977" s="2">
        <f>BE4977*'mass balance'!$B$20+BF4977*'mass balance'!$C$20+BG4977*'mass balance'!$D$20+BH4977*'mass balance'!$E$20</f>
        <v>1.0935523738176512E-4</v>
      </c>
      <c r="BE4977" s="2">
        <f>N4977*'mass balance'!$H$11+R4977*'mass balance'!$I$11+S4977*'mass balance'!$J$11</f>
        <v>-5.5105100008359933E-3</v>
      </c>
      <c r="BF4977" s="2">
        <f>N4977*'mass balance'!$H$12+R4977*'mass balance'!$I$12+S4977*'mass balance'!$J$12</f>
        <v>2.4785902470846028E-4</v>
      </c>
      <c r="BG4977" s="2">
        <f>N4977*'mass balance'!$H$13+R4977*'mass balance'!$I$13+S4977*'mass balance'!$J$13</f>
        <v>1.7437992812723597E-3</v>
      </c>
      <c r="BH4977" s="2">
        <f>N4977*'mass balance'!$H$14+R4977*'mass balance'!$I$14+S4977*'mass balance'!$J$14</f>
        <v>6.0271203134143676E-4</v>
      </c>
      <c r="BI4977" s="36">
        <f t="shared" si="5278"/>
        <v>6.4767575960678318E-26</v>
      </c>
      <c r="BJ4977" s="36">
        <f t="shared" si="5279"/>
        <v>2.5079207844450095E-29</v>
      </c>
      <c r="BK4977" s="36">
        <f t="shared" si="5280"/>
        <v>1.3560918355853946E-25</v>
      </c>
      <c r="BL4977" s="36">
        <f t="shared" si="5281"/>
        <v>7.5199391512588178E-26</v>
      </c>
      <c r="BM4977" s="36">
        <f t="shared" si="5314"/>
        <v>1.85506078546631E-22</v>
      </c>
      <c r="BN4977" s="36">
        <f t="shared" ca="1" si="5282"/>
        <v>0.83585109544548342</v>
      </c>
      <c r="BO4977" s="36">
        <f t="shared" ca="1" si="5299"/>
        <v>1</v>
      </c>
      <c r="BP4977" s="36">
        <f t="shared" si="5315"/>
        <v>-1.85506078546631E-22</v>
      </c>
      <c r="BQ4977" s="36">
        <f t="shared" si="5316"/>
        <v>1</v>
      </c>
      <c r="BR4977" s="2">
        <f t="shared" si="5305"/>
        <v>-5</v>
      </c>
      <c r="BS4977">
        <v>0</v>
      </c>
      <c r="BT4977" s="37">
        <f t="shared" si="5300"/>
        <v>3.0147872005685379</v>
      </c>
      <c r="BU4977" s="34">
        <f t="shared" si="5283"/>
        <v>-5</v>
      </c>
      <c r="BV4977" s="34">
        <f t="shared" si="5284"/>
        <v>-5</v>
      </c>
      <c r="BW4977" s="34">
        <f t="shared" si="5285"/>
        <v>-5</v>
      </c>
      <c r="BX4977" s="34">
        <f t="shared" si="5286"/>
        <v>-5</v>
      </c>
      <c r="BY4977" s="34">
        <f t="shared" si="5287"/>
        <v>53.057722423525675</v>
      </c>
      <c r="BZ4977" s="36">
        <f t="shared" si="5301"/>
        <v>3.0072690279985413E-3</v>
      </c>
      <c r="CA4977" s="34">
        <f t="shared" si="5302"/>
        <v>1.0447008278899104E-2</v>
      </c>
    </row>
    <row r="4978" spans="1:79" ht="13.2" x14ac:dyDescent="0.25">
      <c r="A4978" s="75">
        <f t="shared" si="5288"/>
        <v>13.54520547945071</v>
      </c>
      <c r="B4978" s="34">
        <f t="shared" si="5306"/>
        <v>4943.9999999995089</v>
      </c>
      <c r="C4978">
        <f t="shared" si="5289"/>
        <v>20</v>
      </c>
      <c r="D4978" s="35">
        <f t="shared" si="5249"/>
        <v>3000</v>
      </c>
      <c r="E4978" s="27">
        <v>0</v>
      </c>
      <c r="F4978" s="64">
        <f t="shared" si="5290"/>
        <v>0.96267801959344901</v>
      </c>
      <c r="G4978" s="34">
        <v>0</v>
      </c>
      <c r="H4978" s="34">
        <f t="shared" si="5250"/>
        <v>1</v>
      </c>
      <c r="I4978" s="34">
        <f t="shared" si="5291"/>
        <v>12793.990880396937</v>
      </c>
      <c r="J4978" s="34">
        <f t="shared" si="5251"/>
        <v>197509.70073374125</v>
      </c>
      <c r="K4978" s="34">
        <f t="shared" si="5252"/>
        <v>173192.26868509426</v>
      </c>
      <c r="L4978" s="36">
        <f t="shared" si="5303"/>
        <v>21229.591403083057</v>
      </c>
      <c r="M4978" s="34">
        <f t="shared" si="5253"/>
        <v>149.95224105927213</v>
      </c>
      <c r="N4978" s="34">
        <f t="shared" si="5292"/>
        <v>2314.9166302244375</v>
      </c>
      <c r="O4978" s="34">
        <f t="shared" si="5254"/>
        <v>13.261852397919354</v>
      </c>
      <c r="P4978">
        <f t="shared" si="5307"/>
        <v>804.4105933023576</v>
      </c>
      <c r="Q4978" s="36">
        <f t="shared" si="5255"/>
        <v>1774.4903665622328</v>
      </c>
      <c r="R4978" s="34">
        <f t="shared" si="5256"/>
        <v>1149.0647375036247</v>
      </c>
      <c r="S4978" s="34">
        <f t="shared" si="5257"/>
        <v>154.22233742555738</v>
      </c>
      <c r="T4978" s="36">
        <f t="shared" si="5293"/>
        <v>1.5938596748112776E-5</v>
      </c>
      <c r="U4978" s="36">
        <f t="shared" si="5258"/>
        <v>27368.121127630624</v>
      </c>
      <c r="V4978" s="36">
        <f t="shared" si="5259"/>
        <v>1.9746525323050584E-2</v>
      </c>
      <c r="W4978" s="68">
        <f t="shared" si="5260"/>
        <v>60.655975437380164</v>
      </c>
      <c r="X4978">
        <f t="shared" si="5261"/>
        <v>8.0830359497413156</v>
      </c>
      <c r="Y4978">
        <f t="shared" si="5262"/>
        <v>5.4790819485161157E-3</v>
      </c>
      <c r="Z4978" s="34">
        <f t="shared" si="5263"/>
        <v>1.6980387444359678E-3</v>
      </c>
      <c r="AA4978" s="36">
        <f t="shared" si="5264"/>
        <v>3.2554954694342426E-4</v>
      </c>
      <c r="AB4978" s="34">
        <f t="shared" si="5265"/>
        <v>1.9253560391868981E-3</v>
      </c>
      <c r="AC4978" s="36">
        <f t="shared" si="5266"/>
        <v>319.85397095742223</v>
      </c>
      <c r="AD4978" s="34">
        <f t="shared" si="5267"/>
        <v>0</v>
      </c>
      <c r="AE4978">
        <f t="shared" si="5294"/>
        <v>166127.18086806458</v>
      </c>
      <c r="AF4978" s="36">
        <f t="shared" si="5308"/>
        <v>0</v>
      </c>
      <c r="AG4978" s="34">
        <f t="shared" si="5268"/>
        <v>496.00346487689558</v>
      </c>
      <c r="AH4978">
        <f t="shared" si="5304"/>
        <v>4.5149597938391821</v>
      </c>
      <c r="AI4978" s="29">
        <f t="shared" si="5295"/>
        <v>496.00346487689558</v>
      </c>
      <c r="AJ4978">
        <f t="shared" si="5296"/>
        <v>38966.834211392183</v>
      </c>
      <c r="AK4978" s="36">
        <f t="shared" si="5309"/>
        <v>-1.9765558820770589E-27</v>
      </c>
      <c r="AL4978" s="36">
        <f t="shared" si="5297"/>
        <v>-8.9961403703049195E-5</v>
      </c>
      <c r="AM4978" s="36">
        <f t="shared" si="5298"/>
        <v>-1.3595730740250495E-4</v>
      </c>
      <c r="AN4978" s="37">
        <f t="shared" si="5310"/>
        <v>5.2592306391316628E-26</v>
      </c>
      <c r="AO4978" s="36">
        <f t="shared" si="5311"/>
        <v>0.15884877037288264</v>
      </c>
      <c r="AP4978" s="36">
        <f t="shared" si="5312"/>
        <v>7.0477892127229005E-2</v>
      </c>
      <c r="AQ4978" s="74">
        <f t="shared" si="5269"/>
        <v>7.1891648264998893E-26</v>
      </c>
      <c r="AR4978" s="73">
        <f t="shared" si="5270"/>
        <v>1.9033408350930309E-27</v>
      </c>
      <c r="AS4978" s="72">
        <f t="shared" si="5313"/>
        <v>4.0082201971127123E-3</v>
      </c>
      <c r="AT4978" s="37">
        <f t="shared" si="5271"/>
        <v>1.9675401594789286E-21</v>
      </c>
      <c r="AU4978" s="37">
        <f t="shared" si="5272"/>
        <v>10.56831786961162</v>
      </c>
      <c r="AV4978" s="34">
        <f t="shared" si="5273"/>
        <v>5.3529611792606087</v>
      </c>
      <c r="AW4978" s="34">
        <f t="shared" si="5274"/>
        <v>5.704217511334976</v>
      </c>
      <c r="AX4978" s="37">
        <f t="shared" si="5275"/>
        <v>228.01699989049956</v>
      </c>
      <c r="AY4978" s="7">
        <f t="shared" si="5276"/>
        <v>299.73015401847533</v>
      </c>
      <c r="AZ4978" s="37">
        <f t="shared" si="5277"/>
        <v>288.67297532787973</v>
      </c>
      <c r="BA4978" s="2">
        <f>BE4978*'mass balance'!$B$17+BF4978*'mass balance'!$C$17+BG4978*'mass balance'!$D$17+BH4978*'mass balance'!$E$17</f>
        <v>2.3699082606434612E-3</v>
      </c>
      <c r="BB4978" s="2">
        <f>BE4978*'mass balance'!$B$18+BF4978*'mass balance'!$C$18+BG4978*'mass balance'!$D$18+BH4978*'mass balance'!$E$18</f>
        <v>2.4063683877302835E-3</v>
      </c>
      <c r="BC4978" s="2">
        <f>BE4978*'mass balance'!$B$19+BF4978*'mass balance'!$C$19+BG4978*'mass balance'!$D$19+BH4978*'mass balance'!$E$19</f>
        <v>-3.0079604846628546E-3</v>
      </c>
      <c r="BD4978" s="2">
        <f>BE4978*'mass balance'!$B$20+BF4978*'mass balance'!$C$20+BG4978*'mass balance'!$D$20+BH4978*'mass balance'!$E$20</f>
        <v>1.0938038126046746E-4</v>
      </c>
      <c r="BE4978" s="2">
        <f>N4978*'mass balance'!$H$11+R4978*'mass balance'!$I$11+S4978*'mass balance'!$J$11</f>
        <v>-5.5117062624391363E-3</v>
      </c>
      <c r="BF4978" s="2">
        <f>N4978*'mass balance'!$H$12+R4978*'mass balance'!$I$12+S4978*'mass balance'!$J$12</f>
        <v>2.4786433459896131E-4</v>
      </c>
      <c r="BG4978" s="2">
        <f>N4978*'mass balance'!$H$13+R4978*'mass balance'!$I$13+S4978*'mass balance'!$J$13</f>
        <v>1.7441888884400958E-3</v>
      </c>
      <c r="BH4978" s="2">
        <f>N4978*'mass balance'!$H$14+R4978*'mass balance'!$I$14+S4978*'mass balance'!$J$14</f>
        <v>6.028428724542805E-4</v>
      </c>
      <c r="BI4978" s="36">
        <f t="shared" si="5278"/>
        <v>6.4767575960678318E-26</v>
      </c>
      <c r="BJ4978" s="36">
        <f t="shared" si="5279"/>
        <v>2.5081087219217744E-29</v>
      </c>
      <c r="BK4978" s="36">
        <f t="shared" si="5280"/>
        <v>1.3563426276638391E-25</v>
      </c>
      <c r="BL4978" s="36">
        <f t="shared" si="5281"/>
        <v>7.5218361812439573E-26</v>
      </c>
      <c r="BM4978" s="36">
        <f t="shared" si="5314"/>
        <v>1.8558127793814359E-22</v>
      </c>
      <c r="BN4978" s="36">
        <f t="shared" ca="1" si="5282"/>
        <v>3.9965668829649803E-2</v>
      </c>
      <c r="BO4978" s="36">
        <f t="shared" ca="1" si="5299"/>
        <v>1</v>
      </c>
      <c r="BP4978" s="36">
        <f t="shared" si="5315"/>
        <v>-1.8558127793814359E-22</v>
      </c>
      <c r="BQ4978" s="36">
        <f t="shared" si="5316"/>
        <v>1</v>
      </c>
      <c r="BR4978" s="2">
        <f t="shared" si="5305"/>
        <v>-5</v>
      </c>
      <c r="BS4978">
        <v>0</v>
      </c>
      <c r="BT4978" s="37">
        <f t="shared" si="5300"/>
        <v>3.0154803858745116</v>
      </c>
      <c r="BU4978" s="34">
        <f t="shared" si="5283"/>
        <v>-5</v>
      </c>
      <c r="BV4978" s="34">
        <f t="shared" si="5284"/>
        <v>-5</v>
      </c>
      <c r="BW4978" s="34">
        <f t="shared" si="5285"/>
        <v>-5</v>
      </c>
      <c r="BX4978" s="34">
        <f t="shared" si="5286"/>
        <v>-5</v>
      </c>
      <c r="BY4978" s="34">
        <f t="shared" si="5287"/>
        <v>53.069240579935141</v>
      </c>
      <c r="BZ4978" s="36">
        <f t="shared" si="5301"/>
        <v>3.0079604846628546E-3</v>
      </c>
      <c r="CA4978" s="34">
        <f t="shared" si="5302"/>
        <v>1.0446008610433578E-2</v>
      </c>
    </row>
    <row r="4979" spans="1:79" ht="13.2" x14ac:dyDescent="0.25">
      <c r="A4979" s="75">
        <f t="shared" si="5288"/>
        <v>13.547945205478106</v>
      </c>
      <c r="B4979" s="34">
        <f t="shared" si="5306"/>
        <v>4944.9999999995089</v>
      </c>
      <c r="C4979">
        <f t="shared" si="5289"/>
        <v>20</v>
      </c>
      <c r="D4979" s="35">
        <f t="shared" si="5249"/>
        <v>3000</v>
      </c>
      <c r="E4979" s="27">
        <v>0</v>
      </c>
      <c r="F4979" s="64">
        <f t="shared" si="5290"/>
        <v>0.96267801959344901</v>
      </c>
      <c r="G4979" s="34">
        <v>0</v>
      </c>
      <c r="H4979" s="34">
        <f t="shared" si="5250"/>
        <v>1</v>
      </c>
      <c r="I4979" s="34">
        <f t="shared" si="5291"/>
        <v>12793.990880396937</v>
      </c>
      <c r="J4979" s="34">
        <f t="shared" si="5251"/>
        <v>197552.56453729689</v>
      </c>
      <c r="K4979" s="34">
        <f t="shared" si="5252"/>
        <v>173229.85508897569</v>
      </c>
      <c r="L4979" s="36">
        <f t="shared" si="5303"/>
        <v>21236.502686946125</v>
      </c>
      <c r="M4979" s="34">
        <f t="shared" si="5253"/>
        <v>149.95224105927213</v>
      </c>
      <c r="N4979" s="34">
        <f t="shared" si="5292"/>
        <v>2315.4190163417625</v>
      </c>
      <c r="O4979" s="34">
        <f t="shared" si="5254"/>
        <v>13.261852397919354</v>
      </c>
      <c r="P4979">
        <f t="shared" si="5307"/>
        <v>804.67246880656364</v>
      </c>
      <c r="Q4979" s="36">
        <f t="shared" si="5255"/>
        <v>1774.9812116332362</v>
      </c>
      <c r="R4979" s="34">
        <f t="shared" si="5256"/>
        <v>1149.3378967997453</v>
      </c>
      <c r="S4979" s="34">
        <f t="shared" si="5257"/>
        <v>154.22563115405956</v>
      </c>
      <c r="T4979" s="36">
        <f t="shared" si="5293"/>
        <v>1.5914643664152231E-5</v>
      </c>
      <c r="U4979" s="36">
        <f t="shared" si="5258"/>
        <v>27368.12114356922</v>
      </c>
      <c r="V4979" s="36">
        <f t="shared" si="5259"/>
        <v>1.9746947049853306E-2</v>
      </c>
      <c r="W4979" s="68">
        <f t="shared" si="5260"/>
        <v>60.675721962703214</v>
      </c>
      <c r="X4979">
        <f t="shared" si="5261"/>
        <v>8.0839129974711614</v>
      </c>
      <c r="Y4979">
        <f t="shared" si="5262"/>
        <v>5.4790819485161157E-3</v>
      </c>
      <c r="Z4979" s="34">
        <f t="shared" si="5263"/>
        <v>1.6980387444359678E-3</v>
      </c>
      <c r="AA4979" s="36">
        <f t="shared" si="5264"/>
        <v>3.2545054943048827E-4</v>
      </c>
      <c r="AB4979" s="34">
        <f t="shared" si="5265"/>
        <v>1.9253560391868981E-3</v>
      </c>
      <c r="AC4979" s="36">
        <f t="shared" si="5266"/>
        <v>319.85397095742223</v>
      </c>
      <c r="AD4979" s="34">
        <f t="shared" si="5267"/>
        <v>0</v>
      </c>
      <c r="AE4979">
        <f t="shared" si="5294"/>
        <v>166127.18086806458</v>
      </c>
      <c r="AF4979" s="36">
        <f t="shared" si="5308"/>
        <v>0</v>
      </c>
      <c r="AG4979" s="34">
        <f t="shared" si="5268"/>
        <v>496.22914071519074</v>
      </c>
      <c r="AH4979">
        <f t="shared" si="5304"/>
        <v>4.5148876424423747</v>
      </c>
      <c r="AI4979" s="29">
        <f t="shared" si="5295"/>
        <v>496.22914071519074</v>
      </c>
      <c r="AJ4979">
        <f t="shared" si="5296"/>
        <v>39463.063352107376</v>
      </c>
      <c r="AK4979" s="36">
        <f t="shared" si="5309"/>
        <v>-1.9033408350930309E-27</v>
      </c>
      <c r="AL4979" s="36">
        <f t="shared" si="5297"/>
        <v>-8.9910455533055651E-5</v>
      </c>
      <c r="AM4979" s="36">
        <f t="shared" si="5298"/>
        <v>-1.356950352363231E-4</v>
      </c>
      <c r="AN4979" s="37">
        <f t="shared" si="5310"/>
        <v>5.0615750509239567E-26</v>
      </c>
      <c r="AO4979" s="36">
        <f t="shared" si="5311"/>
        <v>0.1587588089691796</v>
      </c>
      <c r="AP4979" s="36">
        <f t="shared" si="5312"/>
        <v>7.0341934819826507E-2</v>
      </c>
      <c r="AQ4979" s="74">
        <f t="shared" si="5269"/>
        <v>6.9307459602986425E-26</v>
      </c>
      <c r="AR4979" s="73">
        <f t="shared" si="5270"/>
        <v>1.8327976281323868E-27</v>
      </c>
      <c r="AS4979" s="72">
        <f t="shared" si="5313"/>
        <v>4.0014140831937228E-3</v>
      </c>
      <c r="AT4979" s="37">
        <f t="shared" si="5271"/>
        <v>1.8968157416239121E-21</v>
      </c>
      <c r="AU4979" s="37">
        <f t="shared" si="5272"/>
        <v>10.547930766678231</v>
      </c>
      <c r="AV4979" s="34">
        <f t="shared" si="5273"/>
        <v>5.4211213789081647</v>
      </c>
      <c r="AW4979" s="34">
        <f t="shared" si="5274"/>
        <v>5.7060745167614577</v>
      </c>
      <c r="AX4979" s="37">
        <f t="shared" si="5275"/>
        <v>228.09123085434464</v>
      </c>
      <c r="AY4979" s="7">
        <f t="shared" si="5276"/>
        <v>299.89414871271748</v>
      </c>
      <c r="AZ4979" s="37">
        <f t="shared" si="5277"/>
        <v>288.76695281704787</v>
      </c>
      <c r="BA4979" s="2">
        <f>BE4979*'mass balance'!$B$17+BF4979*'mass balance'!$C$17+BG4979*'mass balance'!$D$17+BH4979*'mass balance'!$E$17</f>
        <v>2.3704530372193684E-3</v>
      </c>
      <c r="BB4979" s="2">
        <f>BE4979*'mass balance'!$B$18+BF4979*'mass balance'!$C$18+BG4979*'mass balance'!$D$18+BH4979*'mass balance'!$E$18</f>
        <v>2.4069215454842825E-3</v>
      </c>
      <c r="BC4979" s="2">
        <f>BE4979*'mass balance'!$B$19+BF4979*'mass balance'!$C$19+BG4979*'mass balance'!$D$19+BH4979*'mass balance'!$E$19</f>
        <v>-3.0086519318553518E-3</v>
      </c>
      <c r="BD4979" s="2">
        <f>BE4979*'mass balance'!$B$20+BF4979*'mass balance'!$C$20+BG4979*'mass balance'!$D$20+BH4979*'mass balance'!$E$20</f>
        <v>1.0940552479474009E-4</v>
      </c>
      <c r="BE4979" s="2">
        <f>N4979*'mass balance'!$H$11+R4979*'mass balance'!$I$11+S4979*'mass balance'!$J$11</f>
        <v>-5.5129024198613385E-3</v>
      </c>
      <c r="BF4979" s="2">
        <f>N4979*'mass balance'!$H$12+R4979*'mass balance'!$I$12+S4979*'mass balance'!$J$12</f>
        <v>2.4786962824083686E-4</v>
      </c>
      <c r="BG4979" s="2">
        <f>N4979*'mass balance'!$H$13+R4979*'mass balance'!$I$13+S4979*'mass balance'!$J$13</f>
        <v>1.744578428255099E-3</v>
      </c>
      <c r="BH4979" s="2">
        <f>N4979*'mass balance'!$H$14+R4979*'mass balance'!$I$14+S4979*'mass balance'!$J$14</f>
        <v>6.0297370217233387E-4</v>
      </c>
      <c r="BI4979" s="36">
        <f t="shared" si="5278"/>
        <v>6.4767575960678318E-26</v>
      </c>
      <c r="BJ4979" s="36">
        <f t="shared" si="5279"/>
        <v>2.508296680546814E-29</v>
      </c>
      <c r="BK4979" s="36">
        <f t="shared" si="5280"/>
        <v>1.3565934385360313E-25</v>
      </c>
      <c r="BL4979" s="36">
        <f t="shared" si="5281"/>
        <v>7.5237335127443024E-26</v>
      </c>
      <c r="BM4979" s="36">
        <f t="shared" si="5314"/>
        <v>1.8565649629995604E-22</v>
      </c>
      <c r="BN4979" s="36">
        <f t="shared" ca="1" si="5282"/>
        <v>0.1440052501400898</v>
      </c>
      <c r="BO4979" s="36">
        <f t="shared" ca="1" si="5299"/>
        <v>1</v>
      </c>
      <c r="BP4979" s="36">
        <f t="shared" si="5315"/>
        <v>-1.8565649629995604E-22</v>
      </c>
      <c r="BQ4979" s="36">
        <f t="shared" si="5316"/>
        <v>1</v>
      </c>
      <c r="BR4979" s="2">
        <f t="shared" si="5305"/>
        <v>-5</v>
      </c>
      <c r="BS4979">
        <v>0</v>
      </c>
      <c r="BT4979" s="37">
        <f t="shared" si="5300"/>
        <v>3.0161735616849903</v>
      </c>
      <c r="BU4979" s="34">
        <f t="shared" si="5283"/>
        <v>-5</v>
      </c>
      <c r="BV4979" s="34">
        <f t="shared" si="5284"/>
        <v>-5</v>
      </c>
      <c r="BW4979" s="34">
        <f t="shared" si="5285"/>
        <v>-5</v>
      </c>
      <c r="BX4979" s="34">
        <f t="shared" si="5286"/>
        <v>-5</v>
      </c>
      <c r="BY4979" s="34">
        <f t="shared" si="5287"/>
        <v>53.080757733242621</v>
      </c>
      <c r="BZ4979" s="36">
        <f t="shared" si="5301"/>
        <v>3.0086519318553518E-3</v>
      </c>
      <c r="CA4979" s="34">
        <f t="shared" si="5302"/>
        <v>1.0445009486926737E-2</v>
      </c>
    </row>
    <row r="4980" spans="1:79" ht="13.2" x14ac:dyDescent="0.25">
      <c r="A4980" s="75">
        <f t="shared" si="5288"/>
        <v>13.550684931505502</v>
      </c>
      <c r="B4980" s="34">
        <f t="shared" si="5306"/>
        <v>4945.999999999508</v>
      </c>
      <c r="C4980">
        <f t="shared" si="5289"/>
        <v>20</v>
      </c>
      <c r="D4980" s="35">
        <f t="shared" si="5249"/>
        <v>3000</v>
      </c>
      <c r="E4980" s="27">
        <v>0</v>
      </c>
      <c r="F4980" s="64">
        <f t="shared" si="5290"/>
        <v>0.96267801959344901</v>
      </c>
      <c r="G4980" s="34">
        <v>0</v>
      </c>
      <c r="H4980" s="34">
        <f t="shared" si="5250"/>
        <v>1</v>
      </c>
      <c r="I4980" s="34">
        <f t="shared" si="5291"/>
        <v>12793.990880396937</v>
      </c>
      <c r="J4980" s="34">
        <f t="shared" si="5251"/>
        <v>197595.42460648151</v>
      </c>
      <c r="K4980" s="34">
        <f t="shared" si="5252"/>
        <v>173267.43821826254</v>
      </c>
      <c r="L4980" s="36">
        <f t="shared" si="5303"/>
        <v>21243.414118413573</v>
      </c>
      <c r="M4980" s="34">
        <f t="shared" si="5253"/>
        <v>149.95224105927213</v>
      </c>
      <c r="N4980" s="34">
        <f t="shared" si="5292"/>
        <v>2315.9213586903129</v>
      </c>
      <c r="O4980" s="34">
        <f t="shared" si="5254"/>
        <v>13.261852397919354</v>
      </c>
      <c r="P4980">
        <f t="shared" si="5307"/>
        <v>804.93434990364835</v>
      </c>
      <c r="Q4980" s="36">
        <f t="shared" si="5255"/>
        <v>1775.4720483493852</v>
      </c>
      <c r="R4980" s="34">
        <f t="shared" si="5256"/>
        <v>1149.6110614966794</v>
      </c>
      <c r="S4980" s="34">
        <f t="shared" si="5257"/>
        <v>154.22891477613996</v>
      </c>
      <c r="T4980" s="36">
        <f t="shared" si="5293"/>
        <v>1.5890729497674878E-5</v>
      </c>
      <c r="U4980" s="36">
        <f t="shared" si="5258"/>
        <v>27368.121159483864</v>
      </c>
      <c r="V4980" s="36">
        <f t="shared" si="5259"/>
        <v>1.9747367482636578E-2</v>
      </c>
      <c r="W4980" s="68">
        <f t="shared" si="5260"/>
        <v>60.695468909753068</v>
      </c>
      <c r="X4980">
        <f t="shared" si="5261"/>
        <v>8.0847898736602843</v>
      </c>
      <c r="Y4980">
        <f t="shared" si="5262"/>
        <v>5.4790819485161157E-3</v>
      </c>
      <c r="Z4980" s="34">
        <f t="shared" si="5263"/>
        <v>1.6980387444359678E-3</v>
      </c>
      <c r="AA4980" s="36">
        <f t="shared" si="5264"/>
        <v>3.2535159275231173E-4</v>
      </c>
      <c r="AB4980" s="34">
        <f t="shared" si="5265"/>
        <v>1.9253560391868981E-3</v>
      </c>
      <c r="AC4980" s="36">
        <f t="shared" si="5266"/>
        <v>319.85397095742223</v>
      </c>
      <c r="AD4980" s="34">
        <f t="shared" si="5267"/>
        <v>0</v>
      </c>
      <c r="AE4980">
        <f t="shared" si="5294"/>
        <v>166127.18086806458</v>
      </c>
      <c r="AF4980" s="36">
        <f t="shared" si="5308"/>
        <v>0</v>
      </c>
      <c r="AG4980" s="34">
        <f t="shared" si="5268"/>
        <v>496.45481271217466</v>
      </c>
      <c r="AH4980">
        <f t="shared" si="5304"/>
        <v>4.5148152573041784</v>
      </c>
      <c r="AI4980" s="29">
        <f t="shared" si="5295"/>
        <v>496.45481271217466</v>
      </c>
      <c r="AJ4980">
        <f t="shared" si="5296"/>
        <v>39959.51816481955</v>
      </c>
      <c r="AK4980" s="36">
        <f t="shared" si="5309"/>
        <v>-1.8327976281323868E-27</v>
      </c>
      <c r="AL4980" s="36">
        <f t="shared" si="5297"/>
        <v>-8.9859536216725124E-5</v>
      </c>
      <c r="AM4980" s="36">
        <f t="shared" si="5298"/>
        <v>-1.3543326901344411E-4</v>
      </c>
      <c r="AN4980" s="37">
        <f t="shared" si="5310"/>
        <v>4.8712409674146536E-26</v>
      </c>
      <c r="AO4980" s="36">
        <f t="shared" si="5311"/>
        <v>0.15866889851364654</v>
      </c>
      <c r="AP4980" s="36">
        <f t="shared" si="5312"/>
        <v>7.0206239784590188E-2</v>
      </c>
      <c r="AQ4980" s="74">
        <f t="shared" si="5269"/>
        <v>6.6814694805275369E-26</v>
      </c>
      <c r="AR4980" s="73">
        <f t="shared" si="5270"/>
        <v>1.7648302456742782E-27</v>
      </c>
      <c r="AS4980" s="72">
        <f t="shared" si="5313"/>
        <v>3.9946195263211018E-3</v>
      </c>
      <c r="AT4980" s="37">
        <f t="shared" si="5271"/>
        <v>1.8285934242059971E-21</v>
      </c>
      <c r="AU4980" s="37">
        <f t="shared" si="5272"/>
        <v>10.527582992043929</v>
      </c>
      <c r="AV4980" s="34">
        <f t="shared" si="5273"/>
        <v>5.4893125759990609</v>
      </c>
      <c r="AW4980" s="34">
        <f t="shared" si="5274"/>
        <v>5.7079315618480297</v>
      </c>
      <c r="AX4980" s="37">
        <f t="shared" si="5275"/>
        <v>228.16546340342541</v>
      </c>
      <c r="AY4980" s="7">
        <f t="shared" si="5276"/>
        <v>300.05817645102559</v>
      </c>
      <c r="AZ4980" s="37">
        <f t="shared" si="5277"/>
        <v>288.86093231317847</v>
      </c>
      <c r="BA4980" s="2">
        <f>BE4980*'mass balance'!$B$17+BF4980*'mass balance'!$C$17+BG4980*'mass balance'!$D$17+BH4980*'mass balance'!$E$17</f>
        <v>2.3709978063039916E-3</v>
      </c>
      <c r="BB4980" s="2">
        <f>BE4980*'mass balance'!$B$18+BF4980*'mass balance'!$C$18+BG4980*'mass balance'!$D$18+BH4980*'mass balance'!$E$18</f>
        <v>2.4074746956317459E-3</v>
      </c>
      <c r="BC4980" s="2">
        <f>BE4980*'mass balance'!$B$19+BF4980*'mass balance'!$C$19+BG4980*'mass balance'!$D$19+BH4980*'mass balance'!$E$19</f>
        <v>-3.0093433695396825E-3</v>
      </c>
      <c r="BD4980" s="2">
        <f>BE4980*'mass balance'!$B$20+BF4980*'mass balance'!$C$20+BG4980*'mass balance'!$D$20+BH4980*'mass balance'!$E$20</f>
        <v>1.0943066798326117E-4</v>
      </c>
      <c r="BE4980" s="2">
        <f>N4980*'mass balance'!$H$11+R4980*'mass balance'!$I$11+S4980*'mass balance'!$J$11</f>
        <v>-5.5140984730721728E-3</v>
      </c>
      <c r="BF4980" s="2">
        <f>N4980*'mass balance'!$H$12+R4980*'mass balance'!$I$12+S4980*'mass balance'!$J$12</f>
        <v>2.4787490563978965E-4</v>
      </c>
      <c r="BG4980" s="2">
        <f>N4980*'mass balance'!$H$13+R4980*'mass balance'!$I$13+S4980*'mass balance'!$J$13</f>
        <v>1.7449679007198161E-3</v>
      </c>
      <c r="BH4980" s="2">
        <f>N4980*'mass balance'!$H$14+R4980*'mass balance'!$I$14+S4980*'mass balance'!$J$14</f>
        <v>6.0310452049226889E-4</v>
      </c>
      <c r="BI4980" s="36">
        <f t="shared" si="5278"/>
        <v>6.4767575960678318E-26</v>
      </c>
      <c r="BJ4980" s="36">
        <f t="shared" si="5279"/>
        <v>2.5084846602988926E-29</v>
      </c>
      <c r="BK4980" s="36">
        <f t="shared" si="5280"/>
        <v>1.3568442682040859E-25</v>
      </c>
      <c r="BL4980" s="36">
        <f t="shared" si="5281"/>
        <v>7.5256311457586065E-26</v>
      </c>
      <c r="BM4980" s="36">
        <f t="shared" si="5314"/>
        <v>1.8573173363508349E-22</v>
      </c>
      <c r="BN4980" s="36">
        <f t="shared" ca="1" si="5282"/>
        <v>0.84695201242844309</v>
      </c>
      <c r="BO4980" s="36">
        <f t="shared" ca="1" si="5299"/>
        <v>1</v>
      </c>
      <c r="BP4980" s="36">
        <f t="shared" si="5315"/>
        <v>-1.8573173363508349E-22</v>
      </c>
      <c r="BQ4980" s="36">
        <f t="shared" si="5316"/>
        <v>1</v>
      </c>
      <c r="BR4980" s="2">
        <f t="shared" si="5305"/>
        <v>-5</v>
      </c>
      <c r="BS4980">
        <v>0</v>
      </c>
      <c r="BT4980" s="37">
        <f t="shared" si="5300"/>
        <v>3.0168667279635315</v>
      </c>
      <c r="BU4980" s="34">
        <f t="shared" si="5283"/>
        <v>-5</v>
      </c>
      <c r="BV4980" s="34">
        <f t="shared" si="5284"/>
        <v>-5</v>
      </c>
      <c r="BW4980" s="34">
        <f t="shared" si="5285"/>
        <v>-5</v>
      </c>
      <c r="BX4980" s="34">
        <f t="shared" si="5286"/>
        <v>-5</v>
      </c>
      <c r="BY4980" s="34">
        <f t="shared" si="5287"/>
        <v>53.092273883155165</v>
      </c>
      <c r="BZ4980" s="36">
        <f t="shared" si="5301"/>
        <v>3.0093433695396825E-3</v>
      </c>
      <c r="CA4980" s="34">
        <f t="shared" si="5302"/>
        <v>1.0444010907964155E-2</v>
      </c>
    </row>
    <row r="4981" spans="1:79" ht="13.2" x14ac:dyDescent="0.25">
      <c r="A4981" s="75">
        <f t="shared" si="5288"/>
        <v>13.553424657532899</v>
      </c>
      <c r="B4981" s="34">
        <f t="shared" si="5306"/>
        <v>4946.999999999508</v>
      </c>
      <c r="C4981">
        <f t="shared" si="5289"/>
        <v>20</v>
      </c>
      <c r="D4981" s="35">
        <f t="shared" si="5249"/>
        <v>3000</v>
      </c>
      <c r="E4981" s="27">
        <v>0</v>
      </c>
      <c r="F4981" s="64">
        <f t="shared" si="5290"/>
        <v>0.96267801959344901</v>
      </c>
      <c r="G4981" s="34">
        <v>0</v>
      </c>
      <c r="H4981" s="34">
        <f t="shared" si="5250"/>
        <v>1</v>
      </c>
      <c r="I4981" s="34">
        <f t="shared" si="5291"/>
        <v>12793.990880396937</v>
      </c>
      <c r="J4981" s="34">
        <f t="shared" si="5251"/>
        <v>197638.28094020634</v>
      </c>
      <c r="K4981" s="34">
        <f t="shared" si="5252"/>
        <v>173305.01807200012</v>
      </c>
      <c r="L4981" s="36">
        <f t="shared" si="5303"/>
        <v>21250.325697032498</v>
      </c>
      <c r="M4981" s="34">
        <f t="shared" si="5253"/>
        <v>149.95224105927213</v>
      </c>
      <c r="N4981" s="34">
        <f t="shared" si="5292"/>
        <v>2316.4236572573272</v>
      </c>
      <c r="O4981" s="34">
        <f t="shared" si="5254"/>
        <v>13.261852397919354</v>
      </c>
      <c r="P4981">
        <f t="shared" si="5307"/>
        <v>805.19623657645047</v>
      </c>
      <c r="Q4981" s="36">
        <f t="shared" si="5255"/>
        <v>1775.9628766854817</v>
      </c>
      <c r="R4981" s="34">
        <f t="shared" si="5256"/>
        <v>1149.8842315766858</v>
      </c>
      <c r="S4981" s="34">
        <f t="shared" si="5257"/>
        <v>154.23218829534721</v>
      </c>
      <c r="T4981" s="36">
        <f t="shared" si="5293"/>
        <v>1.5866854205505968E-5</v>
      </c>
      <c r="U4981" s="36">
        <f t="shared" si="5258"/>
        <v>27368.121175374592</v>
      </c>
      <c r="V4981" s="36">
        <f t="shared" si="5259"/>
        <v>1.9747786621854689E-2</v>
      </c>
      <c r="W4981" s="68">
        <f t="shared" si="5260"/>
        <v>60.715216277235704</v>
      </c>
      <c r="X4981">
        <f t="shared" si="5261"/>
        <v>8.0856665783422255</v>
      </c>
      <c r="Y4981">
        <f t="shared" si="5262"/>
        <v>5.4790819485161157E-3</v>
      </c>
      <c r="Z4981" s="34">
        <f t="shared" si="5263"/>
        <v>1.6980387444359678E-3</v>
      </c>
      <c r="AA4981" s="36">
        <f t="shared" si="5264"/>
        <v>3.2525267688552793E-4</v>
      </c>
      <c r="AB4981" s="34">
        <f t="shared" si="5265"/>
        <v>1.9253560391868981E-3</v>
      </c>
      <c r="AC4981" s="36">
        <f t="shared" si="5266"/>
        <v>319.85397095742223</v>
      </c>
      <c r="AD4981" s="34">
        <f t="shared" si="5267"/>
        <v>0</v>
      </c>
      <c r="AE4981">
        <f t="shared" si="5294"/>
        <v>166127.18086806458</v>
      </c>
      <c r="AF4981" s="36">
        <f t="shared" si="5308"/>
        <v>0</v>
      </c>
      <c r="AG4981" s="34">
        <f t="shared" si="5268"/>
        <v>496.68048085626174</v>
      </c>
      <c r="AH4981">
        <f t="shared" si="5304"/>
        <v>4.5147426385260587</v>
      </c>
      <c r="AI4981" s="29">
        <f t="shared" si="5295"/>
        <v>496.68048085626174</v>
      </c>
      <c r="AJ4981">
        <f t="shared" si="5296"/>
        <v>40456.19864567581</v>
      </c>
      <c r="AK4981" s="36">
        <f t="shared" si="5309"/>
        <v>-1.7648302456742782E-27</v>
      </c>
      <c r="AL4981" s="36">
        <f t="shared" si="5297"/>
        <v>-8.9808645737716788E-5</v>
      </c>
      <c r="AM4981" s="36">
        <f t="shared" si="5298"/>
        <v>-1.351720077578642E-4</v>
      </c>
      <c r="AN4981" s="37">
        <f t="shared" si="5310"/>
        <v>4.6879612046014148E-26</v>
      </c>
      <c r="AO4981" s="36">
        <f t="shared" si="5311"/>
        <v>0.15857903897742981</v>
      </c>
      <c r="AP4981" s="36">
        <f t="shared" si="5312"/>
        <v>7.0070806515576747E-2</v>
      </c>
      <c r="AQ4981" s="74">
        <f t="shared" si="5269"/>
        <v>6.4410172200445632E-26</v>
      </c>
      <c r="AR4981" s="73">
        <f t="shared" si="5270"/>
        <v>1.6993460683060889E-27</v>
      </c>
      <c r="AS4981" s="72">
        <f t="shared" si="5313"/>
        <v>3.9878365068705349E-3</v>
      </c>
      <c r="AT4981" s="37">
        <f t="shared" si="5271"/>
        <v>1.7627861308200044E-21</v>
      </c>
      <c r="AU4981" s="37">
        <f t="shared" si="5272"/>
        <v>10.507274469841381</v>
      </c>
      <c r="AV4981" s="34">
        <f t="shared" si="5273"/>
        <v>5.5575347700040956</v>
      </c>
      <c r="AW4981" s="34">
        <f t="shared" si="5274"/>
        <v>5.7097886464729983</v>
      </c>
      <c r="AX4981" s="37">
        <f t="shared" si="5275"/>
        <v>228.23969753287733</v>
      </c>
      <c r="AY4981" s="7">
        <f t="shared" si="5276"/>
        <v>300.22223722659015</v>
      </c>
      <c r="AZ4981" s="37">
        <f t="shared" si="5277"/>
        <v>288.95491381011306</v>
      </c>
      <c r="BA4981" s="2">
        <f>BE4981*'mass balance'!$B$17+BF4981*'mass balance'!$C$17+BG4981*'mass balance'!$D$17+BH4981*'mass balance'!$E$17</f>
        <v>2.3715425678687077E-3</v>
      </c>
      <c r="BB4981" s="2">
        <f>BE4981*'mass balance'!$B$18+BF4981*'mass balance'!$C$18+BG4981*'mass balance'!$D$18+BH4981*'mass balance'!$E$18</f>
        <v>2.4080278381436102E-3</v>
      </c>
      <c r="BC4981" s="2">
        <f>BE4981*'mass balance'!$B$19+BF4981*'mass balance'!$C$19+BG4981*'mass balance'!$D$19+BH4981*'mass balance'!$E$19</f>
        <v>-3.010034797679514E-3</v>
      </c>
      <c r="BD4981" s="2">
        <f>BE4981*'mass balance'!$B$20+BF4981*'mass balance'!$C$20+BG4981*'mass balance'!$D$20+BH4981*'mass balance'!$E$20</f>
        <v>1.0945581082470957E-4</v>
      </c>
      <c r="BE4981" s="2">
        <f>N4981*'mass balance'!$H$11+R4981*'mass balance'!$I$11+S4981*'mass balance'!$J$11</f>
        <v>-5.5152944220412548E-3</v>
      </c>
      <c r="BF4981" s="2">
        <f>N4981*'mass balance'!$H$12+R4981*'mass balance'!$I$12+S4981*'mass balance'!$J$12</f>
        <v>2.4788016680152308E-4</v>
      </c>
      <c r="BG4981" s="2">
        <f>N4981*'mass balance'!$H$13+R4981*'mass balance'!$I$13+S4981*'mass balance'!$J$13</f>
        <v>1.7453573058367144E-3</v>
      </c>
      <c r="BH4981" s="2">
        <f>N4981*'mass balance'!$H$14+R4981*'mass balance'!$I$14+S4981*'mass balance'!$J$14</f>
        <v>6.0323532741076216E-4</v>
      </c>
      <c r="BI4981" s="36">
        <f t="shared" si="5278"/>
        <v>6.4767575960678318E-26</v>
      </c>
      <c r="BJ4981" s="36">
        <f t="shared" si="5279"/>
        <v>2.5086726611568326E-29</v>
      </c>
      <c r="BK4981" s="36">
        <f t="shared" si="5280"/>
        <v>1.3570951166701158E-25</v>
      </c>
      <c r="BL4981" s="36">
        <f t="shared" si="5281"/>
        <v>7.5275290802856721E-26</v>
      </c>
      <c r="BM4981" s="36">
        <f t="shared" si="5314"/>
        <v>1.8580698994654108E-22</v>
      </c>
      <c r="BN4981" s="36">
        <f t="shared" ca="1" si="5282"/>
        <v>0.34919924551068704</v>
      </c>
      <c r="BO4981" s="36">
        <f t="shared" ca="1" si="5299"/>
        <v>1</v>
      </c>
      <c r="BP4981" s="36">
        <f t="shared" si="5315"/>
        <v>-1.8580698994654108E-22</v>
      </c>
      <c r="BQ4981" s="36">
        <f t="shared" si="5316"/>
        <v>1</v>
      </c>
      <c r="BR4981" s="2">
        <f t="shared" si="5305"/>
        <v>-5</v>
      </c>
      <c r="BS4981">
        <v>0</v>
      </c>
      <c r="BT4981" s="37">
        <f t="shared" si="5300"/>
        <v>3.0175598846737128</v>
      </c>
      <c r="BU4981" s="34">
        <f t="shared" si="5283"/>
        <v>-5</v>
      </c>
      <c r="BV4981" s="34">
        <f t="shared" si="5284"/>
        <v>-5</v>
      </c>
      <c r="BW4981" s="34">
        <f t="shared" si="5285"/>
        <v>-5</v>
      </c>
      <c r="BX4981" s="34">
        <f t="shared" si="5286"/>
        <v>-5</v>
      </c>
      <c r="BY4981" s="34">
        <f t="shared" si="5287"/>
        <v>53.103789029380216</v>
      </c>
      <c r="BZ4981" s="36">
        <f t="shared" si="5301"/>
        <v>3.010034797679514E-3</v>
      </c>
      <c r="CA4981" s="34">
        <f t="shared" si="5302"/>
        <v>1.0443012873131843E-2</v>
      </c>
    </row>
    <row r="4982" spans="1:79" ht="13.2" x14ac:dyDescent="0.25">
      <c r="A4982" s="75">
        <f t="shared" si="5288"/>
        <v>13.556164383560295</v>
      </c>
      <c r="B4982" s="34">
        <f t="shared" si="5306"/>
        <v>4947.999999999508</v>
      </c>
      <c r="C4982">
        <f t="shared" si="5289"/>
        <v>20</v>
      </c>
      <c r="D4982" s="35">
        <f t="shared" si="5249"/>
        <v>3000</v>
      </c>
      <c r="E4982" s="27">
        <v>0</v>
      </c>
      <c r="F4982" s="64">
        <f t="shared" si="5290"/>
        <v>0.96267801959344901</v>
      </c>
      <c r="G4982" s="34">
        <v>0</v>
      </c>
      <c r="H4982" s="34">
        <f t="shared" si="5250"/>
        <v>1</v>
      </c>
      <c r="I4982" s="34">
        <f t="shared" si="5291"/>
        <v>12793.990880396937</v>
      </c>
      <c r="J4982" s="34">
        <f t="shared" si="5251"/>
        <v>197681.13353738299</v>
      </c>
      <c r="K4982" s="34">
        <f t="shared" si="5252"/>
        <v>173342.59464923409</v>
      </c>
      <c r="L4982" s="36">
        <f t="shared" si="5303"/>
        <v>21257.237422350147</v>
      </c>
      <c r="M4982" s="34">
        <f t="shared" si="5253"/>
        <v>149.95224105927213</v>
      </c>
      <c r="N4982" s="34">
        <f t="shared" si="5292"/>
        <v>2316.9259120300503</v>
      </c>
      <c r="O4982" s="34">
        <f t="shared" si="5254"/>
        <v>13.261852397919354</v>
      </c>
      <c r="P4982">
        <f t="shared" si="5307"/>
        <v>805.45812880781511</v>
      </c>
      <c r="Q4982" s="36">
        <f t="shared" si="5255"/>
        <v>1776.45369661634</v>
      </c>
      <c r="R4982" s="34">
        <f t="shared" si="5256"/>
        <v>1150.1574070220308</v>
      </c>
      <c r="S4982" s="34">
        <f t="shared" si="5257"/>
        <v>154.23545171523028</v>
      </c>
      <c r="T4982" s="36">
        <f t="shared" si="5293"/>
        <v>1.5843017693881097E-5</v>
      </c>
      <c r="U4982" s="36">
        <f t="shared" si="5258"/>
        <v>27368.121191241447</v>
      </c>
      <c r="V4982" s="36">
        <f t="shared" si="5259"/>
        <v>1.9748204467962022E-2</v>
      </c>
      <c r="W4982" s="68">
        <f t="shared" si="5260"/>
        <v>60.734964063857561</v>
      </c>
      <c r="X4982">
        <f t="shared" si="5261"/>
        <v>8.0865431115505046</v>
      </c>
      <c r="Y4982">
        <f t="shared" si="5262"/>
        <v>5.4790819485161157E-3</v>
      </c>
      <c r="Z4982" s="34">
        <f t="shared" si="5263"/>
        <v>1.6980387444359678E-3</v>
      </c>
      <c r="AA4982" s="36">
        <f t="shared" si="5264"/>
        <v>3.2515380180678948E-4</v>
      </c>
      <c r="AB4982" s="34">
        <f t="shared" si="5265"/>
        <v>1.9253560391868981E-3</v>
      </c>
      <c r="AC4982" s="36">
        <f t="shared" si="5266"/>
        <v>319.85397095742223</v>
      </c>
      <c r="AD4982" s="34">
        <f t="shared" si="5267"/>
        <v>0</v>
      </c>
      <c r="AE4982">
        <f t="shared" si="5294"/>
        <v>166127.18086806458</v>
      </c>
      <c r="AF4982" s="36">
        <f t="shared" si="5308"/>
        <v>0</v>
      </c>
      <c r="AG4982" s="34">
        <f t="shared" si="5268"/>
        <v>496.90614513587241</v>
      </c>
      <c r="AH4982">
        <f t="shared" si="5304"/>
        <v>4.5146697862104475</v>
      </c>
      <c r="AI4982" s="29">
        <f t="shared" si="5295"/>
        <v>496.90614513587241</v>
      </c>
      <c r="AJ4982">
        <f t="shared" si="5296"/>
        <v>40953.104790811682</v>
      </c>
      <c r="AK4982" s="36">
        <f t="shared" si="5309"/>
        <v>-1.6993460683060889E-27</v>
      </c>
      <c r="AL4982" s="36">
        <f t="shared" si="5297"/>
        <v>-8.9757784079699091E-5</v>
      </c>
      <c r="AM4982" s="36">
        <f t="shared" si="5298"/>
        <v>-1.3491125049546233E-4</v>
      </c>
      <c r="AN4982" s="37">
        <f t="shared" si="5310"/>
        <v>4.5114781800339869E-26</v>
      </c>
      <c r="AO4982" s="36">
        <f t="shared" si="5311"/>
        <v>0.1584892303316921</v>
      </c>
      <c r="AP4982" s="36">
        <f t="shared" si="5312"/>
        <v>6.9935634507818881E-2</v>
      </c>
      <c r="AQ4982" s="74">
        <f t="shared" si="5269"/>
        <v>6.2090818976189687E-26</v>
      </c>
      <c r="AR4982" s="73">
        <f t="shared" si="5270"/>
        <v>1.6362557545544512E-27</v>
      </c>
      <c r="AS4982" s="72">
        <f t="shared" si="5313"/>
        <v>3.9810650052510338E-3</v>
      </c>
      <c r="AT4982" s="37">
        <f t="shared" si="5271"/>
        <v>1.699309764331377E-21</v>
      </c>
      <c r="AU4982" s="37">
        <f t="shared" si="5272"/>
        <v>10.487005124349606</v>
      </c>
      <c r="AV4982" s="34">
        <f t="shared" si="5273"/>
        <v>5.6257879603924685</v>
      </c>
      <c r="AW4982" s="34">
        <f t="shared" si="5274"/>
        <v>5.7116457705147141</v>
      </c>
      <c r="AX4982" s="37">
        <f t="shared" si="5275"/>
        <v>228.313933237838</v>
      </c>
      <c r="AY4982" s="7">
        <f t="shared" si="5276"/>
        <v>300.38633103260275</v>
      </c>
      <c r="AZ4982" s="37">
        <f t="shared" si="5277"/>
        <v>289.04889730169555</v>
      </c>
      <c r="BA4982" s="2">
        <f>BE4982*'mass balance'!$B$17+BF4982*'mass balance'!$C$17+BG4982*'mass balance'!$D$17+BH4982*'mass balance'!$E$17</f>
        <v>2.3720873218849017E-3</v>
      </c>
      <c r="BB4982" s="2">
        <f>BE4982*'mass balance'!$B$18+BF4982*'mass balance'!$C$18+BG4982*'mass balance'!$D$18+BH4982*'mass balance'!$E$18</f>
        <v>2.4085809729908233E-3</v>
      </c>
      <c r="BC4982" s="2">
        <f>BE4982*'mass balance'!$B$19+BF4982*'mass balance'!$C$19+BG4982*'mass balance'!$D$19+BH4982*'mass balance'!$E$19</f>
        <v>-3.0107262162385288E-3</v>
      </c>
      <c r="BD4982" s="2">
        <f>BE4982*'mass balance'!$B$20+BF4982*'mass balance'!$C$20+BG4982*'mass balance'!$D$20+BH4982*'mass balance'!$E$20</f>
        <v>1.094809533177647E-4</v>
      </c>
      <c r="BE4982" s="2">
        <f>N4982*'mass balance'!$H$11+R4982*'mass balance'!$I$11+S4982*'mass balance'!$J$11</f>
        <v>-5.5164902667382146E-3</v>
      </c>
      <c r="BF4982" s="2">
        <f>N4982*'mass balance'!$H$12+R4982*'mass balance'!$I$12+S4982*'mass balance'!$J$12</f>
        <v>2.4788541173174098E-4</v>
      </c>
      <c r="BG4982" s="2">
        <f>N4982*'mass balance'!$H$13+R4982*'mass balance'!$I$13+S4982*'mass balance'!$J$13</f>
        <v>1.745746643608257E-3</v>
      </c>
      <c r="BH4982" s="2">
        <f>N4982*'mass balance'!$H$14+R4982*'mass balance'!$I$14+S4982*'mass balance'!$J$14</f>
        <v>6.0336612292449213E-4</v>
      </c>
      <c r="BI4982" s="36">
        <f t="shared" si="5278"/>
        <v>6.4767575960678318E-26</v>
      </c>
      <c r="BJ4982" s="36">
        <f t="shared" si="5279"/>
        <v>2.5088606830994503E-29</v>
      </c>
      <c r="BK4982" s="36">
        <f t="shared" si="5280"/>
        <v>1.3573459839362314E-25</v>
      </c>
      <c r="BL4982" s="36">
        <f t="shared" si="5281"/>
        <v>7.5294273163242733E-26</v>
      </c>
      <c r="BM4982" s="36">
        <f t="shared" si="5314"/>
        <v>1.8588226523734393E-22</v>
      </c>
      <c r="BN4982" s="36">
        <f t="shared" ca="1" si="5282"/>
        <v>0.67193292662875848</v>
      </c>
      <c r="BO4982" s="36">
        <f t="shared" ca="1" si="5299"/>
        <v>1</v>
      </c>
      <c r="BP4982" s="36">
        <f t="shared" si="5315"/>
        <v>-1.8588226523734393E-22</v>
      </c>
      <c r="BQ4982" s="36">
        <f t="shared" si="5316"/>
        <v>1</v>
      </c>
      <c r="BR4982" s="2">
        <f t="shared" si="5305"/>
        <v>-5</v>
      </c>
      <c r="BS4982">
        <v>0</v>
      </c>
      <c r="BT4982" s="37">
        <f t="shared" si="5300"/>
        <v>3.0182530317791247</v>
      </c>
      <c r="BU4982" s="34">
        <f t="shared" si="5283"/>
        <v>-5</v>
      </c>
      <c r="BV4982" s="34">
        <f t="shared" si="5284"/>
        <v>-5</v>
      </c>
      <c r="BW4982" s="34">
        <f t="shared" si="5285"/>
        <v>-5</v>
      </c>
      <c r="BX4982" s="34">
        <f t="shared" si="5286"/>
        <v>-5</v>
      </c>
      <c r="BY4982" s="34">
        <f t="shared" si="5287"/>
        <v>53.115303171625349</v>
      </c>
      <c r="BZ4982" s="36">
        <f t="shared" si="5301"/>
        <v>3.0107262162385288E-3</v>
      </c>
      <c r="CA4982" s="34">
        <f t="shared" si="5302"/>
        <v>1.0442015382016197E-2</v>
      </c>
    </row>
    <row r="4983" spans="1:79" ht="13.2" x14ac:dyDescent="0.25">
      <c r="A4983" s="75">
        <f t="shared" si="5288"/>
        <v>13.558904109587692</v>
      </c>
      <c r="B4983" s="34">
        <f t="shared" si="5306"/>
        <v>4948.999999999508</v>
      </c>
      <c r="C4983">
        <f t="shared" si="5289"/>
        <v>20</v>
      </c>
      <c r="D4983" s="35">
        <f t="shared" si="5249"/>
        <v>3000</v>
      </c>
      <c r="E4983" s="27">
        <v>0</v>
      </c>
      <c r="F4983" s="64">
        <f t="shared" si="5290"/>
        <v>0.96267801959344901</v>
      </c>
      <c r="G4983" s="34">
        <v>0</v>
      </c>
      <c r="H4983" s="34">
        <f t="shared" si="5250"/>
        <v>1</v>
      </c>
      <c r="I4983" s="34">
        <f t="shared" si="5291"/>
        <v>12793.990880396937</v>
      </c>
      <c r="J4983" s="34">
        <f t="shared" si="5251"/>
        <v>197723.98239692461</v>
      </c>
      <c r="K4983" s="34">
        <f t="shared" si="5252"/>
        <v>173380.16794901129</v>
      </c>
      <c r="L4983" s="36">
        <f t="shared" si="5303"/>
        <v>21264.149293913932</v>
      </c>
      <c r="M4983" s="34">
        <f t="shared" si="5253"/>
        <v>149.95224105927213</v>
      </c>
      <c r="N4983" s="34">
        <f t="shared" si="5292"/>
        <v>2317.4281229957419</v>
      </c>
      <c r="O4983" s="34">
        <f t="shared" si="5254"/>
        <v>13.261852397919354</v>
      </c>
      <c r="P4983">
        <f t="shared" si="5307"/>
        <v>805.72002658059318</v>
      </c>
      <c r="Q4983" s="36">
        <f t="shared" si="5255"/>
        <v>1776.9445081167837</v>
      </c>
      <c r="R4983" s="34">
        <f t="shared" si="5256"/>
        <v>1150.4305878149871</v>
      </c>
      <c r="S4983" s="34">
        <f t="shared" si="5257"/>
        <v>154.23870503933688</v>
      </c>
      <c r="T4983" s="36">
        <f t="shared" si="5293"/>
        <v>1.5819219912460362E-5</v>
      </c>
      <c r="U4983" s="36">
        <f t="shared" si="5258"/>
        <v>27368.121207084467</v>
      </c>
      <c r="V4983" s="36">
        <f t="shared" si="5259"/>
        <v>1.9748621021412893E-2</v>
      </c>
      <c r="W4983" s="68">
        <f t="shared" si="5260"/>
        <v>60.75471226832552</v>
      </c>
      <c r="X4983">
        <f t="shared" si="5261"/>
        <v>8.0874194733186453</v>
      </c>
      <c r="Y4983">
        <f t="shared" si="5262"/>
        <v>5.4790819485161157E-3</v>
      </c>
      <c r="Z4983" s="34">
        <f t="shared" si="5263"/>
        <v>1.6980387444359678E-3</v>
      </c>
      <c r="AA4983" s="36">
        <f t="shared" si="5264"/>
        <v>3.2505496749276583E-4</v>
      </c>
      <c r="AB4983" s="34">
        <f t="shared" si="5265"/>
        <v>1.9253560391868981E-3</v>
      </c>
      <c r="AC4983" s="36">
        <f t="shared" si="5266"/>
        <v>319.85397095742223</v>
      </c>
      <c r="AD4983" s="34">
        <f t="shared" si="5267"/>
        <v>0</v>
      </c>
      <c r="AE4983">
        <f t="shared" si="5294"/>
        <v>166127.18086806458</v>
      </c>
      <c r="AF4983" s="36">
        <f t="shared" si="5308"/>
        <v>0</v>
      </c>
      <c r="AG4983" s="34">
        <f t="shared" si="5268"/>
        <v>497.13180553943141</v>
      </c>
      <c r="AH4983">
        <f t="shared" si="5304"/>
        <v>4.5145967004589238</v>
      </c>
      <c r="AI4983" s="29">
        <f t="shared" si="5295"/>
        <v>497.13180553943141</v>
      </c>
      <c r="AJ4983">
        <f t="shared" si="5296"/>
        <v>41450.236596351111</v>
      </c>
      <c r="AK4983" s="36">
        <f t="shared" si="5309"/>
        <v>-1.6362557545544512E-27</v>
      </c>
      <c r="AL4983" s="36">
        <f t="shared" si="5297"/>
        <v>-8.9706951226349775E-5</v>
      </c>
      <c r="AM4983" s="36">
        <f t="shared" si="5298"/>
        <v>-1.3465099625399672E-4</v>
      </c>
      <c r="AN4983" s="37">
        <f t="shared" si="5310"/>
        <v>4.3415435732033781E-26</v>
      </c>
      <c r="AO4983" s="36">
        <f t="shared" si="5311"/>
        <v>0.15839947254761241</v>
      </c>
      <c r="AP4983" s="36">
        <f t="shared" si="5312"/>
        <v>6.9800723257323422E-2</v>
      </c>
      <c r="AQ4983" s="74">
        <f t="shared" si="5269"/>
        <v>5.9853667519814008E-26</v>
      </c>
      <c r="AR4983" s="73">
        <f t="shared" si="5270"/>
        <v>1.5754731267588823E-27</v>
      </c>
      <c r="AS4983" s="72">
        <f t="shared" si="5313"/>
        <v>3.9743050019048695E-3</v>
      </c>
      <c r="AT4983" s="37">
        <f t="shared" si="5271"/>
        <v>1.6380831067225418E-21</v>
      </c>
      <c r="AU4983" s="37">
        <f t="shared" si="5272"/>
        <v>10.466774879993704</v>
      </c>
      <c r="AV4983" s="34">
        <f t="shared" si="5273"/>
        <v>5.6940721466317958</v>
      </c>
      <c r="AW4983" s="34">
        <f t="shared" si="5274"/>
        <v>5.7135029338515704</v>
      </c>
      <c r="AX4983" s="37">
        <f t="shared" si="5275"/>
        <v>228.38817051344648</v>
      </c>
      <c r="AY4983" s="7">
        <f t="shared" si="5276"/>
        <v>300.55045786225537</v>
      </c>
      <c r="AZ4983" s="37">
        <f t="shared" si="5277"/>
        <v>289.14288278177202</v>
      </c>
      <c r="BA4983" s="2">
        <f>BE4983*'mass balance'!$B$17+BF4983*'mass balance'!$C$17+BG4983*'mass balance'!$D$17+BH4983*'mass balance'!$E$17</f>
        <v>2.3726320683239727E-3</v>
      </c>
      <c r="BB4983" s="2">
        <f>BE4983*'mass balance'!$B$18+BF4983*'mass balance'!$C$18+BG4983*'mass balance'!$D$18+BH4983*'mass balance'!$E$18</f>
        <v>2.4091341001443423E-3</v>
      </c>
      <c r="BC4983" s="2">
        <f>BE4983*'mass balance'!$B$19+BF4983*'mass balance'!$C$19+BG4983*'mass balance'!$D$19+BH4983*'mass balance'!$E$19</f>
        <v>-3.0114176251804267E-3</v>
      </c>
      <c r="BD4983" s="2">
        <f>BE4983*'mass balance'!$B$20+BF4983*'mass balance'!$C$20+BG4983*'mass balance'!$D$20+BH4983*'mass balance'!$E$20</f>
        <v>1.0950609546110645E-4</v>
      </c>
      <c r="BE4983" s="2">
        <f>N4983*'mass balance'!$H$11+R4983*'mass balance'!$I$11+S4983*'mass balance'!$J$11</f>
        <v>-5.517686007132718E-3</v>
      </c>
      <c r="BF4983" s="2">
        <f>N4983*'mass balance'!$H$12+R4983*'mass balance'!$I$12+S4983*'mass balance'!$J$12</f>
        <v>2.478906404361451E-4</v>
      </c>
      <c r="BG4983" s="2">
        <f>N4983*'mass balance'!$H$13+R4983*'mass balance'!$I$13+S4983*'mass balance'!$J$13</f>
        <v>1.7461359140369271E-3</v>
      </c>
      <c r="BH4983" s="2">
        <f>N4983*'mass balance'!$H$14+R4983*'mass balance'!$I$14+S4983*'mass balance'!$J$14</f>
        <v>6.0349690703014101E-4</v>
      </c>
      <c r="BI4983" s="36">
        <f t="shared" si="5278"/>
        <v>6.4767575960678318E-26</v>
      </c>
      <c r="BJ4983" s="36">
        <f t="shared" si="5279"/>
        <v>2.5090487261055967E-29</v>
      </c>
      <c r="BK4983" s="36">
        <f t="shared" si="5280"/>
        <v>1.3575968700045414E-25</v>
      </c>
      <c r="BL4983" s="36">
        <f t="shared" si="5281"/>
        <v>7.5313258538732174E-26</v>
      </c>
      <c r="BM4983" s="36">
        <f t="shared" si="5314"/>
        <v>1.8595755951050716E-22</v>
      </c>
      <c r="BN4983" s="36">
        <f t="shared" ca="1" si="5282"/>
        <v>0.61117673600773448</v>
      </c>
      <c r="BO4983" s="36">
        <f t="shared" ca="1" si="5299"/>
        <v>1</v>
      </c>
      <c r="BP4983" s="36">
        <f t="shared" si="5315"/>
        <v>-1.8595755951050716E-22</v>
      </c>
      <c r="BQ4983" s="36">
        <f t="shared" si="5316"/>
        <v>1</v>
      </c>
      <c r="BR4983" s="2">
        <f t="shared" si="5305"/>
        <v>-5</v>
      </c>
      <c r="BS4983">
        <v>0</v>
      </c>
      <c r="BT4983" s="37">
        <f t="shared" si="5300"/>
        <v>3.0189461692433777</v>
      </c>
      <c r="BU4983" s="34">
        <f t="shared" si="5283"/>
        <v>-5</v>
      </c>
      <c r="BV4983" s="34">
        <f t="shared" si="5284"/>
        <v>-5</v>
      </c>
      <c r="BW4983" s="34">
        <f t="shared" si="5285"/>
        <v>-5</v>
      </c>
      <c r="BX4983" s="34">
        <f t="shared" si="5286"/>
        <v>-5</v>
      </c>
      <c r="BY4983" s="34">
        <f t="shared" si="5287"/>
        <v>53.126816309598539</v>
      </c>
      <c r="BZ4983" s="36">
        <f t="shared" si="5301"/>
        <v>3.0114176251804267E-3</v>
      </c>
      <c r="CA4983" s="34">
        <f t="shared" si="5302"/>
        <v>1.0441018434204034E-2</v>
      </c>
    </row>
    <row r="4984" spans="1:79" ht="13.2" x14ac:dyDescent="0.25">
      <c r="A4984" s="75">
        <f t="shared" si="5288"/>
        <v>13.561643835615088</v>
      </c>
      <c r="B4984" s="34">
        <f t="shared" si="5306"/>
        <v>4949.9999999995071</v>
      </c>
      <c r="C4984">
        <f t="shared" si="5289"/>
        <v>20</v>
      </c>
      <c r="D4984" s="35">
        <f t="shared" si="5249"/>
        <v>3000</v>
      </c>
      <c r="E4984" s="27">
        <v>0</v>
      </c>
      <c r="F4984" s="64">
        <f t="shared" si="5290"/>
        <v>0.96267801959344901</v>
      </c>
      <c r="G4984" s="34">
        <v>0</v>
      </c>
      <c r="H4984" s="34">
        <f t="shared" si="5250"/>
        <v>1</v>
      </c>
      <c r="I4984" s="34">
        <f t="shared" si="5291"/>
        <v>12793.990880396937</v>
      </c>
      <c r="J4984" s="34">
        <f t="shared" si="5251"/>
        <v>197766.82751774456</v>
      </c>
      <c r="K4984" s="34">
        <f t="shared" si="5252"/>
        <v>173417.73797037901</v>
      </c>
      <c r="L4984" s="36">
        <f t="shared" si="5303"/>
        <v>21271.061311271427</v>
      </c>
      <c r="M4984" s="34">
        <f t="shared" si="5253"/>
        <v>149.95224105927213</v>
      </c>
      <c r="N4984" s="34">
        <f t="shared" si="5292"/>
        <v>2317.9302901416677</v>
      </c>
      <c r="O4984" s="34">
        <f t="shared" si="5254"/>
        <v>13.261852397919354</v>
      </c>
      <c r="P4984">
        <f t="shared" si="5307"/>
        <v>805.98192987764162</v>
      </c>
      <c r="Q4984" s="36">
        <f t="shared" si="5255"/>
        <v>1777.4353111616483</v>
      </c>
      <c r="R4984" s="34">
        <f t="shared" si="5256"/>
        <v>1150.7037739378325</v>
      </c>
      <c r="S4984" s="34">
        <f t="shared" si="5257"/>
        <v>154.24194827121562</v>
      </c>
      <c r="T4984" s="36">
        <f t="shared" si="5293"/>
        <v>1.5795460782015144E-5</v>
      </c>
      <c r="U4984" s="36">
        <f t="shared" si="5258"/>
        <v>27368.121222903686</v>
      </c>
      <c r="V4984" s="36">
        <f t="shared" si="5259"/>
        <v>1.9749036282661638E-2</v>
      </c>
      <c r="W4984" s="68">
        <f t="shared" si="5260"/>
        <v>60.774460889346933</v>
      </c>
      <c r="X4984">
        <f t="shared" si="5261"/>
        <v>8.0882956636801566</v>
      </c>
      <c r="Y4984">
        <f t="shared" si="5262"/>
        <v>5.4790819485161157E-3</v>
      </c>
      <c r="Z4984" s="34">
        <f t="shared" si="5263"/>
        <v>1.6980387444359678E-3</v>
      </c>
      <c r="AA4984" s="36">
        <f t="shared" si="5264"/>
        <v>3.2495617392014445E-4</v>
      </c>
      <c r="AB4984" s="34">
        <f t="shared" si="5265"/>
        <v>1.9253560391868981E-3</v>
      </c>
      <c r="AC4984" s="36">
        <f t="shared" si="5266"/>
        <v>319.85397095742223</v>
      </c>
      <c r="AD4984" s="34">
        <f t="shared" si="5267"/>
        <v>0</v>
      </c>
      <c r="AE4984">
        <f t="shared" si="5294"/>
        <v>166127.18086806458</v>
      </c>
      <c r="AF4984" s="36">
        <f t="shared" si="5308"/>
        <v>0</v>
      </c>
      <c r="AG4984" s="34">
        <f t="shared" si="5268"/>
        <v>497.35746205536884</v>
      </c>
      <c r="AH4984">
        <f t="shared" si="5304"/>
        <v>4.514523381373408</v>
      </c>
      <c r="AI4984" s="29">
        <f t="shared" si="5295"/>
        <v>497.35746205536884</v>
      </c>
      <c r="AJ4984">
        <f t="shared" si="5296"/>
        <v>41947.594058406481</v>
      </c>
      <c r="AK4984" s="36">
        <f t="shared" si="5309"/>
        <v>-1.5754731267588823E-27</v>
      </c>
      <c r="AL4984" s="36">
        <f t="shared" si="5297"/>
        <v>-8.9656147161355771E-5</v>
      </c>
      <c r="AM4984" s="36">
        <f t="shared" si="5298"/>
        <v>-1.3439124406310104E-4</v>
      </c>
      <c r="AN4984" s="37">
        <f t="shared" si="5310"/>
        <v>4.177917997747933E-26</v>
      </c>
      <c r="AO4984" s="36">
        <f t="shared" si="5311"/>
        <v>0.15830976559638607</v>
      </c>
      <c r="AP4984" s="36">
        <f t="shared" si="5312"/>
        <v>6.9666072261069426E-2</v>
      </c>
      <c r="AQ4984" s="74">
        <f t="shared" si="5269"/>
        <v>5.7695851879532018E-26</v>
      </c>
      <c r="AR4984" s="73">
        <f t="shared" si="5270"/>
        <v>1.5169150608521473E-27</v>
      </c>
      <c r="AS4984" s="72">
        <f t="shared" si="5313"/>
        <v>3.9675564773075274E-3</v>
      </c>
      <c r="AT4984" s="37">
        <f t="shared" si="5271"/>
        <v>1.5790277222450996E-21</v>
      </c>
      <c r="AU4984" s="37">
        <f t="shared" si="5272"/>
        <v>10.446583661344553</v>
      </c>
      <c r="AV4984" s="34">
        <f t="shared" si="5273"/>
        <v>5.7623873281881028</v>
      </c>
      <c r="AW4984" s="34">
        <f t="shared" si="5274"/>
        <v>5.7153601363620039</v>
      </c>
      <c r="AX4984" s="37">
        <f t="shared" si="5275"/>
        <v>228.46240935484346</v>
      </c>
      <c r="AY4984" s="7">
        <f t="shared" si="5276"/>
        <v>300.71461770874049</v>
      </c>
      <c r="AZ4984" s="37">
        <f t="shared" si="5277"/>
        <v>289.23687024419041</v>
      </c>
      <c r="BA4984" s="2">
        <f>BE4984*'mass balance'!$B$17+BF4984*'mass balance'!$C$17+BG4984*'mass balance'!$D$17+BH4984*'mass balance'!$E$17</f>
        <v>2.3731768071573321E-3</v>
      </c>
      <c r="BB4984" s="2">
        <f>BE4984*'mass balance'!$B$18+BF4984*'mass balance'!$C$18+BG4984*'mass balance'!$D$18+BH4984*'mass balance'!$E$18</f>
        <v>2.4096872195751369E-3</v>
      </c>
      <c r="BC4984" s="2">
        <f>BE4984*'mass balance'!$B$19+BF4984*'mass balance'!$C$19+BG4984*'mass balance'!$D$19+BH4984*'mass balance'!$E$19</f>
        <v>-3.0121090244689215E-3</v>
      </c>
      <c r="BD4984" s="2">
        <f>BE4984*'mass balance'!$B$20+BF4984*'mass balance'!$C$20+BG4984*'mass balance'!$D$20+BH4984*'mass balance'!$E$20</f>
        <v>1.0953123725341532E-4</v>
      </c>
      <c r="BE4984" s="2">
        <f>N4984*'mass balance'!$H$11+R4984*'mass balance'!$I$11+S4984*'mass balance'!$J$11</f>
        <v>-5.5188816431944463E-3</v>
      </c>
      <c r="BF4984" s="2">
        <f>N4984*'mass balance'!$H$12+R4984*'mass balance'!$I$12+S4984*'mass balance'!$J$12</f>
        <v>2.4789585292043885E-4</v>
      </c>
      <c r="BG4984" s="2">
        <f>N4984*'mass balance'!$H$13+R4984*'mass balance'!$I$13+S4984*'mass balance'!$J$13</f>
        <v>1.7465251171252067E-3</v>
      </c>
      <c r="BH4984" s="2">
        <f>N4984*'mass balance'!$H$14+R4984*'mass balance'!$I$14+S4984*'mass balance'!$J$14</f>
        <v>6.0362767972439257E-4</v>
      </c>
      <c r="BI4984" s="36">
        <f t="shared" si="5278"/>
        <v>6.4767575960678318E-26</v>
      </c>
      <c r="BJ4984" s="36">
        <f t="shared" si="5279"/>
        <v>2.5092367901541487E-29</v>
      </c>
      <c r="BK4984" s="36">
        <f t="shared" si="5280"/>
        <v>1.357847774877152E-25</v>
      </c>
      <c r="BL4984" s="36">
        <f t="shared" si="5281"/>
        <v>7.5332246929313013E-26</v>
      </c>
      <c r="BM4984" s="36">
        <f t="shared" si="5314"/>
        <v>1.8603287276904589E-22</v>
      </c>
      <c r="BN4984" s="36">
        <f t="shared" ca="1" si="5282"/>
        <v>5.9782792856770017E-2</v>
      </c>
      <c r="BO4984" s="36">
        <f t="shared" ca="1" si="5299"/>
        <v>1</v>
      </c>
      <c r="BP4984" s="36">
        <f t="shared" si="5315"/>
        <v>-1.8603287276904589E-22</v>
      </c>
      <c r="BQ4984" s="36">
        <f t="shared" si="5316"/>
        <v>1</v>
      </c>
      <c r="BR4984" s="2">
        <f t="shared" si="5305"/>
        <v>-5</v>
      </c>
      <c r="BS4984">
        <v>0</v>
      </c>
      <c r="BT4984" s="37">
        <f t="shared" si="5300"/>
        <v>3.019639297030094</v>
      </c>
      <c r="BU4984" s="34">
        <f t="shared" si="5283"/>
        <v>-5</v>
      </c>
      <c r="BV4984" s="34">
        <f t="shared" si="5284"/>
        <v>-5</v>
      </c>
      <c r="BW4984" s="34">
        <f t="shared" si="5285"/>
        <v>-5</v>
      </c>
      <c r="BX4984" s="34">
        <f t="shared" si="5286"/>
        <v>-5</v>
      </c>
      <c r="BY4984" s="34">
        <f t="shared" si="5287"/>
        <v>53.138328443007801</v>
      </c>
      <c r="BZ4984" s="36">
        <f t="shared" si="5301"/>
        <v>3.0121090244689215E-3</v>
      </c>
      <c r="CA4984" s="34">
        <f t="shared" si="5302"/>
        <v>1.0440022029282577E-2</v>
      </c>
    </row>
    <row r="4985" spans="1:79" ht="13.2" x14ac:dyDescent="0.25">
      <c r="A4985" s="75">
        <f t="shared" si="5288"/>
        <v>13.564383561642485</v>
      </c>
      <c r="B4985" s="34">
        <f t="shared" si="5306"/>
        <v>4950.9999999995071</v>
      </c>
      <c r="C4985">
        <f t="shared" si="5289"/>
        <v>20</v>
      </c>
      <c r="D4985" s="35">
        <f t="shared" si="5249"/>
        <v>3000</v>
      </c>
      <c r="E4985" s="27">
        <v>0</v>
      </c>
      <c r="F4985" s="64">
        <f t="shared" si="5290"/>
        <v>0.96267801959344901</v>
      </c>
      <c r="G4985" s="34">
        <v>0</v>
      </c>
      <c r="H4985" s="34">
        <f t="shared" si="5250"/>
        <v>1</v>
      </c>
      <c r="I4985" s="34">
        <f t="shared" si="5291"/>
        <v>12793.990880396937</v>
      </c>
      <c r="J4985" s="34">
        <f t="shared" si="5251"/>
        <v>197809.66889875775</v>
      </c>
      <c r="K4985" s="34">
        <f t="shared" si="5252"/>
        <v>173455.30471238567</v>
      </c>
      <c r="L4985" s="36">
        <f t="shared" si="5303"/>
        <v>21277.97347397036</v>
      </c>
      <c r="M4985" s="34">
        <f t="shared" si="5253"/>
        <v>149.95224105927213</v>
      </c>
      <c r="N4985" s="34">
        <f t="shared" si="5292"/>
        <v>2318.4324134551089</v>
      </c>
      <c r="O4985" s="34">
        <f t="shared" si="5254"/>
        <v>13.261852397919354</v>
      </c>
      <c r="P4985">
        <f t="shared" si="5307"/>
        <v>806.24383868182338</v>
      </c>
      <c r="Q4985" s="36">
        <f t="shared" si="5255"/>
        <v>1777.9261057257806</v>
      </c>
      <c r="R4985" s="34">
        <f t="shared" si="5256"/>
        <v>1150.9769653728515</v>
      </c>
      <c r="S4985" s="34">
        <f t="shared" si="5257"/>
        <v>154.24518141441513</v>
      </c>
      <c r="T4985" s="36">
        <f t="shared" si="5293"/>
        <v>1.5771740245041031E-5</v>
      </c>
      <c r="U4985" s="36">
        <f t="shared" si="5258"/>
        <v>27368.121238699146</v>
      </c>
      <c r="V4985" s="36">
        <f t="shared" si="5259"/>
        <v>1.9749450252162563E-2</v>
      </c>
      <c r="W4985" s="68">
        <f t="shared" si="5260"/>
        <v>60.794209925629595</v>
      </c>
      <c r="X4985">
        <f t="shared" si="5261"/>
        <v>8.0891716826685496</v>
      </c>
      <c r="Y4985">
        <f t="shared" si="5262"/>
        <v>5.4790819485161157E-3</v>
      </c>
      <c r="Z4985" s="34">
        <f t="shared" si="5263"/>
        <v>1.6980387444359678E-3</v>
      </c>
      <c r="AA4985" s="36">
        <f t="shared" si="5264"/>
        <v>3.2485742106563013E-4</v>
      </c>
      <c r="AB4985" s="34">
        <f t="shared" si="5265"/>
        <v>1.9253560391868981E-3</v>
      </c>
      <c r="AC4985" s="36">
        <f t="shared" si="5266"/>
        <v>319.85397095742223</v>
      </c>
      <c r="AD4985" s="34">
        <f t="shared" si="5267"/>
        <v>0</v>
      </c>
      <c r="AE4985">
        <f t="shared" si="5294"/>
        <v>166127.18086806458</v>
      </c>
      <c r="AF4985" s="36">
        <f t="shared" si="5308"/>
        <v>0</v>
      </c>
      <c r="AG4985" s="34">
        <f t="shared" si="5268"/>
        <v>497.5831146721199</v>
      </c>
      <c r="AH4985">
        <f t="shared" si="5304"/>
        <v>4.5144498290558204</v>
      </c>
      <c r="AI4985" s="29">
        <f t="shared" si="5295"/>
        <v>497.5831146721199</v>
      </c>
      <c r="AJ4985">
        <f t="shared" si="5296"/>
        <v>42445.177173078599</v>
      </c>
      <c r="AK4985" s="36">
        <f t="shared" si="5309"/>
        <v>-1.5169150608521473E-27</v>
      </c>
      <c r="AL4985" s="36">
        <f t="shared" si="5297"/>
        <v>-8.9605371868413253E-5</v>
      </c>
      <c r="AM4985" s="36">
        <f t="shared" si="5298"/>
        <v>-1.3413199295428087E-4</v>
      </c>
      <c r="AN4985" s="37">
        <f t="shared" si="5310"/>
        <v>4.0203706850720449E-26</v>
      </c>
      <c r="AO4985" s="36">
        <f t="shared" si="5311"/>
        <v>0.15822010944922471</v>
      </c>
      <c r="AP4985" s="36">
        <f t="shared" si="5312"/>
        <v>6.9531681017006325E-2</v>
      </c>
      <c r="AQ4985" s="74">
        <f t="shared" si="5269"/>
        <v>5.5614604342636846E-26</v>
      </c>
      <c r="AR4985" s="73">
        <f t="shared" si="5270"/>
        <v>1.4605013799159445E-27</v>
      </c>
      <c r="AS4985" s="72">
        <f t="shared" si="5313"/>
        <v>3.9608194119676449E-3</v>
      </c>
      <c r="AT4985" s="37">
        <f t="shared" si="5271"/>
        <v>1.5220678637708086E-21</v>
      </c>
      <c r="AU4985" s="37">
        <f t="shared" si="5272"/>
        <v>10.426431393118548</v>
      </c>
      <c r="AV4985" s="34">
        <f t="shared" si="5273"/>
        <v>5.8307335045258206</v>
      </c>
      <c r="AW4985" s="34">
        <f t="shared" si="5274"/>
        <v>5.7172173779244915</v>
      </c>
      <c r="AX4985" s="37">
        <f t="shared" si="5275"/>
        <v>228.53664975717149</v>
      </c>
      <c r="AY4985" s="7">
        <f t="shared" si="5276"/>
        <v>300.8788105652514</v>
      </c>
      <c r="AZ4985" s="37">
        <f t="shared" si="5277"/>
        <v>289.33085968280108</v>
      </c>
      <c r="BA4985" s="2">
        <f>BE4985*'mass balance'!$B$17+BF4985*'mass balance'!$C$17+BG4985*'mass balance'!$D$17+BH4985*'mass balance'!$E$17</f>
        <v>2.3737215383564034E-3</v>
      </c>
      <c r="BB4985" s="2">
        <f>BE4985*'mass balance'!$B$18+BF4985*'mass balance'!$C$18+BG4985*'mass balance'!$D$18+BH4985*'mass balance'!$E$18</f>
        <v>2.4102403312541943E-3</v>
      </c>
      <c r="BC4985" s="2">
        <f>BE4985*'mass balance'!$B$19+BF4985*'mass balance'!$C$19+BG4985*'mass balance'!$D$19+BH4985*'mass balance'!$E$19</f>
        <v>-3.0128004140677423E-3</v>
      </c>
      <c r="BD4985" s="2">
        <f>BE4985*'mass balance'!$B$20+BF4985*'mass balance'!$C$20+BG4985*'mass balance'!$D$20+BH4985*'mass balance'!$E$20</f>
        <v>1.0955637869337246E-4</v>
      </c>
      <c r="BE4985" s="2">
        <f>N4985*'mass balance'!$H$11+R4985*'mass balance'!$I$11+S4985*'mass balance'!$J$11</f>
        <v>-5.5200771748931156E-3</v>
      </c>
      <c r="BF4985" s="2">
        <f>N4985*'mass balance'!$H$12+R4985*'mass balance'!$I$12+S4985*'mass balance'!$J$12</f>
        <v>2.479010491903255E-4</v>
      </c>
      <c r="BG4985" s="2">
        <f>N4985*'mass balance'!$H$13+R4985*'mass balance'!$I$13+S4985*'mass balance'!$J$13</f>
        <v>1.7469142528755905E-3</v>
      </c>
      <c r="BH4985" s="2">
        <f>N4985*'mass balance'!$H$14+R4985*'mass balance'!$I$14+S4985*'mass balance'!$J$14</f>
        <v>6.0375844100393446E-4</v>
      </c>
      <c r="BI4985" s="36">
        <f t="shared" si="5278"/>
        <v>6.4767575960678318E-26</v>
      </c>
      <c r="BJ4985" s="36">
        <f t="shared" si="5279"/>
        <v>2.5094248752240095E-29</v>
      </c>
      <c r="BK4985" s="36">
        <f t="shared" si="5280"/>
        <v>1.3580986985561674E-25</v>
      </c>
      <c r="BL4985" s="36">
        <f t="shared" si="5281"/>
        <v>7.5351238334973472E-26</v>
      </c>
      <c r="BM4985" s="36">
        <f t="shared" si="5314"/>
        <v>1.861082050159752E-22</v>
      </c>
      <c r="BN4985" s="36">
        <f t="shared" ca="1" si="5282"/>
        <v>0.83913622614880634</v>
      </c>
      <c r="BO4985" s="36">
        <f t="shared" ca="1" si="5299"/>
        <v>1</v>
      </c>
      <c r="BP4985" s="36">
        <f t="shared" si="5315"/>
        <v>-1.861082050159752E-22</v>
      </c>
      <c r="BQ4985" s="36">
        <f t="shared" si="5316"/>
        <v>1</v>
      </c>
      <c r="BR4985" s="2">
        <f t="shared" si="5305"/>
        <v>-5</v>
      </c>
      <c r="BS4985">
        <v>0</v>
      </c>
      <c r="BT4985" s="37">
        <f t="shared" si="5300"/>
        <v>3.0203324151029114</v>
      </c>
      <c r="BU4985" s="34">
        <f t="shared" si="5283"/>
        <v>-5</v>
      </c>
      <c r="BV4985" s="34">
        <f t="shared" si="5284"/>
        <v>-5</v>
      </c>
      <c r="BW4985" s="34">
        <f t="shared" si="5285"/>
        <v>-5</v>
      </c>
      <c r="BX4985" s="34">
        <f t="shared" si="5286"/>
        <v>-5</v>
      </c>
      <c r="BY4985" s="34">
        <f t="shared" si="5287"/>
        <v>53.149839571561586</v>
      </c>
      <c r="BZ4985" s="36">
        <f t="shared" si="5301"/>
        <v>3.0128004140677423E-3</v>
      </c>
      <c r="CA4985" s="34">
        <f t="shared" si="5302"/>
        <v>1.0439026166839442E-2</v>
      </c>
    </row>
    <row r="4986" spans="1:79" ht="13.2" x14ac:dyDescent="0.25">
      <c r="A4986" s="75">
        <f t="shared" si="5288"/>
        <v>13.567123287669881</v>
      </c>
      <c r="B4986" s="34">
        <f t="shared" si="5306"/>
        <v>4951.9999999995071</v>
      </c>
      <c r="C4986">
        <f t="shared" si="5289"/>
        <v>20</v>
      </c>
      <c r="D4986" s="35">
        <f t="shared" si="5249"/>
        <v>3000</v>
      </c>
      <c r="E4986" s="27">
        <v>0</v>
      </c>
      <c r="F4986" s="64">
        <f t="shared" si="5290"/>
        <v>0.96267801959344901</v>
      </c>
      <c r="G4986" s="34">
        <v>0</v>
      </c>
      <c r="H4986" s="34">
        <f t="shared" si="5250"/>
        <v>1</v>
      </c>
      <c r="I4986" s="34">
        <f t="shared" si="5291"/>
        <v>12793.990880396937</v>
      </c>
      <c r="J4986" s="34">
        <f t="shared" si="5251"/>
        <v>197852.5065388798</v>
      </c>
      <c r="K4986" s="34">
        <f t="shared" si="5252"/>
        <v>173492.86817408039</v>
      </c>
      <c r="L4986" s="36">
        <f t="shared" si="5303"/>
        <v>21284.885781558616</v>
      </c>
      <c r="M4986" s="34">
        <f t="shared" si="5253"/>
        <v>149.95224105927213</v>
      </c>
      <c r="N4986" s="34">
        <f t="shared" si="5292"/>
        <v>2318.9344929233566</v>
      </c>
      <c r="O4986" s="34">
        <f t="shared" si="5254"/>
        <v>13.261852397919354</v>
      </c>
      <c r="P4986">
        <f t="shared" si="5307"/>
        <v>806.50575297600767</v>
      </c>
      <c r="Q4986" s="36">
        <f t="shared" si="5255"/>
        <v>1778.4168917840366</v>
      </c>
      <c r="R4986" s="34">
        <f t="shared" si="5256"/>
        <v>1151.2501621023362</v>
      </c>
      <c r="S4986" s="34">
        <f t="shared" si="5257"/>
        <v>154.24840447248243</v>
      </c>
      <c r="T4986" s="36">
        <f t="shared" si="5293"/>
        <v>1.5748058229609013E-5</v>
      </c>
      <c r="U4986" s="36">
        <f t="shared" si="5258"/>
        <v>27368.121254470887</v>
      </c>
      <c r="V4986" s="36">
        <f t="shared" si="5259"/>
        <v>1.9749862930369969E-2</v>
      </c>
      <c r="W4986" s="68">
        <f t="shared" si="5260"/>
        <v>60.813959375881758</v>
      </c>
      <c r="X4986">
        <f t="shared" si="5261"/>
        <v>8.0900475303173245</v>
      </c>
      <c r="Y4986">
        <f t="shared" si="5262"/>
        <v>5.4790819485161157E-3</v>
      </c>
      <c r="Z4986" s="34">
        <f t="shared" si="5263"/>
        <v>1.6980387444359678E-3</v>
      </c>
      <c r="AA4986" s="36">
        <f t="shared" si="5264"/>
        <v>3.2475870890594531E-4</v>
      </c>
      <c r="AB4986" s="34">
        <f t="shared" si="5265"/>
        <v>1.9253560391868981E-3</v>
      </c>
      <c r="AC4986" s="36">
        <f t="shared" si="5266"/>
        <v>319.85397095742223</v>
      </c>
      <c r="AD4986" s="34">
        <f t="shared" si="5267"/>
        <v>0</v>
      </c>
      <c r="AE4986">
        <f t="shared" si="5294"/>
        <v>166127.18086806458</v>
      </c>
      <c r="AF4986" s="36">
        <f t="shared" si="5308"/>
        <v>0</v>
      </c>
      <c r="AG4986" s="34">
        <f t="shared" si="5268"/>
        <v>497.80876337812424</v>
      </c>
      <c r="AH4986">
        <f t="shared" si="5304"/>
        <v>4.5143760436073421</v>
      </c>
      <c r="AI4986" s="29">
        <f t="shared" si="5295"/>
        <v>497.80876337812424</v>
      </c>
      <c r="AJ4986">
        <f t="shared" si="5296"/>
        <v>42942.985936456724</v>
      </c>
      <c r="AK4986" s="36">
        <f t="shared" si="5309"/>
        <v>-1.4605013799159445E-27</v>
      </c>
      <c r="AL4986" s="36">
        <f t="shared" si="5297"/>
        <v>-8.9554625331227626E-5</v>
      </c>
      <c r="AM4986" s="36">
        <f t="shared" si="5298"/>
        <v>-1.3387324196091014E-4</v>
      </c>
      <c r="AN4986" s="37">
        <f t="shared" si="5310"/>
        <v>3.8686791789868299E-26</v>
      </c>
      <c r="AO4986" s="36">
        <f t="shared" si="5311"/>
        <v>0.15813050407735629</v>
      </c>
      <c r="AP4986" s="36">
        <f t="shared" si="5312"/>
        <v>6.9397549024052041E-2</v>
      </c>
      <c r="AQ4986" s="74">
        <f t="shared" si="5269"/>
        <v>5.3607252126766042E-26</v>
      </c>
      <c r="AR4986" s="73">
        <f t="shared" si="5270"/>
        <v>1.4061547513848434E-27</v>
      </c>
      <c r="AS4986" s="72">
        <f t="shared" si="5313"/>
        <v>3.9540937864269571E-3</v>
      </c>
      <c r="AT4986" s="37">
        <f t="shared" si="5271"/>
        <v>1.4671303822376759E-21</v>
      </c>
      <c r="AU4986" s="37">
        <f t="shared" si="5272"/>
        <v>10.406318000177306</v>
      </c>
      <c r="AV4986" s="34">
        <f t="shared" si="5273"/>
        <v>5.8991106751078028</v>
      </c>
      <c r="AW4986" s="34">
        <f t="shared" si="5274"/>
        <v>5.7190746584175551</v>
      </c>
      <c r="AX4986" s="37">
        <f t="shared" si="5275"/>
        <v>228.61089171557478</v>
      </c>
      <c r="AY4986" s="7">
        <f t="shared" si="5276"/>
        <v>301.04303642498195</v>
      </c>
      <c r="AZ4986" s="37">
        <f t="shared" si="5277"/>
        <v>289.42485109145656</v>
      </c>
      <c r="BA4986" s="2">
        <f>BE4986*'mass balance'!$B$17+BF4986*'mass balance'!$C$17+BG4986*'mass balance'!$D$17+BH4986*'mass balance'!$E$17</f>
        <v>2.3742662618926238E-3</v>
      </c>
      <c r="BB4986" s="2">
        <f>BE4986*'mass balance'!$B$18+BF4986*'mass balance'!$C$18+BG4986*'mass balance'!$D$18+BH4986*'mass balance'!$E$18</f>
        <v>2.4107934351525109E-3</v>
      </c>
      <c r="BC4986" s="2">
        <f>BE4986*'mass balance'!$B$19+BF4986*'mass balance'!$C$19+BG4986*'mass balance'!$D$19+BH4986*'mass balance'!$E$19</f>
        <v>-3.0134917939406386E-3</v>
      </c>
      <c r="BD4986" s="2">
        <f>BE4986*'mass balance'!$B$20+BF4986*'mass balance'!$C$20+BG4986*'mass balance'!$D$20+BH4986*'mass balance'!$E$20</f>
        <v>1.0958151977965957E-4</v>
      </c>
      <c r="BE4986" s="2">
        <f>N4986*'mass balance'!$H$11+R4986*'mass balance'!$I$11+S4986*'mass balance'!$J$11</f>
        <v>-5.521272602198468E-3</v>
      </c>
      <c r="BF4986" s="2">
        <f>N4986*'mass balance'!$H$12+R4986*'mass balance'!$I$12+S4986*'mass balance'!$J$12</f>
        <v>2.4790622925150574E-4</v>
      </c>
      <c r="BG4986" s="2">
        <f>N4986*'mass balance'!$H$13+R4986*'mass balance'!$I$13+S4986*'mass balance'!$J$13</f>
        <v>1.7473033212905831E-3</v>
      </c>
      <c r="BH4986" s="2">
        <f>N4986*'mass balance'!$H$14+R4986*'mass balance'!$I$14+S4986*'mass balance'!$J$14</f>
        <v>6.0388919086545737E-4</v>
      </c>
      <c r="BI4986" s="36">
        <f t="shared" si="5278"/>
        <v>6.4767575960678318E-26</v>
      </c>
      <c r="BJ4986" s="36">
        <f t="shared" si="5279"/>
        <v>2.5096129812940962E-29</v>
      </c>
      <c r="BK4986" s="36">
        <f t="shared" si="5280"/>
        <v>1.3583496410436898E-25</v>
      </c>
      <c r="BL4986" s="36">
        <f t="shared" si="5281"/>
        <v>7.5370232755701774E-26</v>
      </c>
      <c r="BM4986" s="36">
        <f t="shared" si="5314"/>
        <v>1.8618355625431017E-22</v>
      </c>
      <c r="BN4986" s="36">
        <f t="shared" ca="1" si="5282"/>
        <v>0.60793114621831634</v>
      </c>
      <c r="BO4986" s="36">
        <f t="shared" ca="1" si="5299"/>
        <v>1</v>
      </c>
      <c r="BP4986" s="36">
        <f t="shared" si="5315"/>
        <v>-1.8618355625431017E-22</v>
      </c>
      <c r="BQ4986" s="36">
        <f t="shared" si="5316"/>
        <v>1</v>
      </c>
      <c r="BR4986" s="2">
        <f t="shared" si="5305"/>
        <v>-5</v>
      </c>
      <c r="BS4986">
        <v>0</v>
      </c>
      <c r="BT4986" s="37">
        <f t="shared" si="5300"/>
        <v>3.0210255234254899</v>
      </c>
      <c r="BU4986" s="34">
        <f t="shared" si="5283"/>
        <v>-5</v>
      </c>
      <c r="BV4986" s="34">
        <f t="shared" si="5284"/>
        <v>-5</v>
      </c>
      <c r="BW4986" s="34">
        <f t="shared" si="5285"/>
        <v>-5</v>
      </c>
      <c r="BX4986" s="34">
        <f t="shared" si="5286"/>
        <v>-5</v>
      </c>
      <c r="BY4986" s="34">
        <f t="shared" si="5287"/>
        <v>53.161349694968528</v>
      </c>
      <c r="BZ4986" s="36">
        <f t="shared" si="5301"/>
        <v>3.0134917939406386E-3</v>
      </c>
      <c r="CA4986" s="34">
        <f t="shared" si="5302"/>
        <v>1.0438030846462675E-2</v>
      </c>
    </row>
    <row r="4987" spans="1:79" ht="13.2" x14ac:dyDescent="0.25">
      <c r="A4987" s="75">
        <f t="shared" si="5288"/>
        <v>13.569863013697278</v>
      </c>
      <c r="B4987" s="34">
        <f t="shared" si="5306"/>
        <v>4952.9999999995061</v>
      </c>
      <c r="C4987">
        <f t="shared" si="5289"/>
        <v>20</v>
      </c>
      <c r="D4987" s="35">
        <f t="shared" si="5249"/>
        <v>3000</v>
      </c>
      <c r="E4987" s="27">
        <v>0</v>
      </c>
      <c r="F4987" s="64">
        <f t="shared" si="5290"/>
        <v>0.96267801959344901</v>
      </c>
      <c r="G4987" s="34">
        <v>0</v>
      </c>
      <c r="H4987" s="34">
        <f t="shared" si="5250"/>
        <v>1</v>
      </c>
      <c r="I4987" s="34">
        <f t="shared" si="5291"/>
        <v>12793.990880396937</v>
      </c>
      <c r="J4987" s="34">
        <f t="shared" si="5251"/>
        <v>197895.3404370269</v>
      </c>
      <c r="K4987" s="34">
        <f t="shared" si="5252"/>
        <v>173530.4283545129</v>
      </c>
      <c r="L4987" s="36">
        <f t="shared" si="5303"/>
        <v>21291.798233584243</v>
      </c>
      <c r="M4987" s="34">
        <f t="shared" si="5253"/>
        <v>149.95224105927213</v>
      </c>
      <c r="N4987" s="34">
        <f t="shared" si="5292"/>
        <v>2319.4365285337071</v>
      </c>
      <c r="O4987" s="34">
        <f t="shared" si="5254"/>
        <v>13.261852397919354</v>
      </c>
      <c r="P4987">
        <f t="shared" si="5307"/>
        <v>806.76767274306928</v>
      </c>
      <c r="Q4987" s="36">
        <f t="shared" si="5255"/>
        <v>1778.9076693112868</v>
      </c>
      <c r="R4987" s="34">
        <f t="shared" si="5256"/>
        <v>1151.5233641085829</v>
      </c>
      <c r="S4987" s="34">
        <f t="shared" si="5257"/>
        <v>154.25161744896718</v>
      </c>
      <c r="T4987" s="36">
        <f t="shared" si="5293"/>
        <v>1.5724414663826558E-5</v>
      </c>
      <c r="U4987" s="36">
        <f t="shared" si="5258"/>
        <v>27368.121270218944</v>
      </c>
      <c r="V4987" s="36">
        <f t="shared" si="5259"/>
        <v>1.9750274317738199E-2</v>
      </c>
      <c r="W4987" s="68">
        <f t="shared" si="5260"/>
        <v>60.833709238812126</v>
      </c>
      <c r="X4987">
        <f t="shared" si="5261"/>
        <v>8.0909232066599692</v>
      </c>
      <c r="Y4987">
        <f t="shared" si="5262"/>
        <v>5.4790819485161157E-3</v>
      </c>
      <c r="Z4987" s="34">
        <f t="shared" si="5263"/>
        <v>1.6980387444359678E-3</v>
      </c>
      <c r="AA4987" s="36">
        <f t="shared" si="5264"/>
        <v>3.2466003741783104E-4</v>
      </c>
      <c r="AB4987" s="34">
        <f t="shared" si="5265"/>
        <v>1.9253560391868981E-3</v>
      </c>
      <c r="AC4987" s="36">
        <f t="shared" si="5266"/>
        <v>319.85397095742223</v>
      </c>
      <c r="AD4987" s="34">
        <f t="shared" si="5267"/>
        <v>0</v>
      </c>
      <c r="AE4987">
        <f t="shared" si="5294"/>
        <v>166127.18086806458</v>
      </c>
      <c r="AF4987" s="36">
        <f t="shared" si="5308"/>
        <v>0</v>
      </c>
      <c r="AG4987" s="34">
        <f t="shared" si="5268"/>
        <v>498.03440816182808</v>
      </c>
      <c r="AH4987">
        <f t="shared" si="5304"/>
        <v>4.514302025130803</v>
      </c>
      <c r="AI4987" s="29">
        <f t="shared" si="5295"/>
        <v>498.03440816182808</v>
      </c>
      <c r="AJ4987">
        <f t="shared" si="5296"/>
        <v>43441.020344618555</v>
      </c>
      <c r="AK4987" s="36">
        <f t="shared" si="5309"/>
        <v>-1.4061547513848434E-27</v>
      </c>
      <c r="AL4987" s="36">
        <f t="shared" si="5297"/>
        <v>-8.9503907533513576E-5</v>
      </c>
      <c r="AM4987" s="36">
        <f t="shared" si="5298"/>
        <v>-1.3361499011822742E-4</v>
      </c>
      <c r="AN4987" s="37">
        <f t="shared" si="5310"/>
        <v>3.7226290409952356E-26</v>
      </c>
      <c r="AO4987" s="36">
        <f t="shared" si="5311"/>
        <v>0.15804094945202507</v>
      </c>
      <c r="AP4987" s="36">
        <f t="shared" si="5312"/>
        <v>6.9263675782091125E-2</v>
      </c>
      <c r="AQ4987" s="74">
        <f t="shared" si="5269"/>
        <v>5.1671214180590765E-26</v>
      </c>
      <c r="AR4987" s="73">
        <f t="shared" si="5270"/>
        <v>1.3538005877756097E-27</v>
      </c>
      <c r="AS4987" s="72">
        <f t="shared" si="5313"/>
        <v>3.9473795812602405E-3</v>
      </c>
      <c r="AT4987" s="37">
        <f t="shared" si="5271"/>
        <v>1.4141446390907975E-21</v>
      </c>
      <c r="AU4987" s="37">
        <f t="shared" si="5272"/>
        <v>10.386243407527397</v>
      </c>
      <c r="AV4987" s="34">
        <f t="shared" si="5273"/>
        <v>5.9675188393953116</v>
      </c>
      <c r="AW4987" s="34">
        <f t="shared" si="5274"/>
        <v>5.7209319777197596</v>
      </c>
      <c r="AX4987" s="37">
        <f t="shared" si="5275"/>
        <v>228.6851352251993</v>
      </c>
      <c r="AY4987" s="7">
        <f t="shared" si="5276"/>
        <v>301.20729528112651</v>
      </c>
      <c r="AZ4987" s="37">
        <f t="shared" si="5277"/>
        <v>289.51884446401141</v>
      </c>
      <c r="BA4987" s="2">
        <f>BE4987*'mass balance'!$B$17+BF4987*'mass balance'!$C$17+BG4987*'mass balance'!$D$17+BH4987*'mass balance'!$E$17</f>
        <v>2.3748109777374381E-3</v>
      </c>
      <c r="BB4987" s="2">
        <f>BE4987*'mass balance'!$B$18+BF4987*'mass balance'!$C$18+BG4987*'mass balance'!$D$18+BH4987*'mass balance'!$E$18</f>
        <v>2.4113465312410915E-3</v>
      </c>
      <c r="BC4987" s="2">
        <f>BE4987*'mass balance'!$B$19+BF4987*'mass balance'!$C$19+BG4987*'mass balance'!$D$19+BH4987*'mass balance'!$E$19</f>
        <v>-3.0141831640513638E-3</v>
      </c>
      <c r="BD4987" s="2">
        <f>BE4987*'mass balance'!$B$20+BF4987*'mass balance'!$C$20+BG4987*'mass balance'!$D$20+BH4987*'mass balance'!$E$20</f>
        <v>1.0960666051095871E-4</v>
      </c>
      <c r="BE4987" s="2">
        <f>N4987*'mass balance'!$H$11+R4987*'mass balance'!$I$11+S4987*'mass balance'!$J$11</f>
        <v>-5.5224679250802542E-3</v>
      </c>
      <c r="BF4987" s="2">
        <f>N4987*'mass balance'!$H$12+R4987*'mass balance'!$I$12+S4987*'mass balance'!$J$12</f>
        <v>2.4791139310968458E-4</v>
      </c>
      <c r="BG4987" s="2">
        <f>N4987*'mass balance'!$H$13+R4987*'mass balance'!$I$13+S4987*'mass balance'!$J$13</f>
        <v>1.7476923223726849E-3</v>
      </c>
      <c r="BH4987" s="2">
        <f>N4987*'mass balance'!$H$14+R4987*'mass balance'!$I$14+S4987*'mass balance'!$J$14</f>
        <v>6.0401992930565285E-4</v>
      </c>
      <c r="BI4987" s="36">
        <f t="shared" si="5278"/>
        <v>6.4767575960678318E-26</v>
      </c>
      <c r="BJ4987" s="36">
        <f t="shared" si="5279"/>
        <v>2.5098011083433517E-29</v>
      </c>
      <c r="BK4987" s="36">
        <f t="shared" si="5280"/>
        <v>1.3586006023418193E-25</v>
      </c>
      <c r="BL4987" s="36">
        <f t="shared" si="5281"/>
        <v>7.5389230191486072E-26</v>
      </c>
      <c r="BM4987" s="36">
        <f t="shared" si="5314"/>
        <v>1.8625892648706588E-22</v>
      </c>
      <c r="BN4987" s="36">
        <f t="shared" ca="1" si="5282"/>
        <v>0.18980259784077202</v>
      </c>
      <c r="BO4987" s="36">
        <f t="shared" ca="1" si="5299"/>
        <v>1</v>
      </c>
      <c r="BP4987" s="36">
        <f t="shared" si="5315"/>
        <v>-1.8625892648706588E-22</v>
      </c>
      <c r="BQ4987" s="36">
        <f t="shared" si="5316"/>
        <v>1</v>
      </c>
      <c r="BR4987" s="2">
        <f t="shared" si="5305"/>
        <v>-5</v>
      </c>
      <c r="BS4987">
        <v>0</v>
      </c>
      <c r="BT4987" s="37">
        <f t="shared" si="5300"/>
        <v>3.021718621961492</v>
      </c>
      <c r="BU4987" s="34">
        <f t="shared" si="5283"/>
        <v>-5</v>
      </c>
      <c r="BV4987" s="34">
        <f t="shared" si="5284"/>
        <v>-5</v>
      </c>
      <c r="BW4987" s="34">
        <f t="shared" si="5285"/>
        <v>-5</v>
      </c>
      <c r="BX4987" s="34">
        <f t="shared" si="5286"/>
        <v>-5</v>
      </c>
      <c r="BY4987" s="34">
        <f t="shared" si="5287"/>
        <v>53.17285881293742</v>
      </c>
      <c r="BZ4987" s="36">
        <f t="shared" si="5301"/>
        <v>3.0141831640513638E-3</v>
      </c>
      <c r="CA4987" s="34">
        <f t="shared" si="5302"/>
        <v>1.0437036067740683E-2</v>
      </c>
    </row>
    <row r="4988" spans="1:79" ht="13.2" x14ac:dyDescent="0.25">
      <c r="A4988" s="75">
        <f t="shared" si="5288"/>
        <v>13.572602739724674</v>
      </c>
      <c r="B4988" s="34">
        <f t="shared" si="5306"/>
        <v>4953.9999999995061</v>
      </c>
      <c r="C4988">
        <f t="shared" si="5289"/>
        <v>20</v>
      </c>
      <c r="D4988" s="35">
        <f t="shared" si="5249"/>
        <v>3000</v>
      </c>
      <c r="E4988" s="27">
        <v>0</v>
      </c>
      <c r="F4988" s="64">
        <f t="shared" si="5290"/>
        <v>0.96267801959344901</v>
      </c>
      <c r="G4988" s="34">
        <v>0</v>
      </c>
      <c r="H4988" s="34">
        <f t="shared" si="5250"/>
        <v>1</v>
      </c>
      <c r="I4988" s="34">
        <f t="shared" si="5291"/>
        <v>12793.990880396937</v>
      </c>
      <c r="J4988" s="34">
        <f t="shared" si="5251"/>
        <v>197938.1705921166</v>
      </c>
      <c r="K4988" s="34">
        <f t="shared" si="5252"/>
        <v>173567.9852527339</v>
      </c>
      <c r="L4988" s="36">
        <f t="shared" si="5303"/>
        <v>21298.710829595453</v>
      </c>
      <c r="M4988" s="34">
        <f t="shared" si="5253"/>
        <v>149.95224105927213</v>
      </c>
      <c r="N4988" s="34">
        <f t="shared" si="5292"/>
        <v>2319.9385202734743</v>
      </c>
      <c r="O4988" s="34">
        <f t="shared" si="5254"/>
        <v>13.261852397919354</v>
      </c>
      <c r="P4988">
        <f t="shared" si="5307"/>
        <v>807.02959796588959</v>
      </c>
      <c r="Q4988" s="36">
        <f t="shared" si="5255"/>
        <v>1779.3984382824099</v>
      </c>
      <c r="R4988" s="34">
        <f t="shared" si="5256"/>
        <v>1151.7965713738961</v>
      </c>
      <c r="S4988" s="34">
        <f t="shared" si="5257"/>
        <v>154.25482034741663</v>
      </c>
      <c r="T4988" s="36">
        <f t="shared" si="5293"/>
        <v>1.5700809483063356E-5</v>
      </c>
      <c r="U4988" s="36">
        <f t="shared" si="5258"/>
        <v>27368.121285943358</v>
      </c>
      <c r="V4988" s="36">
        <f t="shared" si="5259"/>
        <v>1.9750684414721532E-2</v>
      </c>
      <c r="W4988" s="68">
        <f t="shared" si="5260"/>
        <v>60.853459513129863</v>
      </c>
      <c r="X4988">
        <f t="shared" si="5261"/>
        <v>8.0917987117299734</v>
      </c>
      <c r="Y4988">
        <f t="shared" si="5262"/>
        <v>5.4790819485161157E-3</v>
      </c>
      <c r="Z4988" s="34">
        <f t="shared" si="5263"/>
        <v>1.6980387444359678E-3</v>
      </c>
      <c r="AA4988" s="36">
        <f t="shared" si="5264"/>
        <v>3.2456140657804484E-4</v>
      </c>
      <c r="AB4988" s="34">
        <f t="shared" si="5265"/>
        <v>1.9253560391868981E-3</v>
      </c>
      <c r="AC4988" s="36">
        <f t="shared" si="5266"/>
        <v>319.85397095742223</v>
      </c>
      <c r="AD4988" s="34">
        <f t="shared" si="5267"/>
        <v>0</v>
      </c>
      <c r="AE4988">
        <f t="shared" si="5294"/>
        <v>166127.18086806458</v>
      </c>
      <c r="AF4988" s="36">
        <f t="shared" si="5308"/>
        <v>0</v>
      </c>
      <c r="AG4988" s="34">
        <f t="shared" si="5268"/>
        <v>498.26004901168142</v>
      </c>
      <c r="AH4988">
        <f t="shared" si="5304"/>
        <v>4.5142277737276117</v>
      </c>
      <c r="AI4988" s="29">
        <f t="shared" si="5295"/>
        <v>498.26004901168142</v>
      </c>
      <c r="AJ4988">
        <f t="shared" si="5296"/>
        <v>43939.280393630237</v>
      </c>
      <c r="AK4988" s="36">
        <f t="shared" si="5309"/>
        <v>-1.3538005877756097E-27</v>
      </c>
      <c r="AL4988" s="36">
        <f t="shared" si="5297"/>
        <v>-8.9453218458994952E-5</v>
      </c>
      <c r="AM4988" s="36">
        <f t="shared" si="5298"/>
        <v>-1.3335723646333244E-4</v>
      </c>
      <c r="AN4988" s="37">
        <f t="shared" si="5310"/>
        <v>3.5820135658567515E-26</v>
      </c>
      <c r="AO4988" s="36">
        <f t="shared" si="5311"/>
        <v>0.15795144554449156</v>
      </c>
      <c r="AP4988" s="36">
        <f t="shared" si="5312"/>
        <v>6.9130060791972897E-2</v>
      </c>
      <c r="AQ4988" s="74">
        <f t="shared" si="5269"/>
        <v>4.9803998090378716E-26</v>
      </c>
      <c r="AR4988" s="73">
        <f t="shared" si="5270"/>
        <v>1.3033669508231128E-27</v>
      </c>
      <c r="AS4988" s="72">
        <f t="shared" si="5313"/>
        <v>3.9406767770752537E-3</v>
      </c>
      <c r="AT4988" s="37">
        <f t="shared" si="5271"/>
        <v>1.3630424216207599E-21</v>
      </c>
      <c r="AU4988" s="37">
        <f t="shared" si="5272"/>
        <v>10.366207540320056</v>
      </c>
      <c r="AV4988" s="34">
        <f t="shared" si="5273"/>
        <v>6.0359579968480146</v>
      </c>
      <c r="AW4988" s="34">
        <f t="shared" si="5274"/>
        <v>5.7227893357097113</v>
      </c>
      <c r="AX4988" s="37">
        <f t="shared" si="5275"/>
        <v>228.75938028119262</v>
      </c>
      <c r="AY4988" s="7">
        <f t="shared" si="5276"/>
        <v>301.37158712688023</v>
      </c>
      <c r="AZ4988" s="37">
        <f t="shared" si="5277"/>
        <v>289.6128397943225</v>
      </c>
      <c r="BA4988" s="2">
        <f>BE4988*'mass balance'!$B$17+BF4988*'mass balance'!$C$17+BG4988*'mass balance'!$D$17+BH4988*'mass balance'!$E$17</f>
        <v>2.3753556858623114E-3</v>
      </c>
      <c r="BB4988" s="2">
        <f>BE4988*'mass balance'!$B$18+BF4988*'mass balance'!$C$18+BG4988*'mass balance'!$D$18+BH4988*'mass balance'!$E$18</f>
        <v>2.4118996194909623E-3</v>
      </c>
      <c r="BC4988" s="2">
        <f>BE4988*'mass balance'!$B$19+BF4988*'mass balance'!$C$19+BG4988*'mass balance'!$D$19+BH4988*'mass balance'!$E$19</f>
        <v>-3.0148745243637025E-3</v>
      </c>
      <c r="BD4988" s="2">
        <f>BE4988*'mass balance'!$B$20+BF4988*'mass balance'!$C$20+BG4988*'mass balance'!$D$20+BH4988*'mass balance'!$E$20</f>
        <v>1.0963180088595283E-4</v>
      </c>
      <c r="BE4988" s="2">
        <f>N4988*'mass balance'!$H$11+R4988*'mass balance'!$I$11+S4988*'mass balance'!$J$11</f>
        <v>-5.5236631435082719E-3</v>
      </c>
      <c r="BF4988" s="2">
        <f>N4988*'mass balance'!$H$12+R4988*'mass balance'!$I$12+S4988*'mass balance'!$J$12</f>
        <v>2.4791654077056308E-4</v>
      </c>
      <c r="BG4988" s="2">
        <f>N4988*'mass balance'!$H$13+R4988*'mass balance'!$I$13+S4988*'mass balance'!$J$13</f>
        <v>1.7480812561244162E-3</v>
      </c>
      <c r="BH4988" s="2">
        <f>N4988*'mass balance'!$H$14+R4988*'mass balance'!$I$14+S4988*'mass balance'!$J$14</f>
        <v>6.0415065632121712E-4</v>
      </c>
      <c r="BI4988" s="36">
        <f t="shared" si="5278"/>
        <v>6.4767575960678318E-26</v>
      </c>
      <c r="BJ4988" s="36">
        <f t="shared" si="5279"/>
        <v>2.5099892563507494E-29</v>
      </c>
      <c r="BK4988" s="36">
        <f t="shared" si="5280"/>
        <v>1.3588515824526535E-25</v>
      </c>
      <c r="BL4988" s="36">
        <f t="shared" si="5281"/>
        <v>7.5408230642314817E-26</v>
      </c>
      <c r="BM4988" s="36">
        <f t="shared" si="5314"/>
        <v>1.8633431571725736E-22</v>
      </c>
      <c r="BN4988" s="36">
        <f t="shared" ca="1" si="5282"/>
        <v>0.36538091682358642</v>
      </c>
      <c r="BO4988" s="36">
        <f t="shared" ca="1" si="5299"/>
        <v>1</v>
      </c>
      <c r="BP4988" s="36">
        <f t="shared" si="5315"/>
        <v>-1.8633431571725736E-22</v>
      </c>
      <c r="BQ4988" s="36">
        <f t="shared" si="5316"/>
        <v>1</v>
      </c>
      <c r="BR4988" s="2">
        <f t="shared" si="5305"/>
        <v>-5</v>
      </c>
      <c r="BS4988">
        <v>0</v>
      </c>
      <c r="BT4988" s="37">
        <f t="shared" si="5300"/>
        <v>3.022411710674612</v>
      </c>
      <c r="BU4988" s="34">
        <f t="shared" si="5283"/>
        <v>-5</v>
      </c>
      <c r="BV4988" s="34">
        <f t="shared" si="5284"/>
        <v>-5</v>
      </c>
      <c r="BW4988" s="34">
        <f t="shared" si="5285"/>
        <v>-5</v>
      </c>
      <c r="BX4988" s="34">
        <f t="shared" si="5286"/>
        <v>-5</v>
      </c>
      <c r="BY4988" s="34">
        <f t="shared" si="5287"/>
        <v>53.184366925177414</v>
      </c>
      <c r="BZ4988" s="36">
        <f t="shared" si="5301"/>
        <v>3.0148745243637025E-3</v>
      </c>
      <c r="CA4988" s="34">
        <f t="shared" si="5302"/>
        <v>1.0436041830262329E-2</v>
      </c>
    </row>
    <row r="4989" spans="1:79" ht="13.2" x14ac:dyDescent="0.25">
      <c r="A4989" s="75">
        <f t="shared" si="5288"/>
        <v>13.575342465752071</v>
      </c>
      <c r="B4989" s="34">
        <f t="shared" si="5306"/>
        <v>4954.9999999995061</v>
      </c>
      <c r="C4989">
        <f t="shared" si="5289"/>
        <v>20</v>
      </c>
      <c r="D4989" s="35">
        <f t="shared" si="5249"/>
        <v>3000</v>
      </c>
      <c r="E4989" s="27">
        <v>0</v>
      </c>
      <c r="F4989" s="64">
        <f t="shared" si="5290"/>
        <v>0.96267801959344901</v>
      </c>
      <c r="G4989" s="34">
        <v>0</v>
      </c>
      <c r="H4989" s="34">
        <f t="shared" si="5250"/>
        <v>1</v>
      </c>
      <c r="I4989" s="34">
        <f t="shared" si="5291"/>
        <v>12793.990880396937</v>
      </c>
      <c r="J4989" s="34">
        <f t="shared" si="5251"/>
        <v>197980.99700306731</v>
      </c>
      <c r="K4989" s="34">
        <f t="shared" si="5252"/>
        <v>173605.53886779502</v>
      </c>
      <c r="L4989" s="36">
        <f t="shared" si="5303"/>
        <v>21305.623569140607</v>
      </c>
      <c r="M4989" s="34">
        <f t="shared" si="5253"/>
        <v>149.95224105927213</v>
      </c>
      <c r="N4989" s="34">
        <f t="shared" si="5292"/>
        <v>2320.4404681299816</v>
      </c>
      <c r="O4989" s="34">
        <f t="shared" si="5254"/>
        <v>13.261852397919354</v>
      </c>
      <c r="P4989">
        <f t="shared" si="5307"/>
        <v>807.29152862735555</v>
      </c>
      <c r="Q4989" s="36">
        <f t="shared" si="5255"/>
        <v>1779.8891986722965</v>
      </c>
      <c r="R4989" s="34">
        <f t="shared" si="5256"/>
        <v>1152.0697838805847</v>
      </c>
      <c r="S4989" s="34">
        <f t="shared" si="5257"/>
        <v>154.25801317137916</v>
      </c>
      <c r="T4989" s="36">
        <f t="shared" si="5293"/>
        <v>1.5677242615497295E-5</v>
      </c>
      <c r="U4989" s="36">
        <f t="shared" si="5258"/>
        <v>27368.121301644169</v>
      </c>
      <c r="V4989" s="36">
        <f t="shared" si="5259"/>
        <v>1.9751093221774259E-2</v>
      </c>
      <c r="W4989" s="68">
        <f t="shared" si="5260"/>
        <v>60.873210197544587</v>
      </c>
      <c r="X4989">
        <f t="shared" si="5261"/>
        <v>8.0926740455608179</v>
      </c>
      <c r="Y4989">
        <f t="shared" si="5262"/>
        <v>5.4790819485161157E-3</v>
      </c>
      <c r="Z4989" s="34">
        <f t="shared" si="5263"/>
        <v>1.6980387444359678E-3</v>
      </c>
      <c r="AA4989" s="36">
        <f t="shared" si="5264"/>
        <v>3.2446281636336224E-4</v>
      </c>
      <c r="AB4989" s="34">
        <f t="shared" si="5265"/>
        <v>1.9253560391868981E-3</v>
      </c>
      <c r="AC4989" s="36">
        <f t="shared" si="5266"/>
        <v>319.85397095742223</v>
      </c>
      <c r="AD4989" s="34">
        <f t="shared" si="5267"/>
        <v>0</v>
      </c>
      <c r="AE4989">
        <f t="shared" si="5294"/>
        <v>166127.18086806458</v>
      </c>
      <c r="AF4989" s="36">
        <f t="shared" si="5308"/>
        <v>0</v>
      </c>
      <c r="AG4989" s="34">
        <f t="shared" si="5268"/>
        <v>498.48568591613957</v>
      </c>
      <c r="AH4989">
        <f t="shared" si="5304"/>
        <v>4.5141532894994043</v>
      </c>
      <c r="AI4989" s="29">
        <f t="shared" si="5295"/>
        <v>498.48568591613957</v>
      </c>
      <c r="AJ4989">
        <f t="shared" si="5296"/>
        <v>44437.766079546374</v>
      </c>
      <c r="AK4989" s="36">
        <f t="shared" si="5309"/>
        <v>-1.3033669508231128E-27</v>
      </c>
      <c r="AL4989" s="36">
        <f t="shared" si="5297"/>
        <v>-8.9402558091404845E-5</v>
      </c>
      <c r="AM4989" s="36">
        <f t="shared" si="5298"/>
        <v>-1.3309998003518242E-4</v>
      </c>
      <c r="AN4989" s="37">
        <f t="shared" si="5310"/>
        <v>3.4466335070791905E-26</v>
      </c>
      <c r="AO4989" s="36">
        <f t="shared" si="5311"/>
        <v>0.15786199232603257</v>
      </c>
      <c r="AP4989" s="36">
        <f t="shared" si="5312"/>
        <v>6.8996703555509561E-2</v>
      </c>
      <c r="AQ4989" s="74">
        <f t="shared" si="5269"/>
        <v>4.8003197088992824E-26</v>
      </c>
      <c r="AR4989" s="73">
        <f t="shared" si="5270"/>
        <v>1.2547844589079457E-27</v>
      </c>
      <c r="AS4989" s="72">
        <f t="shared" si="5313"/>
        <v>3.9339853545126875E-3</v>
      </c>
      <c r="AT4989" s="37">
        <f t="shared" si="5271"/>
        <v>1.3137578611055208E-21</v>
      </c>
      <c r="AU4989" s="37">
        <f t="shared" si="5272"/>
        <v>10.346210323850908</v>
      </c>
      <c r="AV4989" s="34">
        <f t="shared" si="5273"/>
        <v>6.1044281469240067</v>
      </c>
      <c r="AW4989" s="34">
        <f t="shared" si="5274"/>
        <v>5.7246467322660592</v>
      </c>
      <c r="AX4989" s="37">
        <f t="shared" si="5275"/>
        <v>228.83362687870408</v>
      </c>
      <c r="AY4989" s="7">
        <f t="shared" si="5276"/>
        <v>301.53591195543879</v>
      </c>
      <c r="AZ4989" s="37">
        <f t="shared" si="5277"/>
        <v>289.70683707624869</v>
      </c>
      <c r="BA4989" s="2">
        <f>BE4989*'mass balance'!$B$17+BF4989*'mass balance'!$C$17+BG4989*'mass balance'!$D$17+BH4989*'mass balance'!$E$17</f>
        <v>2.3759003862387123E-3</v>
      </c>
      <c r="BB4989" s="2">
        <f>BE4989*'mass balance'!$B$18+BF4989*'mass balance'!$C$18+BG4989*'mass balance'!$D$18+BH4989*'mass balance'!$E$18</f>
        <v>2.4124526998731532E-3</v>
      </c>
      <c r="BC4989" s="2">
        <f>BE4989*'mass balance'!$B$19+BF4989*'mass balance'!$C$19+BG4989*'mass balance'!$D$19+BH4989*'mass balance'!$E$19</f>
        <v>-3.0155658748414419E-3</v>
      </c>
      <c r="BD4989" s="2">
        <f>BE4989*'mass balance'!$B$20+BF4989*'mass balance'!$C$20+BG4989*'mass balance'!$D$20+BH4989*'mass balance'!$E$20</f>
        <v>1.0965694090332516E-4</v>
      </c>
      <c r="BE4989" s="2">
        <f>N4989*'mass balance'!$H$11+R4989*'mass balance'!$I$11+S4989*'mass balance'!$J$11</f>
        <v>-5.5248582574523369E-3</v>
      </c>
      <c r="BF4989" s="2">
        <f>N4989*'mass balance'!$H$12+R4989*'mass balance'!$I$12+S4989*'mass balance'!$J$12</f>
        <v>2.4792167223984426E-4</v>
      </c>
      <c r="BG4989" s="2">
        <f>N4989*'mass balance'!$H$13+R4989*'mass balance'!$I$13+S4989*'mass balance'!$J$13</f>
        <v>1.7484701225483059E-3</v>
      </c>
      <c r="BH4989" s="2">
        <f>N4989*'mass balance'!$H$14+R4989*'mass balance'!$I$14+S4989*'mass balance'!$J$14</f>
        <v>6.0428137190884923E-4</v>
      </c>
      <c r="BI4989" s="36">
        <f t="shared" si="5278"/>
        <v>6.4767575960678318E-26</v>
      </c>
      <c r="BJ4989" s="36">
        <f t="shared" si="5279"/>
        <v>2.5101774252952776E-29</v>
      </c>
      <c r="BK4989" s="36">
        <f t="shared" si="5280"/>
        <v>1.3591025813782885E-25</v>
      </c>
      <c r="BL4989" s="36">
        <f t="shared" si="5281"/>
        <v>7.5427234108176427E-26</v>
      </c>
      <c r="BM4989" s="36">
        <f t="shared" si="5314"/>
        <v>1.8640972394789968E-22</v>
      </c>
      <c r="BN4989" s="36">
        <f t="shared" ca="1" si="5282"/>
        <v>1.8283296721066211E-2</v>
      </c>
      <c r="BO4989" s="36">
        <f t="shared" ca="1" si="5299"/>
        <v>1</v>
      </c>
      <c r="BP4989" s="36">
        <f t="shared" si="5315"/>
        <v>-1.8640972394789968E-22</v>
      </c>
      <c r="BQ4989" s="36">
        <f t="shared" si="5316"/>
        <v>1</v>
      </c>
      <c r="BR4989" s="2">
        <f t="shared" si="5305"/>
        <v>-5</v>
      </c>
      <c r="BS4989">
        <v>0</v>
      </c>
      <c r="BT4989" s="37">
        <f t="shared" si="5300"/>
        <v>3.0231047895285457</v>
      </c>
      <c r="BU4989" s="34">
        <f t="shared" si="5283"/>
        <v>-5</v>
      </c>
      <c r="BV4989" s="34">
        <f t="shared" si="5284"/>
        <v>-5</v>
      </c>
      <c r="BW4989" s="34">
        <f t="shared" si="5285"/>
        <v>-5</v>
      </c>
      <c r="BX4989" s="34">
        <f t="shared" si="5286"/>
        <v>-5</v>
      </c>
      <c r="BY4989" s="34">
        <f t="shared" si="5287"/>
        <v>53.195874031397892</v>
      </c>
      <c r="BZ4989" s="36">
        <f t="shared" si="5301"/>
        <v>3.0155658748414419E-3</v>
      </c>
      <c r="CA4989" s="34">
        <f t="shared" si="5302"/>
        <v>1.0435048133616835E-2</v>
      </c>
    </row>
    <row r="4990" spans="1:79" ht="13.2" x14ac:dyDescent="0.25">
      <c r="A4990" s="75">
        <f t="shared" si="5288"/>
        <v>13.578082191779467</v>
      </c>
      <c r="B4990" s="34">
        <f t="shared" si="5306"/>
        <v>4955.9999999995052</v>
      </c>
      <c r="C4990">
        <f t="shared" si="5289"/>
        <v>20</v>
      </c>
      <c r="D4990" s="35">
        <f t="shared" si="5249"/>
        <v>3000</v>
      </c>
      <c r="E4990" s="27">
        <v>0</v>
      </c>
      <c r="F4990" s="64">
        <f t="shared" si="5290"/>
        <v>0.96267801959344901</v>
      </c>
      <c r="G4990" s="34">
        <v>0</v>
      </c>
      <c r="H4990" s="34">
        <f t="shared" si="5250"/>
        <v>1</v>
      </c>
      <c r="I4990" s="34">
        <f t="shared" si="5291"/>
        <v>12793.990880396937</v>
      </c>
      <c r="J4990" s="34">
        <f t="shared" si="5251"/>
        <v>198023.81966879813</v>
      </c>
      <c r="K4990" s="34">
        <f t="shared" si="5252"/>
        <v>173643.08919874844</v>
      </c>
      <c r="L4990" s="36">
        <f t="shared" si="5303"/>
        <v>21312.536451768225</v>
      </c>
      <c r="M4990" s="34">
        <f t="shared" si="5253"/>
        <v>149.95224105927213</v>
      </c>
      <c r="N4990" s="34">
        <f t="shared" si="5292"/>
        <v>2320.9423720905593</v>
      </c>
      <c r="O4990" s="34">
        <f t="shared" si="5254"/>
        <v>13.261852397919354</v>
      </c>
      <c r="P4990">
        <f t="shared" si="5307"/>
        <v>807.55346471036023</v>
      </c>
      <c r="Q4990" s="36">
        <f t="shared" si="5255"/>
        <v>1780.3799504558483</v>
      </c>
      <c r="R4990" s="34">
        <f t="shared" si="5256"/>
        <v>1152.3430016109655</v>
      </c>
      <c r="S4990" s="34">
        <f t="shared" si="5257"/>
        <v>154.26119592440273</v>
      </c>
      <c r="T4990" s="36">
        <f t="shared" si="5293"/>
        <v>1.5653713996566891E-5</v>
      </c>
      <c r="U4990" s="36">
        <f t="shared" si="5258"/>
        <v>27368.121317321413</v>
      </c>
      <c r="V4990" s="36">
        <f t="shared" si="5259"/>
        <v>1.9751500739350645E-2</v>
      </c>
      <c r="W4990" s="68">
        <f t="shared" si="5260"/>
        <v>60.892961290766358</v>
      </c>
      <c r="X4990">
        <f t="shared" si="5261"/>
        <v>8.0935492081859746</v>
      </c>
      <c r="Y4990">
        <f t="shared" si="5262"/>
        <v>5.4790819485161157E-3</v>
      </c>
      <c r="Z4990" s="34">
        <f t="shared" si="5263"/>
        <v>1.6980387444359678E-3</v>
      </c>
      <c r="AA4990" s="36">
        <f t="shared" si="5264"/>
        <v>3.2436426675057611E-4</v>
      </c>
      <c r="AB4990" s="34">
        <f t="shared" si="5265"/>
        <v>1.9253560391868981E-3</v>
      </c>
      <c r="AC4990" s="36">
        <f t="shared" si="5266"/>
        <v>319.85397095742223</v>
      </c>
      <c r="AD4990" s="34">
        <f t="shared" si="5267"/>
        <v>0</v>
      </c>
      <c r="AE4990">
        <f t="shared" si="5294"/>
        <v>166127.18086806458</v>
      </c>
      <c r="AF4990" s="36">
        <f t="shared" si="5308"/>
        <v>0</v>
      </c>
      <c r="AG4990" s="34">
        <f t="shared" si="5268"/>
        <v>498.71131886366311</v>
      </c>
      <c r="AH4990">
        <f t="shared" si="5304"/>
        <v>4.5140785725479873</v>
      </c>
      <c r="AI4990" s="29">
        <f t="shared" si="5295"/>
        <v>498.71131886366311</v>
      </c>
      <c r="AJ4990">
        <f t="shared" si="5296"/>
        <v>44936.477398410039</v>
      </c>
      <c r="AK4990" s="36">
        <f t="shared" si="5309"/>
        <v>-1.2547844589079457E-27</v>
      </c>
      <c r="AL4990" s="36">
        <f t="shared" si="5297"/>
        <v>-8.9351926414485563E-5</v>
      </c>
      <c r="AM4990" s="36">
        <f t="shared" si="5298"/>
        <v>-1.3284321987458845E-4</v>
      </c>
      <c r="AN4990" s="37">
        <f t="shared" si="5310"/>
        <v>3.3162968119968793E-26</v>
      </c>
      <c r="AO4990" s="36">
        <f t="shared" si="5311"/>
        <v>0.15777258976794117</v>
      </c>
      <c r="AP4990" s="36">
        <f t="shared" si="5312"/>
        <v>6.8863603575474386E-2</v>
      </c>
      <c r="AQ4990" s="74">
        <f t="shared" si="5269"/>
        <v>4.6266487163997409E-26</v>
      </c>
      <c r="AR4990" s="73">
        <f t="shared" si="5270"/>
        <v>1.2079861976646812E-27</v>
      </c>
      <c r="AS4990" s="72">
        <f t="shared" si="5313"/>
        <v>3.9273052942461039E-3</v>
      </c>
      <c r="AT4990" s="37">
        <f t="shared" si="5271"/>
        <v>1.2662273536646763E-21</v>
      </c>
      <c r="AU4990" s="37">
        <f t="shared" si="5272"/>
        <v>10.32625168355969</v>
      </c>
      <c r="AV4990" s="34">
        <f t="shared" si="5273"/>
        <v>6.1729292890797911</v>
      </c>
      <c r="AW4990" s="34">
        <f t="shared" si="5274"/>
        <v>5.7265041672674943</v>
      </c>
      <c r="AX4990" s="37">
        <f t="shared" si="5275"/>
        <v>228.90787501288477</v>
      </c>
      <c r="AY4990" s="7">
        <f t="shared" si="5276"/>
        <v>301.70026975999838</v>
      </c>
      <c r="AZ4990" s="37">
        <f t="shared" si="5277"/>
        <v>289.80083630365112</v>
      </c>
      <c r="BA4990" s="2">
        <f>BE4990*'mass balance'!$B$17+BF4990*'mass balance'!$C$17+BG4990*'mass balance'!$D$17+BH4990*'mass balance'!$E$17</f>
        <v>2.376445078838124E-3</v>
      </c>
      <c r="BB4990" s="2">
        <f>BE4990*'mass balance'!$B$18+BF4990*'mass balance'!$C$18+BG4990*'mass balance'!$D$18+BH4990*'mass balance'!$E$18</f>
        <v>2.413005772358711E-3</v>
      </c>
      <c r="BC4990" s="2">
        <f>BE4990*'mass balance'!$B$19+BF4990*'mass balance'!$C$19+BG4990*'mass balance'!$D$19+BH4990*'mass balance'!$E$19</f>
        <v>-3.0162572154483879E-3</v>
      </c>
      <c r="BD4990" s="2">
        <f>BE4990*'mass balance'!$B$20+BF4990*'mass balance'!$C$20+BG4990*'mass balance'!$D$20+BH4990*'mass balance'!$E$20</f>
        <v>1.0968208056175957E-4</v>
      </c>
      <c r="BE4990" s="2">
        <f>N4990*'mass balance'!$H$11+R4990*'mass balance'!$I$11+S4990*'mass balance'!$J$11</f>
        <v>-5.5260532668822832E-3</v>
      </c>
      <c r="BF4990" s="2">
        <f>N4990*'mass balance'!$H$12+R4990*'mass balance'!$I$12+S4990*'mass balance'!$J$12</f>
        <v>2.4792678752323021E-4</v>
      </c>
      <c r="BG4990" s="2">
        <f>N4990*'mass balance'!$H$13+R4990*'mass balance'!$I$13+S4990*'mass balance'!$J$13</f>
        <v>1.7488589216468813E-3</v>
      </c>
      <c r="BH4990" s="2">
        <f>N4990*'mass balance'!$H$14+R4990*'mass balance'!$I$14+S4990*'mass balance'!$J$14</f>
        <v>6.0441207606524972E-4</v>
      </c>
      <c r="BI4990" s="36">
        <f t="shared" si="5278"/>
        <v>6.4767575960678318E-26</v>
      </c>
      <c r="BJ4990" s="36">
        <f t="shared" si="5279"/>
        <v>2.5103656151559628E-29</v>
      </c>
      <c r="BK4990" s="36">
        <f t="shared" si="5280"/>
        <v>1.3593535991208181E-25</v>
      </c>
      <c r="BL4990" s="36">
        <f t="shared" si="5281"/>
        <v>7.5446240589059502E-26</v>
      </c>
      <c r="BM4990" s="36">
        <f t="shared" si="5314"/>
        <v>1.8648515118200786E-22</v>
      </c>
      <c r="BN4990" s="36">
        <f t="shared" ca="1" si="5282"/>
        <v>0.12357602317300631</v>
      </c>
      <c r="BO4990" s="36">
        <f t="shared" ca="1" si="5299"/>
        <v>1</v>
      </c>
      <c r="BP4990" s="36">
        <f t="shared" si="5315"/>
        <v>-1.8648515118200786E-22</v>
      </c>
      <c r="BQ4990" s="36">
        <f t="shared" si="5316"/>
        <v>1</v>
      </c>
      <c r="BR4990" s="2">
        <f t="shared" si="5305"/>
        <v>-5</v>
      </c>
      <c r="BS4990">
        <v>0</v>
      </c>
      <c r="BT4990" s="37">
        <f t="shared" si="5300"/>
        <v>3.0237978584870091</v>
      </c>
      <c r="BU4990" s="34">
        <f t="shared" si="5283"/>
        <v>-5</v>
      </c>
      <c r="BV4990" s="34">
        <f t="shared" si="5284"/>
        <v>-5</v>
      </c>
      <c r="BW4990" s="34">
        <f t="shared" si="5285"/>
        <v>-5</v>
      </c>
      <c r="BX4990" s="34">
        <f t="shared" si="5286"/>
        <v>-5</v>
      </c>
      <c r="BY4990" s="34">
        <f t="shared" si="5287"/>
        <v>53.207380131308433</v>
      </c>
      <c r="BZ4990" s="36">
        <f t="shared" si="5301"/>
        <v>3.0162572154483879E-3</v>
      </c>
      <c r="CA4990" s="34">
        <f t="shared" si="5302"/>
        <v>1.0434054977393843E-2</v>
      </c>
    </row>
    <row r="4991" spans="1:79" ht="13.2" x14ac:dyDescent="0.25">
      <c r="A4991" s="75">
        <f t="shared" si="5288"/>
        <v>13.580821917806864</v>
      </c>
      <c r="B4991" s="34">
        <f t="shared" si="5306"/>
        <v>4956.9999999995052</v>
      </c>
      <c r="C4991">
        <f t="shared" si="5289"/>
        <v>20</v>
      </c>
      <c r="D4991" s="35">
        <f t="shared" si="5249"/>
        <v>3000</v>
      </c>
      <c r="E4991" s="27">
        <v>0</v>
      </c>
      <c r="F4991" s="64">
        <f t="shared" si="5290"/>
        <v>0.96267801959344901</v>
      </c>
      <c r="G4991" s="34">
        <v>0</v>
      </c>
      <c r="H4991" s="34">
        <f t="shared" si="5250"/>
        <v>1</v>
      </c>
      <c r="I4991" s="34">
        <f t="shared" si="5291"/>
        <v>12793.990880396937</v>
      </c>
      <c r="J4991" s="34">
        <f t="shared" si="5251"/>
        <v>198066.63858822946</v>
      </c>
      <c r="K4991" s="34">
        <f t="shared" si="5252"/>
        <v>173680.6362446475</v>
      </c>
      <c r="L4991" s="36">
        <f t="shared" si="5303"/>
        <v>21319.449477026999</v>
      </c>
      <c r="M4991" s="34">
        <f t="shared" si="5253"/>
        <v>149.95224105927213</v>
      </c>
      <c r="N4991" s="34">
        <f t="shared" si="5292"/>
        <v>2321.4442321425545</v>
      </c>
      <c r="O4991" s="34">
        <f t="shared" si="5254"/>
        <v>13.261852397919354</v>
      </c>
      <c r="P4991">
        <f t="shared" si="5307"/>
        <v>807.81540619780287</v>
      </c>
      <c r="Q4991" s="36">
        <f t="shared" si="5255"/>
        <v>1780.8706936079775</v>
      </c>
      <c r="R4991" s="34">
        <f t="shared" si="5256"/>
        <v>1152.6162245473608</v>
      </c>
      <c r="S4991" s="34">
        <f t="shared" si="5257"/>
        <v>154.26436861003481</v>
      </c>
      <c r="T4991" s="36">
        <f t="shared" si="5293"/>
        <v>1.5630223568967322E-5</v>
      </c>
      <c r="U4991" s="36">
        <f t="shared" si="5258"/>
        <v>27368.121332975126</v>
      </c>
      <c r="V4991" s="36">
        <f t="shared" si="5259"/>
        <v>1.9751906967904957E-2</v>
      </c>
      <c r="W4991" s="68">
        <f t="shared" si="5260"/>
        <v>60.912712791505712</v>
      </c>
      <c r="X4991">
        <f t="shared" si="5261"/>
        <v>8.0944241996389135</v>
      </c>
      <c r="Y4991">
        <f t="shared" si="5262"/>
        <v>5.4790819485161157E-3</v>
      </c>
      <c r="Z4991" s="34">
        <f t="shared" si="5263"/>
        <v>1.6980387444359678E-3</v>
      </c>
      <c r="AA4991" s="36">
        <f t="shared" si="5264"/>
        <v>3.2426575771649698E-4</v>
      </c>
      <c r="AB4991" s="34">
        <f t="shared" si="5265"/>
        <v>1.9253560391868981E-3</v>
      </c>
      <c r="AC4991" s="36">
        <f t="shared" si="5266"/>
        <v>319.85397095742223</v>
      </c>
      <c r="AD4991" s="34">
        <f t="shared" si="5267"/>
        <v>0</v>
      </c>
      <c r="AE4991">
        <f t="shared" si="5294"/>
        <v>166127.18086806458</v>
      </c>
      <c r="AF4991" s="36">
        <f t="shared" si="5308"/>
        <v>0</v>
      </c>
      <c r="AG4991" s="34">
        <f t="shared" si="5268"/>
        <v>498.93694784271759</v>
      </c>
      <c r="AH4991">
        <f t="shared" si="5304"/>
        <v>4.5140036229750535</v>
      </c>
      <c r="AI4991" s="29">
        <f t="shared" si="5295"/>
        <v>498.93694784271759</v>
      </c>
      <c r="AJ4991">
        <f t="shared" si="5296"/>
        <v>45435.414346252757</v>
      </c>
      <c r="AK4991" s="36">
        <f t="shared" si="5309"/>
        <v>-1.2079861976646812E-27</v>
      </c>
      <c r="AL4991" s="36">
        <f t="shared" si="5297"/>
        <v>-8.93013234119886E-5</v>
      </c>
      <c r="AM4991" s="36">
        <f t="shared" si="5298"/>
        <v>-1.3258695502421208E-4</v>
      </c>
      <c r="AN4991" s="37">
        <f t="shared" si="5310"/>
        <v>3.1908183661060847E-26</v>
      </c>
      <c r="AO4991" s="36">
        <f t="shared" si="5311"/>
        <v>0.15768323784152669</v>
      </c>
      <c r="AP4991" s="36">
        <f t="shared" si="5312"/>
        <v>6.8730760355599801E-2</v>
      </c>
      <c r="AQ4991" s="74">
        <f t="shared" si="5269"/>
        <v>4.4591624261649418E-26</v>
      </c>
      <c r="AR4991" s="73">
        <f t="shared" si="5270"/>
        <v>1.1629076336633892E-27</v>
      </c>
      <c r="AS4991" s="72">
        <f t="shared" si="5313"/>
        <v>3.9206365769818806E-3</v>
      </c>
      <c r="AT4991" s="37">
        <f t="shared" si="5271"/>
        <v>1.2203894837379203E-21</v>
      </c>
      <c r="AU4991" s="37">
        <f t="shared" si="5272"/>
        <v>10.306331545029966</v>
      </c>
      <c r="AV4991" s="34">
        <f t="shared" si="5273"/>
        <v>6.2414614227702883</v>
      </c>
      <c r="AW4991" s="34">
        <f t="shared" si="5274"/>
        <v>5.7283616405927553</v>
      </c>
      <c r="AX4991" s="37">
        <f t="shared" si="5275"/>
        <v>228.9821246788874</v>
      </c>
      <c r="AY4991" s="7">
        <f t="shared" si="5276"/>
        <v>301.86466053375614</v>
      </c>
      <c r="AZ4991" s="37">
        <f t="shared" si="5277"/>
        <v>289.8948374703931</v>
      </c>
      <c r="BA4991" s="2">
        <f>BE4991*'mass balance'!$B$17+BF4991*'mass balance'!$C$17+BG4991*'mass balance'!$D$17+BH4991*'mass balance'!$E$17</f>
        <v>2.3769897636320494E-3</v>
      </c>
      <c r="BB4991" s="2">
        <f>BE4991*'mass balance'!$B$18+BF4991*'mass balance'!$C$18+BG4991*'mass balance'!$D$18+BH4991*'mass balance'!$E$18</f>
        <v>2.4135588369186963E-3</v>
      </c>
      <c r="BC4991" s="2">
        <f>BE4991*'mass balance'!$B$19+BF4991*'mass balance'!$C$19+BG4991*'mass balance'!$D$19+BH4991*'mass balance'!$E$19</f>
        <v>-3.0169485461483702E-3</v>
      </c>
      <c r="BD4991" s="2">
        <f>BE4991*'mass balance'!$B$20+BF4991*'mass balance'!$C$20+BG4991*'mass balance'!$D$20+BH4991*'mass balance'!$E$20</f>
        <v>1.0970721985994074E-4</v>
      </c>
      <c r="BE4991" s="2">
        <f>N4991*'mass balance'!$H$11+R4991*'mass balance'!$I$11+S4991*'mass balance'!$J$11</f>
        <v>-5.5272481717679863E-3</v>
      </c>
      <c r="BF4991" s="2">
        <f>N4991*'mass balance'!$H$12+R4991*'mass balance'!$I$12+S4991*'mass balance'!$J$12</f>
        <v>2.4793188662642252E-4</v>
      </c>
      <c r="BG4991" s="2">
        <f>N4991*'mass balance'!$H$13+R4991*'mass balance'!$I$13+S4991*'mass balance'!$J$13</f>
        <v>1.7492476534226873E-3</v>
      </c>
      <c r="BH4991" s="2">
        <f>N4991*'mass balance'!$H$14+R4991*'mass balance'!$I$14+S4991*'mass balance'!$J$14</f>
        <v>6.0454276878712349E-4</v>
      </c>
      <c r="BI4991" s="36">
        <f t="shared" si="5278"/>
        <v>6.4767575960678318E-26</v>
      </c>
      <c r="BJ4991" s="36">
        <f t="shared" si="5279"/>
        <v>2.5105538259118399E-29</v>
      </c>
      <c r="BK4991" s="36">
        <f t="shared" si="5280"/>
        <v>1.3596046356823338E-25</v>
      </c>
      <c r="BL4991" s="36">
        <f t="shared" si="5281"/>
        <v>7.5465250084952633E-26</v>
      </c>
      <c r="BM4991" s="36">
        <f t="shared" si="5314"/>
        <v>1.8656059742259691E-22</v>
      </c>
      <c r="BN4991" s="36">
        <f t="shared" ca="1" si="5282"/>
        <v>0.886906893197138</v>
      </c>
      <c r="BO4991" s="36">
        <f t="shared" ca="1" si="5299"/>
        <v>1</v>
      </c>
      <c r="BP4991" s="36">
        <f t="shared" si="5315"/>
        <v>-1.8656059742259691E-22</v>
      </c>
      <c r="BQ4991" s="36">
        <f t="shared" si="5316"/>
        <v>1</v>
      </c>
      <c r="BR4991" s="2">
        <f t="shared" si="5305"/>
        <v>-5</v>
      </c>
      <c r="BS4991">
        <v>0</v>
      </c>
      <c r="BT4991" s="37">
        <f t="shared" si="5300"/>
        <v>3.0244909175137411</v>
      </c>
      <c r="BU4991" s="34">
        <f t="shared" si="5283"/>
        <v>-5</v>
      </c>
      <c r="BV4991" s="34">
        <f t="shared" si="5284"/>
        <v>-5</v>
      </c>
      <c r="BW4991" s="34">
        <f t="shared" si="5285"/>
        <v>-5</v>
      </c>
      <c r="BX4991" s="34">
        <f t="shared" si="5286"/>
        <v>-5</v>
      </c>
      <c r="BY4991" s="34">
        <f t="shared" si="5287"/>
        <v>53.218885224618944</v>
      </c>
      <c r="BZ4991" s="36">
        <f t="shared" si="5301"/>
        <v>3.0169485461483702E-3</v>
      </c>
      <c r="CA4991" s="34">
        <f t="shared" si="5302"/>
        <v>1.0433062361183413E-2</v>
      </c>
    </row>
    <row r="4992" spans="1:79" ht="13.2" x14ac:dyDescent="0.25">
      <c r="A4992" s="75">
        <f t="shared" si="5288"/>
        <v>13.58356164383426</v>
      </c>
      <c r="B4992" s="34">
        <f t="shared" si="5306"/>
        <v>4957.9999999995052</v>
      </c>
      <c r="C4992">
        <f t="shared" si="5289"/>
        <v>20</v>
      </c>
      <c r="D4992" s="35">
        <f t="shared" si="5249"/>
        <v>3000</v>
      </c>
      <c r="E4992" s="27">
        <v>0</v>
      </c>
      <c r="F4992" s="64">
        <f t="shared" si="5290"/>
        <v>0.96267801959344901</v>
      </c>
      <c r="G4992" s="34">
        <v>0</v>
      </c>
      <c r="H4992" s="34">
        <f t="shared" si="5250"/>
        <v>1</v>
      </c>
      <c r="I4992" s="34">
        <f t="shared" si="5291"/>
        <v>12793.990880396937</v>
      </c>
      <c r="J4992" s="34">
        <f t="shared" si="5251"/>
        <v>198109.45376028225</v>
      </c>
      <c r="K4992" s="34">
        <f t="shared" si="5252"/>
        <v>173718.18000454598</v>
      </c>
      <c r="L4992" s="36">
        <f t="shared" si="5303"/>
        <v>21326.362644465764</v>
      </c>
      <c r="M4992" s="34">
        <f t="shared" si="5253"/>
        <v>149.95224105927213</v>
      </c>
      <c r="N4992" s="34">
        <f t="shared" si="5292"/>
        <v>2321.9460482733207</v>
      </c>
      <c r="O4992" s="34">
        <f t="shared" si="5254"/>
        <v>13.261852397919354</v>
      </c>
      <c r="P4992">
        <f t="shared" si="5307"/>
        <v>808.07735307258872</v>
      </c>
      <c r="Q4992" s="36">
        <f t="shared" si="5255"/>
        <v>1781.3614281036078</v>
      </c>
      <c r="R4992" s="34">
        <f t="shared" si="5256"/>
        <v>1152.8894526720997</v>
      </c>
      <c r="S4992" s="34">
        <f t="shared" si="5257"/>
        <v>154.26753123182323</v>
      </c>
      <c r="T4992" s="36">
        <f t="shared" si="5293"/>
        <v>1.560677125375565E-5</v>
      </c>
      <c r="U4992" s="36">
        <f t="shared" si="5258"/>
        <v>27368.121348605349</v>
      </c>
      <c r="V4992" s="36">
        <f t="shared" si="5259"/>
        <v>1.9752311907891468E-2</v>
      </c>
      <c r="W4992" s="68">
        <f t="shared" si="5260"/>
        <v>60.932464698473616</v>
      </c>
      <c r="X4992">
        <f t="shared" si="5261"/>
        <v>8.0952990199530923</v>
      </c>
      <c r="Y4992">
        <f t="shared" si="5262"/>
        <v>5.4790819485161157E-3</v>
      </c>
      <c r="Z4992" s="34">
        <f t="shared" si="5263"/>
        <v>1.6980387444359678E-3</v>
      </c>
      <c r="AA4992" s="36">
        <f t="shared" si="5264"/>
        <v>3.2416728923795318E-4</v>
      </c>
      <c r="AB4992" s="34">
        <f t="shared" si="5265"/>
        <v>1.9253560391868981E-3</v>
      </c>
      <c r="AC4992" s="36">
        <f t="shared" si="5266"/>
        <v>319.85397095742223</v>
      </c>
      <c r="AD4992" s="34">
        <f t="shared" si="5267"/>
        <v>0</v>
      </c>
      <c r="AE4992">
        <f t="shared" si="5294"/>
        <v>166127.18086806458</v>
      </c>
      <c r="AF4992" s="36">
        <f t="shared" si="5308"/>
        <v>0</v>
      </c>
      <c r="AG4992" s="34">
        <f t="shared" si="5268"/>
        <v>499.16257284177357</v>
      </c>
      <c r="AH4992">
        <f t="shared" si="5304"/>
        <v>4.5139284408822959</v>
      </c>
      <c r="AI4992" s="29">
        <f t="shared" si="5295"/>
        <v>499.16257284177357</v>
      </c>
      <c r="AJ4992">
        <f t="shared" si="5296"/>
        <v>45934.576919094528</v>
      </c>
      <c r="AK4992" s="36">
        <f t="shared" si="5309"/>
        <v>-1.1629076336633892E-27</v>
      </c>
      <c r="AL4992" s="36">
        <f t="shared" si="5297"/>
        <v>-8.9250749067674683E-5</v>
      </c>
      <c r="AM4992" s="36">
        <f t="shared" si="5298"/>
        <v>-1.323311845285615E-4</v>
      </c>
      <c r="AN4992" s="37">
        <f t="shared" si="5310"/>
        <v>3.0700197463396167E-26</v>
      </c>
      <c r="AO4992" s="36">
        <f t="shared" si="5311"/>
        <v>0.15759393651811471</v>
      </c>
      <c r="AP4992" s="36">
        <f t="shared" si="5312"/>
        <v>6.8598173400575585E-2</v>
      </c>
      <c r="AQ4992" s="74">
        <f t="shared" si="5269"/>
        <v>4.2976441583654971E-26</v>
      </c>
      <c r="AR4992" s="73">
        <f t="shared" si="5270"/>
        <v>1.1194865310605757E-27</v>
      </c>
      <c r="AS4992" s="72">
        <f t="shared" si="5313"/>
        <v>3.9139791834591599E-3</v>
      </c>
      <c r="AT4992" s="37">
        <f t="shared" si="5271"/>
        <v>1.1761849501023212E-21</v>
      </c>
      <c r="AU4992" s="37">
        <f t="shared" si="5272"/>
        <v>10.286449833988859</v>
      </c>
      <c r="AV4992" s="34">
        <f t="shared" si="5273"/>
        <v>6.3100245474488288</v>
      </c>
      <c r="AW4992" s="34">
        <f t="shared" si="5274"/>
        <v>5.7302191521206156</v>
      </c>
      <c r="AX4992" s="37">
        <f t="shared" si="5275"/>
        <v>229.05637587186646</v>
      </c>
      <c r="AY4992" s="7">
        <f t="shared" si="5276"/>
        <v>302.02908426990956</v>
      </c>
      <c r="AZ4992" s="37">
        <f t="shared" si="5277"/>
        <v>289.98884057034007</v>
      </c>
      <c r="BA4992" s="2">
        <f>BE4992*'mass balance'!$B$17+BF4992*'mass balance'!$C$17+BG4992*'mass balance'!$D$17+BH4992*'mass balance'!$E$17</f>
        <v>2.377534440591994E-3</v>
      </c>
      <c r="BB4992" s="2">
        <f>BE4992*'mass balance'!$B$18+BF4992*'mass balance'!$C$18+BG4992*'mass balance'!$D$18+BH4992*'mass balance'!$E$18</f>
        <v>2.4141118935241783E-3</v>
      </c>
      <c r="BC4992" s="2">
        <f>BE4992*'mass balance'!$B$19+BF4992*'mass balance'!$C$19+BG4992*'mass balance'!$D$19+BH4992*'mass balance'!$E$19</f>
        <v>-3.0176398669052229E-3</v>
      </c>
      <c r="BD4992" s="2">
        <f>BE4992*'mass balance'!$B$20+BF4992*'mass balance'!$C$20+BG4992*'mass balance'!$D$20+BH4992*'mass balance'!$E$20</f>
        <v>1.097323587965536E-4</v>
      </c>
      <c r="BE4992" s="2">
        <f>N4992*'mass balance'!$H$11+R4992*'mass balance'!$I$11+S4992*'mass balance'!$J$11</f>
        <v>-5.5284429720793343E-3</v>
      </c>
      <c r="BF4992" s="2">
        <f>N4992*'mass balance'!$H$12+R4992*'mass balance'!$I$12+S4992*'mass balance'!$J$12</f>
        <v>2.4793696955512312E-4</v>
      </c>
      <c r="BG4992" s="2">
        <f>N4992*'mass balance'!$H$13+R4992*'mass balance'!$I$13+S4992*'mass balance'!$J$13</f>
        <v>1.7496363178782725E-3</v>
      </c>
      <c r="BH4992" s="2">
        <f>N4992*'mass balance'!$H$14+R4992*'mass balance'!$I$14+S4992*'mass balance'!$J$14</f>
        <v>6.0467345007117717E-4</v>
      </c>
      <c r="BI4992" s="36">
        <f t="shared" si="5278"/>
        <v>6.4767575960678318E-26</v>
      </c>
      <c r="BJ4992" s="36">
        <f t="shared" si="5279"/>
        <v>2.5107420575419724E-29</v>
      </c>
      <c r="BK4992" s="36">
        <f t="shared" si="5280"/>
        <v>1.3598556910649251E-25</v>
      </c>
      <c r="BL4992" s="36">
        <f t="shared" si="5281"/>
        <v>7.5484262595844488E-26</v>
      </c>
      <c r="BM4992" s="36">
        <f t="shared" si="5314"/>
        <v>1.8663606267268187E-22</v>
      </c>
      <c r="BN4992" s="36">
        <f t="shared" ca="1" si="5282"/>
        <v>0.40673673317705028</v>
      </c>
      <c r="BO4992" s="36">
        <f t="shared" ca="1" si="5299"/>
        <v>1</v>
      </c>
      <c r="BP4992" s="36">
        <f t="shared" si="5315"/>
        <v>-1.8663606267268187E-22</v>
      </c>
      <c r="BQ4992" s="36">
        <f t="shared" si="5316"/>
        <v>1</v>
      </c>
      <c r="BR4992" s="2">
        <f t="shared" si="5305"/>
        <v>-5</v>
      </c>
      <c r="BS4992">
        <v>0</v>
      </c>
      <c r="BT4992" s="37">
        <f t="shared" si="5300"/>
        <v>3.0251839665724862</v>
      </c>
      <c r="BU4992" s="34">
        <f t="shared" si="5283"/>
        <v>-5</v>
      </c>
      <c r="BV4992" s="34">
        <f t="shared" si="5284"/>
        <v>-5</v>
      </c>
      <c r="BW4992" s="34">
        <f t="shared" si="5285"/>
        <v>-5</v>
      </c>
      <c r="BX4992" s="34">
        <f t="shared" si="5286"/>
        <v>-5</v>
      </c>
      <c r="BY4992" s="34">
        <f t="shared" si="5287"/>
        <v>53.230389311039517</v>
      </c>
      <c r="BZ4992" s="36">
        <f t="shared" si="5301"/>
        <v>3.0176398669052229E-3</v>
      </c>
      <c r="CA4992" s="34">
        <f t="shared" si="5302"/>
        <v>1.0432070284575981E-2</v>
      </c>
    </row>
    <row r="4993" spans="1:79" ht="13.2" x14ac:dyDescent="0.25">
      <c r="A4993" s="75">
        <f t="shared" si="5288"/>
        <v>13.586301369861657</v>
      </c>
      <c r="B4993" s="34">
        <f t="shared" si="5306"/>
        <v>4958.9999999995043</v>
      </c>
      <c r="C4993">
        <f t="shared" si="5289"/>
        <v>20</v>
      </c>
      <c r="D4993" s="35">
        <f t="shared" si="5249"/>
        <v>3000</v>
      </c>
      <c r="E4993" s="27">
        <v>0</v>
      </c>
      <c r="F4993" s="64">
        <f t="shared" si="5290"/>
        <v>0.96267801959344901</v>
      </c>
      <c r="G4993" s="34">
        <v>0</v>
      </c>
      <c r="H4993" s="34">
        <f t="shared" si="5250"/>
        <v>1</v>
      </c>
      <c r="I4993" s="34">
        <f t="shared" si="5291"/>
        <v>12793.990880396937</v>
      </c>
      <c r="J4993" s="34">
        <f t="shared" si="5251"/>
        <v>198152.26518387871</v>
      </c>
      <c r="K4993" s="34">
        <f t="shared" si="5252"/>
        <v>173755.72047749875</v>
      </c>
      <c r="L4993" s="36">
        <f t="shared" si="5303"/>
        <v>21333.275953633529</v>
      </c>
      <c r="M4993" s="34">
        <f t="shared" si="5253"/>
        <v>149.95224105927213</v>
      </c>
      <c r="N4993" s="34">
        <f t="shared" si="5292"/>
        <v>2322.4478204702245</v>
      </c>
      <c r="O4993" s="34">
        <f t="shared" si="5254"/>
        <v>13.261852397919354</v>
      </c>
      <c r="P4993">
        <f t="shared" si="5307"/>
        <v>808.33930531762883</v>
      </c>
      <c r="Q4993" s="36">
        <f t="shared" si="5255"/>
        <v>1781.8521539176736</v>
      </c>
      <c r="R4993" s="34">
        <f t="shared" si="5256"/>
        <v>1153.1626859675166</v>
      </c>
      <c r="S4993" s="34">
        <f t="shared" si="5257"/>
        <v>154.27068379331592</v>
      </c>
      <c r="T4993" s="36">
        <f t="shared" si="5293"/>
        <v>1.5583356979250227E-5</v>
      </c>
      <c r="U4993" s="36">
        <f t="shared" si="5258"/>
        <v>27368.121364212122</v>
      </c>
      <c r="V4993" s="36">
        <f t="shared" si="5259"/>
        <v>1.9752715559764392E-2</v>
      </c>
      <c r="W4993" s="68">
        <f t="shared" si="5260"/>
        <v>60.95221701038151</v>
      </c>
      <c r="X4993">
        <f t="shared" si="5261"/>
        <v>8.0961736691619723</v>
      </c>
      <c r="Y4993">
        <f t="shared" si="5262"/>
        <v>5.4790819485161157E-3</v>
      </c>
      <c r="Z4993" s="34">
        <f t="shared" si="5263"/>
        <v>1.6980387444359678E-3</v>
      </c>
      <c r="AA4993" s="36">
        <f t="shared" si="5264"/>
        <v>3.2406886129178973E-4</v>
      </c>
      <c r="AB4993" s="34">
        <f t="shared" si="5265"/>
        <v>1.9253560391868981E-3</v>
      </c>
      <c r="AC4993" s="36">
        <f t="shared" si="5266"/>
        <v>319.85397095742223</v>
      </c>
      <c r="AD4993" s="34">
        <f t="shared" si="5267"/>
        <v>0</v>
      </c>
      <c r="AE4993">
        <f t="shared" si="5294"/>
        <v>166127.18086806458</v>
      </c>
      <c r="AF4993" s="36">
        <f t="shared" si="5308"/>
        <v>0</v>
      </c>
      <c r="AG4993" s="34">
        <f t="shared" si="5268"/>
        <v>499.38819384930662</v>
      </c>
      <c r="AH4993">
        <f t="shared" si="5304"/>
        <v>4.5138530263712369</v>
      </c>
      <c r="AI4993" s="29">
        <f t="shared" si="5295"/>
        <v>499.38819384930662</v>
      </c>
      <c r="AJ4993">
        <f t="shared" si="5296"/>
        <v>46433.965112943835</v>
      </c>
      <c r="AK4993" s="36">
        <f t="shared" si="5309"/>
        <v>-1.1194865310605757E-27</v>
      </c>
      <c r="AL4993" s="36">
        <f t="shared" si="5297"/>
        <v>-8.9200203365313697E-5</v>
      </c>
      <c r="AM4993" s="36">
        <f t="shared" si="5298"/>
        <v>-1.3207590743398825E-4</v>
      </c>
      <c r="AN4993" s="37">
        <f t="shared" si="5310"/>
        <v>2.9537289829732776E-26</v>
      </c>
      <c r="AO4993" s="36">
        <f t="shared" si="5311"/>
        <v>0.15750468576904703</v>
      </c>
      <c r="AP4993" s="36">
        <f t="shared" si="5312"/>
        <v>6.8465842216047026E-2</v>
      </c>
      <c r="AQ4993" s="74">
        <f t="shared" si="5269"/>
        <v>4.1418846973671376E-26</v>
      </c>
      <c r="AR4993" s="73">
        <f t="shared" si="5270"/>
        <v>1.0776628711191669E-27</v>
      </c>
      <c r="AS4993" s="72">
        <f t="shared" si="5313"/>
        <v>3.9073330944497855E-3</v>
      </c>
      <c r="AT4993" s="37">
        <f t="shared" si="5271"/>
        <v>1.1335564943457618E-21</v>
      </c>
      <c r="AU4993" s="37">
        <f t="shared" si="5272"/>
        <v>10.266606476306773</v>
      </c>
      <c r="AV4993" s="34">
        <f t="shared" si="5273"/>
        <v>6.3786186625671721</v>
      </c>
      <c r="AW4993" s="34">
        <f t="shared" si="5274"/>
        <v>5.7320767017298984</v>
      </c>
      <c r="AX4993" s="37">
        <f t="shared" si="5275"/>
        <v>229.13062858697813</v>
      </c>
      <c r="AY4993" s="7">
        <f t="shared" si="5276"/>
        <v>302.19354096165677</v>
      </c>
      <c r="AZ4993" s="37">
        <f t="shared" si="5277"/>
        <v>290.08284559735966</v>
      </c>
      <c r="BA4993" s="2">
        <f>BE4993*'mass balance'!$B$17+BF4993*'mass balance'!$C$17+BG4993*'mass balance'!$D$17+BH4993*'mass balance'!$E$17</f>
        <v>2.3780791096894823E-3</v>
      </c>
      <c r="BB4993" s="2">
        <f>BE4993*'mass balance'!$B$18+BF4993*'mass balance'!$C$18+BG4993*'mass balance'!$D$18+BH4993*'mass balance'!$E$18</f>
        <v>2.4146649421462434E-3</v>
      </c>
      <c r="BC4993" s="2">
        <f>BE4993*'mass balance'!$B$19+BF4993*'mass balance'!$C$19+BG4993*'mass balance'!$D$19+BH4993*'mass balance'!$E$19</f>
        <v>-3.0183311776828042E-3</v>
      </c>
      <c r="BD4993" s="2">
        <f>BE4993*'mass balance'!$B$20+BF4993*'mass balance'!$C$20+BG4993*'mass balance'!$D$20+BH4993*'mass balance'!$E$20</f>
        <v>1.0975749737028375E-4</v>
      </c>
      <c r="BE4993" s="2">
        <f>N4993*'mass balance'!$H$11+R4993*'mass balance'!$I$11+S4993*'mass balance'!$J$11</f>
        <v>-5.5296376677862486E-3</v>
      </c>
      <c r="BF4993" s="2">
        <f>N4993*'mass balance'!$H$12+R4993*'mass balance'!$I$12+S4993*'mass balance'!$J$12</f>
        <v>2.4794203631503422E-4</v>
      </c>
      <c r="BG4993" s="2">
        <f>N4993*'mass balance'!$H$13+R4993*'mass balance'!$I$13+S4993*'mass balance'!$J$13</f>
        <v>1.7500249150161926E-3</v>
      </c>
      <c r="BH4993" s="2">
        <f>N4993*'mass balance'!$H$14+R4993*'mass balance'!$I$14+S4993*'mass balance'!$J$14</f>
        <v>6.0480411991412086E-4</v>
      </c>
      <c r="BI4993" s="36">
        <f t="shared" si="5278"/>
        <v>6.4767575960678318E-26</v>
      </c>
      <c r="BJ4993" s="36">
        <f t="shared" si="5279"/>
        <v>2.5109303100254556E-29</v>
      </c>
      <c r="BK4993" s="36">
        <f t="shared" si="5280"/>
        <v>1.3601067652706792E-25</v>
      </c>
      <c r="BL4993" s="36">
        <f t="shared" si="5281"/>
        <v>7.550327812172391E-26</v>
      </c>
      <c r="BM4993" s="36">
        <f t="shared" si="5314"/>
        <v>1.8671154693527771E-22</v>
      </c>
      <c r="BN4993" s="36">
        <f t="shared" ca="1" si="5282"/>
        <v>0.98801756254159345</v>
      </c>
      <c r="BO4993" s="36">
        <f t="shared" ca="1" si="5299"/>
        <v>1</v>
      </c>
      <c r="BP4993" s="36">
        <f t="shared" si="5315"/>
        <v>-1.8671154693527771E-22</v>
      </c>
      <c r="BQ4993" s="36">
        <f t="shared" si="5316"/>
        <v>1</v>
      </c>
      <c r="BR4993" s="2">
        <f t="shared" si="5305"/>
        <v>-5</v>
      </c>
      <c r="BS4993">
        <v>0</v>
      </c>
      <c r="BT4993" s="37">
        <f t="shared" si="5300"/>
        <v>3.0258770056270112</v>
      </c>
      <c r="BU4993" s="34">
        <f t="shared" si="5283"/>
        <v>-5</v>
      </c>
      <c r="BV4993" s="34">
        <f t="shared" si="5284"/>
        <v>-5</v>
      </c>
      <c r="BW4993" s="34">
        <f t="shared" si="5285"/>
        <v>-5</v>
      </c>
      <c r="BX4993" s="34">
        <f t="shared" si="5286"/>
        <v>-5</v>
      </c>
      <c r="BY4993" s="34">
        <f t="shared" si="5287"/>
        <v>53.241892390280533</v>
      </c>
      <c r="BZ4993" s="36">
        <f t="shared" si="5301"/>
        <v>3.0183311776828042E-3</v>
      </c>
      <c r="CA4993" s="34">
        <f t="shared" si="5302"/>
        <v>1.0431078747162403E-2</v>
      </c>
    </row>
    <row r="4994" spans="1:79" ht="13.2" x14ac:dyDescent="0.25">
      <c r="A4994" s="75">
        <f t="shared" si="5288"/>
        <v>13.589041095889053</v>
      </c>
      <c r="B4994" s="34">
        <f t="shared" si="5306"/>
        <v>4959.9999999995043</v>
      </c>
      <c r="C4994">
        <f t="shared" si="5289"/>
        <v>20</v>
      </c>
      <c r="D4994" s="35">
        <f t="shared" si="5249"/>
        <v>3000</v>
      </c>
      <c r="E4994" s="27">
        <v>0</v>
      </c>
      <c r="F4994" s="64">
        <f t="shared" si="5290"/>
        <v>0.96267801959344901</v>
      </c>
      <c r="G4994" s="34">
        <v>0</v>
      </c>
      <c r="H4994" s="34">
        <f t="shared" si="5250"/>
        <v>1</v>
      </c>
      <c r="I4994" s="34">
        <f t="shared" si="5291"/>
        <v>12793.990880396937</v>
      </c>
      <c r="J4994" s="34">
        <f t="shared" si="5251"/>
        <v>198195.07285794136</v>
      </c>
      <c r="K4994" s="34">
        <f t="shared" si="5252"/>
        <v>173793.25766256105</v>
      </c>
      <c r="L4994" s="36">
        <f t="shared" si="5303"/>
        <v>21340.189404079443</v>
      </c>
      <c r="M4994" s="34">
        <f t="shared" si="5253"/>
        <v>149.95224105927213</v>
      </c>
      <c r="N4994" s="34">
        <f t="shared" si="5292"/>
        <v>2322.9495487206382</v>
      </c>
      <c r="O4994" s="34">
        <f t="shared" si="5254"/>
        <v>13.261852397919354</v>
      </c>
      <c r="P4994">
        <f t="shared" si="5307"/>
        <v>808.60126291584049</v>
      </c>
      <c r="Q4994" s="36">
        <f t="shared" si="5255"/>
        <v>1782.3428710251217</v>
      </c>
      <c r="R4994" s="34">
        <f t="shared" si="5256"/>
        <v>1153.4359244159527</v>
      </c>
      <c r="S4994" s="34">
        <f t="shared" si="5257"/>
        <v>154.27382629806095</v>
      </c>
      <c r="T4994" s="36">
        <f t="shared" si="5293"/>
        <v>1.5559980695469095E-5</v>
      </c>
      <c r="U4994" s="36">
        <f t="shared" si="5258"/>
        <v>27368.121379795481</v>
      </c>
      <c r="V4994" s="36">
        <f t="shared" si="5259"/>
        <v>1.9753117923978061E-2</v>
      </c>
      <c r="W4994" s="68">
        <f t="shared" si="5260"/>
        <v>60.971969725941271</v>
      </c>
      <c r="X4994">
        <f t="shared" si="5261"/>
        <v>8.0970481472989881</v>
      </c>
      <c r="Y4994">
        <f t="shared" si="5262"/>
        <v>5.4790819485161157E-3</v>
      </c>
      <c r="Z4994" s="34">
        <f t="shared" si="5263"/>
        <v>1.6980387444359678E-3</v>
      </c>
      <c r="AA4994" s="36">
        <f t="shared" si="5264"/>
        <v>3.2397047385487128E-4</v>
      </c>
      <c r="AB4994" s="34">
        <f t="shared" si="5265"/>
        <v>1.9253560391868981E-3</v>
      </c>
      <c r="AC4994" s="36">
        <f t="shared" si="5266"/>
        <v>319.85397095742223</v>
      </c>
      <c r="AD4994" s="34">
        <f t="shared" si="5267"/>
        <v>0</v>
      </c>
      <c r="AE4994">
        <f t="shared" si="5294"/>
        <v>166127.18086806458</v>
      </c>
      <c r="AF4994" s="36">
        <f t="shared" si="5308"/>
        <v>0</v>
      </c>
      <c r="AG4994" s="34">
        <f t="shared" si="5268"/>
        <v>499.61381085379799</v>
      </c>
      <c r="AH4994">
        <f t="shared" si="5304"/>
        <v>4.5137773795440239</v>
      </c>
      <c r="AI4994" s="29">
        <f t="shared" si="5295"/>
        <v>499.61381085379799</v>
      </c>
      <c r="AJ4994">
        <f t="shared" si="5296"/>
        <v>46933.578923797635</v>
      </c>
      <c r="AK4994" s="36">
        <f t="shared" si="5309"/>
        <v>-1.0776628711191669E-27</v>
      </c>
      <c r="AL4994" s="36">
        <f t="shared" si="5297"/>
        <v>-8.9149686288684732E-5</v>
      </c>
      <c r="AM4994" s="36">
        <f t="shared" si="5298"/>
        <v>-1.3182112278868342E-4</v>
      </c>
      <c r="AN4994" s="37">
        <f t="shared" si="5310"/>
        <v>2.8417803298672197E-26</v>
      </c>
      <c r="AO4994" s="36">
        <f t="shared" si="5311"/>
        <v>0.15741548556568172</v>
      </c>
      <c r="AP4994" s="36">
        <f t="shared" si="5312"/>
        <v>6.8333766308613042E-2</v>
      </c>
      <c r="AQ4994" s="74">
        <f t="shared" si="5269"/>
        <v>3.9916820390630461E-26</v>
      </c>
      <c r="AR4994" s="73">
        <f t="shared" si="5270"/>
        <v>1.0373787745004846E-27</v>
      </c>
      <c r="AS4994" s="72">
        <f t="shared" si="5313"/>
        <v>3.9006982907582562E-3</v>
      </c>
      <c r="AT4994" s="37">
        <f t="shared" si="5271"/>
        <v>1.092448831716517E-21</v>
      </c>
      <c r="AU4994" s="37">
        <f t="shared" si="5272"/>
        <v>10.24680139799711</v>
      </c>
      <c r="AV4994" s="34">
        <f t="shared" si="5273"/>
        <v>6.4472437675754852</v>
      </c>
      <c r="AW4994" s="34">
        <f t="shared" si="5274"/>
        <v>5.7339342892994649</v>
      </c>
      <c r="AX4994" s="37">
        <f t="shared" si="5275"/>
        <v>229.2048828193802</v>
      </c>
      <c r="AY4994" s="7">
        <f t="shared" si="5276"/>
        <v>302.35803060219638</v>
      </c>
      <c r="AZ4994" s="37">
        <f t="shared" si="5277"/>
        <v>290.17685254532148</v>
      </c>
      <c r="BA4994" s="2">
        <f>BE4994*'mass balance'!$B$17+BF4994*'mass balance'!$C$17+BG4994*'mass balance'!$D$17+BH4994*'mass balance'!$E$17</f>
        <v>2.378623770896043E-3</v>
      </c>
      <c r="BB4994" s="2">
        <f>BE4994*'mass balance'!$B$18+BF4994*'mass balance'!$C$18+BG4994*'mass balance'!$D$18+BH4994*'mass balance'!$E$18</f>
        <v>2.4152179827559828E-3</v>
      </c>
      <c r="BC4994" s="2">
        <f>BE4994*'mass balance'!$B$19+BF4994*'mass balance'!$C$19+BG4994*'mass balance'!$D$19+BH4994*'mass balance'!$E$19</f>
        <v>-3.0190224784449782E-3</v>
      </c>
      <c r="BD4994" s="2">
        <f>BE4994*'mass balance'!$B$20+BF4994*'mass balance'!$C$20+BG4994*'mass balance'!$D$20+BH4994*'mass balance'!$E$20</f>
        <v>1.097826355798174E-4</v>
      </c>
      <c r="BE4994" s="2">
        <f>N4994*'mass balance'!$H$11+R4994*'mass balance'!$I$11+S4994*'mass balance'!$J$11</f>
        <v>-5.5308322588586622E-3</v>
      </c>
      <c r="BF4994" s="2">
        <f>N4994*'mass balance'!$H$12+R4994*'mass balance'!$I$12+S4994*'mass balance'!$J$12</f>
        <v>2.4794708691185829E-4</v>
      </c>
      <c r="BG4994" s="2">
        <f>N4994*'mass balance'!$H$13+R4994*'mass balance'!$I$13+S4994*'mass balance'!$J$13</f>
        <v>1.7504134448390078E-3</v>
      </c>
      <c r="BH4994" s="2">
        <f>N4994*'mass balance'!$H$14+R4994*'mass balance'!$I$14+S4994*'mass balance'!$J$14</f>
        <v>6.0493477831266606E-4</v>
      </c>
      <c r="BI4994" s="36">
        <f t="shared" si="5278"/>
        <v>6.4767575960678318E-26</v>
      </c>
      <c r="BJ4994" s="36">
        <f t="shared" si="5279"/>
        <v>2.5111185833413884E-29</v>
      </c>
      <c r="BK4994" s="36">
        <f t="shared" si="5280"/>
        <v>1.3603578583016816E-25</v>
      </c>
      <c r="BL4994" s="36">
        <f t="shared" si="5281"/>
        <v>7.5522296662579511E-26</v>
      </c>
      <c r="BM4994" s="36">
        <f t="shared" si="5314"/>
        <v>1.8678705021339944E-22</v>
      </c>
      <c r="BN4994" s="36">
        <f t="shared" ca="1" si="5282"/>
        <v>0.51451955383588333</v>
      </c>
      <c r="BO4994" s="36">
        <f t="shared" ca="1" si="5299"/>
        <v>1</v>
      </c>
      <c r="BP4994" s="36">
        <f t="shared" si="5315"/>
        <v>-1.8678705021339944E-22</v>
      </c>
      <c r="BQ4994" s="36">
        <f t="shared" si="5316"/>
        <v>1</v>
      </c>
      <c r="BR4994" s="2">
        <f t="shared" si="5305"/>
        <v>-5</v>
      </c>
      <c r="BS4994">
        <v>0</v>
      </c>
      <c r="BT4994" s="37">
        <f t="shared" si="5300"/>
        <v>3.0265700346410909</v>
      </c>
      <c r="BU4994" s="34">
        <f t="shared" si="5283"/>
        <v>-5</v>
      </c>
      <c r="BV4994" s="34">
        <f t="shared" si="5284"/>
        <v>-5</v>
      </c>
      <c r="BW4994" s="34">
        <f t="shared" si="5285"/>
        <v>-5</v>
      </c>
      <c r="BX4994" s="34">
        <f t="shared" si="5286"/>
        <v>-5</v>
      </c>
      <c r="BY4994" s="34">
        <f t="shared" si="5287"/>
        <v>53.253394462052491</v>
      </c>
      <c r="BZ4994" s="36">
        <f t="shared" si="5301"/>
        <v>3.0190224784449782E-3</v>
      </c>
      <c r="CA4994" s="34">
        <f t="shared" si="5302"/>
        <v>1.0430087748533918E-2</v>
      </c>
    </row>
    <row r="4995" spans="1:79" ht="13.2" x14ac:dyDescent="0.25">
      <c r="A4995" s="75">
        <f t="shared" si="5288"/>
        <v>13.59178082191645</v>
      </c>
      <c r="B4995" s="34">
        <f t="shared" si="5306"/>
        <v>4960.9999999995043</v>
      </c>
      <c r="C4995">
        <f t="shared" si="5289"/>
        <v>20</v>
      </c>
      <c r="D4995" s="35">
        <f t="shared" si="5249"/>
        <v>3000</v>
      </c>
      <c r="E4995" s="27">
        <v>0</v>
      </c>
      <c r="F4995" s="64">
        <f t="shared" si="5290"/>
        <v>0.96267801959344901</v>
      </c>
      <c r="G4995" s="34">
        <v>0</v>
      </c>
      <c r="H4995" s="34">
        <f t="shared" si="5250"/>
        <v>1</v>
      </c>
      <c r="I4995" s="34">
        <f t="shared" si="5291"/>
        <v>12793.990880396937</v>
      </c>
      <c r="J4995" s="34">
        <f t="shared" si="5251"/>
        <v>198237.8767813945</v>
      </c>
      <c r="K4995" s="34">
        <f t="shared" si="5252"/>
        <v>173830.79155878961</v>
      </c>
      <c r="L4995" s="36">
        <f t="shared" si="5303"/>
        <v>21347.102995352838</v>
      </c>
      <c r="M4995" s="34">
        <f t="shared" si="5253"/>
        <v>149.95224105927213</v>
      </c>
      <c r="N4995" s="34">
        <f t="shared" si="5292"/>
        <v>2323.4512330119533</v>
      </c>
      <c r="O4995" s="34">
        <f t="shared" si="5254"/>
        <v>13.261852397919354</v>
      </c>
      <c r="P4995">
        <f t="shared" si="5307"/>
        <v>808.86322585014693</v>
      </c>
      <c r="Q4995" s="36">
        <f t="shared" si="5255"/>
        <v>1782.8335794009083</v>
      </c>
      <c r="R4995" s="34">
        <f t="shared" si="5256"/>
        <v>1153.7091679997557</v>
      </c>
      <c r="S4995" s="34">
        <f t="shared" si="5257"/>
        <v>154.2769587496058</v>
      </c>
      <c r="T4995" s="36">
        <f t="shared" si="5293"/>
        <v>1.5536642323575555E-5</v>
      </c>
      <c r="U4995" s="36">
        <f t="shared" si="5258"/>
        <v>27368.121395355462</v>
      </c>
      <c r="V4995" s="36">
        <f t="shared" si="5259"/>
        <v>1.97535190009866E-2</v>
      </c>
      <c r="W4995" s="68">
        <f t="shared" si="5260"/>
        <v>60.991722843865247</v>
      </c>
      <c r="X4995">
        <f t="shared" si="5261"/>
        <v>8.0979224543975938</v>
      </c>
      <c r="Y4995">
        <f t="shared" si="5262"/>
        <v>5.4790819485161157E-3</v>
      </c>
      <c r="Z4995" s="34">
        <f t="shared" si="5263"/>
        <v>1.6980387444359678E-3</v>
      </c>
      <c r="AA4995" s="36">
        <f t="shared" si="5264"/>
        <v>3.2387212690407672E-4</v>
      </c>
      <c r="AB4995" s="34">
        <f t="shared" si="5265"/>
        <v>1.9253560391868981E-3</v>
      </c>
      <c r="AC4995" s="36">
        <f t="shared" si="5266"/>
        <v>319.85397095742223</v>
      </c>
      <c r="AD4995" s="34">
        <f t="shared" si="5267"/>
        <v>0</v>
      </c>
      <c r="AE4995">
        <f t="shared" si="5294"/>
        <v>166127.18086806458</v>
      </c>
      <c r="AF4995" s="36">
        <f t="shared" si="5308"/>
        <v>0</v>
      </c>
      <c r="AG4995" s="34">
        <f t="shared" si="5268"/>
        <v>499.83942384373336</v>
      </c>
      <c r="AH4995">
        <f t="shared" si="5304"/>
        <v>4.5137015005021794</v>
      </c>
      <c r="AI4995" s="29">
        <f t="shared" si="5295"/>
        <v>499.83942384373336</v>
      </c>
      <c r="AJ4995">
        <f t="shared" si="5296"/>
        <v>47433.418347641367</v>
      </c>
      <c r="AK4995" s="36">
        <f t="shared" si="5309"/>
        <v>-1.0373787745004846E-27</v>
      </c>
      <c r="AL4995" s="36">
        <f t="shared" si="5297"/>
        <v>-8.9099197821576118E-5</v>
      </c>
      <c r="AM4995" s="36">
        <f t="shared" si="5298"/>
        <v>-1.3156682964267431E-4</v>
      </c>
      <c r="AN4995" s="37">
        <f t="shared" si="5310"/>
        <v>2.7340140427553031E-26</v>
      </c>
      <c r="AO4995" s="36">
        <f t="shared" si="5311"/>
        <v>0.15732633587939304</v>
      </c>
      <c r="AP4995" s="36">
        <f t="shared" si="5312"/>
        <v>6.8201945185824356E-2</v>
      </c>
      <c r="AQ4995" s="74">
        <f t="shared" si="5269"/>
        <v>3.8468411466053461E-26</v>
      </c>
      <c r="AR4995" s="73">
        <f t="shared" si="5270"/>
        <v>9.9857842623439382E-28</v>
      </c>
      <c r="AS4995" s="72">
        <f t="shared" si="5313"/>
        <v>3.8940747532216621E-3</v>
      </c>
      <c r="AT4995" s="37">
        <f t="shared" si="5271"/>
        <v>1.0528085842715243E-21</v>
      </c>
      <c r="AU4995" s="37">
        <f t="shared" si="5272"/>
        <v>10.227034525215998</v>
      </c>
      <c r="AV4995" s="34">
        <f t="shared" si="5273"/>
        <v>6.5158998619223594</v>
      </c>
      <c r="AW4995" s="34">
        <f t="shared" si="5274"/>
        <v>5.7357919147082219</v>
      </c>
      <c r="AX4995" s="37">
        <f t="shared" si="5275"/>
        <v>229.27913856423231</v>
      </c>
      <c r="AY4995" s="7">
        <f t="shared" si="5276"/>
        <v>302.52255318472817</v>
      </c>
      <c r="AZ4995" s="37">
        <f t="shared" si="5277"/>
        <v>290.27086140809757</v>
      </c>
      <c r="BA4995" s="2">
        <f>BE4995*'mass balance'!$B$17+BF4995*'mass balance'!$C$17+BG4995*'mass balance'!$D$17+BH4995*'mass balance'!$E$17</f>
        <v>2.3791684241832264E-3</v>
      </c>
      <c r="BB4995" s="2">
        <f>BE4995*'mass balance'!$B$18+BF4995*'mass balance'!$C$18+BG4995*'mass balance'!$D$18+BH4995*'mass balance'!$E$18</f>
        <v>2.415771015324507E-3</v>
      </c>
      <c r="BC4995" s="2">
        <f>BE4995*'mass balance'!$B$19+BF4995*'mass balance'!$C$19+BG4995*'mass balance'!$D$19+BH4995*'mass balance'!$E$19</f>
        <v>-3.0197137691556335E-3</v>
      </c>
      <c r="BD4995" s="2">
        <f>BE4995*'mass balance'!$B$20+BF4995*'mass balance'!$C$20+BG4995*'mass balance'!$D$20+BH4995*'mass balance'!$E$20</f>
        <v>1.0980777342384121E-4</v>
      </c>
      <c r="BE4995" s="2">
        <f>N4995*'mass balance'!$H$11+R4995*'mass balance'!$I$11+S4995*'mass balance'!$J$11</f>
        <v>-5.5320267452665548E-3</v>
      </c>
      <c r="BF4995" s="2">
        <f>N4995*'mass balance'!$H$12+R4995*'mass balance'!$I$12+S4995*'mass balance'!$J$12</f>
        <v>2.4795212135129676E-4</v>
      </c>
      <c r="BG4995" s="2">
        <f>N4995*'mass balance'!$H$13+R4995*'mass balance'!$I$13+S4995*'mass balance'!$J$13</f>
        <v>1.7508019073492961E-3</v>
      </c>
      <c r="BH4995" s="2">
        <f>N4995*'mass balance'!$H$14+R4995*'mass balance'!$I$14+S4995*'mass balance'!$J$14</f>
        <v>6.0506542526352937E-4</v>
      </c>
      <c r="BI4995" s="36">
        <f t="shared" si="5278"/>
        <v>6.4767575960678318E-26</v>
      </c>
      <c r="BJ4995" s="36">
        <f t="shared" si="5279"/>
        <v>2.51130687746892E-29</v>
      </c>
      <c r="BK4995" s="36">
        <f t="shared" si="5280"/>
        <v>1.3606089701600158E-25</v>
      </c>
      <c r="BL4995" s="36">
        <f t="shared" si="5281"/>
        <v>7.5541318218400536E-26</v>
      </c>
      <c r="BM4995" s="36">
        <f t="shared" si="5314"/>
        <v>1.8686257251006202E-22</v>
      </c>
      <c r="BN4995" s="36">
        <f t="shared" ca="1" si="5282"/>
        <v>0.4449166421274342</v>
      </c>
      <c r="BO4995" s="36">
        <f t="shared" ca="1" si="5299"/>
        <v>1</v>
      </c>
      <c r="BP4995" s="36">
        <f t="shared" si="5315"/>
        <v>-1.8686257251006202E-22</v>
      </c>
      <c r="BQ4995" s="36">
        <f t="shared" si="5316"/>
        <v>1</v>
      </c>
      <c r="BR4995" s="2">
        <f t="shared" si="5305"/>
        <v>-5</v>
      </c>
      <c r="BS4995">
        <v>0</v>
      </c>
      <c r="BT4995" s="37">
        <f t="shared" si="5300"/>
        <v>3.0272630535785225</v>
      </c>
      <c r="BU4995" s="34">
        <f t="shared" si="5283"/>
        <v>-5</v>
      </c>
      <c r="BV4995" s="34">
        <f t="shared" si="5284"/>
        <v>-5</v>
      </c>
      <c r="BW4995" s="34">
        <f t="shared" si="5285"/>
        <v>-5</v>
      </c>
      <c r="BX4995" s="34">
        <f t="shared" si="5286"/>
        <v>-5</v>
      </c>
      <c r="BY4995" s="34">
        <f t="shared" si="5287"/>
        <v>53.264895526066368</v>
      </c>
      <c r="BZ4995" s="36">
        <f t="shared" si="5301"/>
        <v>3.0197137691556335E-3</v>
      </c>
      <c r="CA4995" s="34">
        <f t="shared" si="5302"/>
        <v>1.0429097288282179E-2</v>
      </c>
    </row>
    <row r="4996" spans="1:79" ht="13.2" x14ac:dyDescent="0.25">
      <c r="A4996" s="75">
        <f t="shared" si="5288"/>
        <v>13.594520547943846</v>
      </c>
      <c r="B4996" s="34">
        <f t="shared" si="5306"/>
        <v>4961.9999999995034</v>
      </c>
      <c r="C4996">
        <f t="shared" si="5289"/>
        <v>20</v>
      </c>
      <c r="D4996" s="35">
        <f t="shared" si="5249"/>
        <v>3000</v>
      </c>
      <c r="E4996" s="27">
        <v>0</v>
      </c>
      <c r="F4996" s="64">
        <f t="shared" si="5290"/>
        <v>0.96267801959344901</v>
      </c>
      <c r="G4996" s="34">
        <v>0</v>
      </c>
      <c r="H4996" s="34">
        <f t="shared" si="5250"/>
        <v>1</v>
      </c>
      <c r="I4996" s="34">
        <f t="shared" si="5291"/>
        <v>12793.990880396937</v>
      </c>
      <c r="J4996" s="34">
        <f t="shared" si="5251"/>
        <v>198280.67695316259</v>
      </c>
      <c r="K4996" s="34">
        <f t="shared" si="5252"/>
        <v>173868.32216524129</v>
      </c>
      <c r="L4996" s="36">
        <f t="shared" si="5303"/>
        <v>21354.016727003182</v>
      </c>
      <c r="M4996" s="34">
        <f t="shared" si="5253"/>
        <v>149.95224105927213</v>
      </c>
      <c r="N4996" s="34">
        <f t="shared" si="5292"/>
        <v>2323.9528733315647</v>
      </c>
      <c r="O4996" s="34">
        <f t="shared" si="5254"/>
        <v>13.261852397919354</v>
      </c>
      <c r="P4996">
        <f t="shared" si="5307"/>
        <v>809.1251941034775</v>
      </c>
      <c r="Q4996" s="36">
        <f t="shared" si="5255"/>
        <v>1783.3242790200004</v>
      </c>
      <c r="R4996" s="34">
        <f t="shared" si="5256"/>
        <v>1153.9824167012798</v>
      </c>
      <c r="S4996" s="34">
        <f t="shared" si="5257"/>
        <v>154.28008115149726</v>
      </c>
      <c r="T4996" s="36">
        <f t="shared" si="5293"/>
        <v>1.5513341799211383E-5</v>
      </c>
      <c r="U4996" s="36">
        <f t="shared" si="5258"/>
        <v>27368.121410892105</v>
      </c>
      <c r="V4996" s="36">
        <f t="shared" si="5259"/>
        <v>1.9753918791244319E-2</v>
      </c>
      <c r="W4996" s="68">
        <f t="shared" si="5260"/>
        <v>61.011476362866233</v>
      </c>
      <c r="X4996">
        <f t="shared" si="5261"/>
        <v>8.0987965904912151</v>
      </c>
      <c r="Y4996">
        <f t="shared" si="5262"/>
        <v>5.4790819485161157E-3</v>
      </c>
      <c r="Z4996" s="34">
        <f t="shared" si="5263"/>
        <v>1.6980387444359678E-3</v>
      </c>
      <c r="AA4996" s="36">
        <f t="shared" si="5264"/>
        <v>3.2377382041630549E-4</v>
      </c>
      <c r="AB4996" s="34">
        <f t="shared" si="5265"/>
        <v>1.9253560391868981E-3</v>
      </c>
      <c r="AC4996" s="36">
        <f t="shared" si="5266"/>
        <v>319.85397095742223</v>
      </c>
      <c r="AD4996" s="34">
        <f t="shared" si="5267"/>
        <v>0</v>
      </c>
      <c r="AE4996">
        <f t="shared" si="5294"/>
        <v>166127.18086806458</v>
      </c>
      <c r="AF4996" s="36">
        <f t="shared" si="5308"/>
        <v>0</v>
      </c>
      <c r="AG4996" s="34">
        <f t="shared" si="5268"/>
        <v>500.06503280760342</v>
      </c>
      <c r="AH4996">
        <f t="shared" si="5304"/>
        <v>4.5136253893471121</v>
      </c>
      <c r="AI4996" s="29">
        <f t="shared" si="5295"/>
        <v>500.06503280760342</v>
      </c>
      <c r="AJ4996">
        <f t="shared" si="5296"/>
        <v>47933.483380448968</v>
      </c>
      <c r="AK4996" s="36">
        <f t="shared" si="5309"/>
        <v>-9.9857842623439382E-28</v>
      </c>
      <c r="AL4996" s="36">
        <f t="shared" si="5297"/>
        <v>-8.9048737947785281E-5</v>
      </c>
      <c r="AM4996" s="36">
        <f t="shared" si="5298"/>
        <v>-1.3131302704782072E-4</v>
      </c>
      <c r="AN4996" s="37">
        <f t="shared" si="5310"/>
        <v>2.6302761653052544E-26</v>
      </c>
      <c r="AO4996" s="36">
        <f t="shared" si="5311"/>
        <v>0.15723723668157147</v>
      </c>
      <c r="AP4996" s="36">
        <f t="shared" si="5312"/>
        <v>6.8070378356181682E-2</v>
      </c>
      <c r="AQ4996" s="74">
        <f t="shared" si="5269"/>
        <v>3.7071737142617015E-26</v>
      </c>
      <c r="AR4996" s="73">
        <f t="shared" si="5270"/>
        <v>9.6120800327690273E-28</v>
      </c>
      <c r="AS4996" s="72">
        <f t="shared" si="5313"/>
        <v>3.8874624627096327E-3</v>
      </c>
      <c r="AT4996" s="37">
        <f t="shared" si="5271"/>
        <v>1.0145842162483451E-21</v>
      </c>
      <c r="AU4996" s="37">
        <f t="shared" si="5272"/>
        <v>10.207305784262015</v>
      </c>
      <c r="AV4996" s="34">
        <f t="shared" si="5273"/>
        <v>6.5845869450548031</v>
      </c>
      <c r="AW4996" s="34">
        <f t="shared" si="5274"/>
        <v>5.7376495778351169</v>
      </c>
      <c r="AX4996" s="37">
        <f t="shared" si="5275"/>
        <v>229.35339581669578</v>
      </c>
      <c r="AY4996" s="7">
        <f t="shared" si="5276"/>
        <v>302.68710870245189</v>
      </c>
      <c r="AZ4996" s="37">
        <f t="shared" si="5277"/>
        <v>290.36487217956198</v>
      </c>
      <c r="BA4996" s="2">
        <f>BE4996*'mass balance'!$B$17+BF4996*'mass balance'!$C$17+BG4996*'mass balance'!$D$17+BH4996*'mass balance'!$E$17</f>
        <v>2.3797130695225907E-3</v>
      </c>
      <c r="BB4996" s="2">
        <f>BE4996*'mass balance'!$B$18+BF4996*'mass balance'!$C$18+BG4996*'mass balance'!$D$18+BH4996*'mass balance'!$E$18</f>
        <v>2.4163240398229389E-3</v>
      </c>
      <c r="BC4996" s="2">
        <f>BE4996*'mass balance'!$B$19+BF4996*'mass balance'!$C$19+BG4996*'mass balance'!$D$19+BH4996*'mass balance'!$E$19</f>
        <v>-3.0204050497786724E-3</v>
      </c>
      <c r="BD4996" s="2">
        <f>BE4996*'mass balance'!$B$20+BF4996*'mass balance'!$C$20+BG4996*'mass balance'!$D$20+BH4996*'mass balance'!$E$20</f>
        <v>1.0983291090104264E-4</v>
      </c>
      <c r="BE4996" s="2">
        <f>N4996*'mass balance'!$H$11+R4996*'mass balance'!$I$11+S4996*'mass balance'!$J$11</f>
        <v>-5.5332211269799158E-3</v>
      </c>
      <c r="BF4996" s="2">
        <f>N4996*'mass balance'!$H$12+R4996*'mass balance'!$I$12+S4996*'mass balance'!$J$12</f>
        <v>2.4795713963904998E-4</v>
      </c>
      <c r="BG4996" s="2">
        <f>N4996*'mass balance'!$H$13+R4996*'mass balance'!$I$13+S4996*'mass balance'!$J$13</f>
        <v>1.7511903025496339E-3</v>
      </c>
      <c r="BH4996" s="2">
        <f>N4996*'mass balance'!$H$14+R4996*'mass balance'!$I$14+S4996*'mass balance'!$J$14</f>
        <v>6.0519606076342815E-4</v>
      </c>
      <c r="BI4996" s="36">
        <f t="shared" si="5278"/>
        <v>6.4767575960678318E-26</v>
      </c>
      <c r="BJ4996" s="36">
        <f t="shared" si="5279"/>
        <v>2.511495192387193E-29</v>
      </c>
      <c r="BK4996" s="36">
        <f t="shared" si="5280"/>
        <v>1.3608601008477626E-25</v>
      </c>
      <c r="BL4996" s="36">
        <f t="shared" si="5281"/>
        <v>7.5560342789175721E-26</v>
      </c>
      <c r="BM4996" s="36">
        <f t="shared" si="5314"/>
        <v>1.8693811382828042E-22</v>
      </c>
      <c r="BN4996" s="36">
        <f t="shared" ca="1" si="5282"/>
        <v>0.64225803506528101</v>
      </c>
      <c r="BO4996" s="36">
        <f t="shared" ca="1" si="5299"/>
        <v>1</v>
      </c>
      <c r="BP4996" s="36">
        <f t="shared" si="5315"/>
        <v>-1.8693811382828042E-22</v>
      </c>
      <c r="BQ4996" s="36">
        <f t="shared" si="5316"/>
        <v>1</v>
      </c>
      <c r="BR4996" s="2">
        <f t="shared" si="5305"/>
        <v>-5</v>
      </c>
      <c r="BS4996">
        <v>0</v>
      </c>
      <c r="BT4996" s="37">
        <f t="shared" si="5300"/>
        <v>3.0279560624031192</v>
      </c>
      <c r="BU4996" s="34">
        <f t="shared" si="5283"/>
        <v>-5</v>
      </c>
      <c r="BV4996" s="34">
        <f t="shared" si="5284"/>
        <v>-5</v>
      </c>
      <c r="BW4996" s="34">
        <f t="shared" si="5285"/>
        <v>-5</v>
      </c>
      <c r="BX4996" s="34">
        <f t="shared" si="5286"/>
        <v>-5</v>
      </c>
      <c r="BY4996" s="34">
        <f t="shared" si="5287"/>
        <v>53.276395582033167</v>
      </c>
      <c r="BZ4996" s="36">
        <f t="shared" si="5301"/>
        <v>3.0204050497786724E-3</v>
      </c>
      <c r="CA4996" s="34">
        <f t="shared" si="5302"/>
        <v>1.0428107365999244E-2</v>
      </c>
    </row>
    <row r="4997" spans="1:79" ht="13.2" x14ac:dyDescent="0.25">
      <c r="A4997" s="75">
        <f t="shared" si="5288"/>
        <v>13.597260273971242</v>
      </c>
      <c r="B4997" s="34">
        <f t="shared" si="5306"/>
        <v>4962.9999999995034</v>
      </c>
      <c r="C4997">
        <f t="shared" si="5289"/>
        <v>20</v>
      </c>
      <c r="D4997" s="35">
        <f t="shared" si="5249"/>
        <v>3000</v>
      </c>
      <c r="E4997" s="27">
        <v>0</v>
      </c>
      <c r="F4997" s="64">
        <f t="shared" si="5290"/>
        <v>0.96267801959344901</v>
      </c>
      <c r="G4997" s="34">
        <v>0</v>
      </c>
      <c r="H4997" s="34">
        <f t="shared" si="5250"/>
        <v>1</v>
      </c>
      <c r="I4997" s="34">
        <f t="shared" si="5291"/>
        <v>12793.990880396937</v>
      </c>
      <c r="J4997" s="34">
        <f t="shared" si="5251"/>
        <v>198323.47337217143</v>
      </c>
      <c r="K4997" s="34">
        <f t="shared" si="5252"/>
        <v>173905.84948097414</v>
      </c>
      <c r="L4997" s="36">
        <f t="shared" si="5303"/>
        <v>21360.930598580118</v>
      </c>
      <c r="M4997" s="34">
        <f t="shared" si="5253"/>
        <v>149.95224105927213</v>
      </c>
      <c r="N4997" s="34">
        <f t="shared" si="5292"/>
        <v>2324.4544696668818</v>
      </c>
      <c r="O4997" s="34">
        <f t="shared" si="5254"/>
        <v>13.261852397919354</v>
      </c>
      <c r="P4997">
        <f t="shared" si="5307"/>
        <v>809.38716765876745</v>
      </c>
      <c r="Q4997" s="36">
        <f t="shared" si="5255"/>
        <v>1783.8149698573782</v>
      </c>
      <c r="R4997" s="34">
        <f t="shared" si="5256"/>
        <v>1154.2556705028851</v>
      </c>
      <c r="S4997" s="34">
        <f t="shared" si="5257"/>
        <v>154.28319350728395</v>
      </c>
      <c r="T4997" s="36">
        <f t="shared" si="5293"/>
        <v>1.5490079058051324E-5</v>
      </c>
      <c r="U4997" s="36">
        <f t="shared" si="5258"/>
        <v>27368.121426405447</v>
      </c>
      <c r="V4997" s="36">
        <f t="shared" si="5259"/>
        <v>1.9754317295205399E-2</v>
      </c>
      <c r="W4997" s="68">
        <f t="shared" si="5260"/>
        <v>61.031230281657479</v>
      </c>
      <c r="X4997">
        <f t="shared" si="5261"/>
        <v>8.0996705556132831</v>
      </c>
      <c r="Y4997">
        <f t="shared" si="5262"/>
        <v>5.4790819485161157E-3</v>
      </c>
      <c r="Z4997" s="34">
        <f t="shared" si="5263"/>
        <v>1.6980387444359678E-3</v>
      </c>
      <c r="AA4997" s="36">
        <f t="shared" si="5264"/>
        <v>3.2367555436847262E-4</v>
      </c>
      <c r="AB4997" s="34">
        <f t="shared" si="5265"/>
        <v>1.9253560391868981E-3</v>
      </c>
      <c r="AC4997" s="36">
        <f t="shared" si="5266"/>
        <v>319.85397095742223</v>
      </c>
      <c r="AD4997" s="34">
        <f t="shared" si="5267"/>
        <v>0</v>
      </c>
      <c r="AE4997">
        <f t="shared" si="5294"/>
        <v>166127.18086806458</v>
      </c>
      <c r="AF4997" s="36">
        <f t="shared" si="5308"/>
        <v>0</v>
      </c>
      <c r="AG4997" s="34">
        <f t="shared" si="5268"/>
        <v>500.29063773390453</v>
      </c>
      <c r="AH4997">
        <f t="shared" si="5304"/>
        <v>4.5135490461808558</v>
      </c>
      <c r="AI4997" s="29">
        <f t="shared" si="5295"/>
        <v>500.29063773390453</v>
      </c>
      <c r="AJ4997">
        <f t="shared" si="5296"/>
        <v>48433.77401818287</v>
      </c>
      <c r="AK4997" s="36">
        <f t="shared" si="5309"/>
        <v>-9.6120800327690273E-28</v>
      </c>
      <c r="AL4997" s="36">
        <f t="shared" si="5297"/>
        <v>-8.8998306651118903E-5</v>
      </c>
      <c r="AM4997" s="36">
        <f t="shared" si="5298"/>
        <v>-1.3105971405781152E-4</v>
      </c>
      <c r="AN4997" s="37">
        <f t="shared" si="5310"/>
        <v>2.5304183226818149E-26</v>
      </c>
      <c r="AO4997" s="36">
        <f t="shared" si="5311"/>
        <v>0.15714818794362367</v>
      </c>
      <c r="AP4997" s="36">
        <f t="shared" si="5312"/>
        <v>6.7939065329133866E-2</v>
      </c>
      <c r="AQ4997" s="74">
        <f t="shared" si="5269"/>
        <v>3.5724979391318531E-26</v>
      </c>
      <c r="AR4997" s="73">
        <f t="shared" si="5270"/>
        <v>9.2521560456753967E-28</v>
      </c>
      <c r="AS4997" s="72">
        <f t="shared" si="5313"/>
        <v>3.8808614001242833E-3</v>
      </c>
      <c r="AT4997" s="37">
        <f t="shared" si="5271"/>
        <v>9.7772597158824349E-22</v>
      </c>
      <c r="AU4997" s="37">
        <f t="shared" si="5272"/>
        <v>10.187615101575918</v>
      </c>
      <c r="AV4997" s="34">
        <f t="shared" si="5273"/>
        <v>6.6533050164182423</v>
      </c>
      <c r="AW4997" s="34">
        <f t="shared" si="5274"/>
        <v>5.7395072785591434</v>
      </c>
      <c r="AX4997" s="37">
        <f t="shared" si="5275"/>
        <v>229.42765457193357</v>
      </c>
      <c r="AY4997" s="7">
        <f t="shared" si="5276"/>
        <v>302.85169714856841</v>
      </c>
      <c r="AZ4997" s="37">
        <f t="shared" si="5277"/>
        <v>290.45888485359103</v>
      </c>
      <c r="BA4997" s="2">
        <f>BE4997*'mass balance'!$B$17+BF4997*'mass balance'!$C$17+BG4997*'mass balance'!$D$17+BH4997*'mass balance'!$E$17</f>
        <v>2.3802577068857056E-3</v>
      </c>
      <c r="BB4997" s="2">
        <f>BE4997*'mass balance'!$B$18+BF4997*'mass balance'!$C$18+BG4997*'mass balance'!$D$18+BH4997*'mass balance'!$E$18</f>
        <v>2.4168770562224082E-3</v>
      </c>
      <c r="BC4997" s="2">
        <f>BE4997*'mass balance'!$B$19+BF4997*'mass balance'!$C$19+BG4997*'mass balance'!$D$19+BH4997*'mass balance'!$E$19</f>
        <v>-3.0210963202780099E-3</v>
      </c>
      <c r="BD4997" s="2">
        <f>BE4997*'mass balance'!$B$20+BF4997*'mass balance'!$C$20+BG4997*'mass balance'!$D$20+BH4997*'mass balance'!$E$20</f>
        <v>1.0985804801010946E-4</v>
      </c>
      <c r="BE4997" s="2">
        <f>N4997*'mass balance'!$H$11+R4997*'mass balance'!$I$11+S4997*'mass balance'!$J$11</f>
        <v>-5.5344154039687656E-3</v>
      </c>
      <c r="BF4997" s="2">
        <f>N4997*'mass balance'!$H$12+R4997*'mass balance'!$I$12+S4997*'mass balance'!$J$12</f>
        <v>2.479621417808213E-4</v>
      </c>
      <c r="BG4997" s="2">
        <f>N4997*'mass balance'!$H$13+R4997*'mass balance'!$I$13+S4997*'mass balance'!$J$13</f>
        <v>1.751578630442608E-3</v>
      </c>
      <c r="BH4997" s="2">
        <f>N4997*'mass balance'!$H$14+R4997*'mass balance'!$I$14+S4997*'mass balance'!$J$14</f>
        <v>6.0532668480908368E-4</v>
      </c>
      <c r="BI4997" s="36">
        <f t="shared" si="5278"/>
        <v>6.4767575960678318E-26</v>
      </c>
      <c r="BJ4997" s="36">
        <f t="shared" si="5279"/>
        <v>2.5116835280754002E-29</v>
      </c>
      <c r="BK4997" s="36">
        <f t="shared" si="5280"/>
        <v>1.3611112503670012E-25</v>
      </c>
      <c r="BL4997" s="36">
        <f t="shared" si="5281"/>
        <v>7.5579370374894267E-26</v>
      </c>
      <c r="BM4997" s="36">
        <f t="shared" si="5314"/>
        <v>1.8701367417106959E-22</v>
      </c>
      <c r="BN4997" s="36">
        <f t="shared" ca="1" si="5282"/>
        <v>0.80190969967851133</v>
      </c>
      <c r="BO4997" s="36">
        <f t="shared" ca="1" si="5299"/>
        <v>1</v>
      </c>
      <c r="BP4997" s="36">
        <f t="shared" si="5315"/>
        <v>-1.8701367417106959E-22</v>
      </c>
      <c r="BQ4997" s="36">
        <f t="shared" si="5316"/>
        <v>1</v>
      </c>
      <c r="BR4997" s="2">
        <f t="shared" si="5305"/>
        <v>-5</v>
      </c>
      <c r="BS4997">
        <v>0</v>
      </c>
      <c r="BT4997" s="37">
        <f t="shared" si="5300"/>
        <v>3.0286490610787045</v>
      </c>
      <c r="BU4997" s="34">
        <f t="shared" si="5283"/>
        <v>-5</v>
      </c>
      <c r="BV4997" s="34">
        <f t="shared" si="5284"/>
        <v>-5</v>
      </c>
      <c r="BW4997" s="34">
        <f t="shared" si="5285"/>
        <v>-5</v>
      </c>
      <c r="BX4997" s="34">
        <f t="shared" si="5286"/>
        <v>-5</v>
      </c>
      <c r="BY4997" s="34">
        <f t="shared" si="5287"/>
        <v>53.287894629664251</v>
      </c>
      <c r="BZ4997" s="36">
        <f t="shared" si="5301"/>
        <v>3.0210963202780099E-3</v>
      </c>
      <c r="CA4997" s="34">
        <f t="shared" si="5302"/>
        <v>1.042711798127755E-2</v>
      </c>
    </row>
    <row r="4998" spans="1:79" ht="13.2" x14ac:dyDescent="0.25">
      <c r="A4998" s="75">
        <f t="shared" si="5288"/>
        <v>13.599999999998639</v>
      </c>
      <c r="B4998" s="34">
        <f t="shared" si="5306"/>
        <v>4963.9999999995034</v>
      </c>
      <c r="C4998">
        <f t="shared" si="5289"/>
        <v>20</v>
      </c>
      <c r="D4998" s="35">
        <f t="shared" si="5249"/>
        <v>3000</v>
      </c>
      <c r="E4998" s="27">
        <v>0</v>
      </c>
      <c r="F4998" s="64">
        <f t="shared" si="5290"/>
        <v>0.96267801959344901</v>
      </c>
      <c r="G4998" s="34">
        <v>0</v>
      </c>
      <c r="H4998" s="34">
        <f t="shared" si="5250"/>
        <v>1</v>
      </c>
      <c r="I4998" s="34">
        <f t="shared" si="5291"/>
        <v>12793.990880396937</v>
      </c>
      <c r="J4998" s="34">
        <f t="shared" si="5251"/>
        <v>198366.26603734764</v>
      </c>
      <c r="K4998" s="34">
        <f t="shared" si="5252"/>
        <v>173943.37350504697</v>
      </c>
      <c r="L4998" s="36">
        <f t="shared" si="5303"/>
        <v>21367.844609633437</v>
      </c>
      <c r="M4998" s="34">
        <f t="shared" si="5253"/>
        <v>149.95224105927213</v>
      </c>
      <c r="N4998" s="34">
        <f t="shared" si="5292"/>
        <v>2324.956022005324</v>
      </c>
      <c r="O4998" s="34">
        <f t="shared" si="5254"/>
        <v>13.261852397919354</v>
      </c>
      <c r="P4998">
        <f t="shared" si="5307"/>
        <v>809.64914649895809</v>
      </c>
      <c r="Q4998" s="36">
        <f t="shared" si="5255"/>
        <v>1784.3056518880298</v>
      </c>
      <c r="R4998" s="34">
        <f t="shared" si="5256"/>
        <v>1154.5289293869373</v>
      </c>
      <c r="S4998" s="34">
        <f t="shared" si="5257"/>
        <v>154.28629582051224</v>
      </c>
      <c r="T4998" s="36">
        <f t="shared" si="5293"/>
        <v>1.5466854028585021E-5</v>
      </c>
      <c r="U4998" s="36">
        <f t="shared" si="5258"/>
        <v>27368.121441895528</v>
      </c>
      <c r="V4998" s="36">
        <f t="shared" si="5259"/>
        <v>1.9754714513324046E-2</v>
      </c>
      <c r="W4998" s="68">
        <f t="shared" si="5260"/>
        <v>61.050984598952681</v>
      </c>
      <c r="X4998">
        <f t="shared" si="5261"/>
        <v>8.1005443497972198</v>
      </c>
      <c r="Y4998">
        <f t="shared" si="5262"/>
        <v>5.4790819485161157E-3</v>
      </c>
      <c r="Z4998" s="34">
        <f t="shared" si="5263"/>
        <v>1.6980387444359678E-3</v>
      </c>
      <c r="AA4998" s="36">
        <f t="shared" si="5264"/>
        <v>3.2357732873751119E-4</v>
      </c>
      <c r="AB4998" s="34">
        <f t="shared" si="5265"/>
        <v>1.9253560391868981E-3</v>
      </c>
      <c r="AC4998" s="36">
        <f t="shared" si="5266"/>
        <v>319.85397095742223</v>
      </c>
      <c r="AD4998" s="34">
        <f t="shared" si="5267"/>
        <v>0</v>
      </c>
      <c r="AE4998">
        <f t="shared" si="5294"/>
        <v>166127.18086806458</v>
      </c>
      <c r="AF4998" s="36">
        <f t="shared" si="5308"/>
        <v>0</v>
      </c>
      <c r="AG4998" s="34">
        <f t="shared" si="5268"/>
        <v>500.51623861113728</v>
      </c>
      <c r="AH4998">
        <f t="shared" si="5304"/>
        <v>4.5134724711045919</v>
      </c>
      <c r="AI4998" s="29">
        <f t="shared" si="5295"/>
        <v>500.51623861113728</v>
      </c>
      <c r="AJ4998">
        <f t="shared" si="5296"/>
        <v>48934.290256794011</v>
      </c>
      <c r="AK4998" s="36">
        <f t="shared" si="5309"/>
        <v>-9.2521560456753967E-28</v>
      </c>
      <c r="AL4998" s="36">
        <f t="shared" si="5297"/>
        <v>-8.8947903915392732E-5</v>
      </c>
      <c r="AM4998" s="36">
        <f t="shared" si="5298"/>
        <v>-1.3080688972816109E-4</v>
      </c>
      <c r="AN4998" s="37">
        <f t="shared" si="5310"/>
        <v>2.4342975223541245E-26</v>
      </c>
      <c r="AO4998" s="36">
        <f t="shared" si="5311"/>
        <v>0.15705918963697255</v>
      </c>
      <c r="AP4998" s="36">
        <f t="shared" si="5312"/>
        <v>6.780800561507605E-2</v>
      </c>
      <c r="AQ4998" s="74">
        <f t="shared" si="5269"/>
        <v>3.4426383004673358E-26</v>
      </c>
      <c r="AR4998" s="73">
        <f t="shared" si="5270"/>
        <v>8.9055118350172331E-28</v>
      </c>
      <c r="AS4998" s="72">
        <f t="shared" si="5313"/>
        <v>3.8742715464001563E-3</v>
      </c>
      <c r="AT4998" s="37">
        <f t="shared" si="5271"/>
        <v>9.4218581354011367E-22</v>
      </c>
      <c r="AU4998" s="37">
        <f t="shared" si="5272"/>
        <v>10.167962403740361</v>
      </c>
      <c r="AV4998" s="34">
        <f t="shared" si="5273"/>
        <v>6.722054075456529</v>
      </c>
      <c r="AW4998" s="34">
        <f t="shared" si="5274"/>
        <v>5.7413650167593326</v>
      </c>
      <c r="AX4998" s="37">
        <f t="shared" si="5275"/>
        <v>229.5019148251103</v>
      </c>
      <c r="AY4998" s="7">
        <f t="shared" si="5276"/>
        <v>303.01631851627883</v>
      </c>
      <c r="AZ4998" s="37">
        <f t="shared" si="5277"/>
        <v>290.55289942406296</v>
      </c>
      <c r="BA4998" s="2">
        <f>BE4998*'mass balance'!$B$17+BF4998*'mass balance'!$C$17+BG4998*'mass balance'!$D$17+BH4998*'mass balance'!$E$17</f>
        <v>2.3808023362441545E-3</v>
      </c>
      <c r="BB4998" s="2">
        <f>BE4998*'mass balance'!$B$18+BF4998*'mass balance'!$C$18+BG4998*'mass balance'!$D$18+BH4998*'mass balance'!$E$18</f>
        <v>2.4174300644940645E-3</v>
      </c>
      <c r="BC4998" s="2">
        <f>BE4998*'mass balance'!$B$19+BF4998*'mass balance'!$C$19+BG4998*'mass balance'!$D$19+BH4998*'mass balance'!$E$19</f>
        <v>-3.0217875806175802E-3</v>
      </c>
      <c r="BD4998" s="2">
        <f>BE4998*'mass balance'!$B$20+BF4998*'mass balance'!$C$20+BG4998*'mass balance'!$D$20+BH4998*'mass balance'!$E$20</f>
        <v>1.0988318474973021E-4</v>
      </c>
      <c r="BE4998" s="2">
        <f>N4998*'mass balance'!$H$11+R4998*'mass balance'!$I$11+S4998*'mass balance'!$J$11</f>
        <v>-5.5356095762031524E-3</v>
      </c>
      <c r="BF4998" s="2">
        <f>N4998*'mass balance'!$H$12+R4998*'mass balance'!$I$12+S4998*'mass balance'!$J$12</f>
        <v>2.4796712778231032E-4</v>
      </c>
      <c r="BG4998" s="2">
        <f>N4998*'mass balance'!$H$13+R4998*'mass balance'!$I$13+S4998*'mass balance'!$J$13</f>
        <v>1.7519668910308179E-3</v>
      </c>
      <c r="BH4998" s="2">
        <f>N4998*'mass balance'!$H$14+R4998*'mass balance'!$I$14+S4998*'mass balance'!$J$14</f>
        <v>6.054572973972197E-4</v>
      </c>
      <c r="BI4998" s="36">
        <f t="shared" si="5278"/>
        <v>6.4767575960678318E-26</v>
      </c>
      <c r="BJ4998" s="36">
        <f t="shared" si="5279"/>
        <v>2.5118718845127392E-29</v>
      </c>
      <c r="BK4998" s="36">
        <f t="shared" si="5280"/>
        <v>1.3613624187198088E-25</v>
      </c>
      <c r="BL4998" s="36">
        <f t="shared" si="5281"/>
        <v>7.5598400975545312E-26</v>
      </c>
      <c r="BM4998" s="36">
        <f t="shared" si="5314"/>
        <v>1.8708925354144448E-22</v>
      </c>
      <c r="BN4998" s="36">
        <f t="shared" ca="1" si="5282"/>
        <v>3.4584704801768007E-2</v>
      </c>
      <c r="BO4998" s="36">
        <f t="shared" ca="1" si="5299"/>
        <v>1</v>
      </c>
      <c r="BP4998" s="36">
        <f t="shared" si="5315"/>
        <v>-1.8708925354144448E-22</v>
      </c>
      <c r="BQ4998" s="36">
        <f t="shared" si="5316"/>
        <v>1</v>
      </c>
      <c r="BR4998" s="2">
        <f t="shared" si="5305"/>
        <v>-5</v>
      </c>
      <c r="BS4998">
        <v>0</v>
      </c>
      <c r="BT4998" s="37">
        <f t="shared" si="5300"/>
        <v>3.0293420495691232</v>
      </c>
      <c r="BU4998" s="34">
        <f t="shared" si="5283"/>
        <v>-5</v>
      </c>
      <c r="BV4998" s="34">
        <f t="shared" si="5284"/>
        <v>-5</v>
      </c>
      <c r="BW4998" s="34">
        <f t="shared" si="5285"/>
        <v>-5</v>
      </c>
      <c r="BX4998" s="34">
        <f t="shared" si="5286"/>
        <v>-5</v>
      </c>
      <c r="BY4998" s="34">
        <f t="shared" si="5287"/>
        <v>53.299392668671238</v>
      </c>
      <c r="BZ4998" s="36">
        <f t="shared" si="5301"/>
        <v>3.0217875806175802E-3</v>
      </c>
      <c r="CA4998" s="34">
        <f t="shared" si="5302"/>
        <v>1.0426129133709962E-2</v>
      </c>
    </row>
    <row r="4999" spans="1:79" ht="13.2" x14ac:dyDescent="0.25">
      <c r="A4999" s="75">
        <f t="shared" si="5288"/>
        <v>13.602739726026035</v>
      </c>
      <c r="B4999" s="34">
        <f t="shared" si="5306"/>
        <v>4964.9999999995025</v>
      </c>
      <c r="C4999">
        <f t="shared" si="5289"/>
        <v>20</v>
      </c>
      <c r="D4999" s="35">
        <f t="shared" si="5249"/>
        <v>3000</v>
      </c>
      <c r="E4999" s="27">
        <v>0</v>
      </c>
      <c r="F4999" s="64">
        <f t="shared" si="5290"/>
        <v>0.96267801959344901</v>
      </c>
      <c r="G4999" s="34">
        <v>0</v>
      </c>
      <c r="H4999" s="34">
        <f t="shared" si="5250"/>
        <v>1</v>
      </c>
      <c r="I4999" s="34">
        <f t="shared" si="5291"/>
        <v>12793.990880396937</v>
      </c>
      <c r="J4999" s="34">
        <f t="shared" si="5251"/>
        <v>198409.05494761883</v>
      </c>
      <c r="K4999" s="34">
        <f t="shared" si="5252"/>
        <v>173980.89423651941</v>
      </c>
      <c r="L4999" s="36">
        <f t="shared" si="5303"/>
        <v>21374.758759713102</v>
      </c>
      <c r="M4999" s="34">
        <f t="shared" si="5253"/>
        <v>149.95224105927213</v>
      </c>
      <c r="N4999" s="34">
        <f t="shared" si="5292"/>
        <v>2325.4575303343227</v>
      </c>
      <c r="O4999" s="34">
        <f t="shared" si="5254"/>
        <v>13.261852397919354</v>
      </c>
      <c r="P4999">
        <f t="shared" si="5307"/>
        <v>809.91113060699695</v>
      </c>
      <c r="Q4999" s="36">
        <f t="shared" si="5255"/>
        <v>1784.796325086957</v>
      </c>
      <c r="R4999" s="34">
        <f t="shared" si="5256"/>
        <v>1154.8021933358095</v>
      </c>
      <c r="S4999" s="34">
        <f t="shared" si="5257"/>
        <v>154.28938809472982</v>
      </c>
      <c r="T4999" s="36">
        <f t="shared" si="5293"/>
        <v>1.5443666660989929E-5</v>
      </c>
      <c r="U4999" s="36">
        <f t="shared" si="5258"/>
        <v>27368.12145736238</v>
      </c>
      <c r="V4999" s="36">
        <f t="shared" si="5259"/>
        <v>1.9755110446054432E-2</v>
      </c>
      <c r="W4999" s="68">
        <f t="shared" si="5260"/>
        <v>61.070739313466007</v>
      </c>
      <c r="X4999">
        <f t="shared" si="5261"/>
        <v>8.1014179730764422</v>
      </c>
      <c r="Y4999">
        <f t="shared" si="5262"/>
        <v>5.4790819485161157E-3</v>
      </c>
      <c r="Z4999" s="34">
        <f t="shared" si="5263"/>
        <v>1.6980387444359678E-3</v>
      </c>
      <c r="AA4999" s="36">
        <f t="shared" si="5264"/>
        <v>3.234791435003712E-4</v>
      </c>
      <c r="AB4999" s="34">
        <f t="shared" si="5265"/>
        <v>1.9253560391868981E-3</v>
      </c>
      <c r="AC4999" s="36">
        <f t="shared" si="5266"/>
        <v>319.85397095742223</v>
      </c>
      <c r="AD4999" s="34">
        <f t="shared" si="5267"/>
        <v>0</v>
      </c>
      <c r="AE4999">
        <f t="shared" si="5294"/>
        <v>166127.18086806458</v>
      </c>
      <c r="AF4999" s="36">
        <f t="shared" si="5308"/>
        <v>0</v>
      </c>
      <c r="AG4999" s="34">
        <f t="shared" si="5268"/>
        <v>500.74183542780804</v>
      </c>
      <c r="AH4999">
        <f t="shared" si="5304"/>
        <v>4.5133956642201269</v>
      </c>
      <c r="AI4999" s="29">
        <f t="shared" si="5295"/>
        <v>500.74183542780804</v>
      </c>
      <c r="AJ4999">
        <f t="shared" si="5296"/>
        <v>49435.032092221816</v>
      </c>
      <c r="AK4999" s="36">
        <f t="shared" si="5309"/>
        <v>-8.9055118350172331E-28</v>
      </c>
      <c r="AL4999" s="36">
        <f t="shared" si="5297"/>
        <v>-8.8897529724431799E-5</v>
      </c>
      <c r="AM4999" s="36">
        <f t="shared" si="5298"/>
        <v>-1.3055455311620576E-4</v>
      </c>
      <c r="AN4999" s="37">
        <f t="shared" si="5310"/>
        <v>2.3417759618973705E-26</v>
      </c>
      <c r="AO4999" s="36">
        <f t="shared" si="5311"/>
        <v>0.15697024173305715</v>
      </c>
      <c r="AP4999" s="36">
        <f t="shared" si="5312"/>
        <v>6.7677198725347887E-2</v>
      </c>
      <c r="AQ4999" s="74">
        <f t="shared" si="5269"/>
        <v>3.3174253463458666E-26</v>
      </c>
      <c r="AR4999" s="73">
        <f t="shared" si="5270"/>
        <v>8.5716648273618465E-28</v>
      </c>
      <c r="AS4999" s="72">
        <f t="shared" si="5313"/>
        <v>3.8676928825041716E-3</v>
      </c>
      <c r="AT4999" s="37">
        <f t="shared" si="5271"/>
        <v>9.0791736627724501E-22</v>
      </c>
      <c r="AU4999" s="37">
        <f t="shared" si="5272"/>
        <v>10.148347617479631</v>
      </c>
      <c r="AV4999" s="34">
        <f t="shared" si="5273"/>
        <v>6.7908341216119323</v>
      </c>
      <c r="AW4999" s="34">
        <f t="shared" si="5274"/>
        <v>5.7432227923147625</v>
      </c>
      <c r="AX4999" s="37">
        <f t="shared" si="5275"/>
        <v>229.57617657139252</v>
      </c>
      <c r="AY4999" s="7">
        <f t="shared" si="5276"/>
        <v>303.18097279878521</v>
      </c>
      <c r="AZ4999" s="37">
        <f t="shared" si="5277"/>
        <v>290.64691588485852</v>
      </c>
      <c r="BA4999" s="2">
        <f>BE4999*'mass balance'!$B$17+BF4999*'mass balance'!$C$17+BG4999*'mass balance'!$D$17+BH4999*'mass balance'!$E$17</f>
        <v>2.3813469575695309E-3</v>
      </c>
      <c r="BB4999" s="2">
        <f>BE4999*'mass balance'!$B$18+BF4999*'mass balance'!$C$18+BG4999*'mass balance'!$D$18+BH4999*'mass balance'!$E$18</f>
        <v>2.4179830646090623E-3</v>
      </c>
      <c r="BC4999" s="2">
        <f>BE4999*'mass balance'!$B$19+BF4999*'mass balance'!$C$19+BG4999*'mass balance'!$D$19+BH4999*'mass balance'!$E$19</f>
        <v>-3.0224788307613272E-3</v>
      </c>
      <c r="BD4999" s="2">
        <f>BE4999*'mass balance'!$B$20+BF4999*'mass balance'!$C$20+BG4999*'mass balance'!$D$20+BH4999*'mass balance'!$E$20</f>
        <v>1.0990832111859373E-4</v>
      </c>
      <c r="BE4999" s="2">
        <f>N4999*'mass balance'!$H$11+R4999*'mass balance'!$I$11+S4999*'mass balance'!$J$11</f>
        <v>-5.5368036436531489E-3</v>
      </c>
      <c r="BF4999" s="2">
        <f>N4999*'mass balance'!$H$12+R4999*'mass balance'!$I$12+S4999*'mass balance'!$J$12</f>
        <v>2.479720976492189E-4</v>
      </c>
      <c r="BG4999" s="2">
        <f>N4999*'mass balance'!$H$13+R4999*'mass balance'!$I$13+S4999*'mass balance'!$J$13</f>
        <v>1.7523550843168674E-3</v>
      </c>
      <c r="BH4999" s="2">
        <f>N4999*'mass balance'!$H$14+R4999*'mass balance'!$I$14+S4999*'mass balance'!$J$14</f>
        <v>6.0558789852456312E-4</v>
      </c>
      <c r="BI4999" s="36">
        <f t="shared" si="5278"/>
        <v>6.4767575960678318E-26</v>
      </c>
      <c r="BJ4999" s="36">
        <f t="shared" si="5279"/>
        <v>2.5120602616784483E-29</v>
      </c>
      <c r="BK4999" s="36">
        <f t="shared" si="5280"/>
        <v>1.36161360590826E-25</v>
      </c>
      <c r="BL4999" s="36">
        <f t="shared" si="5281"/>
        <v>7.5617434591118181E-26</v>
      </c>
      <c r="BM4999" s="36">
        <f t="shared" si="5314"/>
        <v>1.8716485194242003E-22</v>
      </c>
      <c r="BN4999" s="36">
        <f t="shared" ca="1" si="5282"/>
        <v>0.79770401656468792</v>
      </c>
      <c r="BO4999" s="36">
        <f t="shared" ca="1" si="5299"/>
        <v>1</v>
      </c>
      <c r="BP4999" s="36">
        <f t="shared" si="5315"/>
        <v>-1.8716485194242003E-22</v>
      </c>
      <c r="BQ4999" s="36">
        <f t="shared" si="5316"/>
        <v>1</v>
      </c>
      <c r="BR4999" s="2">
        <f t="shared" si="5305"/>
        <v>-5</v>
      </c>
      <c r="BS4999">
        <v>0</v>
      </c>
      <c r="BT4999" s="37">
        <f t="shared" si="5300"/>
        <v>3.0300350278382298</v>
      </c>
      <c r="BU4999" s="34">
        <f t="shared" si="5283"/>
        <v>-5</v>
      </c>
      <c r="BV4999" s="34">
        <f t="shared" si="5284"/>
        <v>-5</v>
      </c>
      <c r="BW4999" s="34">
        <f t="shared" si="5285"/>
        <v>-5</v>
      </c>
      <c r="BX4999" s="34">
        <f t="shared" si="5286"/>
        <v>-5</v>
      </c>
      <c r="BY4999" s="34">
        <f t="shared" si="5287"/>
        <v>53.310889698765955</v>
      </c>
      <c r="BZ4999" s="36">
        <f t="shared" si="5301"/>
        <v>3.0224788307613272E-3</v>
      </c>
      <c r="CA4999" s="34">
        <f t="shared" si="5302"/>
        <v>1.0425140822889709E-2</v>
      </c>
    </row>
    <row r="5000" spans="1:79" ht="13.2" x14ac:dyDescent="0.25">
      <c r="A5000" s="75">
        <f t="shared" si="5288"/>
        <v>13.605479452053432</v>
      </c>
      <c r="B5000" s="34">
        <f t="shared" si="5306"/>
        <v>4965.9999999995025</v>
      </c>
      <c r="C5000">
        <f t="shared" si="5289"/>
        <v>20</v>
      </c>
      <c r="D5000" s="35">
        <f t="shared" si="5249"/>
        <v>3000</v>
      </c>
      <c r="E5000" s="27">
        <v>0</v>
      </c>
      <c r="F5000" s="64">
        <f t="shared" si="5290"/>
        <v>0.96267801959344901</v>
      </c>
      <c r="G5000" s="34">
        <v>0</v>
      </c>
      <c r="H5000" s="34">
        <f t="shared" si="5250"/>
        <v>1</v>
      </c>
      <c r="I5000" s="34">
        <f t="shared" si="5291"/>
        <v>12793.990880396937</v>
      </c>
      <c r="J5000" s="34">
        <f t="shared" si="5251"/>
        <v>198451.84010191332</v>
      </c>
      <c r="K5000" s="34">
        <f t="shared" si="5252"/>
        <v>174018.41167445169</v>
      </c>
      <c r="L5000" s="36">
        <f t="shared" si="5303"/>
        <v>21381.673048369223</v>
      </c>
      <c r="M5000" s="34">
        <f t="shared" si="5253"/>
        <v>149.95224105927213</v>
      </c>
      <c r="N5000" s="34">
        <f t="shared" si="5292"/>
        <v>2325.9589946413166</v>
      </c>
      <c r="O5000" s="34">
        <f t="shared" si="5254"/>
        <v>13.261852397919354</v>
      </c>
      <c r="P5000">
        <f t="shared" si="5307"/>
        <v>810.17311996583715</v>
      </c>
      <c r="Q5000" s="36">
        <f t="shared" si="5255"/>
        <v>1785.2869894291712</v>
      </c>
      <c r="R5000" s="34">
        <f t="shared" si="5256"/>
        <v>1155.075462331881</v>
      </c>
      <c r="S5000" s="34">
        <f t="shared" si="5257"/>
        <v>154.29247033348395</v>
      </c>
      <c r="T5000" s="36">
        <f t="shared" si="5293"/>
        <v>1.5420516862171262E-5</v>
      </c>
      <c r="U5000" s="36">
        <f t="shared" si="5258"/>
        <v>27368.121472806048</v>
      </c>
      <c r="V5000" s="36">
        <f t="shared" si="5259"/>
        <v>1.9755505093850781E-2</v>
      </c>
      <c r="W5000" s="68">
        <f t="shared" si="5260"/>
        <v>61.090494423912062</v>
      </c>
      <c r="X5000">
        <f t="shared" si="5261"/>
        <v>8.1022914254843545</v>
      </c>
      <c r="Y5000">
        <f t="shared" si="5262"/>
        <v>5.4790819485161157E-3</v>
      </c>
      <c r="Z5000" s="34">
        <f t="shared" si="5263"/>
        <v>1.6980387444359678E-3</v>
      </c>
      <c r="AA5000" s="36">
        <f t="shared" si="5264"/>
        <v>3.2338099863402114E-4</v>
      </c>
      <c r="AB5000" s="34">
        <f t="shared" si="5265"/>
        <v>1.9253560391868981E-3</v>
      </c>
      <c r="AC5000" s="36">
        <f t="shared" si="5266"/>
        <v>319.85397095742223</v>
      </c>
      <c r="AD5000" s="34">
        <f t="shared" si="5267"/>
        <v>0</v>
      </c>
      <c r="AE5000">
        <f t="shared" si="5294"/>
        <v>166127.18086806458</v>
      </c>
      <c r="AF5000" s="36">
        <f t="shared" si="5308"/>
        <v>0</v>
      </c>
      <c r="AG5000" s="34">
        <f t="shared" si="5268"/>
        <v>500.96742817242784</v>
      </c>
      <c r="AH5000">
        <f t="shared" si="5304"/>
        <v>4.5133186256289264</v>
      </c>
      <c r="AI5000" s="29">
        <f t="shared" si="5295"/>
        <v>500.96742817242784</v>
      </c>
      <c r="AJ5000">
        <f t="shared" si="5296"/>
        <v>49935.999520394245</v>
      </c>
      <c r="AK5000" s="36">
        <f t="shared" si="5309"/>
        <v>-8.5716648273618465E-28</v>
      </c>
      <c r="AL5000" s="36">
        <f t="shared" si="5297"/>
        <v>-8.884718406207023E-5</v>
      </c>
      <c r="AM5000" s="36">
        <f t="shared" si="5298"/>
        <v>-1.303027032811004E-4</v>
      </c>
      <c r="AN5000" s="37">
        <f t="shared" si="5310"/>
        <v>2.2527208435471983E-26</v>
      </c>
      <c r="AO5000" s="36">
        <f t="shared" si="5311"/>
        <v>0.15688134420333272</v>
      </c>
      <c r="AP5000" s="36">
        <f t="shared" si="5312"/>
        <v>6.7546644172231676E-2</v>
      </c>
      <c r="AQ5000" s="74">
        <f t="shared" si="5269"/>
        <v>3.1966954874598838E-26</v>
      </c>
      <c r="AR5000" s="73">
        <f t="shared" si="5270"/>
        <v>8.2501497124822367E-28</v>
      </c>
      <c r="AS5000" s="72">
        <f t="shared" si="5313"/>
        <v>3.8611253894355632E-3</v>
      </c>
      <c r="AT5000" s="37">
        <f t="shared" si="5271"/>
        <v>8.7487585846109384E-22</v>
      </c>
      <c r="AU5000" s="37">
        <f t="shared" si="5272"/>
        <v>10.128770669659364</v>
      </c>
      <c r="AV5000" s="34">
        <f t="shared" si="5273"/>
        <v>6.8596451543251433</v>
      </c>
      <c r="AW5000" s="34">
        <f t="shared" si="5274"/>
        <v>5.7450806051045529</v>
      </c>
      <c r="AX5000" s="37">
        <f t="shared" si="5275"/>
        <v>229.65043980594828</v>
      </c>
      <c r="AY5000" s="7">
        <f t="shared" si="5276"/>
        <v>303.34565998929003</v>
      </c>
      <c r="AZ5000" s="37">
        <f t="shared" si="5277"/>
        <v>290.74093422986033</v>
      </c>
      <c r="BA5000" s="2">
        <f>BE5000*'mass balance'!$B$17+BF5000*'mass balance'!$C$17+BG5000*'mass balance'!$D$17+BH5000*'mass balance'!$E$17</f>
        <v>2.3818915708334436E-3</v>
      </c>
      <c r="BB5000" s="2">
        <f>BE5000*'mass balance'!$B$18+BF5000*'mass balance'!$C$18+BG5000*'mass balance'!$D$18+BH5000*'mass balance'!$E$18</f>
        <v>2.4185360565385739E-3</v>
      </c>
      <c r="BC5000" s="2">
        <f>BE5000*'mass balance'!$B$19+BF5000*'mass balance'!$C$19+BG5000*'mass balance'!$D$19+BH5000*'mass balance'!$E$19</f>
        <v>-3.0231700706732163E-3</v>
      </c>
      <c r="BD5000" s="2">
        <f>BE5000*'mass balance'!$B$20+BF5000*'mass balance'!$C$20+BG5000*'mass balance'!$D$20+BH5000*'mass balance'!$E$20</f>
        <v>1.0993345711538967E-4</v>
      </c>
      <c r="BE5000" s="2">
        <f>N5000*'mass balance'!$H$11+R5000*'mass balance'!$I$11+S5000*'mass balance'!$J$11</f>
        <v>-5.5379976062888484E-3</v>
      </c>
      <c r="BF5000" s="2">
        <f>N5000*'mass balance'!$H$12+R5000*'mass balance'!$I$12+S5000*'mass balance'!$J$12</f>
        <v>2.4797705138724822E-4</v>
      </c>
      <c r="BG5000" s="2">
        <f>N5000*'mass balance'!$H$13+R5000*'mass balance'!$I$13+S5000*'mass balance'!$J$13</f>
        <v>1.7527432103033654E-3</v>
      </c>
      <c r="BH5000" s="2">
        <f>N5000*'mass balance'!$H$14+R5000*'mass balance'!$I$14+S5000*'mass balance'!$J$14</f>
        <v>6.0571848818784279E-4</v>
      </c>
      <c r="BI5000" s="36">
        <f t="shared" si="5278"/>
        <v>6.4767575960678318E-26</v>
      </c>
      <c r="BJ5000" s="36">
        <f t="shared" si="5279"/>
        <v>2.5122486595517687E-29</v>
      </c>
      <c r="BK5000" s="36">
        <f t="shared" si="5280"/>
        <v>1.3618648119344279E-25</v>
      </c>
      <c r="BL5000" s="36">
        <f t="shared" si="5281"/>
        <v>7.5636471221602073E-26</v>
      </c>
      <c r="BM5000" s="36">
        <f t="shared" si="5314"/>
        <v>1.8724046937701114E-22</v>
      </c>
      <c r="BN5000" s="36">
        <f t="shared" ca="1" si="5282"/>
        <v>0.12098427814384105</v>
      </c>
      <c r="BO5000" s="36">
        <f t="shared" ca="1" si="5299"/>
        <v>1</v>
      </c>
      <c r="BP5000" s="36">
        <f t="shared" si="5315"/>
        <v>-1.8724046937701114E-22</v>
      </c>
      <c r="BQ5000" s="36">
        <f t="shared" si="5316"/>
        <v>1</v>
      </c>
      <c r="BR5000" s="2">
        <f t="shared" si="5305"/>
        <v>-5</v>
      </c>
      <c r="BS5000">
        <v>0</v>
      </c>
      <c r="BT5000" s="37">
        <f t="shared" si="5300"/>
        <v>3.0307279958498996</v>
      </c>
      <c r="BU5000" s="34">
        <f t="shared" si="5283"/>
        <v>-5</v>
      </c>
      <c r="BV5000" s="34">
        <f t="shared" si="5284"/>
        <v>-5</v>
      </c>
      <c r="BW5000" s="34">
        <f t="shared" si="5285"/>
        <v>-5</v>
      </c>
      <c r="BX5000" s="34">
        <f t="shared" si="5286"/>
        <v>-5</v>
      </c>
      <c r="BY5000" s="34">
        <f t="shared" si="5287"/>
        <v>53.322385719660467</v>
      </c>
      <c r="BZ5000" s="36">
        <f t="shared" si="5301"/>
        <v>3.0231700706732163E-3</v>
      </c>
      <c r="CA5000" s="34">
        <f t="shared" si="5302"/>
        <v>1.0424153048410446E-2</v>
      </c>
    </row>
    <row r="5001" spans="1:79" ht="13.2" x14ac:dyDescent="0.25">
      <c r="A5001" s="75">
        <f t="shared" si="5288"/>
        <v>13.608219178080828</v>
      </c>
      <c r="B5001" s="34">
        <f t="shared" si="5306"/>
        <v>4966.9999999995025</v>
      </c>
      <c r="C5001">
        <f t="shared" si="5289"/>
        <v>20</v>
      </c>
      <c r="D5001" s="35">
        <f t="shared" si="5249"/>
        <v>3000</v>
      </c>
      <c r="E5001" s="27">
        <v>0</v>
      </c>
      <c r="F5001" s="64">
        <f t="shared" si="5290"/>
        <v>0.96267801959344901</v>
      </c>
      <c r="G5001" s="34">
        <v>0</v>
      </c>
      <c r="H5001" s="34">
        <f t="shared" si="5250"/>
        <v>1</v>
      </c>
      <c r="I5001" s="34">
        <f t="shared" si="5291"/>
        <v>12793.990880396937</v>
      </c>
      <c r="J5001" s="34">
        <f t="shared" si="5251"/>
        <v>198494.6214991606</v>
      </c>
      <c r="K5001" s="34">
        <f t="shared" si="5252"/>
        <v>174055.92581790517</v>
      </c>
      <c r="L5001" s="36">
        <f t="shared" si="5303"/>
        <v>21388.587475152068</v>
      </c>
      <c r="M5001" s="34">
        <f t="shared" si="5253"/>
        <v>149.95224105927213</v>
      </c>
      <c r="N5001" s="34">
        <f t="shared" si="5292"/>
        <v>2326.4604149137595</v>
      </c>
      <c r="O5001" s="34">
        <f t="shared" si="5254"/>
        <v>13.261852397919354</v>
      </c>
      <c r="P5001">
        <f t="shared" si="5307"/>
        <v>810.43511455843804</v>
      </c>
      <c r="Q5001" s="36">
        <f t="shared" si="5255"/>
        <v>1785.7776448896955</v>
      </c>
      <c r="R5001" s="34">
        <f t="shared" si="5256"/>
        <v>1155.3487363575359</v>
      </c>
      <c r="S5001" s="34">
        <f t="shared" si="5257"/>
        <v>154.29554254032212</v>
      </c>
      <c r="T5001" s="36">
        <f t="shared" si="5293"/>
        <v>1.5397404589589457E-5</v>
      </c>
      <c r="U5001" s="36">
        <f t="shared" si="5258"/>
        <v>27368.121488226563</v>
      </c>
      <c r="V5001" s="36">
        <f t="shared" si="5259"/>
        <v>1.9755898457167242E-2</v>
      </c>
      <c r="W5001" s="68">
        <f t="shared" si="5260"/>
        <v>61.11024992900591</v>
      </c>
      <c r="X5001">
        <f t="shared" si="5261"/>
        <v>8.1031647070543631</v>
      </c>
      <c r="Y5001">
        <f t="shared" si="5262"/>
        <v>5.4790819485161157E-3</v>
      </c>
      <c r="Z5001" s="34">
        <f t="shared" si="5263"/>
        <v>1.6980387444359678E-3</v>
      </c>
      <c r="AA5001" s="36">
        <f t="shared" si="5264"/>
        <v>3.2328289411544573E-4</v>
      </c>
      <c r="AB5001" s="34">
        <f t="shared" si="5265"/>
        <v>1.9253560391868981E-3</v>
      </c>
      <c r="AC5001" s="36">
        <f t="shared" si="5266"/>
        <v>319.85397095742223</v>
      </c>
      <c r="AD5001" s="34">
        <f t="shared" si="5267"/>
        <v>0</v>
      </c>
      <c r="AE5001">
        <f t="shared" si="5294"/>
        <v>166127.18086806458</v>
      </c>
      <c r="AF5001" s="36">
        <f t="shared" si="5308"/>
        <v>0</v>
      </c>
      <c r="AG5001" s="34">
        <f t="shared" si="5268"/>
        <v>501.19301683351307</v>
      </c>
      <c r="AH5001">
        <f t="shared" si="5304"/>
        <v>4.5132413554326831</v>
      </c>
      <c r="AI5001" s="29">
        <f t="shared" si="5295"/>
        <v>501.19301683351307</v>
      </c>
      <c r="AJ5001">
        <f t="shared" si="5296"/>
        <v>50437.192537227762</v>
      </c>
      <c r="AK5001" s="36">
        <f t="shared" si="5309"/>
        <v>-8.2501497124822367E-28</v>
      </c>
      <c r="AL5001" s="36">
        <f t="shared" si="5297"/>
        <v>-8.8796866912151326E-5</v>
      </c>
      <c r="AM5001" s="36">
        <f t="shared" si="5298"/>
        <v>-1.3005133928381475E-4</v>
      </c>
      <c r="AN5001" s="37">
        <f t="shared" si="5310"/>
        <v>2.1670041952735798E-26</v>
      </c>
      <c r="AO5001" s="36">
        <f t="shared" si="5311"/>
        <v>0.15679249701927064</v>
      </c>
      <c r="AP5001" s="36">
        <f t="shared" si="5312"/>
        <v>6.7416341468950577E-2</v>
      </c>
      <c r="AQ5001" s="74">
        <f t="shared" si="5269"/>
        <v>3.0802907977863614E-26</v>
      </c>
      <c r="AR5001" s="73">
        <f t="shared" si="5270"/>
        <v>7.9405178357221952E-28</v>
      </c>
      <c r="AS5001" s="72">
        <f t="shared" si="5313"/>
        <v>3.8545690482258317E-3</v>
      </c>
      <c r="AT5001" s="37">
        <f t="shared" si="5271"/>
        <v>8.4301806868833607E-22</v>
      </c>
      <c r="AU5001" s="37">
        <f t="shared" si="5272"/>
        <v>10.10923148728628</v>
      </c>
      <c r="AV5001" s="34">
        <f t="shared" si="5273"/>
        <v>6.9284871730352773</v>
      </c>
      <c r="AW5001" s="34">
        <f t="shared" si="5274"/>
        <v>5.7469384550078644</v>
      </c>
      <c r="AX5001" s="37">
        <f t="shared" si="5275"/>
        <v>229.72470452394745</v>
      </c>
      <c r="AY5001" s="7">
        <f t="shared" si="5276"/>
        <v>303.51038008099647</v>
      </c>
      <c r="AZ5001" s="37">
        <f t="shared" si="5277"/>
        <v>290.83495445295335</v>
      </c>
      <c r="BA5001" s="2">
        <f>BE5001*'mass balance'!$B$17+BF5001*'mass balance'!$C$17+BG5001*'mass balance'!$D$17+BH5001*'mass balance'!$E$17</f>
        <v>2.3824361760075123E-3</v>
      </c>
      <c r="BB5001" s="2">
        <f>BE5001*'mass balance'!$B$18+BF5001*'mass balance'!$C$18+BG5001*'mass balance'!$D$18+BH5001*'mass balance'!$E$18</f>
        <v>2.4190890402537813E-3</v>
      </c>
      <c r="BC5001" s="2">
        <f>BE5001*'mass balance'!$B$19+BF5001*'mass balance'!$C$19+BG5001*'mass balance'!$D$19+BH5001*'mass balance'!$E$19</f>
        <v>-3.0238613003172273E-3</v>
      </c>
      <c r="BD5001" s="2">
        <f>BE5001*'mass balance'!$B$20+BF5001*'mass balance'!$C$20+BG5001*'mass balance'!$D$20+BH5001*'mass balance'!$E$20</f>
        <v>1.0995859273880829E-4</v>
      </c>
      <c r="BE5001" s="2">
        <f>N5001*'mass balance'!$H$11+R5001*'mass balance'!$I$11+S5001*'mass balance'!$J$11</f>
        <v>-5.5391914640803789E-3</v>
      </c>
      <c r="BF5001" s="2">
        <f>N5001*'mass balance'!$H$12+R5001*'mass balance'!$I$12+S5001*'mass balance'!$J$12</f>
        <v>2.479819890020996E-4</v>
      </c>
      <c r="BG5001" s="2">
        <f>N5001*'mass balance'!$H$13+R5001*'mass balance'!$I$13+S5001*'mass balance'!$J$13</f>
        <v>1.7531312689929338E-3</v>
      </c>
      <c r="BH5001" s="2">
        <f>N5001*'mass balance'!$H$14+R5001*'mass balance'!$I$14+S5001*'mass balance'!$J$14</f>
        <v>6.0584906638379147E-4</v>
      </c>
      <c r="BI5001" s="36">
        <f t="shared" si="5278"/>
        <v>6.4767575960678318E-26</v>
      </c>
      <c r="BJ5001" s="36">
        <f t="shared" si="5279"/>
        <v>2.5124370781119841E-29</v>
      </c>
      <c r="BK5001" s="36">
        <f t="shared" si="5280"/>
        <v>1.3621160368003832E-25</v>
      </c>
      <c r="BL5001" s="36">
        <f t="shared" si="5281"/>
        <v>7.5655510866986471E-26</v>
      </c>
      <c r="BM5001" s="36">
        <f t="shared" si="5314"/>
        <v>1.8731610584823274E-22</v>
      </c>
      <c r="BN5001" s="36">
        <f t="shared" ca="1" si="5282"/>
        <v>0.95434349221307835</v>
      </c>
      <c r="BO5001" s="36">
        <f t="shared" ca="1" si="5299"/>
        <v>1</v>
      </c>
      <c r="BP5001" s="36">
        <f t="shared" si="5315"/>
        <v>-1.8731610584823274E-22</v>
      </c>
      <c r="BQ5001" s="36">
        <f t="shared" si="5316"/>
        <v>1</v>
      </c>
      <c r="BR5001" s="2">
        <f t="shared" si="5305"/>
        <v>-5</v>
      </c>
      <c r="BS5001">
        <v>0</v>
      </c>
      <c r="BT5001" s="37">
        <f t="shared" si="5300"/>
        <v>3.0314209535680203</v>
      </c>
      <c r="BU5001" s="34">
        <f t="shared" si="5283"/>
        <v>-5</v>
      </c>
      <c r="BV5001" s="34">
        <f t="shared" si="5284"/>
        <v>-5</v>
      </c>
      <c r="BW5001" s="34">
        <f t="shared" si="5285"/>
        <v>-5</v>
      </c>
      <c r="BX5001" s="34">
        <f t="shared" si="5286"/>
        <v>-5</v>
      </c>
      <c r="BY5001" s="34">
        <f t="shared" si="5287"/>
        <v>53.333880731067126</v>
      </c>
      <c r="BZ5001" s="36">
        <f t="shared" si="5301"/>
        <v>3.0238613003172273E-3</v>
      </c>
      <c r="CA5001" s="34">
        <f t="shared" si="5302"/>
        <v>1.0423165809866212E-2</v>
      </c>
    </row>
    <row r="5002" spans="1:79" ht="13.2" x14ac:dyDescent="0.25">
      <c r="A5002" s="75">
        <f t="shared" si="5288"/>
        <v>13.610958904108225</v>
      </c>
      <c r="B5002" s="34">
        <f t="shared" si="5306"/>
        <v>4967.9999999995025</v>
      </c>
      <c r="C5002">
        <f t="shared" si="5289"/>
        <v>20</v>
      </c>
      <c r="D5002" s="35">
        <f t="shared" si="5249"/>
        <v>3000</v>
      </c>
      <c r="E5002" s="27">
        <v>0</v>
      </c>
      <c r="F5002" s="64">
        <f t="shared" si="5290"/>
        <v>0.96267801959344901</v>
      </c>
      <c r="G5002" s="34">
        <v>0</v>
      </c>
      <c r="H5002" s="34">
        <f t="shared" si="5250"/>
        <v>1</v>
      </c>
      <c r="I5002" s="34">
        <f t="shared" si="5291"/>
        <v>12793.990880396937</v>
      </c>
      <c r="J5002" s="34">
        <f t="shared" si="5251"/>
        <v>198537.39913829078</v>
      </c>
      <c r="K5002" s="34">
        <f t="shared" si="5252"/>
        <v>174093.43666594158</v>
      </c>
      <c r="L5002" s="36">
        <f t="shared" si="5303"/>
        <v>21395.502039612078</v>
      </c>
      <c r="M5002" s="34">
        <f t="shared" si="5253"/>
        <v>149.95224105927213</v>
      </c>
      <c r="N5002" s="34">
        <f t="shared" si="5292"/>
        <v>2326.9617911391106</v>
      </c>
      <c r="O5002" s="34">
        <f t="shared" si="5254"/>
        <v>13.261852397919354</v>
      </c>
      <c r="P5002">
        <f t="shared" si="5307"/>
        <v>810.69711436776527</v>
      </c>
      <c r="Q5002" s="36">
        <f t="shared" si="5255"/>
        <v>1786.2682914435632</v>
      </c>
      <c r="R5002" s="34">
        <f t="shared" si="5256"/>
        <v>1155.622015395167</v>
      </c>
      <c r="S5002" s="34">
        <f t="shared" si="5257"/>
        <v>154.29860471879078</v>
      </c>
      <c r="T5002" s="36">
        <f t="shared" si="5293"/>
        <v>1.537432977186872E-5</v>
      </c>
      <c r="U5002" s="36">
        <f t="shared" si="5258"/>
        <v>27368.121503623966</v>
      </c>
      <c r="V5002" s="36">
        <f t="shared" si="5259"/>
        <v>1.9756290536458016E-2</v>
      </c>
      <c r="W5002" s="68">
        <f t="shared" si="5260"/>
        <v>61.13000582746308</v>
      </c>
      <c r="X5002">
        <f t="shared" si="5261"/>
        <v>8.1040378178198598</v>
      </c>
      <c r="Y5002">
        <f t="shared" si="5262"/>
        <v>5.4790819485161157E-3</v>
      </c>
      <c r="Z5002" s="34">
        <f t="shared" si="5263"/>
        <v>1.6980387444359678E-3</v>
      </c>
      <c r="AA5002" s="36">
        <f t="shared" si="5264"/>
        <v>3.2318482992164818E-4</v>
      </c>
      <c r="AB5002" s="34">
        <f t="shared" si="5265"/>
        <v>1.9253560391868981E-3</v>
      </c>
      <c r="AC5002" s="36">
        <f t="shared" si="5266"/>
        <v>319.85397095742223</v>
      </c>
      <c r="AD5002" s="34">
        <f t="shared" si="5267"/>
        <v>0</v>
      </c>
      <c r="AE5002">
        <f t="shared" si="5294"/>
        <v>166127.18086806458</v>
      </c>
      <c r="AF5002" s="36">
        <f t="shared" si="5308"/>
        <v>0</v>
      </c>
      <c r="AG5002" s="34">
        <f t="shared" si="5268"/>
        <v>501.41860139958487</v>
      </c>
      <c r="AH5002">
        <f t="shared" si="5304"/>
        <v>4.5131638537328627</v>
      </c>
      <c r="AI5002" s="29">
        <f t="shared" si="5295"/>
        <v>501.41860139958487</v>
      </c>
      <c r="AJ5002">
        <f t="shared" si="5296"/>
        <v>50938.611138627348</v>
      </c>
      <c r="AK5002" s="36">
        <f t="shared" si="5309"/>
        <v>-7.9405178357221952E-28</v>
      </c>
      <c r="AL5002" s="36">
        <f t="shared" si="5297"/>
        <v>-8.8746578258527508E-5</v>
      </c>
      <c r="AM5002" s="36">
        <f t="shared" si="5298"/>
        <v>-1.2980046018713011E-4</v>
      </c>
      <c r="AN5002" s="37">
        <f t="shared" si="5310"/>
        <v>2.0845026981487574E-26</v>
      </c>
      <c r="AO5002" s="36">
        <f t="shared" si="5311"/>
        <v>0.15670370015235849</v>
      </c>
      <c r="AP5002" s="36">
        <f t="shared" si="5312"/>
        <v>6.7286290129666762E-2</v>
      </c>
      <c r="AQ5002" s="74">
        <f t="shared" si="5269"/>
        <v>2.9680588219125928E-26</v>
      </c>
      <c r="AR5002" s="73">
        <f t="shared" si="5270"/>
        <v>7.6423366113938288E-28</v>
      </c>
      <c r="AS5002" s="72">
        <f t="shared" si="5313"/>
        <v>3.8480238399386875E-3</v>
      </c>
      <c r="AT5002" s="37">
        <f t="shared" si="5271"/>
        <v>8.1230227275953169E-22</v>
      </c>
      <c r="AU5002" s="37">
        <f t="shared" si="5272"/>
        <v>10.089729997507913</v>
      </c>
      <c r="AV5002" s="34">
        <f t="shared" si="5273"/>
        <v>6.997360177179873</v>
      </c>
      <c r="AW5002" s="34">
        <f t="shared" si="5274"/>
        <v>5.7487963419039021</v>
      </c>
      <c r="AX5002" s="37">
        <f t="shared" si="5275"/>
        <v>229.79897072056147</v>
      </c>
      <c r="AY5002" s="7">
        <f t="shared" si="5276"/>
        <v>303.67513306710833</v>
      </c>
      <c r="AZ5002" s="37">
        <f t="shared" si="5277"/>
        <v>290.92897654802454</v>
      </c>
      <c r="BA5002" s="2">
        <f>BE5002*'mass balance'!$B$17+BF5002*'mass balance'!$C$17+BG5002*'mass balance'!$D$17+BH5002*'mass balance'!$E$17</f>
        <v>2.3829807730633696E-3</v>
      </c>
      <c r="BB5002" s="2">
        <f>BE5002*'mass balance'!$B$18+BF5002*'mass balance'!$C$18+BG5002*'mass balance'!$D$18+BH5002*'mass balance'!$E$18</f>
        <v>2.4196420157258838E-3</v>
      </c>
      <c r="BC5002" s="2">
        <f>BE5002*'mass balance'!$B$19+BF5002*'mass balance'!$C$19+BG5002*'mass balance'!$D$19+BH5002*'mass balance'!$E$19</f>
        <v>-3.0245525196573543E-3</v>
      </c>
      <c r="BD5002" s="2">
        <f>BE5002*'mass balance'!$B$20+BF5002*'mass balance'!$C$20+BG5002*'mass balance'!$D$20+BH5002*'mass balance'!$E$20</f>
        <v>1.0998372798754016E-4</v>
      </c>
      <c r="BE5002" s="2">
        <f>N5002*'mass balance'!$H$11+R5002*'mass balance'!$I$11+S5002*'mass balance'!$J$11</f>
        <v>-5.5403852169978816E-3</v>
      </c>
      <c r="BF5002" s="2">
        <f>N5002*'mass balance'!$H$12+R5002*'mass balance'!$I$12+S5002*'mass balance'!$J$12</f>
        <v>2.4798691049947302E-4</v>
      </c>
      <c r="BG5002" s="2">
        <f>N5002*'mass balance'!$H$13+R5002*'mass balance'!$I$13+S5002*'mass balance'!$J$13</f>
        <v>1.7535192603881948E-3</v>
      </c>
      <c r="BH5002" s="2">
        <f>N5002*'mass balance'!$H$14+R5002*'mass balance'!$I$14+S5002*'mass balance'!$J$14</f>
        <v>6.0597963310914332E-4</v>
      </c>
      <c r="BI5002" s="36">
        <f t="shared" si="5278"/>
        <v>6.4767575960678318E-26</v>
      </c>
      <c r="BJ5002" s="36">
        <f t="shared" si="5279"/>
        <v>2.5126255173383822E-29</v>
      </c>
      <c r="BK5002" s="36">
        <f t="shared" si="5280"/>
        <v>1.3623672805081943E-25</v>
      </c>
      <c r="BL5002" s="36">
        <f t="shared" si="5281"/>
        <v>7.56745535272607E-26</v>
      </c>
      <c r="BM5002" s="36">
        <f t="shared" si="5314"/>
        <v>1.8739176135909973E-22</v>
      </c>
      <c r="BN5002" s="36">
        <f t="shared" ca="1" si="5282"/>
        <v>0.87546409334296693</v>
      </c>
      <c r="BO5002" s="36">
        <f t="shared" ca="1" si="5299"/>
        <v>1</v>
      </c>
      <c r="BP5002" s="36">
        <f t="shared" si="5315"/>
        <v>-1.8739176135909973E-22</v>
      </c>
      <c r="BQ5002" s="36">
        <f t="shared" si="5316"/>
        <v>1</v>
      </c>
      <c r="BR5002" s="2">
        <f t="shared" si="5305"/>
        <v>-5</v>
      </c>
      <c r="BS5002">
        <v>0</v>
      </c>
      <c r="BT5002" s="37">
        <f t="shared" si="5300"/>
        <v>3.0321139009564972</v>
      </c>
      <c r="BU5002" s="34">
        <f t="shared" si="5283"/>
        <v>-5</v>
      </c>
      <c r="BV5002" s="34">
        <f t="shared" si="5284"/>
        <v>-5</v>
      </c>
      <c r="BW5002" s="34">
        <f t="shared" si="5285"/>
        <v>-5</v>
      </c>
      <c r="BX5002" s="34">
        <f t="shared" si="5286"/>
        <v>-5</v>
      </c>
      <c r="BY5002" s="34">
        <f t="shared" si="5287"/>
        <v>53.345374732698481</v>
      </c>
      <c r="BZ5002" s="36">
        <f t="shared" si="5301"/>
        <v>3.0245525196573543E-3</v>
      </c>
      <c r="CA5002" s="34">
        <f t="shared" si="5302"/>
        <v>1.0422179106851451E-2</v>
      </c>
    </row>
    <row r="5003" spans="1:79" ht="13.2" x14ac:dyDescent="0.25">
      <c r="A5003" s="75">
        <f t="shared" si="5288"/>
        <v>13.613698630135621</v>
      </c>
      <c r="B5003" s="34">
        <f t="shared" si="5306"/>
        <v>4968.9999999995016</v>
      </c>
      <c r="C5003">
        <f t="shared" si="5289"/>
        <v>20</v>
      </c>
      <c r="D5003" s="35">
        <f t="shared" si="5249"/>
        <v>3000</v>
      </c>
      <c r="E5003" s="27">
        <v>0</v>
      </c>
      <c r="F5003" s="64">
        <f t="shared" si="5290"/>
        <v>0.96267801959344901</v>
      </c>
      <c r="G5003" s="34">
        <v>0</v>
      </c>
      <c r="H5003" s="34">
        <f t="shared" si="5250"/>
        <v>1</v>
      </c>
      <c r="I5003" s="34">
        <f t="shared" si="5291"/>
        <v>12793.990880396937</v>
      </c>
      <c r="J5003" s="34">
        <f t="shared" si="5251"/>
        <v>198580.17301823513</v>
      </c>
      <c r="K5003" s="34">
        <f t="shared" si="5252"/>
        <v>174130.94421762391</v>
      </c>
      <c r="L5003" s="36">
        <f t="shared" si="5303"/>
        <v>21402.416741299839</v>
      </c>
      <c r="M5003" s="34">
        <f t="shared" si="5253"/>
        <v>149.95224105927213</v>
      </c>
      <c r="N5003" s="34">
        <f t="shared" si="5292"/>
        <v>2327.4631233048449</v>
      </c>
      <c r="O5003" s="34">
        <f t="shared" si="5254"/>
        <v>13.261852397919354</v>
      </c>
      <c r="P5003">
        <f t="shared" si="5307"/>
        <v>810.95911937679023</v>
      </c>
      <c r="Q5003" s="36">
        <f t="shared" si="5255"/>
        <v>1786.7589290658195</v>
      </c>
      <c r="R5003" s="34">
        <f t="shared" si="5256"/>
        <v>1155.895299427171</v>
      </c>
      <c r="S5003" s="34">
        <f t="shared" si="5257"/>
        <v>154.30165687243743</v>
      </c>
      <c r="T5003" s="36">
        <f t="shared" si="5293"/>
        <v>1.5351292330454991E-5</v>
      </c>
      <c r="U5003" s="36">
        <f t="shared" si="5258"/>
        <v>27368.121518998298</v>
      </c>
      <c r="V5003" s="36">
        <f t="shared" si="5259"/>
        <v>1.9756681332177218E-2</v>
      </c>
      <c r="W5003" s="68">
        <f t="shared" si="5260"/>
        <v>61.149762117999536</v>
      </c>
      <c r="X5003">
        <f t="shared" si="5261"/>
        <v>8.1049107578142348</v>
      </c>
      <c r="Y5003">
        <f t="shared" si="5262"/>
        <v>5.4790819485161157E-3</v>
      </c>
      <c r="Z5003" s="34">
        <f t="shared" si="5263"/>
        <v>1.6980387444359678E-3</v>
      </c>
      <c r="AA5003" s="36">
        <f t="shared" si="5264"/>
        <v>3.2308680602964775E-4</v>
      </c>
      <c r="AB5003" s="34">
        <f t="shared" si="5265"/>
        <v>1.9253560391868981E-3</v>
      </c>
      <c r="AC5003" s="36">
        <f t="shared" si="5266"/>
        <v>319.85397095742223</v>
      </c>
      <c r="AD5003" s="34">
        <f t="shared" si="5267"/>
        <v>0</v>
      </c>
      <c r="AE5003">
        <f t="shared" si="5294"/>
        <v>166127.18086806458</v>
      </c>
      <c r="AF5003" s="36">
        <f t="shared" si="5308"/>
        <v>0</v>
      </c>
      <c r="AG5003" s="34">
        <f t="shared" si="5268"/>
        <v>501.64418185916963</v>
      </c>
      <c r="AH5003">
        <f t="shared" si="5304"/>
        <v>4.5130861206309874</v>
      </c>
      <c r="AI5003" s="29">
        <f t="shared" si="5295"/>
        <v>501.64418185916963</v>
      </c>
      <c r="AJ5003">
        <f t="shared" si="5296"/>
        <v>51440.255320486518</v>
      </c>
      <c r="AK5003" s="36">
        <f t="shared" si="5309"/>
        <v>-7.6423366113938288E-28</v>
      </c>
      <c r="AL5003" s="36">
        <f t="shared" si="5297"/>
        <v>-8.8696318085060372E-5</v>
      </c>
      <c r="AM5003" s="36">
        <f t="shared" si="5298"/>
        <v>-1.2955006505563566E-4</v>
      </c>
      <c r="AN5003" s="37">
        <f t="shared" si="5310"/>
        <v>2.0050975197915353E-26</v>
      </c>
      <c r="AO5003" s="36">
        <f t="shared" si="5311"/>
        <v>0.15661495357409996</v>
      </c>
      <c r="AP5003" s="36">
        <f t="shared" si="5312"/>
        <v>6.7156489669479638E-2</v>
      </c>
      <c r="AQ5003" s="74">
        <f t="shared" si="5269"/>
        <v>2.8598523887997914E-26</v>
      </c>
      <c r="AR5003" s="73">
        <f t="shared" si="5270"/>
        <v>7.3551889564919447E-28</v>
      </c>
      <c r="AS5003" s="72">
        <f t="shared" si="5313"/>
        <v>3.8414897456699945E-3</v>
      </c>
      <c r="AT5003" s="37">
        <f t="shared" si="5271"/>
        <v>7.8268819270969903E-22</v>
      </c>
      <c r="AU5003" s="37">
        <f t="shared" si="5272"/>
        <v>10.07026612761233</v>
      </c>
      <c r="AV5003" s="34">
        <f t="shared" si="5273"/>
        <v>7.0662641661948902</v>
      </c>
      <c r="AW5003" s="34">
        <f t="shared" si="5274"/>
        <v>5.7506542656719155</v>
      </c>
      <c r="AX5003" s="37">
        <f t="shared" si="5275"/>
        <v>229.87323839096368</v>
      </c>
      <c r="AY5003" s="7">
        <f t="shared" si="5276"/>
        <v>303.83991894083005</v>
      </c>
      <c r="AZ5003" s="37">
        <f t="shared" si="5277"/>
        <v>291.02300050896321</v>
      </c>
      <c r="BA5003" s="2">
        <f>BE5003*'mass balance'!$B$17+BF5003*'mass balance'!$C$17+BG5003*'mass balance'!$D$17+BH5003*'mass balance'!$E$17</f>
        <v>2.3835253619726585E-3</v>
      </c>
      <c r="BB5003" s="2">
        <f>BE5003*'mass balance'!$B$18+BF5003*'mass balance'!$C$18+BG5003*'mass balance'!$D$18+BH5003*'mass balance'!$E$18</f>
        <v>2.4201949829260844E-3</v>
      </c>
      <c r="BC5003" s="2">
        <f>BE5003*'mass balance'!$B$19+BF5003*'mass balance'!$C$19+BG5003*'mass balance'!$D$19+BH5003*'mass balance'!$E$19</f>
        <v>-3.0252437286576051E-3</v>
      </c>
      <c r="BD5003" s="2">
        <f>BE5003*'mass balance'!$B$20+BF5003*'mass balance'!$C$20+BG5003*'mass balance'!$D$20+BH5003*'mass balance'!$E$20</f>
        <v>1.1000886286027655E-4</v>
      </c>
      <c r="BE5003" s="2">
        <f>N5003*'mass balance'!$H$11+R5003*'mass balance'!$I$11+S5003*'mass balance'!$J$11</f>
        <v>-5.5415788650115348E-3</v>
      </c>
      <c r="BF5003" s="2">
        <f>N5003*'mass balance'!$H$12+R5003*'mass balance'!$I$12+S5003*'mass balance'!$J$12</f>
        <v>2.4799181588506988E-4</v>
      </c>
      <c r="BG5003" s="2">
        <f>N5003*'mass balance'!$H$13+R5003*'mass balance'!$I$13+S5003*'mass balance'!$J$13</f>
        <v>1.7539071844917867E-3</v>
      </c>
      <c r="BH5003" s="2">
        <f>N5003*'mass balance'!$H$14+R5003*'mass balance'!$I$14+S5003*'mass balance'!$J$14</f>
        <v>6.0611018836063664E-4</v>
      </c>
      <c r="BI5003" s="36">
        <f t="shared" si="5278"/>
        <v>6.4767575960678318E-26</v>
      </c>
      <c r="BJ5003" s="36">
        <f t="shared" si="5279"/>
        <v>2.5128139772102972E-29</v>
      </c>
      <c r="BK5003" s="36">
        <f t="shared" si="5280"/>
        <v>1.3626185430599281E-25</v>
      </c>
      <c r="BL5003" s="36">
        <f t="shared" si="5281"/>
        <v>7.5693599202414474E-26</v>
      </c>
      <c r="BM5003" s="36">
        <f t="shared" si="5314"/>
        <v>1.87467435912627E-22</v>
      </c>
      <c r="BN5003" s="36">
        <f t="shared" ca="1" si="5282"/>
        <v>0.51461311832893153</v>
      </c>
      <c r="BO5003" s="36">
        <f t="shared" ca="1" si="5299"/>
        <v>1</v>
      </c>
      <c r="BP5003" s="36">
        <f t="shared" si="5315"/>
        <v>-1.87467435912627E-22</v>
      </c>
      <c r="BQ5003" s="36">
        <f t="shared" si="5316"/>
        <v>1</v>
      </c>
      <c r="BR5003" s="2">
        <f t="shared" si="5305"/>
        <v>-5</v>
      </c>
      <c r="BS5003">
        <v>0</v>
      </c>
      <c r="BT5003" s="37">
        <f t="shared" si="5300"/>
        <v>3.0328068379792494</v>
      </c>
      <c r="BU5003" s="34">
        <f t="shared" si="5283"/>
        <v>-5</v>
      </c>
      <c r="BV5003" s="34">
        <f t="shared" si="5284"/>
        <v>-5</v>
      </c>
      <c r="BW5003" s="34">
        <f t="shared" si="5285"/>
        <v>-5</v>
      </c>
      <c r="BX5003" s="34">
        <f t="shared" si="5286"/>
        <v>-5</v>
      </c>
      <c r="BY5003" s="34">
        <f t="shared" si="5287"/>
        <v>53.35686772426736</v>
      </c>
      <c r="BZ5003" s="36">
        <f t="shared" si="5301"/>
        <v>3.0252437286576051E-3</v>
      </c>
      <c r="CA5003" s="34">
        <f t="shared" si="5302"/>
        <v>1.0421192938960995E-2</v>
      </c>
    </row>
    <row r="5004" spans="1:79" ht="13.2" x14ac:dyDescent="0.25">
      <c r="A5004" s="75">
        <f t="shared" si="5288"/>
        <v>13.616438356163018</v>
      </c>
      <c r="B5004" s="34">
        <f t="shared" si="5306"/>
        <v>4969.9999999995016</v>
      </c>
      <c r="C5004">
        <f t="shared" si="5289"/>
        <v>20</v>
      </c>
      <c r="D5004" s="35">
        <f t="shared" si="5249"/>
        <v>3000</v>
      </c>
      <c r="E5004" s="27">
        <v>0</v>
      </c>
      <c r="F5004" s="64">
        <f t="shared" si="5290"/>
        <v>0.96267801959344901</v>
      </c>
      <c r="G5004" s="34">
        <v>0</v>
      </c>
      <c r="H5004" s="34">
        <f t="shared" si="5250"/>
        <v>1</v>
      </c>
      <c r="I5004" s="34">
        <f t="shared" si="5291"/>
        <v>12793.990880396937</v>
      </c>
      <c r="J5004" s="34">
        <f t="shared" si="5251"/>
        <v>198622.94313792579</v>
      </c>
      <c r="K5004" s="34">
        <f t="shared" si="5252"/>
        <v>174168.44847201565</v>
      </c>
      <c r="L5004" s="36">
        <f t="shared" si="5303"/>
        <v>21409.331579766098</v>
      </c>
      <c r="M5004" s="34">
        <f t="shared" si="5253"/>
        <v>149.95224105927213</v>
      </c>
      <c r="N5004" s="34">
        <f t="shared" si="5292"/>
        <v>2327.9644113984464</v>
      </c>
      <c r="O5004" s="34">
        <f t="shared" si="5254"/>
        <v>13.261852397919354</v>
      </c>
      <c r="P5004">
        <f t="shared" si="5307"/>
        <v>811.22112956849026</v>
      </c>
      <c r="Q5004" s="36">
        <f t="shared" si="5255"/>
        <v>1787.2495577315199</v>
      </c>
      <c r="R5004" s="34">
        <f t="shared" si="5256"/>
        <v>1156.1685884359526</v>
      </c>
      <c r="S5004" s="34">
        <f t="shared" si="5257"/>
        <v>154.30469900480875</v>
      </c>
      <c r="T5004" s="36">
        <f t="shared" si="5293"/>
        <v>1.5328292215686669E-5</v>
      </c>
      <c r="U5004" s="36">
        <f t="shared" si="5258"/>
        <v>27368.12153434959</v>
      </c>
      <c r="V5004" s="36">
        <f t="shared" si="5259"/>
        <v>1.9757070844779016E-2</v>
      </c>
      <c r="W5004" s="68">
        <f t="shared" si="5260"/>
        <v>61.169518799331712</v>
      </c>
      <c r="X5004">
        <f t="shared" si="5261"/>
        <v>8.1057835270708711</v>
      </c>
      <c r="Y5004">
        <f t="shared" si="5262"/>
        <v>5.4790819485161157E-3</v>
      </c>
      <c r="Z5004" s="34">
        <f t="shared" si="5263"/>
        <v>1.6980387444359678E-3</v>
      </c>
      <c r="AA5004" s="36">
        <f t="shared" si="5264"/>
        <v>3.2298882241648216E-4</v>
      </c>
      <c r="AB5004" s="34">
        <f t="shared" si="5265"/>
        <v>1.9253560391868981E-3</v>
      </c>
      <c r="AC5004" s="36">
        <f t="shared" si="5266"/>
        <v>319.85397095742223</v>
      </c>
      <c r="AD5004" s="34">
        <f t="shared" si="5267"/>
        <v>0</v>
      </c>
      <c r="AE5004">
        <f t="shared" si="5294"/>
        <v>166127.18086806458</v>
      </c>
      <c r="AF5004" s="36">
        <f t="shared" si="5308"/>
        <v>0</v>
      </c>
      <c r="AG5004" s="34">
        <f t="shared" si="5268"/>
        <v>501.86975820079863</v>
      </c>
      <c r="AH5004">
        <f t="shared" si="5304"/>
        <v>4.513008156228409</v>
      </c>
      <c r="AI5004" s="29">
        <f t="shared" si="5295"/>
        <v>501.86975820079863</v>
      </c>
      <c r="AJ5004">
        <f t="shared" si="5296"/>
        <v>51942.125078687313</v>
      </c>
      <c r="AK5004" s="36">
        <f t="shared" si="5309"/>
        <v>-7.3551889564919447E-28</v>
      </c>
      <c r="AL5004" s="36">
        <f t="shared" si="5297"/>
        <v>-8.8646086375620691E-5</v>
      </c>
      <c r="AM5004" s="36">
        <f t="shared" si="5298"/>
        <v>-1.2930015295572515E-4</v>
      </c>
      <c r="AN5004" s="37">
        <f t="shared" si="5310"/>
        <v>1.9286741536775969E-26</v>
      </c>
      <c r="AO5004" s="36">
        <f t="shared" si="5311"/>
        <v>0.15652625725601491</v>
      </c>
      <c r="AP5004" s="36">
        <f t="shared" si="5312"/>
        <v>6.7026939604424005E-2</v>
      </c>
      <c r="AQ5004" s="74">
        <f t="shared" si="5269"/>
        <v>2.7555294317734016E-26</v>
      </c>
      <c r="AR5004" s="73">
        <f t="shared" si="5270"/>
        <v>7.0786727440337446E-28</v>
      </c>
      <c r="AS5004" s="72">
        <f t="shared" si="5313"/>
        <v>3.834966746547716E-3</v>
      </c>
      <c r="AT5004" s="37">
        <f t="shared" si="5271"/>
        <v>7.5413694754302671E-22</v>
      </c>
      <c r="AU5004" s="37">
        <f t="shared" si="5272"/>
        <v>10.050839805027863</v>
      </c>
      <c r="AV5004" s="34">
        <f t="shared" si="5273"/>
        <v>7.1351991395147163</v>
      </c>
      <c r="AW5004" s="34">
        <f t="shared" si="5274"/>
        <v>5.7525122261911905</v>
      </c>
      <c r="AX5004" s="37">
        <f t="shared" si="5275"/>
        <v>229.94750753032895</v>
      </c>
      <c r="AY5004" s="7">
        <f t="shared" si="5276"/>
        <v>304.0047376953666</v>
      </c>
      <c r="AZ5004" s="37">
        <f t="shared" si="5277"/>
        <v>291.11702632966069</v>
      </c>
      <c r="BA5004" s="2">
        <f>BE5004*'mass balance'!$B$17+BF5004*'mass balance'!$C$17+BG5004*'mass balance'!$D$17+BH5004*'mass balance'!$E$17</f>
        <v>2.3840699427070356E-3</v>
      </c>
      <c r="BB5004" s="2">
        <f>BE5004*'mass balance'!$B$18+BF5004*'mass balance'!$C$18+BG5004*'mass balance'!$D$18+BH5004*'mass balance'!$E$18</f>
        <v>2.4207479418256058E-3</v>
      </c>
      <c r="BC5004" s="2">
        <f>BE5004*'mass balance'!$B$19+BF5004*'mass balance'!$C$19+BG5004*'mass balance'!$D$19+BH5004*'mass balance'!$E$19</f>
        <v>-3.0259349272820073E-3</v>
      </c>
      <c r="BD5004" s="2">
        <f>BE5004*'mass balance'!$B$20+BF5004*'mass balance'!$C$20+BG5004*'mass balance'!$D$20+BH5004*'mass balance'!$E$20</f>
        <v>1.1003399735570937E-4</v>
      </c>
      <c r="BE5004" s="2">
        <f>N5004*'mass balance'!$H$11+R5004*'mass balance'!$I$11+S5004*'mass balance'!$J$11</f>
        <v>-5.5427724080915385E-3</v>
      </c>
      <c r="BF5004" s="2">
        <f>N5004*'mass balance'!$H$12+R5004*'mass balance'!$I$12+S5004*'mass balance'!$J$12</f>
        <v>2.4799670516459035E-4</v>
      </c>
      <c r="BG5004" s="2">
        <f>N5004*'mass balance'!$H$13+R5004*'mass balance'!$I$13+S5004*'mass balance'!$J$13</f>
        <v>1.7542950413063532E-3</v>
      </c>
      <c r="BH5004" s="2">
        <f>N5004*'mass balance'!$H$14+R5004*'mass balance'!$I$14+S5004*'mass balance'!$J$14</f>
        <v>6.0624073213501198E-4</v>
      </c>
      <c r="BI5004" s="36">
        <f t="shared" si="5278"/>
        <v>6.4767575960678318E-26</v>
      </c>
      <c r="BJ5004" s="36">
        <f t="shared" si="5279"/>
        <v>2.5130024577070662E-29</v>
      </c>
      <c r="BK5004" s="36">
        <f t="shared" si="5280"/>
        <v>1.3628698244576491E-25</v>
      </c>
      <c r="BL5004" s="36">
        <f t="shared" si="5281"/>
        <v>7.5712647892437324E-26</v>
      </c>
      <c r="BM5004" s="36">
        <f t="shared" si="5314"/>
        <v>1.875431295118294E-22</v>
      </c>
      <c r="BN5004" s="36">
        <f t="shared" ca="1" si="5282"/>
        <v>0.72915505575250661</v>
      </c>
      <c r="BO5004" s="36">
        <f t="shared" ca="1" si="5299"/>
        <v>1</v>
      </c>
      <c r="BP5004" s="36">
        <f t="shared" si="5315"/>
        <v>-1.875431295118294E-22</v>
      </c>
      <c r="BQ5004" s="36">
        <f t="shared" si="5316"/>
        <v>1</v>
      </c>
      <c r="BR5004" s="2">
        <f t="shared" si="5305"/>
        <v>-5</v>
      </c>
      <c r="BS5004">
        <v>0</v>
      </c>
      <c r="BT5004" s="37">
        <f t="shared" si="5300"/>
        <v>3.033499764600212</v>
      </c>
      <c r="BU5004" s="34">
        <f t="shared" si="5283"/>
        <v>-5</v>
      </c>
      <c r="BV5004" s="34">
        <f t="shared" si="5284"/>
        <v>-5</v>
      </c>
      <c r="BW5004" s="34">
        <f t="shared" si="5285"/>
        <v>-5</v>
      </c>
      <c r="BX5004" s="34">
        <f t="shared" si="5286"/>
        <v>-5</v>
      </c>
      <c r="BY5004" s="34">
        <f t="shared" si="5287"/>
        <v>53.368359705486832</v>
      </c>
      <c r="BZ5004" s="36">
        <f t="shared" si="5301"/>
        <v>3.0259349272820073E-3</v>
      </c>
      <c r="CA5004" s="34">
        <f t="shared" si="5302"/>
        <v>1.0420207305790075E-2</v>
      </c>
    </row>
    <row r="5005" spans="1:79" ht="13.2" x14ac:dyDescent="0.25">
      <c r="A5005" s="75">
        <f t="shared" si="5288"/>
        <v>13.619178082190414</v>
      </c>
      <c r="B5005" s="34">
        <f t="shared" si="5306"/>
        <v>4970.9999999995016</v>
      </c>
      <c r="C5005">
        <f t="shared" si="5289"/>
        <v>20</v>
      </c>
      <c r="D5005" s="35">
        <f t="shared" si="5249"/>
        <v>3000</v>
      </c>
      <c r="E5005" s="27">
        <v>0</v>
      </c>
      <c r="F5005" s="64">
        <f t="shared" si="5290"/>
        <v>0.96267801959344901</v>
      </c>
      <c r="G5005" s="34">
        <v>0</v>
      </c>
      <c r="H5005" s="34">
        <f t="shared" si="5250"/>
        <v>1</v>
      </c>
      <c r="I5005" s="34">
        <f t="shared" si="5291"/>
        <v>12793.990880396937</v>
      </c>
      <c r="J5005" s="34">
        <f t="shared" si="5251"/>
        <v>198665.7094962956</v>
      </c>
      <c r="K5005" s="34">
        <f t="shared" si="5252"/>
        <v>174205.94942818113</v>
      </c>
      <c r="L5005" s="36">
        <f t="shared" si="5303"/>
        <v>21416.246554561771</v>
      </c>
      <c r="M5005" s="34">
        <f t="shared" si="5253"/>
        <v>149.95224105927213</v>
      </c>
      <c r="N5005" s="34">
        <f t="shared" si="5292"/>
        <v>2328.4656554074072</v>
      </c>
      <c r="O5005" s="34">
        <f t="shared" si="5254"/>
        <v>13.261852397919354</v>
      </c>
      <c r="P5005">
        <f t="shared" si="5307"/>
        <v>811.48314492584893</v>
      </c>
      <c r="Q5005" s="36">
        <f t="shared" si="5255"/>
        <v>1787.7401774157313</v>
      </c>
      <c r="R5005" s="34">
        <f t="shared" si="5256"/>
        <v>1156.4418824039215</v>
      </c>
      <c r="S5005" s="34">
        <f t="shared" si="5257"/>
        <v>154.30773111945155</v>
      </c>
      <c r="T5005" s="36">
        <f t="shared" si="5293"/>
        <v>1.5305329349078259E-5</v>
      </c>
      <c r="U5005" s="36">
        <f t="shared" si="5258"/>
        <v>27368.121549677882</v>
      </c>
      <c r="V5005" s="36">
        <f t="shared" si="5259"/>
        <v>1.975745907471755E-2</v>
      </c>
      <c r="W5005" s="68">
        <f t="shared" si="5260"/>
        <v>61.189275870176488</v>
      </c>
      <c r="X5005">
        <f t="shared" si="5261"/>
        <v>8.1066561256231431</v>
      </c>
      <c r="Y5005">
        <f t="shared" si="5262"/>
        <v>5.4790819485161157E-3</v>
      </c>
      <c r="Z5005" s="34">
        <f t="shared" si="5263"/>
        <v>1.6980387444359678E-3</v>
      </c>
      <c r="AA5005" s="36">
        <f t="shared" si="5264"/>
        <v>3.2289087905920601E-4</v>
      </c>
      <c r="AB5005" s="34">
        <f t="shared" si="5265"/>
        <v>1.9253560391868981E-3</v>
      </c>
      <c r="AC5005" s="36">
        <f t="shared" si="5266"/>
        <v>319.85397095742223</v>
      </c>
      <c r="AD5005" s="34">
        <f t="shared" si="5267"/>
        <v>0</v>
      </c>
      <c r="AE5005">
        <f t="shared" si="5294"/>
        <v>166127.18086806458</v>
      </c>
      <c r="AF5005" s="36">
        <f t="shared" si="5308"/>
        <v>0</v>
      </c>
      <c r="AG5005" s="34">
        <f t="shared" si="5268"/>
        <v>502.09533041300858</v>
      </c>
      <c r="AH5005">
        <f t="shared" si="5304"/>
        <v>4.5129299606269342</v>
      </c>
      <c r="AI5005" s="29">
        <f t="shared" si="5295"/>
        <v>502.09533041300858</v>
      </c>
      <c r="AJ5005">
        <f t="shared" si="5296"/>
        <v>52444.220409100322</v>
      </c>
      <c r="AK5005" s="36">
        <f t="shared" si="5309"/>
        <v>-7.0786727440337446E-28</v>
      </c>
      <c r="AL5005" s="36">
        <f t="shared" si="5297"/>
        <v>-8.859588311408826E-5</v>
      </c>
      <c r="AM5005" s="36">
        <f t="shared" si="5298"/>
        <v>-1.2905072295559322E-4</v>
      </c>
      <c r="AN5005" s="37">
        <f t="shared" si="5310"/>
        <v>1.8551222641126774E-26</v>
      </c>
      <c r="AO5005" s="36">
        <f t="shared" si="5311"/>
        <v>0.15643761116963928</v>
      </c>
      <c r="AP5005" s="36">
        <f t="shared" si="5312"/>
        <v>6.6897639451468274E-2</v>
      </c>
      <c r="AQ5005" s="74">
        <f t="shared" si="5269"/>
        <v>2.6549528145358133E-26</v>
      </c>
      <c r="AR5005" s="73">
        <f t="shared" si="5270"/>
        <v>6.8124002753553905E-28</v>
      </c>
      <c r="AS5005" s="72">
        <f t="shared" si="5313"/>
        <v>3.828454823731862E-3</v>
      </c>
      <c r="AT5005" s="37">
        <f t="shared" si="5271"/>
        <v>7.2661100561580003E-22</v>
      </c>
      <c r="AU5005" s="37">
        <f t="shared" si="5272"/>
        <v>10.031450957322845</v>
      </c>
      <c r="AV5005" s="34">
        <f t="shared" si="5273"/>
        <v>7.2041650965721651</v>
      </c>
      <c r="AW5005" s="34">
        <f t="shared" si="5274"/>
        <v>5.7543702233410645</v>
      </c>
      <c r="AX5005" s="37">
        <f t="shared" si="5275"/>
        <v>230.02177813383398</v>
      </c>
      <c r="AY5005" s="7">
        <f t="shared" si="5276"/>
        <v>304.16958932392373</v>
      </c>
      <c r="AZ5005" s="37">
        <f t="shared" si="5277"/>
        <v>291.21105400401046</v>
      </c>
      <c r="BA5005" s="2">
        <f>BE5005*'mass balance'!$B$17+BF5005*'mass balance'!$C$17+BG5005*'mass balance'!$D$17+BH5005*'mass balance'!$E$17</f>
        <v>2.3846145152381687E-3</v>
      </c>
      <c r="BB5005" s="2">
        <f>BE5005*'mass balance'!$B$18+BF5005*'mass balance'!$C$18+BG5005*'mass balance'!$D$18+BH5005*'mass balance'!$E$18</f>
        <v>2.4213008923956794E-3</v>
      </c>
      <c r="BC5005" s="2">
        <f>BE5005*'mass balance'!$B$19+BF5005*'mass balance'!$C$19+BG5005*'mass balance'!$D$19+BH5005*'mass balance'!$E$19</f>
        <v>-3.0266261154945988E-3</v>
      </c>
      <c r="BD5005" s="2">
        <f>BE5005*'mass balance'!$B$20+BF5005*'mass balance'!$C$20+BG5005*'mass balance'!$D$20+BH5005*'mass balance'!$E$20</f>
        <v>1.1005913147253087E-4</v>
      </c>
      <c r="BE5005" s="2">
        <f>N5005*'mass balance'!$H$11+R5005*'mass balance'!$I$11+S5005*'mass balance'!$J$11</f>
        <v>-5.5439658462081119E-3</v>
      </c>
      <c r="BF5005" s="2">
        <f>N5005*'mass balance'!$H$12+R5005*'mass balance'!$I$12+S5005*'mass balance'!$J$12</f>
        <v>2.4800157834373491E-4</v>
      </c>
      <c r="BG5005" s="2">
        <f>N5005*'mass balance'!$H$13+R5005*'mass balance'!$I$13+S5005*'mass balance'!$J$13</f>
        <v>1.7546828308345418E-3</v>
      </c>
      <c r="BH5005" s="2">
        <f>N5005*'mass balance'!$H$14+R5005*'mass balance'!$I$14+S5005*'mass balance'!$J$14</f>
        <v>6.0637126442901219E-4</v>
      </c>
      <c r="BI5005" s="36">
        <f t="shared" si="5278"/>
        <v>6.4767575960678318E-26</v>
      </c>
      <c r="BJ5005" s="36">
        <f t="shared" si="5279"/>
        <v>2.5131909588080531E-29</v>
      </c>
      <c r="BK5005" s="36">
        <f t="shared" si="5280"/>
        <v>1.3631211247034198E-25</v>
      </c>
      <c r="BL5005" s="36">
        <f t="shared" si="5281"/>
        <v>7.5731699597318976E-26</v>
      </c>
      <c r="BM5005" s="36">
        <f t="shared" si="5314"/>
        <v>1.8761884215972183E-22</v>
      </c>
      <c r="BN5005" s="36">
        <f t="shared" ca="1" si="5282"/>
        <v>0.38405868794720566</v>
      </c>
      <c r="BO5005" s="36">
        <f t="shared" ca="1" si="5299"/>
        <v>1</v>
      </c>
      <c r="BP5005" s="36">
        <f t="shared" si="5315"/>
        <v>-1.8761884215972183E-22</v>
      </c>
      <c r="BQ5005" s="36">
        <f t="shared" si="5316"/>
        <v>1</v>
      </c>
      <c r="BR5005" s="2">
        <f t="shared" si="5305"/>
        <v>-5</v>
      </c>
      <c r="BS5005">
        <v>0</v>
      </c>
      <c r="BT5005" s="37">
        <f t="shared" si="5300"/>
        <v>3.034192680783335</v>
      </c>
      <c r="BU5005" s="34">
        <f t="shared" si="5283"/>
        <v>-5</v>
      </c>
      <c r="BV5005" s="34">
        <f t="shared" si="5284"/>
        <v>-5</v>
      </c>
      <c r="BW5005" s="34">
        <f t="shared" si="5285"/>
        <v>-5</v>
      </c>
      <c r="BX5005" s="34">
        <f t="shared" si="5286"/>
        <v>-5</v>
      </c>
      <c r="BY5005" s="34">
        <f t="shared" si="5287"/>
        <v>53.37985067607017</v>
      </c>
      <c r="BZ5005" s="36">
        <f t="shared" si="5301"/>
        <v>3.0266261154945988E-3</v>
      </c>
      <c r="CA5005" s="34">
        <f t="shared" si="5302"/>
        <v>1.0419222206934319E-2</v>
      </c>
    </row>
    <row r="5006" spans="1:79" ht="13.2" x14ac:dyDescent="0.25">
      <c r="A5006" s="75">
        <f t="shared" si="5288"/>
        <v>13.621917808217811</v>
      </c>
      <c r="B5006" s="34">
        <f t="shared" si="5306"/>
        <v>4971.9999999995007</v>
      </c>
      <c r="C5006">
        <f t="shared" si="5289"/>
        <v>20</v>
      </c>
      <c r="D5006" s="35">
        <f t="shared" si="5249"/>
        <v>3000</v>
      </c>
      <c r="E5006" s="27">
        <v>0</v>
      </c>
      <c r="F5006" s="64">
        <f t="shared" si="5290"/>
        <v>0.96267801959344901</v>
      </c>
      <c r="G5006" s="34">
        <v>0</v>
      </c>
      <c r="H5006" s="34">
        <f t="shared" si="5250"/>
        <v>1</v>
      </c>
      <c r="I5006" s="34">
        <f t="shared" si="5291"/>
        <v>12793.990880396937</v>
      </c>
      <c r="J5006" s="34">
        <f t="shared" si="5251"/>
        <v>198708.47209227877</v>
      </c>
      <c r="K5006" s="34">
        <f t="shared" si="5252"/>
        <v>174243.44708518567</v>
      </c>
      <c r="L5006" s="36">
        <f t="shared" si="5303"/>
        <v>21423.161665237923</v>
      </c>
      <c r="M5006" s="34">
        <f t="shared" si="5253"/>
        <v>149.95224105927213</v>
      </c>
      <c r="N5006" s="34">
        <f t="shared" si="5292"/>
        <v>2328.9668553192355</v>
      </c>
      <c r="O5006" s="34">
        <f t="shared" si="5254"/>
        <v>13.261852397919354</v>
      </c>
      <c r="P5006">
        <f t="shared" si="5307"/>
        <v>811.74516543185575</v>
      </c>
      <c r="Q5006" s="36">
        <f t="shared" si="5255"/>
        <v>1788.2307880935316</v>
      </c>
      <c r="R5006" s="34">
        <f t="shared" si="5256"/>
        <v>1156.7151813134951</v>
      </c>
      <c r="S5006" s="34">
        <f t="shared" si="5257"/>
        <v>154.31075321991284</v>
      </c>
      <c r="T5006" s="36">
        <f t="shared" si="5293"/>
        <v>1.5282403681030434E-5</v>
      </c>
      <c r="U5006" s="36">
        <f t="shared" si="5258"/>
        <v>27368.121564983212</v>
      </c>
      <c r="V5006" s="36">
        <f t="shared" si="5259"/>
        <v>1.9757846022446936E-2</v>
      </c>
      <c r="W5006" s="68">
        <f t="shared" si="5260"/>
        <v>61.209033329251206</v>
      </c>
      <c r="X5006">
        <f t="shared" si="5261"/>
        <v>8.107528553504423</v>
      </c>
      <c r="Y5006">
        <f t="shared" si="5262"/>
        <v>5.4790819485161157E-3</v>
      </c>
      <c r="Z5006" s="34">
        <f t="shared" si="5263"/>
        <v>1.6980387444359678E-3</v>
      </c>
      <c r="AA5006" s="36">
        <f t="shared" si="5264"/>
        <v>3.2279297593489119E-4</v>
      </c>
      <c r="AB5006" s="34">
        <f t="shared" si="5265"/>
        <v>1.9253560391868981E-3</v>
      </c>
      <c r="AC5006" s="36">
        <f t="shared" si="5266"/>
        <v>319.85397095742223</v>
      </c>
      <c r="AD5006" s="34">
        <f t="shared" si="5267"/>
        <v>0</v>
      </c>
      <c r="AE5006">
        <f t="shared" si="5294"/>
        <v>166127.18086806458</v>
      </c>
      <c r="AF5006" s="36">
        <f t="shared" si="5308"/>
        <v>0</v>
      </c>
      <c r="AG5006" s="34">
        <f t="shared" si="5268"/>
        <v>502.32089848434077</v>
      </c>
      <c r="AH5006">
        <f t="shared" si="5304"/>
        <v>4.512851533927801</v>
      </c>
      <c r="AI5006" s="29">
        <f t="shared" si="5295"/>
        <v>502.32089848434077</v>
      </c>
      <c r="AJ5006">
        <f t="shared" si="5296"/>
        <v>52946.541307584666</v>
      </c>
      <c r="AK5006" s="36">
        <f t="shared" si="5309"/>
        <v>-6.8124002753553905E-28</v>
      </c>
      <c r="AL5006" s="36">
        <f t="shared" si="5297"/>
        <v>-8.8545708284352122E-5</v>
      </c>
      <c r="AM5006" s="36">
        <f t="shared" si="5298"/>
        <v>-1.2880177412523213E-4</v>
      </c>
      <c r="AN5006" s="37">
        <f t="shared" si="5310"/>
        <v>1.78433553667234E-26</v>
      </c>
      <c r="AO5006" s="36">
        <f t="shared" si="5311"/>
        <v>0.1563490152865252</v>
      </c>
      <c r="AP5006" s="36">
        <f t="shared" si="5312"/>
        <v>6.6768588728512684E-2</v>
      </c>
      <c r="AQ5006" s="74">
        <f t="shared" si="5269"/>
        <v>2.5579901630037156E-26</v>
      </c>
      <c r="AR5006" s="73">
        <f t="shared" si="5270"/>
        <v>6.5559977707193036E-28</v>
      </c>
      <c r="AS5006" s="72">
        <f t="shared" si="5313"/>
        <v>3.8219539584144336E-3</v>
      </c>
      <c r="AT5006" s="37">
        <f t="shared" si="5271"/>
        <v>7.000741386134275E-22</v>
      </c>
      <c r="AU5006" s="37">
        <f t="shared" si="5272"/>
        <v>10.012099512205333</v>
      </c>
      <c r="AV5006" s="34">
        <f t="shared" si="5273"/>
        <v>7.2731620367984728</v>
      </c>
      <c r="AW5006" s="34">
        <f t="shared" si="5274"/>
        <v>5.7562282570009122</v>
      </c>
      <c r="AX5006" s="37">
        <f t="shared" si="5275"/>
        <v>230.09605019665713</v>
      </c>
      <c r="AY5006" s="7">
        <f t="shared" si="5276"/>
        <v>304.33447381970768</v>
      </c>
      <c r="AZ5006" s="37">
        <f t="shared" si="5277"/>
        <v>291.30508352590834</v>
      </c>
      <c r="BA5006" s="2">
        <f>BE5006*'mass balance'!$B$17+BF5006*'mass balance'!$C$17+BG5006*'mass balance'!$D$17+BH5006*'mass balance'!$E$17</f>
        <v>2.3851590795377405E-3</v>
      </c>
      <c r="BB5006" s="2">
        <f>BE5006*'mass balance'!$B$18+BF5006*'mass balance'!$C$18+BG5006*'mass balance'!$D$18+BH5006*'mass balance'!$E$18</f>
        <v>2.4218538346075513E-3</v>
      </c>
      <c r="BC5006" s="2">
        <f>BE5006*'mass balance'!$B$19+BF5006*'mass balance'!$C$19+BG5006*'mass balance'!$D$19+BH5006*'mass balance'!$E$19</f>
        <v>-3.0273172932594396E-3</v>
      </c>
      <c r="BD5006" s="2">
        <f>BE5006*'mass balance'!$B$20+BF5006*'mass balance'!$C$20+BG5006*'mass balance'!$D$20+BH5006*'mass balance'!$E$20</f>
        <v>1.1008426520943416E-4</v>
      </c>
      <c r="BE5006" s="2">
        <f>N5006*'mass balance'!$H$11+R5006*'mass balance'!$I$11+S5006*'mass balance'!$J$11</f>
        <v>-5.5451591793315123E-3</v>
      </c>
      <c r="BF5006" s="2">
        <f>N5006*'mass balance'!$H$12+R5006*'mass balance'!$I$12+S5006*'mass balance'!$J$12</f>
        <v>2.4800643542820423E-4</v>
      </c>
      <c r="BG5006" s="2">
        <f>N5006*'mass balance'!$H$13+R5006*'mass balance'!$I$13+S5006*'mass balance'!$J$13</f>
        <v>1.755070553079013E-3</v>
      </c>
      <c r="BH5006" s="2">
        <f>N5006*'mass balance'!$H$14+R5006*'mass balance'!$I$14+S5006*'mass balance'!$J$14</f>
        <v>6.0650178523938411E-4</v>
      </c>
      <c r="BI5006" s="36">
        <f t="shared" si="5278"/>
        <v>6.4767575960678318E-26</v>
      </c>
      <c r="BJ5006" s="36">
        <f t="shared" si="5279"/>
        <v>2.5133794804926536E-29</v>
      </c>
      <c r="BK5006" s="36">
        <f t="shared" si="5280"/>
        <v>1.3633724437993006E-25</v>
      </c>
      <c r="BL5006" s="36">
        <f t="shared" si="5281"/>
        <v>7.5750754317049191E-26</v>
      </c>
      <c r="BM5006" s="36">
        <f t="shared" si="5314"/>
        <v>1.8769457385931915E-22</v>
      </c>
      <c r="BN5006" s="36">
        <f t="shared" ca="1" si="5282"/>
        <v>0.42345548388777932</v>
      </c>
      <c r="BO5006" s="36">
        <f t="shared" ca="1" si="5299"/>
        <v>1</v>
      </c>
      <c r="BP5006" s="36">
        <f t="shared" si="5315"/>
        <v>-1.8769457385931915E-22</v>
      </c>
      <c r="BQ5006" s="36">
        <f t="shared" si="5316"/>
        <v>1</v>
      </c>
      <c r="BR5006" s="2">
        <f t="shared" si="5305"/>
        <v>-5</v>
      </c>
      <c r="BS5006">
        <v>0</v>
      </c>
      <c r="BT5006" s="37">
        <f t="shared" si="5300"/>
        <v>3.0348855864925883</v>
      </c>
      <c r="BU5006" s="34">
        <f t="shared" si="5283"/>
        <v>-5</v>
      </c>
      <c r="BV5006" s="34">
        <f t="shared" si="5284"/>
        <v>-5</v>
      </c>
      <c r="BW5006" s="34">
        <f t="shared" si="5285"/>
        <v>-5</v>
      </c>
      <c r="BX5006" s="34">
        <f t="shared" si="5286"/>
        <v>-5</v>
      </c>
      <c r="BY5006" s="34">
        <f t="shared" si="5287"/>
        <v>53.391340635730998</v>
      </c>
      <c r="BZ5006" s="36">
        <f t="shared" si="5301"/>
        <v>3.0273172932594396E-3</v>
      </c>
      <c r="CA5006" s="34">
        <f t="shared" si="5302"/>
        <v>1.0418237641989757E-2</v>
      </c>
    </row>
    <row r="5007" spans="1:79" ht="13.2" x14ac:dyDescent="0.25">
      <c r="A5007" s="75">
        <f t="shared" si="5288"/>
        <v>13.624657534245207</v>
      </c>
      <c r="B5007" s="34">
        <f t="shared" si="5306"/>
        <v>4972.9999999995007</v>
      </c>
      <c r="C5007">
        <f t="shared" si="5289"/>
        <v>20</v>
      </c>
      <c r="D5007" s="35">
        <f t="shared" si="5249"/>
        <v>3000</v>
      </c>
      <c r="E5007" s="27">
        <v>0</v>
      </c>
      <c r="F5007" s="64">
        <f t="shared" si="5290"/>
        <v>0.96267801959344901</v>
      </c>
      <c r="G5007" s="34">
        <v>0</v>
      </c>
      <c r="H5007" s="34">
        <f t="shared" si="5250"/>
        <v>1</v>
      </c>
      <c r="I5007" s="34">
        <f t="shared" si="5291"/>
        <v>12793.990880396937</v>
      </c>
      <c r="J5007" s="34">
        <f t="shared" si="5251"/>
        <v>198751.2309248099</v>
      </c>
      <c r="K5007" s="34">
        <f t="shared" si="5252"/>
        <v>174280.94144209512</v>
      </c>
      <c r="L5007" s="36">
        <f t="shared" si="5303"/>
        <v>21430.076911345775</v>
      </c>
      <c r="M5007" s="34">
        <f t="shared" si="5253"/>
        <v>149.95224105927213</v>
      </c>
      <c r="N5007" s="34">
        <f t="shared" si="5292"/>
        <v>2329.4680111214448</v>
      </c>
      <c r="O5007" s="34">
        <f t="shared" si="5254"/>
        <v>13.261852397919354</v>
      </c>
      <c r="P5007">
        <f t="shared" si="5307"/>
        <v>812.00719106950623</v>
      </c>
      <c r="Q5007" s="36">
        <f t="shared" si="5255"/>
        <v>1788.72138974001</v>
      </c>
      <c r="R5007" s="34">
        <f t="shared" si="5256"/>
        <v>1156.9884851470956</v>
      </c>
      <c r="S5007" s="34">
        <f t="shared" si="5257"/>
        <v>154.31376530973932</v>
      </c>
      <c r="T5007" s="36">
        <f t="shared" si="5293"/>
        <v>1.5259515133126135E-5</v>
      </c>
      <c r="U5007" s="36">
        <f t="shared" si="5258"/>
        <v>27368.121580265615</v>
      </c>
      <c r="V5007" s="36">
        <f t="shared" si="5259"/>
        <v>1.975823168842129E-2</v>
      </c>
      <c r="W5007" s="68">
        <f t="shared" si="5260"/>
        <v>61.228791175273649</v>
      </c>
      <c r="X5007">
        <f t="shared" si="5261"/>
        <v>8.108400810748071</v>
      </c>
      <c r="Y5007">
        <f t="shared" si="5262"/>
        <v>5.4790819485161157E-3</v>
      </c>
      <c r="Z5007" s="34">
        <f t="shared" si="5263"/>
        <v>1.6980387444359678E-3</v>
      </c>
      <c r="AA5007" s="36">
        <f t="shared" si="5264"/>
        <v>3.2269511302062683E-4</v>
      </c>
      <c r="AB5007" s="34">
        <f t="shared" si="5265"/>
        <v>1.9253560391868981E-3</v>
      </c>
      <c r="AC5007" s="36">
        <f t="shared" si="5266"/>
        <v>319.85397095742223</v>
      </c>
      <c r="AD5007" s="34">
        <f t="shared" si="5267"/>
        <v>0</v>
      </c>
      <c r="AE5007">
        <f t="shared" si="5294"/>
        <v>166127.18086806458</v>
      </c>
      <c r="AF5007" s="36">
        <f t="shared" si="5308"/>
        <v>0</v>
      </c>
      <c r="AG5007" s="34">
        <f t="shared" si="5268"/>
        <v>502.54646240334216</v>
      </c>
      <c r="AH5007">
        <f t="shared" si="5304"/>
        <v>4.5127728762328161</v>
      </c>
      <c r="AI5007" s="29">
        <f t="shared" si="5295"/>
        <v>502.54646240334216</v>
      </c>
      <c r="AJ5007">
        <f t="shared" si="5296"/>
        <v>53449.087769988007</v>
      </c>
      <c r="AK5007" s="36">
        <f t="shared" si="5309"/>
        <v>-6.5559977707193036E-28</v>
      </c>
      <c r="AL5007" s="36">
        <f t="shared" si="5297"/>
        <v>-8.8495561870310395E-5</v>
      </c>
      <c r="AM5007" s="36">
        <f t="shared" si="5298"/>
        <v>-1.2855330553642816E-4</v>
      </c>
      <c r="AN5007" s="37">
        <f t="shared" si="5310"/>
        <v>1.7162115339187862E-26</v>
      </c>
      <c r="AO5007" s="36">
        <f t="shared" si="5311"/>
        <v>0.15626046957824086</v>
      </c>
      <c r="AP5007" s="36">
        <f t="shared" si="5312"/>
        <v>6.663978695438745E-2</v>
      </c>
      <c r="AQ5007" s="74">
        <f t="shared" si="5269"/>
        <v>2.4645137027787281E-26</v>
      </c>
      <c r="AR5007" s="73">
        <f t="shared" si="5270"/>
        <v>6.309104877607774E-28</v>
      </c>
      <c r="AS5007" s="72">
        <f t="shared" si="5313"/>
        <v>3.8154641318193677E-3</v>
      </c>
      <c r="AT5007" s="37">
        <f t="shared" si="5271"/>
        <v>6.7449137706918557E-22</v>
      </c>
      <c r="AU5007" s="37">
        <f t="shared" si="5272"/>
        <v>9.9927853975228444</v>
      </c>
      <c r="AV5007" s="34">
        <f t="shared" si="5273"/>
        <v>7.3421899596233056</v>
      </c>
      <c r="AW5007" s="34">
        <f t="shared" si="5274"/>
        <v>5.7580863270501483</v>
      </c>
      <c r="AX5007" s="37">
        <f t="shared" si="5275"/>
        <v>230.17032371397846</v>
      </c>
      <c r="AY5007" s="7">
        <f t="shared" si="5276"/>
        <v>304.49939117592555</v>
      </c>
      <c r="AZ5007" s="37">
        <f t="shared" si="5277"/>
        <v>291.39911488925213</v>
      </c>
      <c r="BA5007" s="2">
        <f>BE5007*'mass balance'!$B$17+BF5007*'mass balance'!$C$17+BG5007*'mass balance'!$D$17+BH5007*'mass balance'!$E$17</f>
        <v>2.3857036355774417E-3</v>
      </c>
      <c r="BB5007" s="2">
        <f>BE5007*'mass balance'!$B$18+BF5007*'mass balance'!$C$18+BG5007*'mass balance'!$D$18+BH5007*'mass balance'!$E$18</f>
        <v>2.4224067684324798E-3</v>
      </c>
      <c r="BC5007" s="2">
        <f>BE5007*'mass balance'!$B$19+BF5007*'mass balance'!$C$19+BG5007*'mass balance'!$D$19+BH5007*'mass balance'!$E$19</f>
        <v>-3.0280084605405987E-3</v>
      </c>
      <c r="BD5007" s="2">
        <f>BE5007*'mass balance'!$B$20+BF5007*'mass balance'!$C$20+BG5007*'mass balance'!$D$20+BH5007*'mass balance'!$E$20</f>
        <v>1.1010939856511272E-4</v>
      </c>
      <c r="BE5007" s="2">
        <f>N5007*'mass balance'!$H$11+R5007*'mass balance'!$I$11+S5007*'mass balance'!$J$11</f>
        <v>-5.5463524074320109E-3</v>
      </c>
      <c r="BF5007" s="2">
        <f>N5007*'mass balance'!$H$12+R5007*'mass balance'!$I$12+S5007*'mass balance'!$J$12</f>
        <v>2.4801127642369851E-4</v>
      </c>
      <c r="BG5007" s="2">
        <f>N5007*'mass balance'!$H$13+R5007*'mass balance'!$I$13+S5007*'mass balance'!$J$13</f>
        <v>1.7554582080424308E-3</v>
      </c>
      <c r="BH5007" s="2">
        <f>N5007*'mass balance'!$H$14+R5007*'mass balance'!$I$14+S5007*'mass balance'!$J$14</f>
        <v>6.0663229456287611E-4</v>
      </c>
      <c r="BI5007" s="36">
        <f t="shared" si="5278"/>
        <v>6.4767575960678318E-26</v>
      </c>
      <c r="BJ5007" s="36">
        <f t="shared" si="5279"/>
        <v>2.5135680227402829E-29</v>
      </c>
      <c r="BK5007" s="36">
        <f t="shared" si="5280"/>
        <v>1.3636237817473497E-25</v>
      </c>
      <c r="BL5007" s="36">
        <f t="shared" si="5281"/>
        <v>7.5769812051617854E-26</v>
      </c>
      <c r="BM5007" s="36">
        <f t="shared" si="5314"/>
        <v>1.8777032461363619E-22</v>
      </c>
      <c r="BN5007" s="36">
        <f t="shared" ca="1" si="5282"/>
        <v>0.82172499822781631</v>
      </c>
      <c r="BO5007" s="36">
        <f t="shared" ca="1" si="5299"/>
        <v>1</v>
      </c>
      <c r="BP5007" s="36">
        <f t="shared" si="5315"/>
        <v>-1.8777032461363619E-22</v>
      </c>
      <c r="BQ5007" s="36">
        <f t="shared" si="5316"/>
        <v>1</v>
      </c>
      <c r="BR5007" s="2">
        <f t="shared" si="5305"/>
        <v>-5</v>
      </c>
      <c r="BS5007">
        <v>0</v>
      </c>
      <c r="BT5007" s="37">
        <f t="shared" si="5300"/>
        <v>3.03557848169195</v>
      </c>
      <c r="BU5007" s="34">
        <f t="shared" si="5283"/>
        <v>-5</v>
      </c>
      <c r="BV5007" s="34">
        <f t="shared" si="5284"/>
        <v>-5</v>
      </c>
      <c r="BW5007" s="34">
        <f t="shared" si="5285"/>
        <v>-5</v>
      </c>
      <c r="BX5007" s="34">
        <f t="shared" si="5286"/>
        <v>-5</v>
      </c>
      <c r="BY5007" s="34">
        <f t="shared" si="5287"/>
        <v>53.402829584183067</v>
      </c>
      <c r="BZ5007" s="36">
        <f t="shared" si="5301"/>
        <v>3.0280084605405987E-3</v>
      </c>
      <c r="CA5007" s="34">
        <f t="shared" si="5302"/>
        <v>1.0417253610552794E-2</v>
      </c>
    </row>
    <row r="5008" spans="1:79" ht="13.2" x14ac:dyDescent="0.25">
      <c r="A5008" s="75">
        <f t="shared" si="5288"/>
        <v>13.627397260272604</v>
      </c>
      <c r="B5008" s="34">
        <f t="shared" si="5306"/>
        <v>4973.9999999995007</v>
      </c>
      <c r="C5008">
        <f t="shared" si="5289"/>
        <v>20</v>
      </c>
      <c r="D5008" s="35">
        <f t="shared" si="5249"/>
        <v>3000</v>
      </c>
      <c r="E5008" s="27">
        <v>0</v>
      </c>
      <c r="F5008" s="64">
        <f t="shared" si="5290"/>
        <v>0.96267801959344901</v>
      </c>
      <c r="G5008" s="34">
        <v>0</v>
      </c>
      <c r="H5008" s="34">
        <f t="shared" si="5250"/>
        <v>1</v>
      </c>
      <c r="I5008" s="34">
        <f t="shared" si="5291"/>
        <v>12793.990880396937</v>
      </c>
      <c r="J5008" s="34">
        <f t="shared" si="5251"/>
        <v>198793.98599282495</v>
      </c>
      <c r="K5008" s="34">
        <f t="shared" si="5252"/>
        <v>174318.43249797646</v>
      </c>
      <c r="L5008" s="36">
        <f t="shared" si="5303"/>
        <v>21436.992292436724</v>
      </c>
      <c r="M5008" s="34">
        <f t="shared" si="5253"/>
        <v>149.95224105927213</v>
      </c>
      <c r="N5008" s="34">
        <f t="shared" si="5292"/>
        <v>2329.9691228015631</v>
      </c>
      <c r="O5008" s="34">
        <f t="shared" si="5254"/>
        <v>13.261852397919354</v>
      </c>
      <c r="P5008">
        <f t="shared" si="5307"/>
        <v>812.26922182180192</v>
      </c>
      <c r="Q5008" s="36">
        <f t="shared" si="5255"/>
        <v>1789.2119823302648</v>
      </c>
      <c r="R5008" s="34">
        <f t="shared" si="5256"/>
        <v>1157.2617938871524</v>
      </c>
      <c r="S5008" s="34">
        <f t="shared" si="5257"/>
        <v>154.316767392477</v>
      </c>
      <c r="T5008" s="36">
        <f t="shared" si="5293"/>
        <v>1.5236663641407647E-5</v>
      </c>
      <c r="U5008" s="36">
        <f t="shared" si="5258"/>
        <v>27368.121595525132</v>
      </c>
      <c r="V5008" s="36">
        <f t="shared" si="5259"/>
        <v>1.97586160730947E-2</v>
      </c>
      <c r="W5008" s="68">
        <f t="shared" si="5260"/>
        <v>61.24854940696207</v>
      </c>
      <c r="X5008">
        <f t="shared" si="5261"/>
        <v>8.1092728973874451</v>
      </c>
      <c r="Y5008">
        <f t="shared" si="5262"/>
        <v>5.4790819485161157E-3</v>
      </c>
      <c r="Z5008" s="34">
        <f t="shared" si="5263"/>
        <v>1.6980387444359678E-3</v>
      </c>
      <c r="AA5008" s="36">
        <f t="shared" si="5264"/>
        <v>3.2259729029351925E-4</v>
      </c>
      <c r="AB5008" s="34">
        <f t="shared" si="5265"/>
        <v>1.9253560391868981E-3</v>
      </c>
      <c r="AC5008" s="36">
        <f t="shared" si="5266"/>
        <v>319.85397095742223</v>
      </c>
      <c r="AD5008" s="34">
        <f t="shared" si="5267"/>
        <v>0</v>
      </c>
      <c r="AE5008">
        <f t="shared" si="5294"/>
        <v>166127.18086806458</v>
      </c>
      <c r="AF5008" s="36">
        <f t="shared" si="5308"/>
        <v>0</v>
      </c>
      <c r="AG5008" s="34">
        <f t="shared" si="5268"/>
        <v>502.77202215856369</v>
      </c>
      <c r="AH5008">
        <f t="shared" si="5304"/>
        <v>4.5126939876427059</v>
      </c>
      <c r="AI5008" s="29">
        <f t="shared" si="5295"/>
        <v>502.77202215856369</v>
      </c>
      <c r="AJ5008">
        <f t="shared" si="5296"/>
        <v>53951.85979214657</v>
      </c>
      <c r="AK5008" s="36">
        <f t="shared" si="5309"/>
        <v>-6.309104877607774E-28</v>
      </c>
      <c r="AL5008" s="36">
        <f t="shared" si="5297"/>
        <v>-8.8445443855870269E-5</v>
      </c>
      <c r="AM5008" s="36">
        <f t="shared" si="5298"/>
        <v>-1.2830531626275814E-4</v>
      </c>
      <c r="AN5008" s="37">
        <f t="shared" si="5310"/>
        <v>1.6506515562115932E-26</v>
      </c>
      <c r="AO5008" s="36">
        <f t="shared" si="5311"/>
        <v>0.15617197401637053</v>
      </c>
      <c r="AP5008" s="36">
        <f t="shared" si="5312"/>
        <v>6.6511233648851018E-2</v>
      </c>
      <c r="AQ5008" s="74">
        <f t="shared" si="5269"/>
        <v>2.3744001020660803E-26</v>
      </c>
      <c r="AR5008" s="73">
        <f t="shared" si="5270"/>
        <v>6.0713741960993051E-28</v>
      </c>
      <c r="AS5008" s="72">
        <f t="shared" si="5313"/>
        <v>3.8089853252024817E-3</v>
      </c>
      <c r="AT5008" s="37">
        <f t="shared" si="5271"/>
        <v>6.4982896737399642E-22</v>
      </c>
      <c r="AU5008" s="37">
        <f t="shared" si="5272"/>
        <v>9.9735085412620794</v>
      </c>
      <c r="AV5008" s="34">
        <f t="shared" si="5273"/>
        <v>7.4112488644747572</v>
      </c>
      <c r="AW5008" s="34">
        <f t="shared" si="5274"/>
        <v>5.759944433368239</v>
      </c>
      <c r="AX5008" s="37">
        <f t="shared" si="5275"/>
        <v>230.24459868097978</v>
      </c>
      <c r="AY5008" s="7">
        <f t="shared" si="5276"/>
        <v>304.66434138578484</v>
      </c>
      <c r="AZ5008" s="37">
        <f t="shared" si="5277"/>
        <v>291.49314808794185</v>
      </c>
      <c r="BA5008" s="2">
        <f>BE5008*'mass balance'!$B$17+BF5008*'mass balance'!$C$17+BG5008*'mass balance'!$D$17+BH5008*'mass balance'!$E$17</f>
        <v>2.3862481833289801E-3</v>
      </c>
      <c r="BB5008" s="2">
        <f>BE5008*'mass balance'!$B$18+BF5008*'mass balance'!$C$18+BG5008*'mass balance'!$D$18+BH5008*'mass balance'!$E$18</f>
        <v>2.4229596938417338E-3</v>
      </c>
      <c r="BC5008" s="2">
        <f>BE5008*'mass balance'!$B$19+BF5008*'mass balance'!$C$19+BG5008*'mass balance'!$D$19+BH5008*'mass balance'!$E$19</f>
        <v>-3.0286996173021679E-3</v>
      </c>
      <c r="BD5008" s="2">
        <f>BE5008*'mass balance'!$B$20+BF5008*'mass balance'!$C$20+BG5008*'mass balance'!$D$20+BH5008*'mass balance'!$E$20</f>
        <v>1.1013453153826063E-4</v>
      </c>
      <c r="BE5008" s="2">
        <f>N5008*'mass balance'!$H$11+R5008*'mass balance'!$I$11+S5008*'mass balance'!$J$11</f>
        <v>-5.5475455304799118E-3</v>
      </c>
      <c r="BF5008" s="2">
        <f>N5008*'mass balance'!$H$12+R5008*'mass balance'!$I$12+S5008*'mass balance'!$J$12</f>
        <v>2.4801610133591681E-4</v>
      </c>
      <c r="BG5008" s="2">
        <f>N5008*'mass balance'!$H$13+R5008*'mass balance'!$I$13+S5008*'mass balance'!$J$13</f>
        <v>1.7558457957274716E-3</v>
      </c>
      <c r="BH5008" s="2">
        <f>N5008*'mass balance'!$H$14+R5008*'mass balance'!$I$14+S5008*'mass balance'!$J$14</f>
        <v>6.0676279239624026E-4</v>
      </c>
      <c r="BI5008" s="36">
        <f t="shared" si="5278"/>
        <v>6.4767575960678318E-26</v>
      </c>
      <c r="BJ5008" s="36">
        <f t="shared" si="5279"/>
        <v>2.513756585530377E-29</v>
      </c>
      <c r="BK5008" s="36">
        <f t="shared" si="5280"/>
        <v>1.3638751385496237E-25</v>
      </c>
      <c r="BL5008" s="36">
        <f t="shared" si="5281"/>
        <v>7.5788872801014934E-26</v>
      </c>
      <c r="BM5008" s="36">
        <f t="shared" si="5314"/>
        <v>1.8784609442568781E-22</v>
      </c>
      <c r="BN5008" s="36">
        <f t="shared" ca="1" si="5282"/>
        <v>0.22263349876094907</v>
      </c>
      <c r="BO5008" s="36">
        <f t="shared" ca="1" si="5299"/>
        <v>1</v>
      </c>
      <c r="BP5008" s="36">
        <f t="shared" si="5315"/>
        <v>-1.8784609442568781E-22</v>
      </c>
      <c r="BQ5008" s="36">
        <f t="shared" si="5316"/>
        <v>1</v>
      </c>
      <c r="BR5008" s="2">
        <f t="shared" si="5305"/>
        <v>-5</v>
      </c>
      <c r="BS5008">
        <v>0</v>
      </c>
      <c r="BT5008" s="37">
        <f t="shared" si="5300"/>
        <v>3.0362713663454226</v>
      </c>
      <c r="BU5008" s="34">
        <f t="shared" si="5283"/>
        <v>-5</v>
      </c>
      <c r="BV5008" s="34">
        <f t="shared" si="5284"/>
        <v>-5</v>
      </c>
      <c r="BW5008" s="34">
        <f t="shared" si="5285"/>
        <v>-5</v>
      </c>
      <c r="BX5008" s="34">
        <f t="shared" si="5286"/>
        <v>-5</v>
      </c>
      <c r="BY5008" s="34">
        <f t="shared" si="5287"/>
        <v>53.414317521140447</v>
      </c>
      <c r="BZ5008" s="36">
        <f t="shared" si="5301"/>
        <v>3.0286996173021679E-3</v>
      </c>
      <c r="CA5008" s="34">
        <f t="shared" si="5302"/>
        <v>1.0416270112220259E-2</v>
      </c>
    </row>
    <row r="5009" spans="1:79" ht="13.2" x14ac:dyDescent="0.25">
      <c r="A5009" s="75">
        <f t="shared" si="5288"/>
        <v>13.6301369863</v>
      </c>
      <c r="B5009" s="34">
        <f t="shared" si="5306"/>
        <v>4974.9999999994998</v>
      </c>
      <c r="C5009">
        <f t="shared" si="5289"/>
        <v>20</v>
      </c>
      <c r="D5009" s="35">
        <f t="shared" si="5249"/>
        <v>3000</v>
      </c>
      <c r="E5009" s="27">
        <v>0</v>
      </c>
      <c r="F5009" s="64">
        <f t="shared" si="5290"/>
        <v>0.96267801959344901</v>
      </c>
      <c r="G5009" s="34">
        <v>0</v>
      </c>
      <c r="H5009" s="34">
        <f t="shared" si="5250"/>
        <v>1</v>
      </c>
      <c r="I5009" s="34">
        <f t="shared" si="5291"/>
        <v>12793.990880396937</v>
      </c>
      <c r="J5009" s="34">
        <f t="shared" si="5251"/>
        <v>198836.73729526048</v>
      </c>
      <c r="K5009" s="34">
        <f t="shared" si="5252"/>
        <v>174355.92025189716</v>
      </c>
      <c r="L5009" s="36">
        <f t="shared" si="5303"/>
        <v>21443.907808062308</v>
      </c>
      <c r="M5009" s="34">
        <f t="shared" si="5253"/>
        <v>149.95224105927213</v>
      </c>
      <c r="N5009" s="34">
        <f t="shared" si="5292"/>
        <v>2330.4701903471273</v>
      </c>
      <c r="O5009" s="34">
        <f t="shared" si="5254"/>
        <v>13.261852397919354</v>
      </c>
      <c r="P5009">
        <f t="shared" si="5307"/>
        <v>812.5312576717505</v>
      </c>
      <c r="Q5009" s="36">
        <f t="shared" si="5255"/>
        <v>1789.7025658394082</v>
      </c>
      <c r="R5009" s="34">
        <f t="shared" si="5256"/>
        <v>1157.5351075161007</v>
      </c>
      <c r="S5009" s="34">
        <f t="shared" si="5257"/>
        <v>154.31975947167291</v>
      </c>
      <c r="T5009" s="36">
        <f t="shared" si="5293"/>
        <v>1.5213849141949838E-5</v>
      </c>
      <c r="U5009" s="36">
        <f t="shared" si="5258"/>
        <v>27368.121610761795</v>
      </c>
      <c r="V5009" s="36">
        <f t="shared" si="5259"/>
        <v>1.9758999176921276E-2</v>
      </c>
      <c r="W5009" s="68">
        <f t="shared" si="5260"/>
        <v>61.268308023035168</v>
      </c>
      <c r="X5009">
        <f t="shared" si="5261"/>
        <v>8.1101448134558947</v>
      </c>
      <c r="Y5009">
        <f t="shared" si="5262"/>
        <v>5.4790819485161157E-3</v>
      </c>
      <c r="Z5009" s="34">
        <f t="shared" si="5263"/>
        <v>1.6980387444359678E-3</v>
      </c>
      <c r="AA5009" s="36">
        <f t="shared" si="5264"/>
        <v>3.2249950773069241E-4</v>
      </c>
      <c r="AB5009" s="34">
        <f t="shared" si="5265"/>
        <v>1.9253560391868981E-3</v>
      </c>
      <c r="AC5009" s="36">
        <f t="shared" si="5266"/>
        <v>319.85397095742223</v>
      </c>
      <c r="AD5009" s="34">
        <f t="shared" si="5267"/>
        <v>0</v>
      </c>
      <c r="AE5009">
        <f t="shared" si="5294"/>
        <v>166127.18086806458</v>
      </c>
      <c r="AF5009" s="36">
        <f t="shared" si="5308"/>
        <v>0</v>
      </c>
      <c r="AG5009" s="34">
        <f t="shared" si="5268"/>
        <v>502.99757773856254</v>
      </c>
      <c r="AH5009">
        <f t="shared" si="5304"/>
        <v>4.5126148682594476</v>
      </c>
      <c r="AI5009" s="29">
        <f t="shared" si="5295"/>
        <v>502.99757773856254</v>
      </c>
      <c r="AJ5009">
        <f t="shared" si="5296"/>
        <v>54454.857369885132</v>
      </c>
      <c r="AK5009" s="36">
        <f t="shared" si="5309"/>
        <v>-6.0713741960993051E-28</v>
      </c>
      <c r="AL5009" s="36">
        <f t="shared" si="5297"/>
        <v>-8.839535422494813E-5</v>
      </c>
      <c r="AM5009" s="36">
        <f t="shared" si="5298"/>
        <v>-1.2805780537958613E-4</v>
      </c>
      <c r="AN5009" s="37">
        <f t="shared" si="5310"/>
        <v>1.5875605074355153E-26</v>
      </c>
      <c r="AO5009" s="36">
        <f t="shared" si="5311"/>
        <v>0.15608352857251467</v>
      </c>
      <c r="AP5009" s="36">
        <f t="shared" si="5312"/>
        <v>6.6382928332588256E-2</v>
      </c>
      <c r="AQ5009" s="74">
        <f t="shared" si="5269"/>
        <v>2.2875303198621111E-26</v>
      </c>
      <c r="AR5009" s="73">
        <f t="shared" si="5270"/>
        <v>5.8424708207443665E-28</v>
      </c>
      <c r="AS5009" s="72">
        <f t="shared" si="5313"/>
        <v>3.8025175198514276E-3</v>
      </c>
      <c r="AT5009" s="37">
        <f t="shared" si="5271"/>
        <v>6.260543302281806E-22</v>
      </c>
      <c r="AU5009" s="37">
        <f t="shared" si="5272"/>
        <v>9.9542688715486598</v>
      </c>
      <c r="AV5009" s="34">
        <f t="shared" si="5273"/>
        <v>7.4803387507793442</v>
      </c>
      <c r="AW5009" s="34">
        <f t="shared" si="5274"/>
        <v>5.7618025758346842</v>
      </c>
      <c r="AX5009" s="37">
        <f t="shared" si="5275"/>
        <v>230.31887509284451</v>
      </c>
      <c r="AY5009" s="7">
        <f t="shared" si="5276"/>
        <v>304.82932444249371</v>
      </c>
      <c r="AZ5009" s="37">
        <f t="shared" si="5277"/>
        <v>291.58718311587967</v>
      </c>
      <c r="BA5009" s="2">
        <f>BE5009*'mass balance'!$B$17+BF5009*'mass balance'!$C$17+BG5009*'mass balance'!$D$17+BH5009*'mass balance'!$E$17</f>
        <v>2.3867927227640704E-3</v>
      </c>
      <c r="BB5009" s="2">
        <f>BE5009*'mass balance'!$B$18+BF5009*'mass balance'!$C$18+BG5009*'mass balance'!$D$18+BH5009*'mass balance'!$E$18</f>
        <v>2.4235126108065955E-3</v>
      </c>
      <c r="BC5009" s="2">
        <f>BE5009*'mass balance'!$B$19+BF5009*'mass balance'!$C$19+BG5009*'mass balance'!$D$19+BH5009*'mass balance'!$E$19</f>
        <v>-3.0293907635082426E-3</v>
      </c>
      <c r="BD5009" s="2">
        <f>BE5009*'mass balance'!$B$20+BF5009*'mass balance'!$C$20+BG5009*'mass balance'!$D$20+BH5009*'mass balance'!$E$20</f>
        <v>1.1015966412757248E-4</v>
      </c>
      <c r="BE5009" s="2">
        <f>N5009*'mass balance'!$H$11+R5009*'mass balance'!$I$11+S5009*'mass balance'!$J$11</f>
        <v>-5.5487385484455408E-3</v>
      </c>
      <c r="BF5009" s="2">
        <f>N5009*'mass balance'!$H$12+R5009*'mass balance'!$I$12+S5009*'mass balance'!$J$12</f>
        <v>2.4802091017056001E-4</v>
      </c>
      <c r="BG5009" s="2">
        <f>N5009*'mass balance'!$H$13+R5009*'mass balance'!$I$13+S5009*'mass balance'!$J$13</f>
        <v>1.7562333161368171E-3</v>
      </c>
      <c r="BH5009" s="2">
        <f>N5009*'mass balance'!$H$14+R5009*'mass balance'!$I$14+S5009*'mass balance'!$J$14</f>
        <v>6.0689327873623099E-4</v>
      </c>
      <c r="BI5009" s="36">
        <f t="shared" si="5278"/>
        <v>6.4767575960678318E-26</v>
      </c>
      <c r="BJ5009" s="36">
        <f t="shared" si="5279"/>
        <v>2.5139451688423935E-29</v>
      </c>
      <c r="BK5009" s="36">
        <f t="shared" si="5280"/>
        <v>1.3641265142081768E-25</v>
      </c>
      <c r="BL5009" s="36">
        <f t="shared" si="5281"/>
        <v>7.5807936565230396E-26</v>
      </c>
      <c r="BM5009" s="36">
        <f t="shared" si="5314"/>
        <v>1.8792188329848882E-22</v>
      </c>
      <c r="BN5009" s="36">
        <f t="shared" ca="1" si="5282"/>
        <v>0.16745772705903461</v>
      </c>
      <c r="BO5009" s="36">
        <f t="shared" ca="1" si="5299"/>
        <v>1</v>
      </c>
      <c r="BP5009" s="36">
        <f t="shared" si="5315"/>
        <v>-1.8792188329848882E-22</v>
      </c>
      <c r="BQ5009" s="36">
        <f t="shared" si="5316"/>
        <v>1</v>
      </c>
      <c r="BR5009" s="2">
        <f t="shared" si="5305"/>
        <v>-5</v>
      </c>
      <c r="BS5009">
        <v>0</v>
      </c>
      <c r="BT5009" s="37">
        <f t="shared" si="5300"/>
        <v>3.0369642404170132</v>
      </c>
      <c r="BU5009" s="34">
        <f t="shared" si="5283"/>
        <v>-5</v>
      </c>
      <c r="BV5009" s="34">
        <f t="shared" si="5284"/>
        <v>-5</v>
      </c>
      <c r="BW5009" s="34">
        <f t="shared" si="5285"/>
        <v>-5</v>
      </c>
      <c r="BX5009" s="34">
        <f t="shared" si="5286"/>
        <v>-5</v>
      </c>
      <c r="BY5009" s="34">
        <f t="shared" si="5287"/>
        <v>53.425804446317436</v>
      </c>
      <c r="BZ5009" s="36">
        <f t="shared" si="5301"/>
        <v>3.0293907635082426E-3</v>
      </c>
      <c r="CA5009" s="34">
        <f t="shared" si="5302"/>
        <v>1.0415287146589338E-2</v>
      </c>
    </row>
    <row r="5010" spans="1:79" ht="13.2" x14ac:dyDescent="0.25">
      <c r="A5010" s="75">
        <f t="shared" si="5288"/>
        <v>13.632876712327397</v>
      </c>
      <c r="B5010" s="34">
        <f t="shared" si="5306"/>
        <v>4975.9999999994998</v>
      </c>
      <c r="C5010">
        <f t="shared" si="5289"/>
        <v>20</v>
      </c>
      <c r="D5010" s="35">
        <f t="shared" si="5249"/>
        <v>3000</v>
      </c>
      <c r="E5010" s="27">
        <v>0</v>
      </c>
      <c r="F5010" s="64">
        <f t="shared" si="5290"/>
        <v>0.96267801959344901</v>
      </c>
      <c r="G5010" s="34">
        <v>0</v>
      </c>
      <c r="H5010" s="34">
        <f t="shared" si="5250"/>
        <v>1</v>
      </c>
      <c r="I5010" s="34">
        <f t="shared" si="5291"/>
        <v>12793.990880396937</v>
      </c>
      <c r="J5010" s="34">
        <f t="shared" si="5251"/>
        <v>198879.48483105411</v>
      </c>
      <c r="K5010" s="34">
        <f t="shared" si="5252"/>
        <v>174393.40470292559</v>
      </c>
      <c r="L5010" s="36">
        <f t="shared" si="5303"/>
        <v>21450.823457774233</v>
      </c>
      <c r="M5010" s="34">
        <f t="shared" si="5253"/>
        <v>149.95224105927213</v>
      </c>
      <c r="N5010" s="34">
        <f t="shared" si="5292"/>
        <v>2330.9712137456854</v>
      </c>
      <c r="O5010" s="34">
        <f t="shared" si="5254"/>
        <v>13.261852397919354</v>
      </c>
      <c r="P5010">
        <f t="shared" si="5307"/>
        <v>812.79329860236544</v>
      </c>
      <c r="Q5010" s="36">
        <f t="shared" si="5255"/>
        <v>1790.1931402425612</v>
      </c>
      <c r="R5010" s="34">
        <f t="shared" si="5256"/>
        <v>1157.8084260163828</v>
      </c>
      <c r="S5010" s="34">
        <f t="shared" si="5257"/>
        <v>154.32274155087339</v>
      </c>
      <c r="T5010" s="36">
        <f t="shared" si="5293"/>
        <v>1.5191071578068844E-5</v>
      </c>
      <c r="U5010" s="36">
        <f t="shared" si="5258"/>
        <v>27368.121625975644</v>
      </c>
      <c r="V5010" s="36">
        <f t="shared" si="5259"/>
        <v>1.9759381000355101E-2</v>
      </c>
      <c r="W5010" s="68">
        <f t="shared" si="5260"/>
        <v>61.28806702221209</v>
      </c>
      <c r="X5010">
        <f t="shared" si="5261"/>
        <v>8.1110165589867638</v>
      </c>
      <c r="Y5010">
        <f t="shared" si="5262"/>
        <v>5.4790819485161157E-3</v>
      </c>
      <c r="Z5010" s="34">
        <f t="shared" si="5263"/>
        <v>1.6980387444359678E-3</v>
      </c>
      <c r="AA5010" s="36">
        <f t="shared" si="5264"/>
        <v>3.2240176530928745E-4</v>
      </c>
      <c r="AB5010" s="34">
        <f t="shared" si="5265"/>
        <v>1.9253560391868981E-3</v>
      </c>
      <c r="AC5010" s="36">
        <f t="shared" si="5266"/>
        <v>319.85397095742223</v>
      </c>
      <c r="AD5010" s="34">
        <f t="shared" si="5267"/>
        <v>0</v>
      </c>
      <c r="AE5010">
        <f t="shared" si="5294"/>
        <v>166127.18086806458</v>
      </c>
      <c r="AF5010" s="36">
        <f t="shared" si="5308"/>
        <v>0</v>
      </c>
      <c r="AG5010" s="34">
        <f t="shared" si="5268"/>
        <v>503.22312913190012</v>
      </c>
      <c r="AH5010">
        <f t="shared" si="5304"/>
        <v>4.5125355181840519</v>
      </c>
      <c r="AI5010" s="29">
        <f t="shared" si="5295"/>
        <v>503.22312913190012</v>
      </c>
      <c r="AJ5010">
        <f t="shared" si="5296"/>
        <v>54958.080499017029</v>
      </c>
      <c r="AK5010" s="36">
        <f t="shared" si="5309"/>
        <v>-5.8424708207443665E-28</v>
      </c>
      <c r="AL5010" s="36">
        <f t="shared" si="5297"/>
        <v>-8.8345292961469423E-5</v>
      </c>
      <c r="AM5010" s="36">
        <f t="shared" si="5298"/>
        <v>-1.2781077196405985E-4</v>
      </c>
      <c r="AN5010" s="37">
        <f t="shared" si="5310"/>
        <v>1.5268467654745224E-26</v>
      </c>
      <c r="AO5010" s="36">
        <f t="shared" si="5311"/>
        <v>0.15599513321828973</v>
      </c>
      <c r="AP5010" s="36">
        <f t="shared" si="5312"/>
        <v>6.6254870527208673E-2</v>
      </c>
      <c r="AQ5010" s="74">
        <f t="shared" si="5269"/>
        <v>2.2037894592371356E-26</v>
      </c>
      <c r="AR5010" s="73">
        <f t="shared" si="5270"/>
        <v>5.6220718983768552E-28</v>
      </c>
      <c r="AS5010" s="72">
        <f t="shared" si="5313"/>
        <v>3.7960606970856253E-3</v>
      </c>
      <c r="AT5010" s="37">
        <f t="shared" si="5271"/>
        <v>6.0313602048771764E-22</v>
      </c>
      <c r="AU5010" s="37">
        <f t="shared" si="5272"/>
        <v>9.9350663166468589</v>
      </c>
      <c r="AV5010" s="34">
        <f t="shared" si="5273"/>
        <v>7.5494596179620199</v>
      </c>
      <c r="AW5010" s="34">
        <f t="shared" si="5274"/>
        <v>5.7636607543290337</v>
      </c>
      <c r="AX5010" s="37">
        <f t="shared" si="5275"/>
        <v>230.39315294475782</v>
      </c>
      <c r="AY5010" s="7">
        <f t="shared" si="5276"/>
        <v>304.99434033926099</v>
      </c>
      <c r="AZ5010" s="37">
        <f t="shared" si="5277"/>
        <v>291.68121996696993</v>
      </c>
      <c r="BA5010" s="2">
        <f>BE5010*'mass balance'!$B$17+BF5010*'mass balance'!$C$17+BG5010*'mass balance'!$D$17+BH5010*'mass balance'!$E$17</f>
        <v>2.3873372538544455E-3</v>
      </c>
      <c r="BB5010" s="2">
        <f>BE5010*'mass balance'!$B$18+BF5010*'mass balance'!$C$18+BG5010*'mass balance'!$D$18+BH5010*'mass balance'!$E$18</f>
        <v>2.4240655192983608E-3</v>
      </c>
      <c r="BC5010" s="2">
        <f>BE5010*'mass balance'!$B$19+BF5010*'mass balance'!$C$19+BG5010*'mass balance'!$D$19+BH5010*'mass balance'!$E$19</f>
        <v>-3.0300818991229501E-3</v>
      </c>
      <c r="BD5010" s="2">
        <f>BE5010*'mass balance'!$B$20+BF5010*'mass balance'!$C$20+BG5010*'mass balance'!$D$20+BH5010*'mass balance'!$E$20</f>
        <v>1.1018479633174368E-4</v>
      </c>
      <c r="BE5010" s="2">
        <f>N5010*'mass balance'!$H$11+R5010*'mass balance'!$I$11+S5010*'mass balance'!$J$11</f>
        <v>-5.5499314612992507E-3</v>
      </c>
      <c r="BF5010" s="2">
        <f>N5010*'mass balance'!$H$12+R5010*'mass balance'!$I$12+S5010*'mass balance'!$J$12</f>
        <v>2.4802570293332762E-4</v>
      </c>
      <c r="BG5010" s="2">
        <f>N5010*'mass balance'!$H$13+R5010*'mass balance'!$I$13+S5010*'mass balance'!$J$13</f>
        <v>1.7566207692731534E-3</v>
      </c>
      <c r="BH5010" s="2">
        <f>N5010*'mass balance'!$H$14+R5010*'mass balance'!$I$14+S5010*'mass balance'!$J$14</f>
        <v>6.0702375357960545E-4</v>
      </c>
      <c r="BI5010" s="36">
        <f t="shared" si="5278"/>
        <v>6.4767575960678318E-26</v>
      </c>
      <c r="BJ5010" s="36">
        <f t="shared" si="5279"/>
        <v>2.5141337726558168E-29</v>
      </c>
      <c r="BK5010" s="36">
        <f t="shared" si="5280"/>
        <v>1.364377908725061E-25</v>
      </c>
      <c r="BL5010" s="36">
        <f t="shared" si="5281"/>
        <v>7.5827003344254323E-26</v>
      </c>
      <c r="BM5010" s="36">
        <f t="shared" si="5314"/>
        <v>1.8799769123505405E-22</v>
      </c>
      <c r="BN5010" s="36">
        <f t="shared" ca="1" si="5282"/>
        <v>0.76821702854515417</v>
      </c>
      <c r="BO5010" s="36">
        <f t="shared" ca="1" si="5299"/>
        <v>1</v>
      </c>
      <c r="BP5010" s="36">
        <f t="shared" si="5315"/>
        <v>-1.8799769123505405E-22</v>
      </c>
      <c r="BQ5010" s="36">
        <f t="shared" si="5316"/>
        <v>1</v>
      </c>
      <c r="BR5010" s="2">
        <f t="shared" si="5305"/>
        <v>-5</v>
      </c>
      <c r="BS5010">
        <v>0</v>
      </c>
      <c r="BT5010" s="37">
        <f t="shared" si="5300"/>
        <v>3.0376571038707572</v>
      </c>
      <c r="BU5010" s="34">
        <f t="shared" si="5283"/>
        <v>-5</v>
      </c>
      <c r="BV5010" s="34">
        <f t="shared" si="5284"/>
        <v>-5</v>
      </c>
      <c r="BW5010" s="34">
        <f t="shared" si="5285"/>
        <v>-5</v>
      </c>
      <c r="BX5010" s="34">
        <f t="shared" si="5286"/>
        <v>-5</v>
      </c>
      <c r="BY5010" s="34">
        <f t="shared" si="5287"/>
        <v>53.437290359428559</v>
      </c>
      <c r="BZ5010" s="36">
        <f t="shared" si="5301"/>
        <v>3.0300818991229501E-3</v>
      </c>
      <c r="CA5010" s="34">
        <f t="shared" si="5302"/>
        <v>1.0414304713257654E-2</v>
      </c>
    </row>
    <row r="5011" spans="1:79" ht="13.2" x14ac:dyDescent="0.25">
      <c r="A5011" s="75">
        <f t="shared" si="5288"/>
        <v>13.635616438354793</v>
      </c>
      <c r="B5011" s="34">
        <f t="shared" si="5306"/>
        <v>4976.9999999994998</v>
      </c>
      <c r="C5011">
        <f t="shared" si="5289"/>
        <v>20</v>
      </c>
      <c r="D5011" s="35">
        <f t="shared" si="5249"/>
        <v>3000</v>
      </c>
      <c r="E5011" s="27">
        <v>0</v>
      </c>
      <c r="F5011" s="64">
        <f t="shared" si="5290"/>
        <v>0.96267801959344901</v>
      </c>
      <c r="G5011" s="34">
        <v>0</v>
      </c>
      <c r="H5011" s="34">
        <f t="shared" si="5250"/>
        <v>1</v>
      </c>
      <c r="I5011" s="34">
        <f t="shared" si="5291"/>
        <v>12793.990880396937</v>
      </c>
      <c r="J5011" s="34">
        <f t="shared" si="5251"/>
        <v>198922.2285991442</v>
      </c>
      <c r="K5011" s="34">
        <f t="shared" si="5252"/>
        <v>174430.88585013084</v>
      </c>
      <c r="L5011" s="36">
        <f t="shared" si="5303"/>
        <v>21457.739241124356</v>
      </c>
      <c r="M5011" s="34">
        <f t="shared" si="5253"/>
        <v>149.95224105927213</v>
      </c>
      <c r="N5011" s="34">
        <f t="shared" si="5292"/>
        <v>2331.4721929847942</v>
      </c>
      <c r="O5011" s="34">
        <f t="shared" si="5254"/>
        <v>13.261852397919354</v>
      </c>
      <c r="P5011">
        <f t="shared" si="5307"/>
        <v>813.05534459666637</v>
      </c>
      <c r="Q5011" s="36">
        <f t="shared" si="5255"/>
        <v>1790.6837055148574</v>
      </c>
      <c r="R5011" s="34">
        <f t="shared" si="5256"/>
        <v>1158.0817493704458</v>
      </c>
      <c r="S5011" s="34">
        <f t="shared" si="5257"/>
        <v>154.32571363362501</v>
      </c>
      <c r="T5011" s="36">
        <f t="shared" si="5293"/>
        <v>1.5168330878694328E-5</v>
      </c>
      <c r="U5011" s="36">
        <f t="shared" si="5258"/>
        <v>27368.121641166716</v>
      </c>
      <c r="V5011" s="36">
        <f t="shared" si="5259"/>
        <v>1.9759761543850236E-2</v>
      </c>
      <c r="W5011" s="68">
        <f t="shared" si="5260"/>
        <v>61.307826403212445</v>
      </c>
      <c r="X5011">
        <f t="shared" si="5261"/>
        <v>8.1118881340133857</v>
      </c>
      <c r="Y5011">
        <f t="shared" si="5262"/>
        <v>5.4790819485161157E-3</v>
      </c>
      <c r="Z5011" s="34">
        <f t="shared" si="5263"/>
        <v>1.6980387444359678E-3</v>
      </c>
      <c r="AA5011" s="36">
        <f t="shared" si="5264"/>
        <v>3.2230406300646228E-4</v>
      </c>
      <c r="AB5011" s="34">
        <f t="shared" si="5265"/>
        <v>1.9253560391868981E-3</v>
      </c>
      <c r="AC5011" s="36">
        <f t="shared" si="5266"/>
        <v>319.85397095742223</v>
      </c>
      <c r="AD5011" s="34">
        <f t="shared" si="5267"/>
        <v>0</v>
      </c>
      <c r="AE5011">
        <f t="shared" si="5294"/>
        <v>166127.18086806458</v>
      </c>
      <c r="AF5011" s="36">
        <f t="shared" si="5308"/>
        <v>0</v>
      </c>
      <c r="AG5011" s="34">
        <f t="shared" si="5268"/>
        <v>503.44867632714374</v>
      </c>
      <c r="AH5011">
        <f t="shared" si="5304"/>
        <v>4.5124559375184958</v>
      </c>
      <c r="AI5011" s="29">
        <f t="shared" si="5295"/>
        <v>503.44867632714374</v>
      </c>
      <c r="AJ5011">
        <f t="shared" si="5296"/>
        <v>55461.529175344171</v>
      </c>
      <c r="AK5011" s="36">
        <f t="shared" si="5309"/>
        <v>-5.6220718983768552E-28</v>
      </c>
      <c r="AL5011" s="36">
        <f t="shared" si="5297"/>
        <v>-8.8295260049368738E-5</v>
      </c>
      <c r="AM5011" s="36">
        <f t="shared" si="5298"/>
        <v>-1.2756421509510724E-4</v>
      </c>
      <c r="AN5011" s="37">
        <f t="shared" si="5310"/>
        <v>1.4684220572670787E-26</v>
      </c>
      <c r="AO5011" s="36">
        <f t="shared" si="5311"/>
        <v>0.15590678792532825</v>
      </c>
      <c r="AP5011" s="36">
        <f t="shared" si="5312"/>
        <v>6.6127059755244619E-2</v>
      </c>
      <c r="AQ5011" s="74">
        <f t="shared" si="5269"/>
        <v>2.1230666255458075E-26</v>
      </c>
      <c r="AR5011" s="73">
        <f t="shared" si="5270"/>
        <v>5.4098662013163584E-28</v>
      </c>
      <c r="AS5011" s="72">
        <f t="shared" si="5313"/>
        <v>3.7896148382562172E-3</v>
      </c>
      <c r="AT5011" s="37">
        <f t="shared" si="5271"/>
        <v>5.8104368835907E-22</v>
      </c>
      <c r="AU5011" s="37">
        <f t="shared" si="5272"/>
        <v>9.9159008049593336</v>
      </c>
      <c r="AV5011" s="34">
        <f t="shared" si="5273"/>
        <v>7.618611465446163</v>
      </c>
      <c r="AW5011" s="34">
        <f t="shared" si="5274"/>
        <v>5.7655189687308734</v>
      </c>
      <c r="AX5011" s="37">
        <f t="shared" si="5275"/>
        <v>230.46743223190666</v>
      </c>
      <c r="AY5011" s="7">
        <f t="shared" si="5276"/>
        <v>305.15938906929614</v>
      </c>
      <c r="AZ5011" s="37">
        <f t="shared" si="5277"/>
        <v>291.77525863511909</v>
      </c>
      <c r="BA5011" s="2">
        <f>BE5011*'mass balance'!$B$17+BF5011*'mass balance'!$C$17+BG5011*'mass balance'!$D$17+BH5011*'mass balance'!$E$17</f>
        <v>2.3878817765718438E-3</v>
      </c>
      <c r="BB5011" s="2">
        <f>BE5011*'mass balance'!$B$18+BF5011*'mass balance'!$C$18+BG5011*'mass balance'!$D$18+BH5011*'mass balance'!$E$18</f>
        <v>2.424618419288334E-3</v>
      </c>
      <c r="BC5011" s="2">
        <f>BE5011*'mass balance'!$B$19+BF5011*'mass balance'!$C$19+BG5011*'mass balance'!$D$19+BH5011*'mass balance'!$E$19</f>
        <v>-3.0307730241104173E-3</v>
      </c>
      <c r="BD5011" s="2">
        <f>BE5011*'mass balance'!$B$20+BF5011*'mass balance'!$C$20+BG5011*'mass balance'!$D$20+BH5011*'mass balance'!$E$20</f>
        <v>1.1020992814946972E-4</v>
      </c>
      <c r="BE5011" s="2">
        <f>N5011*'mass balance'!$H$11+R5011*'mass balance'!$I$11+S5011*'mass balance'!$J$11</f>
        <v>-5.551124269011414E-3</v>
      </c>
      <c r="BF5011" s="2">
        <f>N5011*'mass balance'!$H$12+R5011*'mass balance'!$I$12+S5011*'mass balance'!$J$12</f>
        <v>2.4803047962991971E-4</v>
      </c>
      <c r="BG5011" s="2">
        <f>N5011*'mass balance'!$H$13+R5011*'mass balance'!$I$13+S5011*'mass balance'!$J$13</f>
        <v>1.7570081551391782E-3</v>
      </c>
      <c r="BH5011" s="2">
        <f>N5011*'mass balance'!$H$14+R5011*'mass balance'!$I$14+S5011*'mass balance'!$J$14</f>
        <v>6.0715421692312339E-4</v>
      </c>
      <c r="BI5011" s="36">
        <f t="shared" si="5278"/>
        <v>6.4767575960678318E-26</v>
      </c>
      <c r="BJ5011" s="36">
        <f t="shared" si="5279"/>
        <v>2.5143223969501549E-29</v>
      </c>
      <c r="BK5011" s="36">
        <f t="shared" si="5280"/>
        <v>1.3646293221023265E-25</v>
      </c>
      <c r="BL5011" s="36">
        <f t="shared" si="5281"/>
        <v>7.5846073138076888E-26</v>
      </c>
      <c r="BM5011" s="36">
        <f t="shared" si="5314"/>
        <v>1.880735182383983E-22</v>
      </c>
      <c r="BN5011" s="36">
        <f t="shared" ca="1" si="5282"/>
        <v>0.3218544563913559</v>
      </c>
      <c r="BO5011" s="36">
        <f t="shared" ca="1" si="5299"/>
        <v>1</v>
      </c>
      <c r="BP5011" s="36">
        <f t="shared" si="5315"/>
        <v>-1.880735182383983E-22</v>
      </c>
      <c r="BQ5011" s="36">
        <f t="shared" si="5316"/>
        <v>1</v>
      </c>
      <c r="BR5011" s="2">
        <f t="shared" si="5305"/>
        <v>-5</v>
      </c>
      <c r="BS5011">
        <v>0</v>
      </c>
      <c r="BT5011" s="37">
        <f t="shared" si="5300"/>
        <v>3.0383499566706931</v>
      </c>
      <c r="BU5011" s="34">
        <f t="shared" si="5283"/>
        <v>-5</v>
      </c>
      <c r="BV5011" s="34">
        <f t="shared" si="5284"/>
        <v>-5</v>
      </c>
      <c r="BW5011" s="34">
        <f t="shared" si="5285"/>
        <v>-5</v>
      </c>
      <c r="BX5011" s="34">
        <f t="shared" si="5286"/>
        <v>-5</v>
      </c>
      <c r="BY5011" s="34">
        <f t="shared" si="5287"/>
        <v>53.448775260188562</v>
      </c>
      <c r="BZ5011" s="36">
        <f t="shared" si="5301"/>
        <v>3.0307730241104173E-3</v>
      </c>
      <c r="CA5011" s="34">
        <f t="shared" si="5302"/>
        <v>1.0413322811823177E-2</v>
      </c>
    </row>
    <row r="5012" spans="1:79" ht="13.2" x14ac:dyDescent="0.25">
      <c r="A5012" s="75">
        <f t="shared" si="5288"/>
        <v>13.63835616438219</v>
      </c>
      <c r="B5012" s="34">
        <f t="shared" si="5306"/>
        <v>4977.9999999994989</v>
      </c>
      <c r="C5012">
        <f t="shared" si="5289"/>
        <v>20</v>
      </c>
      <c r="D5012" s="35">
        <f t="shared" si="5249"/>
        <v>3000</v>
      </c>
      <c r="E5012" s="27">
        <v>0</v>
      </c>
      <c r="F5012" s="64">
        <f t="shared" si="5290"/>
        <v>0.96267801959344901</v>
      </c>
      <c r="G5012" s="34">
        <v>0</v>
      </c>
      <c r="H5012" s="34">
        <f t="shared" si="5250"/>
        <v>1</v>
      </c>
      <c r="I5012" s="34">
        <f t="shared" si="5291"/>
        <v>12793.990880396937</v>
      </c>
      <c r="J5012" s="34">
        <f t="shared" si="5251"/>
        <v>198964.96859847038</v>
      </c>
      <c r="K5012" s="34">
        <f t="shared" si="5252"/>
        <v>174468.36369258317</v>
      </c>
      <c r="L5012" s="36">
        <f t="shared" si="5303"/>
        <v>21464.655157664703</v>
      </c>
      <c r="M5012" s="34">
        <f t="shared" si="5253"/>
        <v>149.95224105927213</v>
      </c>
      <c r="N5012" s="34">
        <f t="shared" si="5292"/>
        <v>2331.9731280520259</v>
      </c>
      <c r="O5012" s="34">
        <f t="shared" si="5254"/>
        <v>13.261852397919354</v>
      </c>
      <c r="P5012">
        <f t="shared" si="5307"/>
        <v>813.31739563767906</v>
      </c>
      <c r="Q5012" s="36">
        <f t="shared" si="5255"/>
        <v>1791.1742616314391</v>
      </c>
      <c r="R5012" s="34">
        <f t="shared" si="5256"/>
        <v>1158.3550775607446</v>
      </c>
      <c r="S5012" s="34">
        <f t="shared" si="5257"/>
        <v>154.32867572347322</v>
      </c>
      <c r="T5012" s="36">
        <f t="shared" si="5293"/>
        <v>1.5145626972791514E-5</v>
      </c>
      <c r="U5012" s="36">
        <f t="shared" si="5258"/>
        <v>27368.121656335046</v>
      </c>
      <c r="V5012" s="36">
        <f t="shared" si="5259"/>
        <v>1.9760140807860753E-2</v>
      </c>
      <c r="W5012" s="68">
        <f t="shared" si="5260"/>
        <v>61.327586164756298</v>
      </c>
      <c r="X5012">
        <f t="shared" si="5261"/>
        <v>8.1127595385690974</v>
      </c>
      <c r="Y5012">
        <f t="shared" si="5262"/>
        <v>5.4790819485161157E-3</v>
      </c>
      <c r="Z5012" s="34">
        <f t="shared" si="5263"/>
        <v>1.6980387444359678E-3</v>
      </c>
      <c r="AA5012" s="36">
        <f t="shared" si="5264"/>
        <v>3.222064007993926E-4</v>
      </c>
      <c r="AB5012" s="34">
        <f t="shared" si="5265"/>
        <v>1.9253560391868981E-3</v>
      </c>
      <c r="AC5012" s="36">
        <f t="shared" si="5266"/>
        <v>319.85397095742223</v>
      </c>
      <c r="AD5012" s="34">
        <f t="shared" si="5267"/>
        <v>0</v>
      </c>
      <c r="AE5012">
        <f t="shared" si="5294"/>
        <v>166127.18086806458</v>
      </c>
      <c r="AF5012" s="36">
        <f t="shared" si="5308"/>
        <v>0</v>
      </c>
      <c r="AG5012" s="34">
        <f t="shared" si="5268"/>
        <v>503.67421931286458</v>
      </c>
      <c r="AH5012">
        <f t="shared" si="5304"/>
        <v>4.5123761263633924</v>
      </c>
      <c r="AI5012" s="29">
        <f t="shared" si="5295"/>
        <v>503.67421931286458</v>
      </c>
      <c r="AJ5012">
        <f t="shared" si="5296"/>
        <v>55965.203394657037</v>
      </c>
      <c r="AK5012" s="36">
        <f t="shared" si="5309"/>
        <v>-5.4098662013163584E-28</v>
      </c>
      <c r="AL5012" s="36">
        <f t="shared" si="5297"/>
        <v>-8.8245255472589677E-5</v>
      </c>
      <c r="AM5012" s="36">
        <f t="shared" si="5298"/>
        <v>-1.273181338534331E-4</v>
      </c>
      <c r="AN5012" s="37">
        <f t="shared" si="5310"/>
        <v>1.4122013382833102E-26</v>
      </c>
      <c r="AO5012" s="36">
        <f t="shared" si="5311"/>
        <v>0.15581849266527889</v>
      </c>
      <c r="AP5012" s="36">
        <f t="shared" si="5312"/>
        <v>6.5999495540149514E-2</v>
      </c>
      <c r="AQ5012" s="74">
        <f t="shared" si="5269"/>
        <v>2.0452547894025555E-26</v>
      </c>
      <c r="AR5012" s="73">
        <f t="shared" si="5270"/>
        <v>5.2055537154347353E-28</v>
      </c>
      <c r="AS5012" s="72">
        <f t="shared" si="5313"/>
        <v>3.7831799247460148E-3</v>
      </c>
      <c r="AT5012" s="37">
        <f t="shared" si="5271"/>
        <v>5.5974804189811941E-22</v>
      </c>
      <c r="AU5012" s="37">
        <f t="shared" si="5272"/>
        <v>9.8967722650268559</v>
      </c>
      <c r="AV5012" s="34">
        <f t="shared" si="5273"/>
        <v>7.6877942926535816</v>
      </c>
      <c r="AW5012" s="34">
        <f t="shared" si="5274"/>
        <v>5.7673772189198358</v>
      </c>
      <c r="AX5012" s="37">
        <f t="shared" si="5275"/>
        <v>230.5417129494796</v>
      </c>
      <c r="AY5012" s="7">
        <f t="shared" si="5276"/>
        <v>305.32447062580928</v>
      </c>
      <c r="AZ5012" s="37">
        <f t="shared" si="5277"/>
        <v>291.8692991142359</v>
      </c>
      <c r="BA5012" s="2">
        <f>BE5012*'mass balance'!$B$17+BF5012*'mass balance'!$C$17+BG5012*'mass balance'!$D$17+BH5012*'mass balance'!$E$17</f>
        <v>2.3884262908880232E-3</v>
      </c>
      <c r="BB5012" s="2">
        <f>BE5012*'mass balance'!$B$18+BF5012*'mass balance'!$C$18+BG5012*'mass balance'!$D$18+BH5012*'mass balance'!$E$18</f>
        <v>2.4251713107478392E-3</v>
      </c>
      <c r="BC5012" s="2">
        <f>BE5012*'mass balance'!$B$19+BF5012*'mass balance'!$C$19+BG5012*'mass balance'!$D$19+BH5012*'mass balance'!$E$19</f>
        <v>-3.031464138434799E-3</v>
      </c>
      <c r="BD5012" s="2">
        <f>BE5012*'mass balance'!$B$20+BF5012*'mass balance'!$C$20+BG5012*'mass balance'!$D$20+BH5012*'mass balance'!$E$20</f>
        <v>1.1023505957944723E-4</v>
      </c>
      <c r="BE5012" s="2">
        <f>N5012*'mass balance'!$H$11+R5012*'mass balance'!$I$11+S5012*'mass balance'!$J$11</f>
        <v>-5.5523169715524425E-3</v>
      </c>
      <c r="BF5012" s="2">
        <f>N5012*'mass balance'!$H$12+R5012*'mass balance'!$I$12+S5012*'mass balance'!$J$12</f>
        <v>2.4803524026603446E-4</v>
      </c>
      <c r="BG5012" s="2">
        <f>N5012*'mass balance'!$H$13+R5012*'mass balance'!$I$13+S5012*'mass balance'!$J$13</f>
        <v>1.7573954737376003E-3</v>
      </c>
      <c r="BH5012" s="2">
        <f>N5012*'mass balance'!$H$14+R5012*'mass balance'!$I$14+S5012*'mass balance'!$J$14</f>
        <v>6.0728466876354837E-4</v>
      </c>
      <c r="BI5012" s="36">
        <f t="shared" si="5278"/>
        <v>6.4767575960678318E-26</v>
      </c>
      <c r="BJ5012" s="36">
        <f t="shared" si="5279"/>
        <v>2.5145110417049293E-29</v>
      </c>
      <c r="BK5012" s="36">
        <f t="shared" si="5280"/>
        <v>1.3648807543420216E-25</v>
      </c>
      <c r="BL5012" s="36">
        <f t="shared" si="5281"/>
        <v>7.5865145946688333E-26</v>
      </c>
      <c r="BM5012" s="36">
        <f t="shared" si="5314"/>
        <v>1.8814936431153637E-22</v>
      </c>
      <c r="BN5012" s="36">
        <f t="shared" ca="1" si="5282"/>
        <v>0.78363591055901505</v>
      </c>
      <c r="BO5012" s="36">
        <f t="shared" ca="1" si="5299"/>
        <v>1</v>
      </c>
      <c r="BP5012" s="36">
        <f t="shared" si="5315"/>
        <v>-1.8814936431153637E-22</v>
      </c>
      <c r="BQ5012" s="36">
        <f t="shared" si="5316"/>
        <v>1</v>
      </c>
      <c r="BR5012" s="2">
        <f t="shared" si="5305"/>
        <v>-5</v>
      </c>
      <c r="BS5012">
        <v>0</v>
      </c>
      <c r="BT5012" s="37">
        <f t="shared" si="5300"/>
        <v>3.0390427987808857</v>
      </c>
      <c r="BU5012" s="34">
        <f t="shared" si="5283"/>
        <v>-5</v>
      </c>
      <c r="BV5012" s="34">
        <f t="shared" si="5284"/>
        <v>-5</v>
      </c>
      <c r="BW5012" s="34">
        <f t="shared" si="5285"/>
        <v>-5</v>
      </c>
      <c r="BX5012" s="34">
        <f t="shared" si="5286"/>
        <v>-5</v>
      </c>
      <c r="BY5012" s="34">
        <f t="shared" si="5287"/>
        <v>53.460259148312552</v>
      </c>
      <c r="BZ5012" s="36">
        <f t="shared" si="5301"/>
        <v>3.031464138434799E-3</v>
      </c>
      <c r="CA5012" s="34">
        <f t="shared" si="5302"/>
        <v>1.0412341441884309E-2</v>
      </c>
    </row>
    <row r="5013" spans="1:79" ht="13.2" x14ac:dyDescent="0.25">
      <c r="A5013" s="75">
        <f t="shared" si="5288"/>
        <v>13.641095890409586</v>
      </c>
      <c r="B5013" s="34">
        <f t="shared" si="5306"/>
        <v>4978.9999999994989</v>
      </c>
      <c r="C5013">
        <f t="shared" si="5289"/>
        <v>20</v>
      </c>
      <c r="D5013" s="35">
        <f t="shared" si="5249"/>
        <v>3000</v>
      </c>
      <c r="E5013" s="27">
        <v>0</v>
      </c>
      <c r="F5013" s="64">
        <f t="shared" si="5290"/>
        <v>0.96267801959344901</v>
      </c>
      <c r="G5013" s="34">
        <v>0</v>
      </c>
      <c r="H5013" s="34">
        <f t="shared" si="5250"/>
        <v>1</v>
      </c>
      <c r="I5013" s="34">
        <f t="shared" si="5291"/>
        <v>12793.990880396937</v>
      </c>
      <c r="J5013" s="34">
        <f t="shared" si="5251"/>
        <v>199007.70482797272</v>
      </c>
      <c r="K5013" s="34">
        <f t="shared" si="5252"/>
        <v>174505.83822935307</v>
      </c>
      <c r="L5013" s="36">
        <f t="shared" si="5303"/>
        <v>21471.571206947454</v>
      </c>
      <c r="M5013" s="34">
        <f t="shared" si="5253"/>
        <v>149.95224105927213</v>
      </c>
      <c r="N5013" s="34">
        <f t="shared" si="5292"/>
        <v>2332.4740189349573</v>
      </c>
      <c r="O5013" s="34">
        <f t="shared" si="5254"/>
        <v>13.261852397919354</v>
      </c>
      <c r="P5013">
        <f t="shared" si="5307"/>
        <v>813.57945170843504</v>
      </c>
      <c r="Q5013" s="36">
        <f t="shared" si="5255"/>
        <v>1791.6648085674624</v>
      </c>
      <c r="R5013" s="34">
        <f t="shared" si="5256"/>
        <v>1158.6284105697393</v>
      </c>
      <c r="S5013" s="34">
        <f t="shared" si="5257"/>
        <v>154.33162782396516</v>
      </c>
      <c r="T5013" s="36">
        <f t="shared" si="5293"/>
        <v>1.5122959810980386E-5</v>
      </c>
      <c r="U5013" s="36">
        <f t="shared" si="5258"/>
        <v>27368.121671480672</v>
      </c>
      <c r="V5013" s="36">
        <f t="shared" si="5259"/>
        <v>1.9760518792840676E-2</v>
      </c>
      <c r="W5013" s="68">
        <f t="shared" si="5260"/>
        <v>61.347346305564159</v>
      </c>
      <c r="X5013">
        <f t="shared" si="5261"/>
        <v>8.1136307726872143</v>
      </c>
      <c r="Y5013">
        <f t="shared" si="5262"/>
        <v>5.4790819485161157E-3</v>
      </c>
      <c r="Z5013" s="34">
        <f t="shared" si="5263"/>
        <v>1.6980387444359678E-3</v>
      </c>
      <c r="AA5013" s="36">
        <f t="shared" si="5264"/>
        <v>3.221087786652707E-4</v>
      </c>
      <c r="AB5013" s="34">
        <f t="shared" si="5265"/>
        <v>1.9253560391868981E-3</v>
      </c>
      <c r="AC5013" s="36">
        <f t="shared" si="5266"/>
        <v>319.85397095742223</v>
      </c>
      <c r="AD5013" s="34">
        <f t="shared" si="5267"/>
        <v>0</v>
      </c>
      <c r="AE5013">
        <f t="shared" si="5294"/>
        <v>166127.18086806458</v>
      </c>
      <c r="AF5013" s="36">
        <f t="shared" si="5308"/>
        <v>0</v>
      </c>
      <c r="AG5013" s="34">
        <f t="shared" si="5268"/>
        <v>503.89975807763994</v>
      </c>
      <c r="AH5013">
        <f t="shared" si="5304"/>
        <v>4.5122960848206048</v>
      </c>
      <c r="AI5013" s="29">
        <f t="shared" si="5295"/>
        <v>503.89975807763994</v>
      </c>
      <c r="AJ5013">
        <f t="shared" si="5296"/>
        <v>56469.103152734679</v>
      </c>
      <c r="AK5013" s="36">
        <f t="shared" si="5309"/>
        <v>-5.2055537154347353E-28</v>
      </c>
      <c r="AL5013" s="36">
        <f t="shared" si="5297"/>
        <v>-8.8195279215085059E-5</v>
      </c>
      <c r="AM5013" s="36">
        <f t="shared" si="5298"/>
        <v>-1.270725273215156E-4</v>
      </c>
      <c r="AN5013" s="37">
        <f t="shared" si="5310"/>
        <v>1.3581026762701468E-26</v>
      </c>
      <c r="AO5013" s="36">
        <f t="shared" si="5311"/>
        <v>0.15573024740980629</v>
      </c>
      <c r="AP5013" s="36">
        <f t="shared" si="5312"/>
        <v>6.5872177406296084E-2</v>
      </c>
      <c r="AQ5013" s="74">
        <f t="shared" si="5269"/>
        <v>1.9702506542649156E-26</v>
      </c>
      <c r="AR5013" s="73">
        <f t="shared" si="5270"/>
        <v>5.0088452425781665E-28</v>
      </c>
      <c r="AS5013" s="72">
        <f t="shared" si="5313"/>
        <v>3.7767559379694371E-3</v>
      </c>
      <c r="AT5013" s="37">
        <f t="shared" si="5271"/>
        <v>5.3922081077019722E-22</v>
      </c>
      <c r="AU5013" s="37">
        <f t="shared" si="5272"/>
        <v>9.8776806255280487</v>
      </c>
      <c r="AV5013" s="34">
        <f t="shared" si="5273"/>
        <v>7.7570080990045165</v>
      </c>
      <c r="AW5013" s="34">
        <f t="shared" si="5274"/>
        <v>5.7692355047755957</v>
      </c>
      <c r="AX5013" s="37">
        <f t="shared" si="5275"/>
        <v>230.61599509266699</v>
      </c>
      <c r="AY5013" s="7">
        <f t="shared" si="5276"/>
        <v>305.48958500201127</v>
      </c>
      <c r="AZ5013" s="37">
        <f t="shared" si="5277"/>
        <v>291.96334139823114</v>
      </c>
      <c r="BA5013" s="2">
        <f>BE5013*'mass balance'!$B$17+BF5013*'mass balance'!$C$17+BG5013*'mass balance'!$D$17+BH5013*'mass balance'!$E$17</f>
        <v>2.3889707967747471E-3</v>
      </c>
      <c r="BB5013" s="2">
        <f>BE5013*'mass balance'!$B$18+BF5013*'mass balance'!$C$18+BG5013*'mass balance'!$D$18+BH5013*'mass balance'!$E$18</f>
        <v>2.4257241936482049E-3</v>
      </c>
      <c r="BC5013" s="2">
        <f>BE5013*'mass balance'!$B$19+BF5013*'mass balance'!$C$19+BG5013*'mass balance'!$D$19+BH5013*'mass balance'!$E$19</f>
        <v>-3.0321552420602559E-3</v>
      </c>
      <c r="BD5013" s="2">
        <f>BE5013*'mass balance'!$B$20+BF5013*'mass balance'!$C$20+BG5013*'mass balance'!$D$20+BH5013*'mass balance'!$E$20</f>
        <v>1.1026019062037291E-4</v>
      </c>
      <c r="BE5013" s="2">
        <f>N5013*'mass balance'!$H$11+R5013*'mass balance'!$I$11+S5013*'mass balance'!$J$11</f>
        <v>-5.5535095688927548E-3</v>
      </c>
      <c r="BF5013" s="2">
        <f>N5013*'mass balance'!$H$12+R5013*'mass balance'!$I$12+S5013*'mass balance'!$J$12</f>
        <v>2.4803998484737279E-4</v>
      </c>
      <c r="BG5013" s="2">
        <f>N5013*'mass balance'!$H$13+R5013*'mass balance'!$I$13+S5013*'mass balance'!$J$13</f>
        <v>1.7577827250711254E-3</v>
      </c>
      <c r="BH5013" s="2">
        <f>N5013*'mass balance'!$H$14+R5013*'mass balance'!$I$14+S5013*'mass balance'!$J$14</f>
        <v>6.0741510909764502E-4</v>
      </c>
      <c r="BI5013" s="36">
        <f t="shared" si="5278"/>
        <v>6.4767575960678318E-26</v>
      </c>
      <c r="BJ5013" s="36">
        <f t="shared" si="5279"/>
        <v>2.5146997068997022E-29</v>
      </c>
      <c r="BK5013" s="36">
        <f t="shared" si="5280"/>
        <v>1.3651322054461921E-25</v>
      </c>
      <c r="BL5013" s="36">
        <f t="shared" si="5281"/>
        <v>7.5884221770079006E-26</v>
      </c>
      <c r="BM5013" s="36">
        <f t="shared" si="5314"/>
        <v>1.8822522945748307E-22</v>
      </c>
      <c r="BN5013" s="36">
        <f t="shared" ca="1" si="5282"/>
        <v>0.55425198175805723</v>
      </c>
      <c r="BO5013" s="36">
        <f t="shared" ca="1" si="5299"/>
        <v>1</v>
      </c>
      <c r="BP5013" s="36">
        <f t="shared" si="5315"/>
        <v>-1.8822522945748307E-22</v>
      </c>
      <c r="BQ5013" s="36">
        <f t="shared" si="5316"/>
        <v>1</v>
      </c>
      <c r="BR5013" s="2">
        <f t="shared" si="5305"/>
        <v>-5</v>
      </c>
      <c r="BS5013">
        <v>0</v>
      </c>
      <c r="BT5013" s="37">
        <f t="shared" si="5300"/>
        <v>3.0397356301654064</v>
      </c>
      <c r="BU5013" s="34">
        <f t="shared" si="5283"/>
        <v>-5</v>
      </c>
      <c r="BV5013" s="34">
        <f t="shared" si="5284"/>
        <v>-5</v>
      </c>
      <c r="BW5013" s="34">
        <f t="shared" si="5285"/>
        <v>-5</v>
      </c>
      <c r="BX5013" s="34">
        <f t="shared" si="5286"/>
        <v>-5</v>
      </c>
      <c r="BY5013" s="34">
        <f t="shared" si="5287"/>
        <v>53.471742023515702</v>
      </c>
      <c r="BZ5013" s="36">
        <f t="shared" si="5301"/>
        <v>3.0321552420602559E-3</v>
      </c>
      <c r="CA5013" s="34">
        <f t="shared" si="5302"/>
        <v>1.0411360603039812E-2</v>
      </c>
    </row>
    <row r="5014" spans="1:79" ht="13.2" x14ac:dyDescent="0.25">
      <c r="A5014" s="75">
        <f t="shared" si="5288"/>
        <v>13.643835616436983</v>
      </c>
      <c r="B5014" s="34">
        <f t="shared" si="5306"/>
        <v>4979.9999999994989</v>
      </c>
      <c r="C5014">
        <f t="shared" si="5289"/>
        <v>20</v>
      </c>
      <c r="D5014" s="35">
        <f t="shared" si="5249"/>
        <v>3000</v>
      </c>
      <c r="E5014" s="27">
        <v>0</v>
      </c>
      <c r="F5014" s="64">
        <f t="shared" si="5290"/>
        <v>0.96267801959344901</v>
      </c>
      <c r="G5014" s="34">
        <v>0</v>
      </c>
      <c r="H5014" s="34">
        <f t="shared" si="5250"/>
        <v>1</v>
      </c>
      <c r="I5014" s="34">
        <f t="shared" si="5291"/>
        <v>12793.990880396937</v>
      </c>
      <c r="J5014" s="34">
        <f t="shared" si="5251"/>
        <v>199050.43728659273</v>
      </c>
      <c r="K5014" s="34">
        <f t="shared" si="5252"/>
        <v>174543.30945951235</v>
      </c>
      <c r="L5014" s="36">
        <f t="shared" si="5303"/>
        <v>21478.487388524951</v>
      </c>
      <c r="M5014" s="34">
        <f t="shared" si="5253"/>
        <v>149.95224105927213</v>
      </c>
      <c r="N5014" s="34">
        <f t="shared" si="5292"/>
        <v>2332.9748656211827</v>
      </c>
      <c r="O5014" s="34">
        <f t="shared" si="5254"/>
        <v>13.261852397919354</v>
      </c>
      <c r="P5014">
        <f t="shared" si="5307"/>
        <v>813.84151279197204</v>
      </c>
      <c r="Q5014" s="36">
        <f t="shared" si="5255"/>
        <v>1792.1553462980919</v>
      </c>
      <c r="R5014" s="34">
        <f t="shared" si="5256"/>
        <v>1158.9017483798968</v>
      </c>
      <c r="S5014" s="34">
        <f t="shared" si="5257"/>
        <v>154.33456993864615</v>
      </c>
      <c r="T5014" s="36">
        <f t="shared" si="5293"/>
        <v>1.5100329315084636E-5</v>
      </c>
      <c r="U5014" s="36">
        <f t="shared" si="5258"/>
        <v>27368.121686603634</v>
      </c>
      <c r="V5014" s="36">
        <f t="shared" si="5259"/>
        <v>1.9760895499244063E-2</v>
      </c>
      <c r="W5014" s="68">
        <f t="shared" si="5260"/>
        <v>61.367106824357002</v>
      </c>
      <c r="X5014">
        <f t="shared" si="5261"/>
        <v>8.1145018364010628</v>
      </c>
      <c r="Y5014">
        <f t="shared" si="5262"/>
        <v>5.4790819485161157E-3</v>
      </c>
      <c r="Z5014" s="34">
        <f t="shared" si="5263"/>
        <v>1.6980387444359678E-3</v>
      </c>
      <c r="AA5014" s="36">
        <f t="shared" si="5264"/>
        <v>3.220111965813066E-4</v>
      </c>
      <c r="AB5014" s="34">
        <f t="shared" si="5265"/>
        <v>1.9253560391868981E-3</v>
      </c>
      <c r="AC5014" s="36">
        <f t="shared" si="5266"/>
        <v>319.85397095742223</v>
      </c>
      <c r="AD5014" s="34">
        <f t="shared" si="5267"/>
        <v>0</v>
      </c>
      <c r="AE5014">
        <f t="shared" si="5294"/>
        <v>166127.18086806458</v>
      </c>
      <c r="AF5014" s="36">
        <f t="shared" si="5308"/>
        <v>0</v>
      </c>
      <c r="AG5014" s="34">
        <f t="shared" si="5268"/>
        <v>504.12529261005147</v>
      </c>
      <c r="AH5014">
        <f t="shared" si="5304"/>
        <v>4.5122158129910872</v>
      </c>
      <c r="AI5014" s="29">
        <f t="shared" si="5295"/>
        <v>504.12529261005147</v>
      </c>
      <c r="AJ5014">
        <f t="shared" si="5296"/>
        <v>56973.228445344728</v>
      </c>
      <c r="AK5014" s="36">
        <f t="shared" si="5309"/>
        <v>-5.0088452425781665E-28</v>
      </c>
      <c r="AL5014" s="36">
        <f t="shared" si="5297"/>
        <v>-8.8145331260816687E-5</v>
      </c>
      <c r="AM5014" s="36">
        <f t="shared" si="5298"/>
        <v>-1.2682739458360292E-4</v>
      </c>
      <c r="AN5014" s="37">
        <f t="shared" si="5310"/>
        <v>1.3060471391157995E-26</v>
      </c>
      <c r="AO5014" s="36">
        <f t="shared" si="5311"/>
        <v>0.15564205213059121</v>
      </c>
      <c r="AP5014" s="36">
        <f t="shared" si="5312"/>
        <v>6.5745104878974572E-2</v>
      </c>
      <c r="AQ5014" s="74">
        <f t="shared" si="5269"/>
        <v>1.8979545284726494E-26</v>
      </c>
      <c r="AR5014" s="73">
        <f t="shared" si="5270"/>
        <v>4.8194620168529133E-28</v>
      </c>
      <c r="AS5014" s="72">
        <f t="shared" si="5313"/>
        <v>3.770342859372468E-3</v>
      </c>
      <c r="AT5014" s="37">
        <f t="shared" si="5271"/>
        <v>5.1943471122958101E-22</v>
      </c>
      <c r="AU5014" s="37">
        <f t="shared" si="5272"/>
        <v>9.8586258152791224</v>
      </c>
      <c r="AV5014" s="34">
        <f t="shared" si="5273"/>
        <v>7.8262528839176406</v>
      </c>
      <c r="AW5014" s="34">
        <f t="shared" si="5274"/>
        <v>5.7710938261778724</v>
      </c>
      <c r="AX5014" s="37">
        <f t="shared" si="5275"/>
        <v>230.69027865666084</v>
      </c>
      <c r="AY5014" s="7">
        <f t="shared" si="5276"/>
        <v>305.65473219111334</v>
      </c>
      <c r="AZ5014" s="37">
        <f t="shared" si="5277"/>
        <v>292.05738548101783</v>
      </c>
      <c r="BA5014" s="2">
        <f>BE5014*'mass balance'!$B$17+BF5014*'mass balance'!$C$17+BG5014*'mass balance'!$D$17+BH5014*'mass balance'!$E$17</f>
        <v>2.389515294203795E-3</v>
      </c>
      <c r="BB5014" s="2">
        <f>BE5014*'mass balance'!$B$18+BF5014*'mass balance'!$C$18+BG5014*'mass balance'!$D$18+BH5014*'mass balance'!$E$18</f>
        <v>2.4262770679607769E-3</v>
      </c>
      <c r="BC5014" s="2">
        <f>BE5014*'mass balance'!$B$19+BF5014*'mass balance'!$C$19+BG5014*'mass balance'!$D$19+BH5014*'mass balance'!$E$19</f>
        <v>-3.0328463349509715E-3</v>
      </c>
      <c r="BD5014" s="2">
        <f>BE5014*'mass balance'!$B$20+BF5014*'mass balance'!$C$20+BG5014*'mass balance'!$D$20+BH5014*'mass balance'!$E$20</f>
        <v>1.1028532127094445E-4</v>
      </c>
      <c r="BE5014" s="2">
        <f>N5014*'mass balance'!$H$11+R5014*'mass balance'!$I$11+S5014*'mass balance'!$J$11</f>
        <v>-5.5547020610028155E-3</v>
      </c>
      <c r="BF5014" s="2">
        <f>N5014*'mass balance'!$H$12+R5014*'mass balance'!$I$12+S5014*'mass balance'!$J$12</f>
        <v>2.4804471337963271E-4</v>
      </c>
      <c r="BG5014" s="2">
        <f>N5014*'mass balance'!$H$13+R5014*'mass balance'!$I$13+S5014*'mass balance'!$J$13</f>
        <v>1.758169909142482E-3</v>
      </c>
      <c r="BH5014" s="2">
        <f>N5014*'mass balance'!$H$14+R5014*'mass balance'!$I$14+S5014*'mass balance'!$J$14</f>
        <v>6.0754553792218295E-4</v>
      </c>
      <c r="BI5014" s="36">
        <f t="shared" si="5278"/>
        <v>6.4767575960678318E-26</v>
      </c>
      <c r="BJ5014" s="36">
        <f t="shared" si="5279"/>
        <v>2.51488839251404E-29</v>
      </c>
      <c r="BK5014" s="36">
        <f t="shared" si="5280"/>
        <v>1.3653836754168821E-25</v>
      </c>
      <c r="BL5014" s="36">
        <f t="shared" si="5281"/>
        <v>7.5903300608239273E-26</v>
      </c>
      <c r="BM5014" s="36">
        <f t="shared" si="5314"/>
        <v>1.8830111367925313E-22</v>
      </c>
      <c r="BN5014" s="36">
        <f t="shared" ca="1" si="5282"/>
        <v>0.18123907971714082</v>
      </c>
      <c r="BO5014" s="36">
        <f t="shared" ca="1" si="5299"/>
        <v>1</v>
      </c>
      <c r="BP5014" s="36">
        <f t="shared" si="5315"/>
        <v>-1.8830111367925313E-22</v>
      </c>
      <c r="BQ5014" s="36">
        <f t="shared" si="5316"/>
        <v>1</v>
      </c>
      <c r="BR5014" s="2">
        <f t="shared" si="5305"/>
        <v>-5</v>
      </c>
      <c r="BS5014">
        <v>0</v>
      </c>
      <c r="BT5014" s="37">
        <f t="shared" si="5300"/>
        <v>3.0404284507883488</v>
      </c>
      <c r="BU5014" s="34">
        <f t="shared" si="5283"/>
        <v>-5</v>
      </c>
      <c r="BV5014" s="34">
        <f t="shared" si="5284"/>
        <v>-5</v>
      </c>
      <c r="BW5014" s="34">
        <f t="shared" si="5285"/>
        <v>-5</v>
      </c>
      <c r="BX5014" s="34">
        <f t="shared" si="5286"/>
        <v>-5</v>
      </c>
      <c r="BY5014" s="34">
        <f t="shared" si="5287"/>
        <v>53.483223885513638</v>
      </c>
      <c r="BZ5014" s="36">
        <f t="shared" si="5301"/>
        <v>3.0328463349509715E-3</v>
      </c>
      <c r="CA5014" s="34">
        <f t="shared" si="5302"/>
        <v>1.0410380294888864E-2</v>
      </c>
    </row>
    <row r="5015" spans="1:79" ht="13.2" x14ac:dyDescent="0.25">
      <c r="A5015" s="75">
        <f t="shared" si="5288"/>
        <v>13.646575342464379</v>
      </c>
      <c r="B5015" s="34">
        <f t="shared" si="5306"/>
        <v>4980.999999999498</v>
      </c>
      <c r="C5015">
        <f t="shared" si="5289"/>
        <v>20</v>
      </c>
      <c r="D5015" s="35">
        <f t="shared" si="5249"/>
        <v>3000</v>
      </c>
      <c r="E5015" s="27">
        <v>0</v>
      </c>
      <c r="F5015" s="64">
        <f t="shared" si="5290"/>
        <v>0.96267801959344901</v>
      </c>
      <c r="G5015" s="34">
        <v>0</v>
      </c>
      <c r="H5015" s="34">
        <f t="shared" si="5250"/>
        <v>1</v>
      </c>
      <c r="I5015" s="34">
        <f t="shared" si="5291"/>
        <v>12793.990880396937</v>
      </c>
      <c r="J5015" s="34">
        <f t="shared" si="5251"/>
        <v>199093.16597327238</v>
      </c>
      <c r="K5015" s="34">
        <f t="shared" si="5252"/>
        <v>174580.77738213332</v>
      </c>
      <c r="L5015" s="36">
        <f t="shared" si="5303"/>
        <v>21485.403701949686</v>
      </c>
      <c r="M5015" s="34">
        <f t="shared" si="5253"/>
        <v>149.95224105927213</v>
      </c>
      <c r="N5015" s="34">
        <f t="shared" si="5292"/>
        <v>2333.475668098301</v>
      </c>
      <c r="O5015" s="34">
        <f t="shared" si="5254"/>
        <v>13.261852397919354</v>
      </c>
      <c r="P5015">
        <f t="shared" si="5307"/>
        <v>814.10357887133375</v>
      </c>
      <c r="Q5015" s="36">
        <f t="shared" si="5255"/>
        <v>1792.6458747985046</v>
      </c>
      <c r="R5015" s="34">
        <f t="shared" si="5256"/>
        <v>1159.1750909736902</v>
      </c>
      <c r="S5015" s="34">
        <f t="shared" si="5257"/>
        <v>154.33750207106232</v>
      </c>
      <c r="T5015" s="36">
        <f t="shared" si="5293"/>
        <v>1.5077735428581092E-5</v>
      </c>
      <c r="U5015" s="36">
        <f t="shared" si="5258"/>
        <v>27368.121701703963</v>
      </c>
      <c r="V5015" s="36">
        <f t="shared" si="5259"/>
        <v>1.9761270927524933E-2</v>
      </c>
      <c r="W5015" s="68">
        <f t="shared" si="5260"/>
        <v>61.386867719856248</v>
      </c>
      <c r="X5015">
        <f t="shared" si="5261"/>
        <v>8.1153727297439495</v>
      </c>
      <c r="Y5015">
        <f t="shared" si="5262"/>
        <v>5.4790819485161157E-3</v>
      </c>
      <c r="Z5015" s="34">
        <f t="shared" si="5263"/>
        <v>1.6980387444359678E-3</v>
      </c>
      <c r="AA5015" s="36">
        <f t="shared" si="5264"/>
        <v>3.2191365452472723E-4</v>
      </c>
      <c r="AB5015" s="34">
        <f t="shared" si="5265"/>
        <v>1.9253560391868981E-3</v>
      </c>
      <c r="AC5015" s="36">
        <f t="shared" si="5266"/>
        <v>319.85397095742223</v>
      </c>
      <c r="AD5015" s="34">
        <f t="shared" si="5267"/>
        <v>0</v>
      </c>
      <c r="AE5015">
        <f t="shared" si="5294"/>
        <v>166127.18086806458</v>
      </c>
      <c r="AF5015" s="36">
        <f t="shared" si="5308"/>
        <v>0</v>
      </c>
      <c r="AG5015" s="34">
        <f t="shared" si="5268"/>
        <v>504.35082289868626</v>
      </c>
      <c r="AH5015">
        <f t="shared" si="5304"/>
        <v>4.5121353109763049</v>
      </c>
      <c r="AI5015" s="29">
        <f t="shared" si="5295"/>
        <v>504.35082289868626</v>
      </c>
      <c r="AJ5015">
        <f t="shared" si="5296"/>
        <v>57477.579268243411</v>
      </c>
      <c r="AK5015" s="36">
        <f t="shared" si="5309"/>
        <v>-4.8194620168529133E-28</v>
      </c>
      <c r="AL5015" s="36">
        <f t="shared" si="5297"/>
        <v>-8.8095411593755514E-5</v>
      </c>
      <c r="AM5015" s="36">
        <f t="shared" si="5298"/>
        <v>-1.2658273472570969E-4</v>
      </c>
      <c r="AN5015" s="37">
        <f t="shared" si="5310"/>
        <v>1.2559586866900178E-26</v>
      </c>
      <c r="AO5015" s="36">
        <f t="shared" si="5311"/>
        <v>0.1555539067993304</v>
      </c>
      <c r="AP5015" s="36">
        <f t="shared" si="5312"/>
        <v>6.5618277484390974E-2</v>
      </c>
      <c r="AQ5015" s="74">
        <f t="shared" si="5269"/>
        <v>1.8282702015954966E-26</v>
      </c>
      <c r="AR5015" s="73">
        <f t="shared" si="5270"/>
        <v>4.6371353342996511E-28</v>
      </c>
      <c r="AS5015" s="72">
        <f t="shared" si="5313"/>
        <v>3.7639406704325926E-3</v>
      </c>
      <c r="AT5015" s="37">
        <f t="shared" si="5271"/>
        <v>5.00363412278183E-22</v>
      </c>
      <c r="AU5015" s="37">
        <f t="shared" si="5272"/>
        <v>9.8396077632336034</v>
      </c>
      <c r="AV5015" s="34">
        <f t="shared" si="5273"/>
        <v>7.8955286468100567</v>
      </c>
      <c r="AW5015" s="34">
        <f t="shared" si="5274"/>
        <v>5.7729521830064225</v>
      </c>
      <c r="AX5015" s="37">
        <f t="shared" si="5275"/>
        <v>230.76456363665483</v>
      </c>
      <c r="AY5015" s="7">
        <f t="shared" si="5276"/>
        <v>305.81991218632754</v>
      </c>
      <c r="AZ5015" s="37">
        <f t="shared" si="5277"/>
        <v>292.15143135651107</v>
      </c>
      <c r="BA5015" s="2">
        <f>BE5015*'mass balance'!$B$17+BF5015*'mass balance'!$C$17+BG5015*'mass balance'!$D$17+BH5015*'mass balance'!$E$17</f>
        <v>2.3900597831469587E-3</v>
      </c>
      <c r="BB5015" s="2">
        <f>BE5015*'mass balance'!$B$18+BF5015*'mass balance'!$C$18+BG5015*'mass balance'!$D$18+BH5015*'mass balance'!$E$18</f>
        <v>2.4268299336569128E-3</v>
      </c>
      <c r="BC5015" s="2">
        <f>BE5015*'mass balance'!$B$19+BF5015*'mass balance'!$C$19+BG5015*'mass balance'!$D$19+BH5015*'mass balance'!$E$19</f>
        <v>-3.0335374170711409E-3</v>
      </c>
      <c r="BD5015" s="2">
        <f>BE5015*'mass balance'!$B$20+BF5015*'mass balance'!$C$20+BG5015*'mass balance'!$D$20+BH5015*'mass balance'!$E$20</f>
        <v>1.1031045152985969E-4</v>
      </c>
      <c r="BE5015" s="2">
        <f>N5015*'mass balance'!$H$11+R5015*'mass balance'!$I$11+S5015*'mass balance'!$J$11</f>
        <v>-5.5558944478530971E-3</v>
      </c>
      <c r="BF5015" s="2">
        <f>N5015*'mass balance'!$H$12+R5015*'mass balance'!$I$12+S5015*'mass balance'!$J$12</f>
        <v>2.4804942586851349E-4</v>
      </c>
      <c r="BG5015" s="2">
        <f>N5015*'mass balance'!$H$13+R5015*'mass balance'!$I$13+S5015*'mass balance'!$J$13</f>
        <v>1.7585570259543936E-3</v>
      </c>
      <c r="BH5015" s="2">
        <f>N5015*'mass balance'!$H$14+R5015*'mass balance'!$I$14+S5015*'mass balance'!$J$14</f>
        <v>6.0767595523393244E-4</v>
      </c>
      <c r="BI5015" s="36">
        <f t="shared" si="5278"/>
        <v>6.4767575960678318E-26</v>
      </c>
      <c r="BJ5015" s="36">
        <f t="shared" si="5279"/>
        <v>2.5150770985275436E-29</v>
      </c>
      <c r="BK5015" s="36">
        <f t="shared" si="5280"/>
        <v>1.3656351642561336E-25</v>
      </c>
      <c r="BL5015" s="36">
        <f t="shared" si="5281"/>
        <v>7.5922382461159596E-26</v>
      </c>
      <c r="BM5015" s="36">
        <f t="shared" si="5314"/>
        <v>1.8837701697986136E-22</v>
      </c>
      <c r="BN5015" s="36">
        <f t="shared" ca="1" si="5282"/>
        <v>0.39900536078736348</v>
      </c>
      <c r="BO5015" s="36">
        <f t="shared" ca="1" si="5299"/>
        <v>1</v>
      </c>
      <c r="BP5015" s="36">
        <f t="shared" si="5315"/>
        <v>-1.8837701697986136E-22</v>
      </c>
      <c r="BQ5015" s="36">
        <f t="shared" si="5316"/>
        <v>1</v>
      </c>
      <c r="BR5015" s="2">
        <f t="shared" si="5305"/>
        <v>-5</v>
      </c>
      <c r="BS5015">
        <v>0</v>
      </c>
      <c r="BT5015" s="37">
        <f t="shared" si="5300"/>
        <v>3.0411212606138185</v>
      </c>
      <c r="BU5015" s="34">
        <f t="shared" si="5283"/>
        <v>-5</v>
      </c>
      <c r="BV5015" s="34">
        <f t="shared" si="5284"/>
        <v>-5</v>
      </c>
      <c r="BW5015" s="34">
        <f t="shared" si="5285"/>
        <v>-5</v>
      </c>
      <c r="BX5015" s="34">
        <f t="shared" si="5286"/>
        <v>-5</v>
      </c>
      <c r="BY5015" s="34">
        <f t="shared" si="5287"/>
        <v>53.494704734022051</v>
      </c>
      <c r="BZ5015" s="36">
        <f t="shared" si="5301"/>
        <v>3.0335374170711409E-3</v>
      </c>
      <c r="CA5015" s="34">
        <f t="shared" si="5302"/>
        <v>1.0409400517031018E-2</v>
      </c>
    </row>
    <row r="5016" spans="1:79" ht="13.2" x14ac:dyDescent="0.25">
      <c r="A5016" s="75">
        <f t="shared" si="5288"/>
        <v>13.649315068491775</v>
      </c>
      <c r="B5016" s="34">
        <f t="shared" si="5306"/>
        <v>4981.999999999498</v>
      </c>
      <c r="C5016">
        <f t="shared" si="5289"/>
        <v>20</v>
      </c>
      <c r="D5016" s="35">
        <f t="shared" si="5249"/>
        <v>3000</v>
      </c>
      <c r="E5016" s="27">
        <v>0</v>
      </c>
      <c r="F5016" s="64">
        <f t="shared" si="5290"/>
        <v>0.96267801959344901</v>
      </c>
      <c r="G5016" s="34">
        <v>0</v>
      </c>
      <c r="H5016" s="34">
        <f t="shared" si="5250"/>
        <v>1</v>
      </c>
      <c r="I5016" s="34">
        <f t="shared" si="5291"/>
        <v>12793.990880396937</v>
      </c>
      <c r="J5016" s="34">
        <f t="shared" si="5251"/>
        <v>199135.89088695467</v>
      </c>
      <c r="K5016" s="34">
        <f t="shared" si="5252"/>
        <v>174618.24199628911</v>
      </c>
      <c r="L5016" s="36">
        <f t="shared" si="5303"/>
        <v>21492.32014677432</v>
      </c>
      <c r="M5016" s="34">
        <f t="shared" si="5253"/>
        <v>149.95224105927213</v>
      </c>
      <c r="N5016" s="34">
        <f t="shared" si="5292"/>
        <v>2333.9764263539241</v>
      </c>
      <c r="O5016" s="34">
        <f t="shared" si="5254"/>
        <v>13.261852397919354</v>
      </c>
      <c r="P5016">
        <f t="shared" si="5307"/>
        <v>814.36564992956983</v>
      </c>
      <c r="Q5016" s="36">
        <f t="shared" si="5255"/>
        <v>1793.1363940438889</v>
      </c>
      <c r="R5016" s="34">
        <f t="shared" si="5256"/>
        <v>1159.4484383335989</v>
      </c>
      <c r="S5016" s="34">
        <f t="shared" si="5257"/>
        <v>154.34042422476023</v>
      </c>
      <c r="T5016" s="36">
        <f t="shared" si="5293"/>
        <v>1.5055178080567684E-5</v>
      </c>
      <c r="U5016" s="36">
        <f t="shared" si="5258"/>
        <v>27368.121716781698</v>
      </c>
      <c r="V5016" s="36">
        <f t="shared" si="5259"/>
        <v>1.9761645078137303E-2</v>
      </c>
      <c r="W5016" s="68">
        <f t="shared" si="5260"/>
        <v>61.406628990783773</v>
      </c>
      <c r="X5016">
        <f t="shared" si="5261"/>
        <v>8.1162434527491776</v>
      </c>
      <c r="Y5016">
        <f t="shared" si="5262"/>
        <v>5.4790819485161157E-3</v>
      </c>
      <c r="Z5016" s="34">
        <f t="shared" si="5263"/>
        <v>1.6980387444359678E-3</v>
      </c>
      <c r="AA5016" s="36">
        <f t="shared" si="5264"/>
        <v>3.2181615247277675E-4</v>
      </c>
      <c r="AB5016" s="34">
        <f t="shared" si="5265"/>
        <v>1.9253560391868981E-3</v>
      </c>
      <c r="AC5016" s="36">
        <f t="shared" si="5266"/>
        <v>319.85397095742223</v>
      </c>
      <c r="AD5016" s="34">
        <f t="shared" si="5267"/>
        <v>0</v>
      </c>
      <c r="AE5016">
        <f t="shared" si="5294"/>
        <v>166127.18086806458</v>
      </c>
      <c r="AF5016" s="36">
        <f t="shared" si="5308"/>
        <v>0</v>
      </c>
      <c r="AG5016" s="34">
        <f t="shared" si="5268"/>
        <v>504.57634893213663</v>
      </c>
      <c r="AH5016">
        <f t="shared" si="5304"/>
        <v>4.5120545788778372</v>
      </c>
      <c r="AI5016" s="29">
        <f t="shared" si="5295"/>
        <v>504.57634893213663</v>
      </c>
      <c r="AJ5016">
        <f t="shared" si="5296"/>
        <v>57982.155617175551</v>
      </c>
      <c r="AK5016" s="36">
        <f t="shared" si="5309"/>
        <v>-4.6371353342996511E-28</v>
      </c>
      <c r="AL5016" s="36">
        <f t="shared" si="5297"/>
        <v>-8.8045520197881503E-5</v>
      </c>
      <c r="AM5016" s="36">
        <f t="shared" si="5298"/>
        <v>-1.2633854683561383E-4</v>
      </c>
      <c r="AN5016" s="37">
        <f t="shared" si="5310"/>
        <v>1.2077640665214887E-26</v>
      </c>
      <c r="AO5016" s="36">
        <f t="shared" si="5311"/>
        <v>0.15546581138773663</v>
      </c>
      <c r="AP5016" s="36">
        <f t="shared" si="5312"/>
        <v>6.5491694749665263E-2</v>
      </c>
      <c r="AQ5016" s="74">
        <f t="shared" si="5269"/>
        <v>1.7611048249471353E-26</v>
      </c>
      <c r="AR5016" s="73">
        <f t="shared" si="5270"/>
        <v>4.4616061954971353E-28</v>
      </c>
      <c r="AS5016" s="72">
        <f t="shared" si="5313"/>
        <v>3.7575493526587479E-3</v>
      </c>
      <c r="AT5016" s="37">
        <f t="shared" si="5271"/>
        <v>4.8198150296445293E-22</v>
      </c>
      <c r="AU5016" s="37">
        <f t="shared" si="5272"/>
        <v>9.820626398482073</v>
      </c>
      <c r="AV5016" s="34">
        <f t="shared" si="5273"/>
        <v>7.9648353870973043</v>
      </c>
      <c r="AW5016" s="34">
        <f t="shared" si="5274"/>
        <v>5.7748105751410508</v>
      </c>
      <c r="AX5016" s="37">
        <f t="shared" si="5275"/>
        <v>230.83885002784442</v>
      </c>
      <c r="AY5016" s="7">
        <f t="shared" si="5276"/>
        <v>305.98512498086654</v>
      </c>
      <c r="AZ5016" s="37">
        <f t="shared" si="5277"/>
        <v>292.2454790186282</v>
      </c>
      <c r="BA5016" s="2">
        <f>BE5016*'mass balance'!$B$17+BF5016*'mass balance'!$C$17+BG5016*'mass balance'!$D$17+BH5016*'mass balance'!$E$17</f>
        <v>2.3906042635760405E-3</v>
      </c>
      <c r="BB5016" s="2">
        <f>BE5016*'mass balance'!$B$18+BF5016*'mass balance'!$C$18+BG5016*'mass balance'!$D$18+BH5016*'mass balance'!$E$18</f>
        <v>2.4273827907079796E-3</v>
      </c>
      <c r="BC5016" s="2">
        <f>BE5016*'mass balance'!$B$19+BF5016*'mass balance'!$C$19+BG5016*'mass balance'!$D$19+BH5016*'mass balance'!$E$19</f>
        <v>-3.0342284883849747E-3</v>
      </c>
      <c r="BD5016" s="2">
        <f>BE5016*'mass balance'!$B$20+BF5016*'mass balance'!$C$20+BG5016*'mass balance'!$D$20+BH5016*'mass balance'!$E$20</f>
        <v>1.1033558139581727E-4</v>
      </c>
      <c r="BE5016" s="2">
        <f>N5016*'mass balance'!$H$11+R5016*'mass balance'!$I$11+S5016*'mass balance'!$J$11</f>
        <v>-5.5570867294141048E-3</v>
      </c>
      <c r="BF5016" s="2">
        <f>N5016*'mass balance'!$H$12+R5016*'mass balance'!$I$12+S5016*'mass balance'!$J$12</f>
        <v>2.4805412231971517E-4</v>
      </c>
      <c r="BG5016" s="2">
        <f>N5016*'mass balance'!$H$13+R5016*'mass balance'!$I$13+S5016*'mass balance'!$J$13</f>
        <v>1.7589440755095948E-3</v>
      </c>
      <c r="BH5016" s="2">
        <f>N5016*'mass balance'!$H$14+R5016*'mass balance'!$I$14+S5016*'mass balance'!$J$14</f>
        <v>6.0780636102966766E-4</v>
      </c>
      <c r="BI5016" s="36">
        <f t="shared" si="5278"/>
        <v>6.4767575960678318E-26</v>
      </c>
      <c r="BJ5016" s="36">
        <f t="shared" si="5279"/>
        <v>2.5152658249198304E-29</v>
      </c>
      <c r="BK5016" s="36">
        <f t="shared" si="5280"/>
        <v>1.3658866719659864E-25</v>
      </c>
      <c r="BL5016" s="36">
        <f t="shared" si="5281"/>
        <v>7.5941467328830505E-26</v>
      </c>
      <c r="BM5016" s="36">
        <f t="shared" si="5314"/>
        <v>1.8845293936232252E-22</v>
      </c>
      <c r="BN5016" s="36">
        <f t="shared" ca="1" si="5282"/>
        <v>0.17713578238931471</v>
      </c>
      <c r="BO5016" s="36">
        <f t="shared" ca="1" si="5299"/>
        <v>1</v>
      </c>
      <c r="BP5016" s="36">
        <f t="shared" si="5315"/>
        <v>-1.8845293936232252E-22</v>
      </c>
      <c r="BQ5016" s="36">
        <f t="shared" si="5316"/>
        <v>1</v>
      </c>
      <c r="BR5016" s="2">
        <f t="shared" si="5305"/>
        <v>-5</v>
      </c>
      <c r="BS5016">
        <v>0</v>
      </c>
      <c r="BT5016" s="37">
        <f t="shared" si="5300"/>
        <v>3.0418140596059366</v>
      </c>
      <c r="BU5016" s="34">
        <f t="shared" si="5283"/>
        <v>-5</v>
      </c>
      <c r="BV5016" s="34">
        <f t="shared" si="5284"/>
        <v>-5</v>
      </c>
      <c r="BW5016" s="34">
        <f t="shared" si="5285"/>
        <v>-5</v>
      </c>
      <c r="BX5016" s="34">
        <f t="shared" si="5286"/>
        <v>-5</v>
      </c>
      <c r="BY5016" s="34">
        <f t="shared" si="5287"/>
        <v>53.50618456875695</v>
      </c>
      <c r="BZ5016" s="36">
        <f t="shared" si="5301"/>
        <v>3.0342284883849747E-3</v>
      </c>
      <c r="CA5016" s="34">
        <f t="shared" si="5302"/>
        <v>1.0408421269066223E-2</v>
      </c>
    </row>
    <row r="5017" spans="1:79" ht="13.2" x14ac:dyDescent="0.25">
      <c r="A5017" s="75">
        <f t="shared" si="5288"/>
        <v>13.652054794519172</v>
      </c>
      <c r="B5017" s="34">
        <f t="shared" si="5306"/>
        <v>4982.999999999498</v>
      </c>
      <c r="C5017">
        <f t="shared" si="5289"/>
        <v>20</v>
      </c>
      <c r="D5017" s="35">
        <f t="shared" si="5249"/>
        <v>3000</v>
      </c>
      <c r="E5017" s="27">
        <v>0</v>
      </c>
      <c r="F5017" s="64">
        <f t="shared" si="5290"/>
        <v>0.96267801959344901</v>
      </c>
      <c r="G5017" s="34">
        <v>0</v>
      </c>
      <c r="H5017" s="34">
        <f t="shared" si="5250"/>
        <v>1</v>
      </c>
      <c r="I5017" s="34">
        <f t="shared" si="5291"/>
        <v>12793.990880396937</v>
      </c>
      <c r="J5017" s="34">
        <f t="shared" si="5251"/>
        <v>199178.61202658372</v>
      </c>
      <c r="K5017" s="34">
        <f t="shared" si="5252"/>
        <v>174655.70330105381</v>
      </c>
      <c r="L5017" s="36">
        <f t="shared" si="5303"/>
        <v>21499.236722551668</v>
      </c>
      <c r="M5017" s="34">
        <f t="shared" si="5253"/>
        <v>149.95224105927213</v>
      </c>
      <c r="N5017" s="34">
        <f t="shared" si="5292"/>
        <v>2334.4771403756763</v>
      </c>
      <c r="O5017" s="34">
        <f t="shared" si="5254"/>
        <v>13.261852397919354</v>
      </c>
      <c r="P5017">
        <f t="shared" si="5307"/>
        <v>814.62772594973615</v>
      </c>
      <c r="Q5017" s="36">
        <f t="shared" si="5255"/>
        <v>1793.6269040094421</v>
      </c>
      <c r="R5017" s="34">
        <f t="shared" si="5256"/>
        <v>1159.7217904421084</v>
      </c>
      <c r="S5017" s="34">
        <f t="shared" si="5257"/>
        <v>154.34333640328475</v>
      </c>
      <c r="T5017" s="36">
        <f t="shared" si="5293"/>
        <v>1.5032657214584347E-5</v>
      </c>
      <c r="U5017" s="36">
        <f t="shared" si="5258"/>
        <v>27368.121731836876</v>
      </c>
      <c r="V5017" s="36">
        <f t="shared" si="5259"/>
        <v>1.9762017951535159E-2</v>
      </c>
      <c r="W5017" s="68">
        <f t="shared" si="5260"/>
        <v>61.426390635861907</v>
      </c>
      <c r="X5017">
        <f t="shared" si="5261"/>
        <v>8.1171140054500484</v>
      </c>
      <c r="Y5017">
        <f t="shared" si="5262"/>
        <v>5.4790819485161157E-3</v>
      </c>
      <c r="Z5017" s="34">
        <f t="shared" si="5263"/>
        <v>1.6980387444359678E-3</v>
      </c>
      <c r="AA5017" s="36">
        <f t="shared" si="5264"/>
        <v>3.2171869040271614E-4</v>
      </c>
      <c r="AB5017" s="34">
        <f t="shared" si="5265"/>
        <v>1.9253560391868981E-3</v>
      </c>
      <c r="AC5017" s="36">
        <f t="shared" si="5266"/>
        <v>319.85397095742223</v>
      </c>
      <c r="AD5017" s="34">
        <f t="shared" si="5267"/>
        <v>0</v>
      </c>
      <c r="AE5017">
        <f t="shared" si="5294"/>
        <v>166127.18086806458</v>
      </c>
      <c r="AF5017" s="36">
        <f t="shared" si="5308"/>
        <v>0</v>
      </c>
      <c r="AG5017" s="34">
        <f t="shared" si="5268"/>
        <v>504.80187069899898</v>
      </c>
      <c r="AH5017">
        <f t="shared" si="5304"/>
        <v>4.5119736167962969</v>
      </c>
      <c r="AI5017" s="29">
        <f t="shared" si="5295"/>
        <v>504.80187069899898</v>
      </c>
      <c r="AJ5017">
        <f t="shared" si="5296"/>
        <v>58486.957487874548</v>
      </c>
      <c r="AK5017" s="36">
        <f t="shared" si="5309"/>
        <v>-4.4616061954971353E-28</v>
      </c>
      <c r="AL5017" s="36">
        <f t="shared" si="5297"/>
        <v>-8.7995657057183754E-5</v>
      </c>
      <c r="AM5017" s="36">
        <f t="shared" si="5298"/>
        <v>-1.2609483000285289E-4</v>
      </c>
      <c r="AN5017" s="37">
        <f t="shared" si="5310"/>
        <v>1.1613927131784922E-26</v>
      </c>
      <c r="AO5017" s="36">
        <f t="shared" si="5311"/>
        <v>0.15537776586753874</v>
      </c>
      <c r="AP5017" s="36">
        <f t="shared" si="5312"/>
        <v>6.5365356202829655E-2</v>
      </c>
      <c r="AQ5017" s="74">
        <f t="shared" si="5269"/>
        <v>1.6963687961275774E-26</v>
      </c>
      <c r="AR5017" s="73">
        <f t="shared" si="5270"/>
        <v>4.2926249606515276E-28</v>
      </c>
      <c r="AS5017" s="72">
        <f t="shared" si="5313"/>
        <v>3.7511688875912722E-3</v>
      </c>
      <c r="AT5017" s="37">
        <f t="shared" si="5271"/>
        <v>4.6426446078478749E-22</v>
      </c>
      <c r="AU5017" s="37">
        <f t="shared" si="5272"/>
        <v>9.8016816502519006</v>
      </c>
      <c r="AV5017" s="34">
        <f t="shared" si="5273"/>
        <v>8.03417310419335</v>
      </c>
      <c r="AW5017" s="34">
        <f t="shared" si="5274"/>
        <v>5.7766690024616016</v>
      </c>
      <c r="AX5017" s="37">
        <f t="shared" si="5275"/>
        <v>230.9131378254267</v>
      </c>
      <c r="AY5017" s="7">
        <f t="shared" si="5276"/>
        <v>306.15037056794358</v>
      </c>
      <c r="AZ5017" s="37">
        <f t="shared" si="5277"/>
        <v>292.33952846128864</v>
      </c>
      <c r="BA5017" s="2">
        <f>BE5017*'mass balance'!$B$17+BF5017*'mass balance'!$C$17+BG5017*'mass balance'!$D$17+BH5017*'mass balance'!$E$17</f>
        <v>2.3911487354628556E-3</v>
      </c>
      <c r="BB5017" s="2">
        <f>BE5017*'mass balance'!$B$18+BF5017*'mass balance'!$C$18+BG5017*'mass balance'!$D$18+BH5017*'mass balance'!$E$18</f>
        <v>2.4279356390853619E-3</v>
      </c>
      <c r="BC5017" s="2">
        <f>BE5017*'mass balance'!$B$19+BF5017*'mass balance'!$C$19+BG5017*'mass balance'!$D$19+BH5017*'mass balance'!$E$19</f>
        <v>-3.0349195488567023E-3</v>
      </c>
      <c r="BD5017" s="2">
        <f>BE5017*'mass balance'!$B$20+BF5017*'mass balance'!$C$20+BG5017*'mass balance'!$D$20+BH5017*'mass balance'!$E$20</f>
        <v>1.103607108675164E-4</v>
      </c>
      <c r="BE5017" s="2">
        <f>N5017*'mass balance'!$H$11+R5017*'mass balance'!$I$11+S5017*'mass balance'!$J$11</f>
        <v>-5.5582789056563718E-3</v>
      </c>
      <c r="BF5017" s="2">
        <f>N5017*'mass balance'!$H$12+R5017*'mass balance'!$I$12+S5017*'mass balance'!$J$12</f>
        <v>2.4805880273893501E-4</v>
      </c>
      <c r="BG5017" s="2">
        <f>N5017*'mass balance'!$H$13+R5017*'mass balance'!$I$13+S5017*'mass balance'!$J$13</f>
        <v>1.7593310578108332E-3</v>
      </c>
      <c r="BH5017" s="2">
        <f>N5017*'mass balance'!$H$14+R5017*'mass balance'!$I$14+S5017*'mass balance'!$J$14</f>
        <v>6.079367553061656E-4</v>
      </c>
      <c r="BI5017" s="36">
        <f t="shared" si="5278"/>
        <v>6.4767575960678318E-26</v>
      </c>
      <c r="BJ5017" s="36">
        <f t="shared" si="5279"/>
        <v>2.5154545716705439E-29</v>
      </c>
      <c r="BK5017" s="36">
        <f t="shared" si="5280"/>
        <v>1.3661381985484784E-25</v>
      </c>
      <c r="BL5017" s="36">
        <f t="shared" si="5281"/>
        <v>7.5960555211242666E-26</v>
      </c>
      <c r="BM5017" s="36">
        <f t="shared" si="5314"/>
        <v>1.8852888082965136E-22</v>
      </c>
      <c r="BN5017" s="36">
        <f t="shared" ca="1" si="5282"/>
        <v>0.86688157244077457</v>
      </c>
      <c r="BO5017" s="36">
        <f t="shared" ca="1" si="5299"/>
        <v>1</v>
      </c>
      <c r="BP5017" s="36">
        <f t="shared" si="5315"/>
        <v>-1.8852888082965136E-22</v>
      </c>
      <c r="BQ5017" s="36">
        <f t="shared" si="5316"/>
        <v>1</v>
      </c>
      <c r="BR5017" s="2">
        <f t="shared" si="5305"/>
        <v>-5</v>
      </c>
      <c r="BS5017">
        <v>0</v>
      </c>
      <c r="BT5017" s="37">
        <f t="shared" si="5300"/>
        <v>3.0425068477288444</v>
      </c>
      <c r="BU5017" s="34">
        <f t="shared" si="5283"/>
        <v>-5</v>
      </c>
      <c r="BV5017" s="34">
        <f t="shared" si="5284"/>
        <v>-5</v>
      </c>
      <c r="BW5017" s="34">
        <f t="shared" si="5285"/>
        <v>-5</v>
      </c>
      <c r="BX5017" s="34">
        <f t="shared" si="5286"/>
        <v>-5</v>
      </c>
      <c r="BY5017" s="34">
        <f t="shared" si="5287"/>
        <v>53.517663389434631</v>
      </c>
      <c r="BZ5017" s="36">
        <f t="shared" si="5301"/>
        <v>3.0349195488567023E-3</v>
      </c>
      <c r="CA5017" s="34">
        <f t="shared" si="5302"/>
        <v>1.0407442550594833E-2</v>
      </c>
    </row>
    <row r="5018" spans="1:79" ht="13.2" x14ac:dyDescent="0.25">
      <c r="A5018" s="75">
        <f t="shared" si="5288"/>
        <v>13.654794520546568</v>
      </c>
      <c r="B5018" s="34">
        <f t="shared" si="5306"/>
        <v>4983.999999999497</v>
      </c>
      <c r="C5018">
        <f t="shared" si="5289"/>
        <v>20</v>
      </c>
      <c r="D5018" s="35">
        <f t="shared" si="5249"/>
        <v>3000</v>
      </c>
      <c r="E5018" s="27">
        <v>0</v>
      </c>
      <c r="F5018" s="64">
        <f t="shared" si="5290"/>
        <v>0.96267801959344901</v>
      </c>
      <c r="G5018" s="34">
        <v>0</v>
      </c>
      <c r="H5018" s="34">
        <f t="shared" si="5250"/>
        <v>1</v>
      </c>
      <c r="I5018" s="34">
        <f t="shared" si="5291"/>
        <v>12793.990880396937</v>
      </c>
      <c r="J5018" s="34">
        <f t="shared" si="5251"/>
        <v>199221.32939110429</v>
      </c>
      <c r="K5018" s="34">
        <f t="shared" si="5252"/>
        <v>174693.16129550207</v>
      </c>
      <c r="L5018" s="36">
        <f t="shared" si="5303"/>
        <v>21506.153428834703</v>
      </c>
      <c r="M5018" s="34">
        <f t="shared" si="5253"/>
        <v>149.95224105927213</v>
      </c>
      <c r="N5018" s="34">
        <f t="shared" si="5292"/>
        <v>2334.9778101511893</v>
      </c>
      <c r="O5018" s="34">
        <f t="shared" si="5254"/>
        <v>13.261852397919354</v>
      </c>
      <c r="P5018">
        <f t="shared" si="5307"/>
        <v>814.88980691489451</v>
      </c>
      <c r="Q5018" s="36">
        <f t="shared" si="5255"/>
        <v>1794.117404670375</v>
      </c>
      <c r="R5018" s="34">
        <f t="shared" si="5256"/>
        <v>1159.9951472817106</v>
      </c>
      <c r="S5018" s="34">
        <f t="shared" si="5257"/>
        <v>154.34623861018213</v>
      </c>
      <c r="T5018" s="36">
        <f t="shared" si="5293"/>
        <v>1.5010172766997693E-5</v>
      </c>
      <c r="U5018" s="36">
        <f t="shared" si="5258"/>
        <v>27368.121746869532</v>
      </c>
      <c r="V5018" s="36">
        <f t="shared" si="5259"/>
        <v>1.9762389548172478E-2</v>
      </c>
      <c r="W5018" s="68">
        <f t="shared" si="5260"/>
        <v>61.446152653813442</v>
      </c>
      <c r="X5018">
        <f t="shared" si="5261"/>
        <v>8.1179843878798508</v>
      </c>
      <c r="Y5018">
        <f t="shared" si="5262"/>
        <v>5.4790819485161157E-3</v>
      </c>
      <c r="Z5018" s="34">
        <f t="shared" si="5263"/>
        <v>1.6980387444359678E-3</v>
      </c>
      <c r="AA5018" s="36">
        <f t="shared" si="5264"/>
        <v>3.2162126829182356E-4</v>
      </c>
      <c r="AB5018" s="34">
        <f t="shared" si="5265"/>
        <v>1.9253560391868981E-3</v>
      </c>
      <c r="AC5018" s="36">
        <f t="shared" si="5266"/>
        <v>319.85397095742223</v>
      </c>
      <c r="AD5018" s="34">
        <f t="shared" si="5267"/>
        <v>0</v>
      </c>
      <c r="AE5018">
        <f t="shared" si="5294"/>
        <v>166127.18086806458</v>
      </c>
      <c r="AF5018" s="36">
        <f t="shared" si="5308"/>
        <v>0</v>
      </c>
      <c r="AG5018" s="34">
        <f t="shared" si="5268"/>
        <v>505.02738818787611</v>
      </c>
      <c r="AH5018">
        <f t="shared" si="5304"/>
        <v>4.5118924248336043</v>
      </c>
      <c r="AI5018" s="29">
        <f t="shared" si="5295"/>
        <v>505.02738818787611</v>
      </c>
      <c r="AJ5018">
        <f t="shared" si="5296"/>
        <v>58991.984876062423</v>
      </c>
      <c r="AK5018" s="36">
        <f t="shared" si="5309"/>
        <v>-4.2926249606515276E-28</v>
      </c>
      <c r="AL5018" s="36">
        <f t="shared" si="5297"/>
        <v>-8.7945822155660418E-5</v>
      </c>
      <c r="AM5018" s="36">
        <f t="shared" si="5298"/>
        <v>-1.2585158331872084E-4</v>
      </c>
      <c r="AN5018" s="37">
        <f t="shared" si="5310"/>
        <v>1.1167766512235207E-26</v>
      </c>
      <c r="AO5018" s="36">
        <f t="shared" si="5311"/>
        <v>0.15528977021048154</v>
      </c>
      <c r="AP5018" s="36">
        <f t="shared" si="5312"/>
        <v>6.5239261372826804E-2</v>
      </c>
      <c r="AQ5018" s="74">
        <f t="shared" si="5269"/>
        <v>1.6339756474606796E-26</v>
      </c>
      <c r="AR5018" s="73">
        <f t="shared" si="5270"/>
        <v>4.1299510167425954E-28</v>
      </c>
      <c r="AS5018" s="72">
        <f t="shared" si="5313"/>
        <v>3.7447992568018476E-3</v>
      </c>
      <c r="AT5018" s="37">
        <f t="shared" si="5271"/>
        <v>4.4718862115096068E-22</v>
      </c>
      <c r="AU5018" s="37">
        <f t="shared" si="5272"/>
        <v>9.782773447906985</v>
      </c>
      <c r="AV5018" s="34">
        <f t="shared" si="5273"/>
        <v>8.103541797510605</v>
      </c>
      <c r="AW5018" s="34">
        <f t="shared" si="5274"/>
        <v>5.7785274648479632</v>
      </c>
      <c r="AX5018" s="37">
        <f t="shared" si="5275"/>
        <v>230.98742702460055</v>
      </c>
      <c r="AY5018" s="7">
        <f t="shared" si="5276"/>
        <v>306.31564894077258</v>
      </c>
      <c r="AZ5018" s="37">
        <f t="shared" si="5277"/>
        <v>292.43357967841399</v>
      </c>
      <c r="BA5018" s="2">
        <f>BE5018*'mass balance'!$B$17+BF5018*'mass balance'!$C$17+BG5018*'mass balance'!$D$17+BH5018*'mass balance'!$E$17</f>
        <v>2.3916931987792316E-3</v>
      </c>
      <c r="BB5018" s="2">
        <f>BE5018*'mass balance'!$B$18+BF5018*'mass balance'!$C$18+BG5018*'mass balance'!$D$18+BH5018*'mass balance'!$E$18</f>
        <v>2.4284884787604509E-3</v>
      </c>
      <c r="BC5018" s="2">
        <f>BE5018*'mass balance'!$B$19+BF5018*'mass balance'!$C$19+BG5018*'mass balance'!$D$19+BH5018*'mass balance'!$E$19</f>
        <v>-3.0356105984505636E-3</v>
      </c>
      <c r="BD5018" s="2">
        <f>BE5018*'mass balance'!$B$20+BF5018*'mass balance'!$C$20+BG5018*'mass balance'!$D$20+BH5018*'mass balance'!$E$20</f>
        <v>1.1038583994365686E-4</v>
      </c>
      <c r="BE5018" s="2">
        <f>N5018*'mass balance'!$H$11+R5018*'mass balance'!$I$11+S5018*'mass balance'!$J$11</f>
        <v>-5.5594709765504503E-3</v>
      </c>
      <c r="BF5018" s="2">
        <f>N5018*'mass balance'!$H$12+R5018*'mass balance'!$I$12+S5018*'mass balance'!$J$12</f>
        <v>2.4806346713187249E-4</v>
      </c>
      <c r="BG5018" s="2">
        <f>N5018*'mass balance'!$H$13+R5018*'mass balance'!$I$13+S5018*'mass balance'!$J$13</f>
        <v>1.7597179728608564E-3</v>
      </c>
      <c r="BH5018" s="2">
        <f>N5018*'mass balance'!$H$14+R5018*'mass balance'!$I$14+S5018*'mass balance'!$J$14</f>
        <v>6.0806713806020542E-4</v>
      </c>
      <c r="BI5018" s="36">
        <f t="shared" si="5278"/>
        <v>6.4767575960678318E-26</v>
      </c>
      <c r="BJ5018" s="36">
        <f t="shared" si="5279"/>
        <v>2.5156433387593597E-29</v>
      </c>
      <c r="BK5018" s="36">
        <f t="shared" si="5280"/>
        <v>1.3663897440056455E-25</v>
      </c>
      <c r="BL5018" s="36">
        <f t="shared" si="5281"/>
        <v>7.5979646108386827E-26</v>
      </c>
      <c r="BM5018" s="36">
        <f t="shared" si="5314"/>
        <v>1.886048413848626E-22</v>
      </c>
      <c r="BN5018" s="36">
        <f t="shared" ca="1" si="5282"/>
        <v>0.52007021142746723</v>
      </c>
      <c r="BO5018" s="36">
        <f t="shared" ca="1" si="5299"/>
        <v>1</v>
      </c>
      <c r="BP5018" s="36">
        <f t="shared" si="5315"/>
        <v>-1.886048413848626E-22</v>
      </c>
      <c r="BQ5018" s="36">
        <f t="shared" si="5316"/>
        <v>1</v>
      </c>
      <c r="BR5018" s="2">
        <f t="shared" si="5305"/>
        <v>-5</v>
      </c>
      <c r="BS5018">
        <v>0</v>
      </c>
      <c r="BT5018" s="37">
        <f t="shared" si="5300"/>
        <v>3.0431996249466895</v>
      </c>
      <c r="BU5018" s="34">
        <f t="shared" si="5283"/>
        <v>-5</v>
      </c>
      <c r="BV5018" s="34">
        <f t="shared" si="5284"/>
        <v>-5</v>
      </c>
      <c r="BW5018" s="34">
        <f t="shared" si="5285"/>
        <v>-5</v>
      </c>
      <c r="BX5018" s="34">
        <f t="shared" si="5286"/>
        <v>-5</v>
      </c>
      <c r="BY5018" s="34">
        <f t="shared" si="5287"/>
        <v>53.529141195771537</v>
      </c>
      <c r="BZ5018" s="36">
        <f t="shared" si="5301"/>
        <v>3.0356105984505636E-3</v>
      </c>
      <c r="CA5018" s="34">
        <f t="shared" si="5302"/>
        <v>1.0406464361217555E-2</v>
      </c>
    </row>
    <row r="5019" spans="1:79" ht="13.2" x14ac:dyDescent="0.25">
      <c r="A5019" s="75">
        <f t="shared" si="5288"/>
        <v>13.657534246573965</v>
      </c>
      <c r="B5019" s="34">
        <f t="shared" si="5306"/>
        <v>4984.999999999497</v>
      </c>
      <c r="C5019">
        <f t="shared" si="5289"/>
        <v>20</v>
      </c>
      <c r="D5019" s="35">
        <f t="shared" si="5249"/>
        <v>3000</v>
      </c>
      <c r="E5019" s="27">
        <v>0</v>
      </c>
      <c r="F5019" s="64">
        <f t="shared" si="5290"/>
        <v>0.96267801959344901</v>
      </c>
      <c r="G5019" s="34">
        <v>0</v>
      </c>
      <c r="H5019" s="34">
        <f t="shared" si="5250"/>
        <v>1</v>
      </c>
      <c r="I5019" s="34">
        <f t="shared" si="5291"/>
        <v>12793.990880396937</v>
      </c>
      <c r="J5019" s="34">
        <f t="shared" si="5251"/>
        <v>199264.04297946201</v>
      </c>
      <c r="K5019" s="34">
        <f t="shared" si="5252"/>
        <v>174730.61597870936</v>
      </c>
      <c r="L5019" s="36">
        <f t="shared" si="5303"/>
        <v>21513.070265176564</v>
      </c>
      <c r="M5019" s="34">
        <f t="shared" si="5253"/>
        <v>149.95224105927213</v>
      </c>
      <c r="N5019" s="34">
        <f t="shared" si="5292"/>
        <v>2335.4784356681057</v>
      </c>
      <c r="O5019" s="34">
        <f t="shared" si="5254"/>
        <v>13.261852397919354</v>
      </c>
      <c r="P5019">
        <f t="shared" si="5307"/>
        <v>815.15189280811251</v>
      </c>
      <c r="Q5019" s="36">
        <f t="shared" si="5255"/>
        <v>1794.607896001907</v>
      </c>
      <c r="R5019" s="34">
        <f t="shared" si="5256"/>
        <v>1160.2685088349035</v>
      </c>
      <c r="S5019" s="34">
        <f t="shared" si="5257"/>
        <v>154.34913084899767</v>
      </c>
      <c r="T5019" s="36">
        <f t="shared" si="5293"/>
        <v>1.4987724667004825E-5</v>
      </c>
      <c r="U5019" s="36">
        <f t="shared" si="5258"/>
        <v>27368.121761879705</v>
      </c>
      <c r="V5019" s="36">
        <f t="shared" si="5259"/>
        <v>1.9762759868503312E-2</v>
      </c>
      <c r="W5019" s="68">
        <f t="shared" si="5260"/>
        <v>61.465915043361612</v>
      </c>
      <c r="X5019">
        <f t="shared" si="5261"/>
        <v>8.1188546000718667</v>
      </c>
      <c r="Y5019">
        <f t="shared" si="5262"/>
        <v>5.4790819485161157E-3</v>
      </c>
      <c r="Z5019" s="34">
        <f t="shared" si="5263"/>
        <v>1.6980387444359678E-3</v>
      </c>
      <c r="AA5019" s="36">
        <f t="shared" si="5264"/>
        <v>3.215238861173956E-4</v>
      </c>
      <c r="AB5019" s="34">
        <f t="shared" si="5265"/>
        <v>1.9253560391868981E-3</v>
      </c>
      <c r="AC5019" s="36">
        <f t="shared" si="5266"/>
        <v>319.85397095742223</v>
      </c>
      <c r="AD5019" s="34">
        <f t="shared" si="5267"/>
        <v>0</v>
      </c>
      <c r="AE5019">
        <f t="shared" si="5294"/>
        <v>166127.18086806458</v>
      </c>
      <c r="AF5019" s="36">
        <f t="shared" si="5308"/>
        <v>0</v>
      </c>
      <c r="AG5019" s="34">
        <f t="shared" si="5268"/>
        <v>505.25290138737455</v>
      </c>
      <c r="AH5019">
        <f t="shared" si="5304"/>
        <v>4.5118110030903722</v>
      </c>
      <c r="AI5019" s="29">
        <f t="shared" si="5295"/>
        <v>505.25290138737455</v>
      </c>
      <c r="AJ5019">
        <f t="shared" si="5296"/>
        <v>59497.237777449795</v>
      </c>
      <c r="AK5019" s="36">
        <f t="shared" si="5309"/>
        <v>-4.1299510167425954E-28</v>
      </c>
      <c r="AL5019" s="36">
        <f t="shared" si="5297"/>
        <v>-8.7896015477318673E-5</v>
      </c>
      <c r="AM5019" s="36">
        <f t="shared" si="5298"/>
        <v>-1.256088058762646E-4</v>
      </c>
      <c r="AN5019" s="37">
        <f t="shared" si="5310"/>
        <v>1.0738504016170054E-26</v>
      </c>
      <c r="AO5019" s="36">
        <f t="shared" si="5311"/>
        <v>0.15520182438832589</v>
      </c>
      <c r="AP5019" s="36">
        <f t="shared" si="5312"/>
        <v>6.5113409789508081E-2</v>
      </c>
      <c r="AQ5019" s="74">
        <f t="shared" si="5269"/>
        <v>1.5738419381977705E-26</v>
      </c>
      <c r="AR5019" s="73">
        <f t="shared" si="5270"/>
        <v>3.973352456312517E-28</v>
      </c>
      <c r="AS5019" s="72">
        <f t="shared" si="5313"/>
        <v>3.7384404418934489E-3</v>
      </c>
      <c r="AT5019" s="37">
        <f t="shared" si="5271"/>
        <v>4.3073114788826928E-22</v>
      </c>
      <c r="AU5019" s="37">
        <f t="shared" si="5272"/>
        <v>9.7639017209474854</v>
      </c>
      <c r="AV5019" s="34">
        <f t="shared" si="5273"/>
        <v>8.1729414664599069</v>
      </c>
      <c r="AW5019" s="34">
        <f t="shared" si="5274"/>
        <v>5.7803859621800671</v>
      </c>
      <c r="AX5019" s="37">
        <f t="shared" si="5275"/>
        <v>231.06171762056653</v>
      </c>
      <c r="AY5019" s="7">
        <f t="shared" si="5276"/>
        <v>306.48096009256813</v>
      </c>
      <c r="AZ5019" s="37">
        <f t="shared" si="5277"/>
        <v>292.52763266392816</v>
      </c>
      <c r="BA5019" s="2">
        <f>BE5019*'mass balance'!$B$17+BF5019*'mass balance'!$C$17+BG5019*'mass balance'!$D$17+BH5019*'mass balance'!$E$17</f>
        <v>2.3922376534970071E-3</v>
      </c>
      <c r="BB5019" s="2">
        <f>BE5019*'mass balance'!$B$18+BF5019*'mass balance'!$C$18+BG5019*'mass balance'!$D$18+BH5019*'mass balance'!$E$18</f>
        <v>2.4290413097046541E-3</v>
      </c>
      <c r="BC5019" s="2">
        <f>BE5019*'mass balance'!$B$19+BF5019*'mass balance'!$C$19+BG5019*'mass balance'!$D$19+BH5019*'mass balance'!$E$19</f>
        <v>-3.0363016371308177E-3</v>
      </c>
      <c r="BD5019" s="2">
        <f>BE5019*'mass balance'!$B$20+BF5019*'mass balance'!$C$20+BG5019*'mass balance'!$D$20+BH5019*'mass balance'!$E$20</f>
        <v>1.1041096862293881E-4</v>
      </c>
      <c r="BE5019" s="2">
        <f>N5019*'mass balance'!$H$11+R5019*'mass balance'!$I$11+S5019*'mass balance'!$J$11</f>
        <v>-5.5606629420669176E-3</v>
      </c>
      <c r="BF5019" s="2">
        <f>N5019*'mass balance'!$H$12+R5019*'mass balance'!$I$12+S5019*'mass balance'!$J$12</f>
        <v>2.4806811550422554E-4</v>
      </c>
      <c r="BG5019" s="2">
        <f>N5019*'mass balance'!$H$13+R5019*'mass balance'!$I$13+S5019*'mass balance'!$J$13</f>
        <v>1.7601048206624217E-3</v>
      </c>
      <c r="BH5019" s="2">
        <f>N5019*'mass balance'!$H$14+R5019*'mass balance'!$I$14+S5019*'mass balance'!$J$14</f>
        <v>6.081975092885691E-4</v>
      </c>
      <c r="BI5019" s="36">
        <f t="shared" si="5278"/>
        <v>6.4767575960678318E-26</v>
      </c>
      <c r="BJ5019" s="36">
        <f t="shared" si="5279"/>
        <v>2.5158321261659428E-29</v>
      </c>
      <c r="BK5019" s="36">
        <f t="shared" si="5280"/>
        <v>1.3666413083395215E-25</v>
      </c>
      <c r="BL5019" s="36">
        <f t="shared" si="5281"/>
        <v>7.5998740020253541E-26</v>
      </c>
      <c r="BM5019" s="36">
        <f t="shared" si="5314"/>
        <v>1.8868082103097099E-22</v>
      </c>
      <c r="BN5019" s="36">
        <f t="shared" ca="1" si="5282"/>
        <v>9.2242513342141619E-2</v>
      </c>
      <c r="BO5019" s="36">
        <f t="shared" ca="1" si="5299"/>
        <v>1</v>
      </c>
      <c r="BP5019" s="36">
        <f t="shared" si="5315"/>
        <v>-1.8868082103097099E-22</v>
      </c>
      <c r="BQ5019" s="36">
        <f t="shared" si="5316"/>
        <v>1</v>
      </c>
      <c r="BR5019" s="2">
        <f t="shared" si="5305"/>
        <v>-5</v>
      </c>
      <c r="BS5019">
        <v>0</v>
      </c>
      <c r="BT5019" s="37">
        <f t="shared" si="5300"/>
        <v>3.0438923912236446</v>
      </c>
      <c r="BU5019" s="34">
        <f t="shared" si="5283"/>
        <v>-5</v>
      </c>
      <c r="BV5019" s="34">
        <f t="shared" si="5284"/>
        <v>-5</v>
      </c>
      <c r="BW5019" s="34">
        <f t="shared" si="5285"/>
        <v>-5</v>
      </c>
      <c r="BX5019" s="34">
        <f t="shared" si="5286"/>
        <v>-5</v>
      </c>
      <c r="BY5019" s="34">
        <f t="shared" si="5287"/>
        <v>53.540617987484382</v>
      </c>
      <c r="BZ5019" s="36">
        <f t="shared" si="5301"/>
        <v>3.0363016371308177E-3</v>
      </c>
      <c r="CA5019" s="34">
        <f t="shared" si="5302"/>
        <v>1.040548670053552E-2</v>
      </c>
    </row>
    <row r="5020" spans="1:79" ht="13.2" x14ac:dyDescent="0.25">
      <c r="A5020" s="75">
        <f t="shared" si="5288"/>
        <v>13.660273972601361</v>
      </c>
      <c r="B5020" s="34">
        <f t="shared" si="5306"/>
        <v>4985.999999999497</v>
      </c>
      <c r="C5020">
        <f t="shared" si="5289"/>
        <v>20</v>
      </c>
      <c r="D5020" s="35">
        <f t="shared" si="5249"/>
        <v>3000</v>
      </c>
      <c r="E5020" s="27">
        <v>0</v>
      </c>
      <c r="F5020" s="64">
        <f t="shared" si="5290"/>
        <v>0.96267801959344901</v>
      </c>
      <c r="G5020" s="34">
        <v>0</v>
      </c>
      <c r="H5020" s="34">
        <f t="shared" si="5250"/>
        <v>1</v>
      </c>
      <c r="I5020" s="34">
        <f t="shared" si="5291"/>
        <v>12793.990880396937</v>
      </c>
      <c r="J5020" s="34">
        <f t="shared" si="5251"/>
        <v>199306.75279060376</v>
      </c>
      <c r="K5020" s="34">
        <f t="shared" si="5252"/>
        <v>174768.06734975229</v>
      </c>
      <c r="L5020" s="36">
        <f t="shared" si="5303"/>
        <v>21519.987231130541</v>
      </c>
      <c r="M5020" s="34">
        <f t="shared" si="5253"/>
        <v>149.95224105927213</v>
      </c>
      <c r="N5020" s="34">
        <f t="shared" si="5292"/>
        <v>2335.9790169140824</v>
      </c>
      <c r="O5020" s="34">
        <f t="shared" si="5254"/>
        <v>13.261852397919354</v>
      </c>
      <c r="P5020">
        <f t="shared" si="5307"/>
        <v>815.41398361246411</v>
      </c>
      <c r="Q5020" s="36">
        <f t="shared" si="5255"/>
        <v>1795.0983779792707</v>
      </c>
      <c r="R5020" s="34">
        <f t="shared" si="5256"/>
        <v>1160.5418750841918</v>
      </c>
      <c r="S5020" s="34">
        <f t="shared" si="5257"/>
        <v>154.35201312327729</v>
      </c>
      <c r="T5020" s="36">
        <f t="shared" si="5293"/>
        <v>1.4965312858240125E-5</v>
      </c>
      <c r="U5020" s="36">
        <f t="shared" si="5258"/>
        <v>27368.121776867429</v>
      </c>
      <c r="V5020" s="36">
        <f t="shared" si="5259"/>
        <v>1.9763128912981546E-2</v>
      </c>
      <c r="W5020" s="68">
        <f t="shared" si="5260"/>
        <v>61.485677803230118</v>
      </c>
      <c r="X5020">
        <f t="shared" si="5261"/>
        <v>8.1197246420593796</v>
      </c>
      <c r="Y5020">
        <f t="shared" si="5262"/>
        <v>5.4790819485161157E-3</v>
      </c>
      <c r="Z5020" s="34">
        <f t="shared" si="5263"/>
        <v>1.6980387444359678E-3</v>
      </c>
      <c r="AA5020" s="36">
        <f t="shared" si="5264"/>
        <v>3.2142654385674348E-4</v>
      </c>
      <c r="AB5020" s="34">
        <f t="shared" si="5265"/>
        <v>1.9253560391868981E-3</v>
      </c>
      <c r="AC5020" s="36">
        <f t="shared" si="5266"/>
        <v>319.85397095742223</v>
      </c>
      <c r="AD5020" s="34">
        <f t="shared" si="5267"/>
        <v>0</v>
      </c>
      <c r="AE5020">
        <f t="shared" si="5294"/>
        <v>166127.18086806458</v>
      </c>
      <c r="AF5020" s="36">
        <f t="shared" si="5308"/>
        <v>0</v>
      </c>
      <c r="AG5020" s="34">
        <f t="shared" si="5268"/>
        <v>505.47841028610708</v>
      </c>
      <c r="AH5020">
        <f t="shared" si="5304"/>
        <v>4.5117293516684072</v>
      </c>
      <c r="AI5020" s="29">
        <f t="shared" si="5295"/>
        <v>505.47841028610708</v>
      </c>
      <c r="AJ5020">
        <f t="shared" si="5296"/>
        <v>60002.716187735903</v>
      </c>
      <c r="AK5020" s="36">
        <f t="shared" si="5309"/>
        <v>-3.973352456312517E-28</v>
      </c>
      <c r="AL5020" s="36">
        <f t="shared" si="5297"/>
        <v>-8.7846237006174816E-5</v>
      </c>
      <c r="AM5020" s="36">
        <f t="shared" si="5298"/>
        <v>-1.2536649677028066E-4</v>
      </c>
      <c r="AN5020" s="37">
        <f t="shared" si="5310"/>
        <v>1.0325508914495794E-26</v>
      </c>
      <c r="AO5020" s="36">
        <f t="shared" si="5311"/>
        <v>0.15511392837284857</v>
      </c>
      <c r="AP5020" s="36">
        <f t="shared" si="5312"/>
        <v>6.4987800983631813E-2</v>
      </c>
      <c r="AQ5020" s="74">
        <f t="shared" si="5269"/>
        <v>1.5158871503626063E-26</v>
      </c>
      <c r="AR5020" s="73">
        <f t="shared" si="5270"/>
        <v>3.8226057674969632E-28</v>
      </c>
      <c r="AS5020" s="72">
        <f t="shared" si="5313"/>
        <v>3.7320924245002889E-3</v>
      </c>
      <c r="AT5020" s="37">
        <f t="shared" si="5271"/>
        <v>4.1487000473024241E-22</v>
      </c>
      <c r="AU5020" s="37">
        <f t="shared" si="5272"/>
        <v>9.7450663990095592</v>
      </c>
      <c r="AV5020" s="34">
        <f t="shared" si="5273"/>
        <v>8.2423721104505319</v>
      </c>
      <c r="AW5020" s="34">
        <f t="shared" si="5274"/>
        <v>5.7822444943378857</v>
      </c>
      <c r="AX5020" s="37">
        <f t="shared" si="5275"/>
        <v>231.1360096085269</v>
      </c>
      <c r="AY5020" s="7">
        <f t="shared" si="5276"/>
        <v>306.6463040165454</v>
      </c>
      <c r="AZ5020" s="37">
        <f t="shared" si="5277"/>
        <v>292.62168741175702</v>
      </c>
      <c r="BA5020" s="2">
        <f>BE5020*'mass balance'!$B$17+BF5020*'mass balance'!$C$17+BG5020*'mass balance'!$D$17+BH5020*'mass balance'!$E$17</f>
        <v>2.3927820995880362E-3</v>
      </c>
      <c r="BB5020" s="2">
        <f>BE5020*'mass balance'!$B$18+BF5020*'mass balance'!$C$18+BG5020*'mass balance'!$D$18+BH5020*'mass balance'!$E$18</f>
        <v>2.4295941318893902E-3</v>
      </c>
      <c r="BC5020" s="2">
        <f>BE5020*'mass balance'!$B$19+BF5020*'mass balance'!$C$19+BG5020*'mass balance'!$D$19+BH5020*'mass balance'!$E$19</f>
        <v>-3.0369926648617382E-3</v>
      </c>
      <c r="BD5020" s="2">
        <f>BE5020*'mass balance'!$B$20+BF5020*'mass balance'!$C$20+BG5020*'mass balance'!$D$20+BH5020*'mass balance'!$E$20</f>
        <v>1.1043609690406321E-4</v>
      </c>
      <c r="BE5020" s="2">
        <f>N5020*'mass balance'!$H$11+R5020*'mass balance'!$I$11+S5020*'mass balance'!$J$11</f>
        <v>-5.5618548021763867E-3</v>
      </c>
      <c r="BF5020" s="2">
        <f>N5020*'mass balance'!$H$12+R5020*'mass balance'!$I$12+S5020*'mass balance'!$J$12</f>
        <v>2.4807274786169321E-4</v>
      </c>
      <c r="BG5020" s="2">
        <f>N5020*'mass balance'!$H$13+R5020*'mass balance'!$I$13+S5020*'mass balance'!$J$13</f>
        <v>1.760491601218299E-3</v>
      </c>
      <c r="BH5020" s="2">
        <f>N5020*'mass balance'!$H$14+R5020*'mass balance'!$I$14+S5020*'mass balance'!$J$14</f>
        <v>6.083278689880422E-4</v>
      </c>
      <c r="BI5020" s="36">
        <f t="shared" si="5278"/>
        <v>6.4767575960678318E-26</v>
      </c>
      <c r="BJ5020" s="36">
        <f t="shared" si="5279"/>
        <v>2.5160209338700264E-29</v>
      </c>
      <c r="BK5020" s="36">
        <f t="shared" si="5280"/>
        <v>1.3668928915521381E-25</v>
      </c>
      <c r="BL5020" s="36">
        <f t="shared" si="5281"/>
        <v>7.6017836946833865E-26</v>
      </c>
      <c r="BM5020" s="36">
        <f t="shared" si="5314"/>
        <v>1.8875681977099125E-22</v>
      </c>
      <c r="BN5020" s="36">
        <f t="shared" ca="1" si="5282"/>
        <v>0.69874019757568939</v>
      </c>
      <c r="BO5020" s="36">
        <f t="shared" ca="1" si="5299"/>
        <v>1</v>
      </c>
      <c r="BP5020" s="36">
        <f t="shared" si="5315"/>
        <v>-1.8875681977099125E-22</v>
      </c>
      <c r="BQ5020" s="36">
        <f t="shared" si="5316"/>
        <v>1</v>
      </c>
      <c r="BR5020" s="2">
        <f t="shared" si="5305"/>
        <v>-5</v>
      </c>
      <c r="BS5020">
        <v>0</v>
      </c>
      <c r="BT5020" s="37">
        <f t="shared" si="5300"/>
        <v>3.0445851465238927</v>
      </c>
      <c r="BU5020" s="34">
        <f t="shared" si="5283"/>
        <v>-5</v>
      </c>
      <c r="BV5020" s="34">
        <f t="shared" si="5284"/>
        <v>-5</v>
      </c>
      <c r="BW5020" s="34">
        <f t="shared" si="5285"/>
        <v>-5</v>
      </c>
      <c r="BX5020" s="34">
        <f t="shared" si="5286"/>
        <v>-5</v>
      </c>
      <c r="BY5020" s="34">
        <f t="shared" si="5287"/>
        <v>53.552093764290206</v>
      </c>
      <c r="BZ5020" s="36">
        <f t="shared" si="5301"/>
        <v>3.0369926648617382E-3</v>
      </c>
      <c r="CA5020" s="34">
        <f t="shared" si="5302"/>
        <v>1.0404509568150233E-2</v>
      </c>
    </row>
    <row r="5021" spans="1:79" ht="13.2" x14ac:dyDescent="0.25">
      <c r="A5021" s="75">
        <f t="shared" si="5288"/>
        <v>13.663013698628758</v>
      </c>
      <c r="B5021" s="34">
        <f t="shared" si="5306"/>
        <v>4986.999999999497</v>
      </c>
      <c r="C5021">
        <f t="shared" si="5289"/>
        <v>20</v>
      </c>
      <c r="D5021" s="35">
        <f t="shared" si="5249"/>
        <v>3000</v>
      </c>
      <c r="E5021" s="27">
        <v>0</v>
      </c>
      <c r="F5021" s="64">
        <f t="shared" si="5290"/>
        <v>0.96267801959344901</v>
      </c>
      <c r="G5021" s="34">
        <v>0</v>
      </c>
      <c r="H5021" s="34">
        <f t="shared" si="5250"/>
        <v>1</v>
      </c>
      <c r="I5021" s="34">
        <f t="shared" si="5291"/>
        <v>12793.990880396937</v>
      </c>
      <c r="J5021" s="34">
        <f t="shared" si="5251"/>
        <v>199349.45882347712</v>
      </c>
      <c r="K5021" s="34">
        <f t="shared" si="5252"/>
        <v>174805.51540770792</v>
      </c>
      <c r="L5021" s="36">
        <f t="shared" si="5303"/>
        <v>21526.904326250085</v>
      </c>
      <c r="M5021" s="34">
        <f t="shared" si="5253"/>
        <v>149.95224105927213</v>
      </c>
      <c r="N5021" s="34">
        <f t="shared" si="5292"/>
        <v>2336.4795538767844</v>
      </c>
      <c r="O5021" s="34">
        <f t="shared" si="5254"/>
        <v>13.261852397919354</v>
      </c>
      <c r="P5021">
        <f t="shared" si="5307"/>
        <v>815.67607931102918</v>
      </c>
      <c r="Q5021" s="36">
        <f t="shared" si="5255"/>
        <v>1795.5888505777077</v>
      </c>
      <c r="R5021" s="34">
        <f t="shared" si="5256"/>
        <v>1160.8152460120859</v>
      </c>
      <c r="S5021" s="34">
        <f t="shared" si="5257"/>
        <v>154.35488543656584</v>
      </c>
      <c r="T5021" s="36">
        <f t="shared" si="5293"/>
        <v>1.4942937269966643E-5</v>
      </c>
      <c r="U5021" s="36">
        <f t="shared" si="5258"/>
        <v>27368.121791832742</v>
      </c>
      <c r="V5021" s="36">
        <f t="shared" si="5259"/>
        <v>1.9763496682061156E-2</v>
      </c>
      <c r="W5021" s="68">
        <f t="shared" si="5260"/>
        <v>61.505440932143102</v>
      </c>
      <c r="X5021">
        <f t="shared" si="5261"/>
        <v>8.1205945138756608</v>
      </c>
      <c r="Y5021">
        <f t="shared" si="5262"/>
        <v>5.4790819485161157E-3</v>
      </c>
      <c r="Z5021" s="34">
        <f t="shared" si="5263"/>
        <v>1.6980387444359678E-3</v>
      </c>
      <c r="AA5021" s="36">
        <f t="shared" si="5264"/>
        <v>3.2132924148719724E-4</v>
      </c>
      <c r="AB5021" s="34">
        <f t="shared" si="5265"/>
        <v>1.9253560391868981E-3</v>
      </c>
      <c r="AC5021" s="36">
        <f t="shared" si="5266"/>
        <v>319.85397095742223</v>
      </c>
      <c r="AD5021" s="34">
        <f t="shared" si="5267"/>
        <v>0</v>
      </c>
      <c r="AE5021">
        <f t="shared" si="5294"/>
        <v>166127.18086806458</v>
      </c>
      <c r="AF5021" s="36">
        <f t="shared" si="5308"/>
        <v>0</v>
      </c>
      <c r="AG5021" s="34">
        <f t="shared" si="5268"/>
        <v>505.70391487269046</v>
      </c>
      <c r="AH5021">
        <f t="shared" si="5304"/>
        <v>4.5116474706683789</v>
      </c>
      <c r="AI5021" s="29">
        <f t="shared" si="5295"/>
        <v>505.70391487269046</v>
      </c>
      <c r="AJ5021">
        <f t="shared" si="5296"/>
        <v>60508.420102608594</v>
      </c>
      <c r="AK5021" s="36">
        <f t="shared" si="5309"/>
        <v>-3.8226057674969632E-28</v>
      </c>
      <c r="AL5021" s="36">
        <f t="shared" si="5297"/>
        <v>-8.7796486726254134E-5</v>
      </c>
      <c r="AM5021" s="36">
        <f t="shared" si="5298"/>
        <v>-1.2512465509731174E-4</v>
      </c>
      <c r="AN5021" s="37">
        <f t="shared" si="5310"/>
        <v>9.9281736688645431E-27</v>
      </c>
      <c r="AO5021" s="36">
        <f t="shared" si="5311"/>
        <v>0.1550260821358424</v>
      </c>
      <c r="AP5021" s="36">
        <f t="shared" si="5312"/>
        <v>6.4862434486861534E-2</v>
      </c>
      <c r="AQ5021" s="74">
        <f t="shared" si="5269"/>
        <v>1.4600335881168993E-26</v>
      </c>
      <c r="AR5021" s="73">
        <f t="shared" si="5270"/>
        <v>3.6774955349116767E-28</v>
      </c>
      <c r="AS5021" s="72">
        <f t="shared" si="5313"/>
        <v>3.7257551862877659E-3</v>
      </c>
      <c r="AT5021" s="37">
        <f t="shared" si="5271"/>
        <v>3.9958392777686587E-22</v>
      </c>
      <c r="AU5021" s="37">
        <f t="shared" si="5272"/>
        <v>9.7262674118651056</v>
      </c>
      <c r="AV5021" s="34">
        <f t="shared" si="5273"/>
        <v>8.3118337288901962</v>
      </c>
      <c r="AW5021" s="34">
        <f t="shared" si="5274"/>
        <v>5.7841030612014359</v>
      </c>
      <c r="AX5021" s="37">
        <f t="shared" si="5275"/>
        <v>231.21030298368558</v>
      </c>
      <c r="AY5021" s="7">
        <f t="shared" si="5276"/>
        <v>306.81168070592031</v>
      </c>
      <c r="AZ5021" s="37">
        <f t="shared" si="5277"/>
        <v>292.71574391582868</v>
      </c>
      <c r="BA5021" s="2">
        <f>BE5021*'mass balance'!$B$17+BF5021*'mass balance'!$C$17+BG5021*'mass balance'!$D$17+BH5021*'mass balance'!$E$17</f>
        <v>2.3933265370241811E-3</v>
      </c>
      <c r="BB5021" s="2">
        <f>BE5021*'mass balance'!$B$18+BF5021*'mass balance'!$C$18+BG5021*'mass balance'!$D$18+BH5021*'mass balance'!$E$18</f>
        <v>2.4301469452860909E-3</v>
      </c>
      <c r="BC5021" s="2">
        <f>BE5021*'mass balance'!$B$19+BF5021*'mass balance'!$C$19+BG5021*'mass balance'!$D$19+BH5021*'mass balance'!$E$19</f>
        <v>-3.0376836816076143E-3</v>
      </c>
      <c r="BD5021" s="2">
        <f>BE5021*'mass balance'!$B$20+BF5021*'mass balance'!$C$20+BG5021*'mass balance'!$D$20+BH5021*'mass balance'!$E$20</f>
        <v>1.1046122478573142E-4</v>
      </c>
      <c r="BE5021" s="2">
        <f>N5021*'mass balance'!$H$11+R5021*'mass balance'!$I$11+S5021*'mass balance'!$J$11</f>
        <v>-5.5630465568494861E-3</v>
      </c>
      <c r="BF5021" s="2">
        <f>N5021*'mass balance'!$H$12+R5021*'mass balance'!$I$12+S5021*'mass balance'!$J$12</f>
        <v>2.4807736420997265E-4</v>
      </c>
      <c r="BG5021" s="2">
        <f>N5021*'mass balance'!$H$13+R5021*'mass balance'!$I$13+S5021*'mass balance'!$J$13</f>
        <v>1.760878314531263E-3</v>
      </c>
      <c r="BH5021" s="2">
        <f>N5021*'mass balance'!$H$14+R5021*'mass balance'!$I$14+S5021*'mass balance'!$J$14</f>
        <v>6.0845821715541256E-4</v>
      </c>
      <c r="BI5021" s="36">
        <f t="shared" si="5278"/>
        <v>6.4767575960678318E-26</v>
      </c>
      <c r="BJ5021" s="36">
        <f t="shared" si="5279"/>
        <v>2.5162097618513343E-29</v>
      </c>
      <c r="BK5021" s="36">
        <f t="shared" si="5280"/>
        <v>1.3671444936455251E-25</v>
      </c>
      <c r="BL5021" s="36">
        <f t="shared" si="5281"/>
        <v>7.6036936888118673E-26</v>
      </c>
      <c r="BM5021" s="36">
        <f t="shared" si="5314"/>
        <v>1.8883283760793809E-22</v>
      </c>
      <c r="BN5021" s="36">
        <f t="shared" ca="1" si="5282"/>
        <v>0.2086869640795892</v>
      </c>
      <c r="BO5021" s="36">
        <f t="shared" ca="1" si="5299"/>
        <v>1</v>
      </c>
      <c r="BP5021" s="36">
        <f t="shared" si="5315"/>
        <v>-1.8883283760793809E-22</v>
      </c>
      <c r="BQ5021" s="36">
        <f t="shared" si="5316"/>
        <v>1</v>
      </c>
      <c r="BR5021" s="2">
        <f t="shared" si="5305"/>
        <v>-5</v>
      </c>
      <c r="BS5021">
        <v>0</v>
      </c>
      <c r="BT5021" s="37">
        <f t="shared" si="5300"/>
        <v>3.0452778908116329</v>
      </c>
      <c r="BU5021" s="34">
        <f t="shared" si="5283"/>
        <v>-5</v>
      </c>
      <c r="BV5021" s="34">
        <f t="shared" si="5284"/>
        <v>-5</v>
      </c>
      <c r="BW5021" s="34">
        <f t="shared" si="5285"/>
        <v>-5</v>
      </c>
      <c r="BX5021" s="34">
        <f t="shared" si="5286"/>
        <v>-5</v>
      </c>
      <c r="BY5021" s="34">
        <f t="shared" si="5287"/>
        <v>53.563568525906227</v>
      </c>
      <c r="BZ5021" s="36">
        <f t="shared" si="5301"/>
        <v>3.0376836816076143E-3</v>
      </c>
      <c r="CA5021" s="34">
        <f t="shared" si="5302"/>
        <v>1.0403532963663588E-2</v>
      </c>
    </row>
    <row r="5022" spans="1:79" ht="13.2" x14ac:dyDescent="0.25">
      <c r="A5022" s="75">
        <f t="shared" si="5288"/>
        <v>13.665753424656154</v>
      </c>
      <c r="B5022" s="34">
        <f t="shared" si="5306"/>
        <v>4987.9999999994961</v>
      </c>
      <c r="C5022">
        <f t="shared" si="5289"/>
        <v>20</v>
      </c>
      <c r="D5022" s="35">
        <f t="shared" si="5249"/>
        <v>3000</v>
      </c>
      <c r="E5022" s="27">
        <v>0</v>
      </c>
      <c r="F5022" s="64">
        <f t="shared" si="5290"/>
        <v>0.96267801959344901</v>
      </c>
      <c r="G5022" s="34">
        <v>0</v>
      </c>
      <c r="H5022" s="34">
        <f t="shared" si="5250"/>
        <v>1</v>
      </c>
      <c r="I5022" s="34">
        <f t="shared" si="5291"/>
        <v>12793.990880396937</v>
      </c>
      <c r="J5022" s="34">
        <f t="shared" si="5251"/>
        <v>199392.16107703064</v>
      </c>
      <c r="K5022" s="34">
        <f t="shared" si="5252"/>
        <v>174842.96015165429</v>
      </c>
      <c r="L5022" s="36">
        <f t="shared" si="5303"/>
        <v>21533.821550088807</v>
      </c>
      <c r="M5022" s="34">
        <f t="shared" si="5253"/>
        <v>149.95224105927213</v>
      </c>
      <c r="N5022" s="34">
        <f t="shared" si="5292"/>
        <v>2336.9800465438884</v>
      </c>
      <c r="O5022" s="34">
        <f t="shared" si="5254"/>
        <v>13.261852397919354</v>
      </c>
      <c r="P5022">
        <f t="shared" si="5307"/>
        <v>815.93817988689341</v>
      </c>
      <c r="Q5022" s="36">
        <f t="shared" si="5255"/>
        <v>1796.0793137724722</v>
      </c>
      <c r="R5022" s="34">
        <f t="shared" si="5256"/>
        <v>1161.0886216011029</v>
      </c>
      <c r="S5022" s="34">
        <f t="shared" si="5257"/>
        <v>154.35774779240921</v>
      </c>
      <c r="T5022" s="36">
        <f t="shared" si="5293"/>
        <v>1.4920597845881563E-5</v>
      </c>
      <c r="U5022" s="36">
        <f t="shared" si="5258"/>
        <v>27368.121806775678</v>
      </c>
      <c r="V5022" s="36">
        <f t="shared" si="5259"/>
        <v>1.9763863176196078E-2</v>
      </c>
      <c r="W5022" s="68">
        <f t="shared" si="5260"/>
        <v>61.525204428825162</v>
      </c>
      <c r="X5022">
        <f t="shared" si="5261"/>
        <v>8.121464215553976</v>
      </c>
      <c r="Y5022">
        <f t="shared" si="5262"/>
        <v>5.4790819485161157E-3</v>
      </c>
      <c r="Z5022" s="34">
        <f t="shared" si="5263"/>
        <v>1.6980387444359678E-3</v>
      </c>
      <c r="AA5022" s="36">
        <f t="shared" si="5264"/>
        <v>3.2123197898610334E-4</v>
      </c>
      <c r="AB5022" s="34">
        <f t="shared" si="5265"/>
        <v>1.9253560391868981E-3</v>
      </c>
      <c r="AC5022" s="36">
        <f t="shared" si="5266"/>
        <v>319.85397095742223</v>
      </c>
      <c r="AD5022" s="34">
        <f t="shared" si="5267"/>
        <v>0</v>
      </c>
      <c r="AE5022">
        <f t="shared" si="5294"/>
        <v>166127.18086806458</v>
      </c>
      <c r="AF5022" s="36">
        <f t="shared" si="5308"/>
        <v>0</v>
      </c>
      <c r="AG5022" s="34">
        <f t="shared" si="5268"/>
        <v>505.92941513574738</v>
      </c>
      <c r="AH5022">
        <f t="shared" si="5304"/>
        <v>4.5115653601918666</v>
      </c>
      <c r="AI5022" s="29">
        <f t="shared" si="5295"/>
        <v>505.92941513574738</v>
      </c>
      <c r="AJ5022">
        <f t="shared" si="5296"/>
        <v>61014.34951774434</v>
      </c>
      <c r="AK5022" s="36">
        <f t="shared" si="5309"/>
        <v>-3.6774955349116767E-28</v>
      </c>
      <c r="AL5022" s="36">
        <f t="shared" si="5297"/>
        <v>-8.7746764621591015E-5</v>
      </c>
      <c r="AM5022" s="36">
        <f t="shared" si="5298"/>
        <v>-1.2488327995564339E-4</v>
      </c>
      <c r="AN5022" s="37">
        <f t="shared" si="5310"/>
        <v>9.5459130921148468E-27</v>
      </c>
      <c r="AO5022" s="36">
        <f t="shared" si="5311"/>
        <v>0.15493828564911616</v>
      </c>
      <c r="AP5022" s="36">
        <f t="shared" si="5312"/>
        <v>6.473730983176422E-2</v>
      </c>
      <c r="AQ5022" s="74">
        <f t="shared" si="5269"/>
        <v>1.4062062805296074E-26</v>
      </c>
      <c r="AR5022" s="73">
        <f t="shared" si="5270"/>
        <v>3.5378141510208324E-28</v>
      </c>
      <c r="AS5022" s="72">
        <f t="shared" si="5313"/>
        <v>3.7194287089524119E-3</v>
      </c>
      <c r="AT5022" s="37">
        <f t="shared" si="5271"/>
        <v>3.8485239888435288E-22</v>
      </c>
      <c r="AU5022" s="37">
        <f t="shared" si="5272"/>
        <v>9.707504689421496</v>
      </c>
      <c r="AV5022" s="34">
        <f t="shared" si="5273"/>
        <v>8.3813263211850462</v>
      </c>
      <c r="AW5022" s="34">
        <f t="shared" si="5274"/>
        <v>5.7859616626507746</v>
      </c>
      <c r="AX5022" s="37">
        <f t="shared" si="5275"/>
        <v>231.28459774124826</v>
      </c>
      <c r="AY5022" s="7">
        <f t="shared" si="5276"/>
        <v>306.97709015390927</v>
      </c>
      <c r="AZ5022" s="37">
        <f t="shared" si="5277"/>
        <v>292.80980217007345</v>
      </c>
      <c r="BA5022" s="2">
        <f>BE5022*'mass balance'!$B$17+BF5022*'mass balance'!$C$17+BG5022*'mass balance'!$D$17+BH5022*'mass balance'!$E$17</f>
        <v>2.3938709657773194E-3</v>
      </c>
      <c r="BB5022" s="2">
        <f>BE5022*'mass balance'!$B$18+BF5022*'mass balance'!$C$18+BG5022*'mass balance'!$D$18+BH5022*'mass balance'!$E$18</f>
        <v>2.430699749866201E-3</v>
      </c>
      <c r="BC5022" s="2">
        <f>BE5022*'mass balance'!$B$19+BF5022*'mass balance'!$C$19+BG5022*'mass balance'!$D$19+BH5022*'mass balance'!$E$19</f>
        <v>-3.0383746873327501E-3</v>
      </c>
      <c r="BD5022" s="2">
        <f>BE5022*'mass balance'!$B$20+BF5022*'mass balance'!$C$20+BG5022*'mass balance'!$D$20+BH5022*'mass balance'!$E$20</f>
        <v>1.1048635226664543E-4</v>
      </c>
      <c r="BE5022" s="2">
        <f>N5022*'mass balance'!$H$11+R5022*'mass balance'!$I$11+S5022*'mass balance'!$J$11</f>
        <v>-5.5642382060568764E-3</v>
      </c>
      <c r="BF5022" s="2">
        <f>N5022*'mass balance'!$H$12+R5022*'mass balance'!$I$12+S5022*'mass balance'!$J$12</f>
        <v>2.4808196455476281E-4</v>
      </c>
      <c r="BG5022" s="2">
        <f>N5022*'mass balance'!$H$13+R5022*'mass balance'!$I$13+S5022*'mass balance'!$J$13</f>
        <v>1.7612649606040969E-3</v>
      </c>
      <c r="BH5022" s="2">
        <f>N5022*'mass balance'!$H$14+R5022*'mass balance'!$I$14+S5022*'mass balance'!$J$14</f>
        <v>6.0858855378747082E-4</v>
      </c>
      <c r="BI5022" s="36">
        <f t="shared" si="5278"/>
        <v>6.4767575960678318E-26</v>
      </c>
      <c r="BJ5022" s="36">
        <f t="shared" si="5279"/>
        <v>2.5163986100896238E-29</v>
      </c>
      <c r="BK5022" s="36">
        <f t="shared" si="5280"/>
        <v>1.3673961146217101E-25</v>
      </c>
      <c r="BL5022" s="36">
        <f t="shared" si="5281"/>
        <v>7.6056039844098976E-26</v>
      </c>
      <c r="BM5022" s="36">
        <f t="shared" si="5314"/>
        <v>1.889088745448262E-22</v>
      </c>
      <c r="BN5022" s="36">
        <f t="shared" ca="1" si="5282"/>
        <v>0.30313609540892139</v>
      </c>
      <c r="BO5022" s="36">
        <f t="shared" ca="1" si="5299"/>
        <v>1</v>
      </c>
      <c r="BP5022" s="36">
        <f t="shared" si="5315"/>
        <v>-1.889088745448262E-22</v>
      </c>
      <c r="BQ5022" s="36">
        <f t="shared" si="5316"/>
        <v>1</v>
      </c>
      <c r="BR5022" s="2">
        <f t="shared" si="5305"/>
        <v>-5</v>
      </c>
      <c r="BS5022">
        <v>0</v>
      </c>
      <c r="BT5022" s="37">
        <f t="shared" si="5300"/>
        <v>3.045970624051082</v>
      </c>
      <c r="BU5022" s="34">
        <f t="shared" si="5283"/>
        <v>-5</v>
      </c>
      <c r="BV5022" s="34">
        <f t="shared" si="5284"/>
        <v>-5</v>
      </c>
      <c r="BW5022" s="34">
        <f t="shared" si="5285"/>
        <v>-5</v>
      </c>
      <c r="BX5022" s="34">
        <f t="shared" si="5286"/>
        <v>-5</v>
      </c>
      <c r="BY5022" s="34">
        <f t="shared" si="5287"/>
        <v>53.57504227204992</v>
      </c>
      <c r="BZ5022" s="36">
        <f t="shared" si="5301"/>
        <v>3.0383746873327501E-3</v>
      </c>
      <c r="CA5022" s="34">
        <f t="shared" si="5302"/>
        <v>1.0402556886677869E-2</v>
      </c>
    </row>
    <row r="5023" spans="1:79" ht="13.2" x14ac:dyDescent="0.25">
      <c r="A5023" s="75">
        <f t="shared" si="5288"/>
        <v>13.668493150683551</v>
      </c>
      <c r="B5023" s="34">
        <f t="shared" si="5306"/>
        <v>4988.9999999994961</v>
      </c>
      <c r="C5023">
        <f t="shared" si="5289"/>
        <v>20</v>
      </c>
      <c r="D5023" s="35">
        <f t="shared" si="5249"/>
        <v>3000</v>
      </c>
      <c r="E5023" s="27">
        <v>0</v>
      </c>
      <c r="F5023" s="64">
        <f t="shared" si="5290"/>
        <v>0.96267801959344901</v>
      </c>
      <c r="G5023" s="34">
        <v>0</v>
      </c>
      <c r="H5023" s="34">
        <f t="shared" si="5250"/>
        <v>1</v>
      </c>
      <c r="I5023" s="34">
        <f t="shared" si="5291"/>
        <v>12793.990880396937</v>
      </c>
      <c r="J5023" s="34">
        <f t="shared" si="5251"/>
        <v>199434.85955021338</v>
      </c>
      <c r="K5023" s="34">
        <f t="shared" si="5252"/>
        <v>174880.40158066989</v>
      </c>
      <c r="L5023" s="36">
        <f t="shared" si="5303"/>
        <v>21540.738902200475</v>
      </c>
      <c r="M5023" s="34">
        <f t="shared" si="5253"/>
        <v>149.95224105927213</v>
      </c>
      <c r="N5023" s="34">
        <f t="shared" si="5292"/>
        <v>2337.4804949030763</v>
      </c>
      <c r="O5023" s="34">
        <f t="shared" si="5254"/>
        <v>13.261852397919354</v>
      </c>
      <c r="P5023">
        <f t="shared" si="5307"/>
        <v>816.20028532314882</v>
      </c>
      <c r="Q5023" s="36">
        <f t="shared" si="5255"/>
        <v>1796.5697675388276</v>
      </c>
      <c r="R5023" s="34">
        <f t="shared" si="5256"/>
        <v>1161.3620018337663</v>
      </c>
      <c r="S5023" s="34">
        <f t="shared" si="5257"/>
        <v>154.36060019435195</v>
      </c>
      <c r="T5023" s="36">
        <f t="shared" si="5293"/>
        <v>1.4898294508115098E-5</v>
      </c>
      <c r="U5023" s="36">
        <f t="shared" si="5258"/>
        <v>27368.121821696277</v>
      </c>
      <c r="V5023" s="36">
        <f t="shared" si="5259"/>
        <v>1.9764228395840272E-2</v>
      </c>
      <c r="W5023" s="68">
        <f t="shared" si="5260"/>
        <v>61.544968292001357</v>
      </c>
      <c r="X5023">
        <f t="shared" si="5261"/>
        <v>8.1223337471275805</v>
      </c>
      <c r="Y5023">
        <f t="shared" si="5262"/>
        <v>5.4790819485161157E-3</v>
      </c>
      <c r="Z5023" s="34">
        <f t="shared" si="5263"/>
        <v>1.6980387444359678E-3</v>
      </c>
      <c r="AA5023" s="36">
        <f t="shared" si="5264"/>
        <v>3.2113475633082609E-4</v>
      </c>
      <c r="AB5023" s="34">
        <f t="shared" si="5265"/>
        <v>1.9253560391868981E-3</v>
      </c>
      <c r="AC5023" s="36">
        <f t="shared" si="5266"/>
        <v>319.85397095742223</v>
      </c>
      <c r="AD5023" s="34">
        <f t="shared" si="5267"/>
        <v>0</v>
      </c>
      <c r="AE5023">
        <f t="shared" si="5294"/>
        <v>166127.18086806458</v>
      </c>
      <c r="AF5023" s="36">
        <f t="shared" si="5308"/>
        <v>0</v>
      </c>
      <c r="AG5023" s="34">
        <f t="shared" si="5268"/>
        <v>506.15491106390459</v>
      </c>
      <c r="AH5023">
        <f t="shared" si="5304"/>
        <v>4.5114830203394831</v>
      </c>
      <c r="AI5023" s="29">
        <f t="shared" si="5295"/>
        <v>506.15491106390459</v>
      </c>
      <c r="AJ5023">
        <f t="shared" si="5296"/>
        <v>61520.504428808243</v>
      </c>
      <c r="AK5023" s="36">
        <f t="shared" si="5309"/>
        <v>-3.5378141510208324E-28</v>
      </c>
      <c r="AL5023" s="36">
        <f t="shared" si="5297"/>
        <v>-8.7697070676228837E-5</v>
      </c>
      <c r="AM5023" s="36">
        <f t="shared" si="5298"/>
        <v>-1.246423704453006E-4</v>
      </c>
      <c r="AN5023" s="37">
        <f t="shared" si="5310"/>
        <v>9.1781635386236792E-27</v>
      </c>
      <c r="AO5023" s="36">
        <f t="shared" si="5311"/>
        <v>0.15485053888449457</v>
      </c>
      <c r="AP5023" s="36">
        <f t="shared" si="5312"/>
        <v>6.4612426551808572E-2</v>
      </c>
      <c r="AQ5023" s="74">
        <f t="shared" si="5269"/>
        <v>1.3543328876369754E-26</v>
      </c>
      <c r="AR5023" s="73">
        <f t="shared" si="5270"/>
        <v>3.4033615376261059E-28</v>
      </c>
      <c r="AS5023" s="72">
        <f t="shared" si="5313"/>
        <v>3.7131129742218379E-3</v>
      </c>
      <c r="AT5023" s="37">
        <f t="shared" si="5271"/>
        <v>3.7065561995553072E-22</v>
      </c>
      <c r="AU5023" s="37">
        <f t="shared" si="5272"/>
        <v>9.6887781617213147</v>
      </c>
      <c r="AV5023" s="34">
        <f t="shared" si="5273"/>
        <v>8.4508498867396717</v>
      </c>
      <c r="AW5023" s="34">
        <f t="shared" si="5274"/>
        <v>5.7878202985660057</v>
      </c>
      <c r="AX5023" s="37">
        <f t="shared" si="5275"/>
        <v>231.35889387642234</v>
      </c>
      <c r="AY5023" s="7">
        <f t="shared" si="5276"/>
        <v>307.14253235372939</v>
      </c>
      <c r="AZ5023" s="37">
        <f t="shared" si="5277"/>
        <v>292.9038621684237</v>
      </c>
      <c r="BA5023" s="2">
        <f>BE5023*'mass balance'!$B$17+BF5023*'mass balance'!$C$17+BG5023*'mass balance'!$D$17+BH5023*'mass balance'!$E$17</f>
        <v>2.3944153858193361E-3</v>
      </c>
      <c r="BB5023" s="2">
        <f>BE5023*'mass balance'!$B$18+BF5023*'mass balance'!$C$18+BG5023*'mass balance'!$D$18+BH5023*'mass balance'!$E$18</f>
        <v>2.4312525456011719E-3</v>
      </c>
      <c r="BC5023" s="2">
        <f>BE5023*'mass balance'!$B$19+BF5023*'mass balance'!$C$19+BG5023*'mass balance'!$D$19+BH5023*'mass balance'!$E$19</f>
        <v>-3.0390656820014649E-3</v>
      </c>
      <c r="BD5023" s="2">
        <f>BE5023*'mass balance'!$B$20+BF5023*'mass balance'!$C$20+BG5023*'mass balance'!$D$20+BH5023*'mass balance'!$E$20</f>
        <v>1.1051147934550784E-4</v>
      </c>
      <c r="BE5023" s="2">
        <f>N5023*'mass balance'!$H$11+R5023*'mass balance'!$I$11+S5023*'mass balance'!$J$11</f>
        <v>-5.5654297497692287E-3</v>
      </c>
      <c r="BF5023" s="2">
        <f>N5023*'mass balance'!$H$12+R5023*'mass balance'!$I$12+S5023*'mass balance'!$J$12</f>
        <v>2.4808654890176043E-4</v>
      </c>
      <c r="BG5023" s="2">
        <f>N5023*'mass balance'!$H$13+R5023*'mass balance'!$I$13+S5023*'mass balance'!$J$13</f>
        <v>1.7616515394395832E-3</v>
      </c>
      <c r="BH5023" s="2">
        <f>N5023*'mass balance'!$H$14+R5023*'mass balance'!$I$14+S5023*'mass balance'!$J$14</f>
        <v>6.0871887888100937E-4</v>
      </c>
      <c r="BI5023" s="36">
        <f t="shared" si="5278"/>
        <v>6.4767575960678318E-26</v>
      </c>
      <c r="BJ5023" s="36">
        <f t="shared" si="5279"/>
        <v>2.516587478564671E-29</v>
      </c>
      <c r="BK5023" s="36">
        <f t="shared" si="5280"/>
        <v>1.3676477544827191E-25</v>
      </c>
      <c r="BL5023" s="36">
        <f t="shared" si="5281"/>
        <v>7.6075145814765729E-26</v>
      </c>
      <c r="BM5023" s="36">
        <f t="shared" si="5314"/>
        <v>1.889849305846703E-22</v>
      </c>
      <c r="BN5023" s="36">
        <f t="shared" ca="1" si="5282"/>
        <v>0.42772991628556889</v>
      </c>
      <c r="BO5023" s="36">
        <f t="shared" ca="1" si="5299"/>
        <v>1</v>
      </c>
      <c r="BP5023" s="36">
        <f t="shared" si="5315"/>
        <v>-1.889849305846703E-22</v>
      </c>
      <c r="BQ5023" s="36">
        <f t="shared" si="5316"/>
        <v>1</v>
      </c>
      <c r="BR5023" s="2">
        <f t="shared" si="5305"/>
        <v>-5</v>
      </c>
      <c r="BS5023">
        <v>0</v>
      </c>
      <c r="BT5023" s="37">
        <f t="shared" si="5300"/>
        <v>3.0466633462064681</v>
      </c>
      <c r="BU5023" s="34">
        <f t="shared" si="5283"/>
        <v>-5</v>
      </c>
      <c r="BV5023" s="34">
        <f t="shared" si="5284"/>
        <v>-5</v>
      </c>
      <c r="BW5023" s="34">
        <f t="shared" si="5285"/>
        <v>-5</v>
      </c>
      <c r="BX5023" s="34">
        <f t="shared" si="5286"/>
        <v>-5</v>
      </c>
      <c r="BY5023" s="34">
        <f t="shared" si="5287"/>
        <v>53.586515002438929</v>
      </c>
      <c r="BZ5023" s="36">
        <f t="shared" si="5301"/>
        <v>3.0390656820014649E-3</v>
      </c>
      <c r="CA5023" s="34">
        <f t="shared" si="5302"/>
        <v>1.0401581336795741E-2</v>
      </c>
    </row>
    <row r="5024" spans="1:79" ht="13.2" x14ac:dyDescent="0.25">
      <c r="A5024" s="75">
        <f t="shared" si="5288"/>
        <v>13.671232876710947</v>
      </c>
      <c r="B5024" s="34">
        <f t="shared" si="5306"/>
        <v>4989.9999999994961</v>
      </c>
      <c r="C5024">
        <f t="shared" si="5289"/>
        <v>20</v>
      </c>
      <c r="D5024" s="35">
        <f t="shared" si="5249"/>
        <v>3000</v>
      </c>
      <c r="E5024" s="27">
        <v>0</v>
      </c>
      <c r="F5024" s="64">
        <f t="shared" si="5290"/>
        <v>0.96267801959344901</v>
      </c>
      <c r="G5024" s="34">
        <v>0</v>
      </c>
      <c r="H5024" s="34">
        <f t="shared" si="5250"/>
        <v>1</v>
      </c>
      <c r="I5024" s="34">
        <f t="shared" si="5291"/>
        <v>12793.990880396937</v>
      </c>
      <c r="J5024" s="34">
        <f t="shared" si="5251"/>
        <v>199477.55424197597</v>
      </c>
      <c r="K5024" s="34">
        <f t="shared" si="5252"/>
        <v>174917.83969383445</v>
      </c>
      <c r="L5024" s="36">
        <f t="shared" si="5303"/>
        <v>21547.656382139019</v>
      </c>
      <c r="M5024" s="34">
        <f t="shared" si="5253"/>
        <v>149.95224105927213</v>
      </c>
      <c r="N5024" s="34">
        <f t="shared" si="5292"/>
        <v>2337.980898942049</v>
      </c>
      <c r="O5024" s="34">
        <f t="shared" si="5254"/>
        <v>13.261852397919354</v>
      </c>
      <c r="P5024">
        <f t="shared" si="5307"/>
        <v>816.46239560289325</v>
      </c>
      <c r="Q5024" s="36">
        <f t="shared" si="5255"/>
        <v>1797.060211852051</v>
      </c>
      <c r="R5024" s="34">
        <f t="shared" si="5256"/>
        <v>1161.6353866926054</v>
      </c>
      <c r="S5024" s="34">
        <f t="shared" si="5257"/>
        <v>154.36344264594027</v>
      </c>
      <c r="T5024" s="36">
        <f t="shared" si="5293"/>
        <v>1.4876027214825221E-5</v>
      </c>
      <c r="U5024" s="36">
        <f t="shared" si="5258"/>
        <v>27368.121836594572</v>
      </c>
      <c r="V5024" s="36">
        <f t="shared" si="5259"/>
        <v>1.9764592341447628E-2</v>
      </c>
      <c r="W5024" s="68">
        <f t="shared" si="5260"/>
        <v>61.5647325203972</v>
      </c>
      <c r="X5024">
        <f t="shared" si="5261"/>
        <v>8.1232031086297276</v>
      </c>
      <c r="Y5024">
        <f t="shared" si="5262"/>
        <v>5.4790819485161157E-3</v>
      </c>
      <c r="Z5024" s="34">
        <f t="shared" si="5263"/>
        <v>1.6980387444359678E-3</v>
      </c>
      <c r="AA5024" s="36">
        <f t="shared" si="5264"/>
        <v>3.210375734987456E-4</v>
      </c>
      <c r="AB5024" s="34">
        <f t="shared" si="5265"/>
        <v>1.9253560391868981E-3</v>
      </c>
      <c r="AC5024" s="36">
        <f t="shared" si="5266"/>
        <v>319.85397095742223</v>
      </c>
      <c r="AD5024" s="34">
        <f t="shared" si="5267"/>
        <v>0</v>
      </c>
      <c r="AE5024">
        <f t="shared" si="5294"/>
        <v>166127.18086806458</v>
      </c>
      <c r="AF5024" s="36">
        <f t="shared" si="5308"/>
        <v>0</v>
      </c>
      <c r="AG5024" s="34">
        <f t="shared" si="5268"/>
        <v>506.38040264579524</v>
      </c>
      <c r="AH5024">
        <f t="shared" si="5304"/>
        <v>4.5114004512131487</v>
      </c>
      <c r="AI5024" s="29">
        <f t="shared" si="5295"/>
        <v>506.38040264579524</v>
      </c>
      <c r="AJ5024">
        <f t="shared" si="5296"/>
        <v>62026.884831454037</v>
      </c>
      <c r="AK5024" s="36">
        <f t="shared" si="5309"/>
        <v>-3.4033615376261059E-28</v>
      </c>
      <c r="AL5024" s="36">
        <f t="shared" si="5297"/>
        <v>-8.7647404874220043E-5</v>
      </c>
      <c r="AM5024" s="36">
        <f t="shared" si="5298"/>
        <v>-1.2440192566804453E-4</v>
      </c>
      <c r="AN5024" s="37">
        <f t="shared" si="5310"/>
        <v>8.8243821235215967E-27</v>
      </c>
      <c r="AO5024" s="36">
        <f t="shared" si="5311"/>
        <v>0.15476284181381833</v>
      </c>
      <c r="AP5024" s="36">
        <f t="shared" si="5312"/>
        <v>6.4487784181363278E-2</v>
      </c>
      <c r="AQ5024" s="74">
        <f t="shared" si="5269"/>
        <v>1.3043436096839823E-26</v>
      </c>
      <c r="AR5024" s="73">
        <f t="shared" si="5270"/>
        <v>3.2739448771275925E-28</v>
      </c>
      <c r="AS5024" s="72">
        <f t="shared" si="5313"/>
        <v>3.7068079638546822E-3</v>
      </c>
      <c r="AT5024" s="37">
        <f t="shared" si="5271"/>
        <v>3.5697448810092094E-22</v>
      </c>
      <c r="AU5024" s="37">
        <f t="shared" si="5272"/>
        <v>9.6700877589421026</v>
      </c>
      <c r="AV5024" s="34">
        <f t="shared" si="5273"/>
        <v>8.5204044249570998</v>
      </c>
      <c r="AW5024" s="34">
        <f t="shared" si="5274"/>
        <v>5.7896789688272721</v>
      </c>
      <c r="AX5024" s="37">
        <f t="shared" si="5275"/>
        <v>231.43319138441683</v>
      </c>
      <c r="AY5024" s="7">
        <f t="shared" si="5276"/>
        <v>307.3080072985984</v>
      </c>
      <c r="AZ5024" s="37">
        <f t="shared" si="5277"/>
        <v>292.997923904814</v>
      </c>
      <c r="BA5024" s="2">
        <f>BE5024*'mass balance'!$B$17+BF5024*'mass balance'!$C$17+BG5024*'mass balance'!$D$17+BH5024*'mass balance'!$E$17</f>
        <v>2.3949597971221377E-3</v>
      </c>
      <c r="BB5024" s="2">
        <f>BE5024*'mass balance'!$B$18+BF5024*'mass balance'!$C$18+BG5024*'mass balance'!$D$18+BH5024*'mass balance'!$E$18</f>
        <v>2.4318053324624785E-3</v>
      </c>
      <c r="BC5024" s="2">
        <f>BE5024*'mass balance'!$B$19+BF5024*'mass balance'!$C$19+BG5024*'mass balance'!$D$19+BH5024*'mass balance'!$E$19</f>
        <v>-3.0397566655780981E-3</v>
      </c>
      <c r="BD5024" s="2">
        <f>BE5024*'mass balance'!$B$20+BF5024*'mass balance'!$C$20+BG5024*'mass balance'!$D$20+BH5024*'mass balance'!$E$20</f>
        <v>1.1053660602102172E-4</v>
      </c>
      <c r="BE5024" s="2">
        <f>N5024*'mass balance'!$H$11+R5024*'mass balance'!$I$11+S5024*'mass balance'!$J$11</f>
        <v>-5.566621187957259E-3</v>
      </c>
      <c r="BF5024" s="2">
        <f>N5024*'mass balance'!$H$12+R5024*'mass balance'!$I$12+S5024*'mass balance'!$J$12</f>
        <v>2.4809111725666497E-4</v>
      </c>
      <c r="BG5024" s="2">
        <f>N5024*'mass balance'!$H$13+R5024*'mass balance'!$I$13+S5024*'mass balance'!$J$13</f>
        <v>1.7620380510405226E-3</v>
      </c>
      <c r="BH5024" s="2">
        <f>N5024*'mass balance'!$H$14+R5024*'mass balance'!$I$14+S5024*'mass balance'!$J$14</f>
        <v>6.0884919243282517E-4</v>
      </c>
      <c r="BI5024" s="36">
        <f t="shared" si="5278"/>
        <v>6.4767575960678318E-26</v>
      </c>
      <c r="BJ5024" s="36">
        <f t="shared" si="5279"/>
        <v>2.5167763672562792E-29</v>
      </c>
      <c r="BK5024" s="36">
        <f t="shared" si="5280"/>
        <v>1.3678994132305755E-25</v>
      </c>
      <c r="BL5024" s="36">
        <f t="shared" si="5281"/>
        <v>7.6094254800110195E-26</v>
      </c>
      <c r="BM5024" s="36">
        <f t="shared" si="5314"/>
        <v>1.8906100573048506E-22</v>
      </c>
      <c r="BN5024" s="36">
        <f t="shared" ca="1" si="5282"/>
        <v>0.23962577469498381</v>
      </c>
      <c r="BO5024" s="36">
        <f t="shared" ca="1" si="5299"/>
        <v>1</v>
      </c>
      <c r="BP5024" s="36">
        <f t="shared" si="5315"/>
        <v>-1.8906100573048506E-22</v>
      </c>
      <c r="BQ5024" s="36">
        <f t="shared" si="5316"/>
        <v>1</v>
      </c>
      <c r="BR5024" s="2">
        <f t="shared" si="5305"/>
        <v>-5</v>
      </c>
      <c r="BS5024">
        <v>0</v>
      </c>
      <c r="BT5024" s="37">
        <f t="shared" si="5300"/>
        <v>3.0473560572420433</v>
      </c>
      <c r="BU5024" s="34">
        <f t="shared" si="5283"/>
        <v>-5</v>
      </c>
      <c r="BV5024" s="34">
        <f t="shared" si="5284"/>
        <v>-5</v>
      </c>
      <c r="BW5024" s="34">
        <f t="shared" si="5285"/>
        <v>-5</v>
      </c>
      <c r="BX5024" s="34">
        <f t="shared" si="5286"/>
        <v>-5</v>
      </c>
      <c r="BY5024" s="34">
        <f t="shared" si="5287"/>
        <v>53.597986716791269</v>
      </c>
      <c r="BZ5024" s="36">
        <f t="shared" si="5301"/>
        <v>3.0397566655780981E-3</v>
      </c>
      <c r="CA5024" s="34">
        <f t="shared" si="5302"/>
        <v>1.0400606313620282E-2</v>
      </c>
    </row>
    <row r="5025" spans="1:79" ht="13.2" x14ac:dyDescent="0.25">
      <c r="A5025" s="75">
        <f t="shared" si="5288"/>
        <v>13.673972602738344</v>
      </c>
      <c r="B5025" s="34">
        <f t="shared" si="5306"/>
        <v>4990.9999999994952</v>
      </c>
      <c r="C5025">
        <f t="shared" si="5289"/>
        <v>20</v>
      </c>
      <c r="D5025" s="35">
        <f t="shared" si="5249"/>
        <v>3000</v>
      </c>
      <c r="E5025" s="27">
        <v>0</v>
      </c>
      <c r="F5025" s="64">
        <f t="shared" si="5290"/>
        <v>0.96267801959344901</v>
      </c>
      <c r="G5025" s="34">
        <v>0</v>
      </c>
      <c r="H5025" s="34">
        <f t="shared" si="5250"/>
        <v>1</v>
      </c>
      <c r="I5025" s="34">
        <f t="shared" si="5291"/>
        <v>12793.990880396937</v>
      </c>
      <c r="J5025" s="34">
        <f t="shared" si="5251"/>
        <v>199520.2451512696</v>
      </c>
      <c r="K5025" s="34">
        <f t="shared" si="5252"/>
        <v>174955.27449022839</v>
      </c>
      <c r="L5025" s="36">
        <f t="shared" si="5303"/>
        <v>21554.573989458528</v>
      </c>
      <c r="M5025" s="34">
        <f t="shared" si="5253"/>
        <v>149.95224105927213</v>
      </c>
      <c r="N5025" s="34">
        <f t="shared" si="5292"/>
        <v>2338.4812586485145</v>
      </c>
      <c r="O5025" s="34">
        <f t="shared" si="5254"/>
        <v>13.261852397919354</v>
      </c>
      <c r="P5025">
        <f t="shared" si="5307"/>
        <v>816.72451070923057</v>
      </c>
      <c r="Q5025" s="36">
        <f t="shared" si="5255"/>
        <v>1797.5506466874267</v>
      </c>
      <c r="R5025" s="34">
        <f t="shared" si="5256"/>
        <v>1161.9087761601556</v>
      </c>
      <c r="S5025" s="34">
        <f t="shared" si="5257"/>
        <v>154.36627515071791</v>
      </c>
      <c r="T5025" s="36">
        <f t="shared" si="5293"/>
        <v>1.485379589540419E-5</v>
      </c>
      <c r="U5025" s="36">
        <f t="shared" si="5258"/>
        <v>27368.121851470598</v>
      </c>
      <c r="V5025" s="36">
        <f t="shared" si="5259"/>
        <v>1.9764955013472026E-2</v>
      </c>
      <c r="W5025" s="68">
        <f t="shared" si="5260"/>
        <v>61.584497112738646</v>
      </c>
      <c r="X5025">
        <f t="shared" si="5261"/>
        <v>8.124072300093669</v>
      </c>
      <c r="Y5025">
        <f t="shared" si="5262"/>
        <v>5.4790819485161157E-3</v>
      </c>
      <c r="Z5025" s="34">
        <f t="shared" si="5263"/>
        <v>1.6980387444359678E-3</v>
      </c>
      <c r="AA5025" s="36">
        <f t="shared" si="5264"/>
        <v>3.2094043046725925E-4</v>
      </c>
      <c r="AB5025" s="34">
        <f t="shared" si="5265"/>
        <v>1.9253560391868981E-3</v>
      </c>
      <c r="AC5025" s="36">
        <f t="shared" si="5266"/>
        <v>319.85397095742223</v>
      </c>
      <c r="AD5025" s="34">
        <f t="shared" si="5267"/>
        <v>0</v>
      </c>
      <c r="AE5025">
        <f t="shared" si="5294"/>
        <v>166127.18086806458</v>
      </c>
      <c r="AF5025" s="36">
        <f t="shared" si="5308"/>
        <v>0</v>
      </c>
      <c r="AG5025" s="34">
        <f t="shared" si="5268"/>
        <v>506.60588987005599</v>
      </c>
      <c r="AH5025">
        <f t="shared" si="5304"/>
        <v>4.5113176529132488</v>
      </c>
      <c r="AI5025" s="29">
        <f t="shared" si="5295"/>
        <v>506.60588987005599</v>
      </c>
      <c r="AJ5025">
        <f t="shared" si="5296"/>
        <v>62533.490721324095</v>
      </c>
      <c r="AK5025" s="36">
        <f t="shared" si="5309"/>
        <v>-3.2739448771275925E-28</v>
      </c>
      <c r="AL5025" s="36">
        <f t="shared" si="5297"/>
        <v>-8.7597767199626116E-5</v>
      </c>
      <c r="AM5025" s="36">
        <f t="shared" si="5298"/>
        <v>-1.2416194472736911E-4</v>
      </c>
      <c r="AN5025" s="37">
        <f t="shared" si="5310"/>
        <v>8.4840459697589867E-27</v>
      </c>
      <c r="AO5025" s="36">
        <f t="shared" si="5311"/>
        <v>0.15467519440894412</v>
      </c>
      <c r="AP5025" s="36">
        <f t="shared" si="5312"/>
        <v>6.436338225569524E-2</v>
      </c>
      <c r="AQ5025" s="74">
        <f t="shared" si="5269"/>
        <v>1.2561710994414368E-26</v>
      </c>
      <c r="AR5025" s="73">
        <f t="shared" si="5270"/>
        <v>3.1493783532195316E-28</v>
      </c>
      <c r="AS5025" s="72">
        <f t="shared" si="5313"/>
        <v>3.7005136596405599E-3</v>
      </c>
      <c r="AT5025" s="37">
        <f t="shared" si="5271"/>
        <v>3.4379057164156445E-22</v>
      </c>
      <c r="AU5025" s="37">
        <f t="shared" si="5272"/>
        <v>9.6514334113960913</v>
      </c>
      <c r="AV5025" s="34">
        <f t="shared" si="5273"/>
        <v>8.5899899352387941</v>
      </c>
      <c r="AW5025" s="34">
        <f t="shared" si="5274"/>
        <v>5.791537673314763</v>
      </c>
      <c r="AX5025" s="37">
        <f t="shared" si="5275"/>
        <v>231.50749026044252</v>
      </c>
      <c r="AY5025" s="7">
        <f t="shared" si="5276"/>
        <v>307.4735149817347</v>
      </c>
      <c r="AZ5025" s="37">
        <f t="shared" si="5277"/>
        <v>293.09198737318115</v>
      </c>
      <c r="BA5025" s="2">
        <f>BE5025*'mass balance'!$B$17+BF5025*'mass balance'!$C$17+BG5025*'mass balance'!$D$17+BH5025*'mass balance'!$E$17</f>
        <v>2.3955041996576326E-3</v>
      </c>
      <c r="BB5025" s="2">
        <f>BE5025*'mass balance'!$B$18+BF5025*'mass balance'!$C$18+BG5025*'mass balance'!$D$18+BH5025*'mass balance'!$E$18</f>
        <v>2.4323581104215958E-3</v>
      </c>
      <c r="BC5025" s="2">
        <f>BE5025*'mass balance'!$B$19+BF5025*'mass balance'!$C$19+BG5025*'mass balance'!$D$19+BH5025*'mass balance'!$E$19</f>
        <v>-3.0404476380269953E-3</v>
      </c>
      <c r="BD5025" s="2">
        <f>BE5025*'mass balance'!$B$20+BF5025*'mass balance'!$C$20+BG5025*'mass balance'!$D$20+BH5025*'mass balance'!$E$20</f>
        <v>1.1056173229189074E-4</v>
      </c>
      <c r="BE5025" s="2">
        <f>N5025*'mass balance'!$H$11+R5025*'mass balance'!$I$11+S5025*'mass balance'!$J$11</f>
        <v>-5.5678125205917009E-3</v>
      </c>
      <c r="BF5025" s="2">
        <f>N5025*'mass balance'!$H$12+R5025*'mass balance'!$I$12+S5025*'mass balance'!$J$12</f>
        <v>2.4809566962517187E-4</v>
      </c>
      <c r="BG5025" s="2">
        <f>N5025*'mass balance'!$H$13+R5025*'mass balance'!$I$13+S5025*'mass balance'!$J$13</f>
        <v>1.7624244954097257E-3</v>
      </c>
      <c r="BH5025" s="2">
        <f>N5025*'mass balance'!$H$14+R5025*'mass balance'!$I$14+S5025*'mass balance'!$J$14</f>
        <v>6.0897949443971719E-4</v>
      </c>
      <c r="BI5025" s="36">
        <f t="shared" si="5278"/>
        <v>6.4767575960678318E-26</v>
      </c>
      <c r="BJ5025" s="36">
        <f t="shared" si="5279"/>
        <v>2.5169652761442769E-29</v>
      </c>
      <c r="BK5025" s="36">
        <f t="shared" si="5280"/>
        <v>1.3681510908673012E-25</v>
      </c>
      <c r="BL5025" s="36">
        <f t="shared" si="5281"/>
        <v>7.6113366800123652E-26</v>
      </c>
      <c r="BM5025" s="36">
        <f t="shared" si="5314"/>
        <v>1.8913709998528517E-22</v>
      </c>
      <c r="BN5025" s="36">
        <f t="shared" ca="1" si="5282"/>
        <v>0.3966598165499986</v>
      </c>
      <c r="BO5025" s="36">
        <f t="shared" ca="1" si="5299"/>
        <v>1</v>
      </c>
      <c r="BP5025" s="36">
        <f t="shared" si="5315"/>
        <v>-1.8913709998528517E-22</v>
      </c>
      <c r="BQ5025" s="36">
        <f t="shared" si="5316"/>
        <v>1</v>
      </c>
      <c r="BR5025" s="2">
        <f t="shared" si="5305"/>
        <v>-5</v>
      </c>
      <c r="BS5025">
        <v>0</v>
      </c>
      <c r="BT5025" s="37">
        <f t="shared" si="5300"/>
        <v>3.0480487571220629</v>
      </c>
      <c r="BU5025" s="34">
        <f t="shared" si="5283"/>
        <v>-5</v>
      </c>
      <c r="BV5025" s="34">
        <f t="shared" si="5284"/>
        <v>-5</v>
      </c>
      <c r="BW5025" s="34">
        <f t="shared" si="5285"/>
        <v>-5</v>
      </c>
      <c r="BX5025" s="34">
        <f t="shared" si="5286"/>
        <v>-5</v>
      </c>
      <c r="BY5025" s="34">
        <f t="shared" si="5287"/>
        <v>53.609457414825158</v>
      </c>
      <c r="BZ5025" s="36">
        <f t="shared" si="5301"/>
        <v>3.0404476380269953E-3</v>
      </c>
      <c r="CA5025" s="34">
        <f t="shared" si="5302"/>
        <v>1.039963181675491E-2</v>
      </c>
    </row>
    <row r="5026" spans="1:79" ht="13.2" x14ac:dyDescent="0.25">
      <c r="A5026" s="75">
        <f t="shared" si="5288"/>
        <v>13.67671232876574</v>
      </c>
      <c r="B5026" s="34">
        <f t="shared" si="5306"/>
        <v>4991.9999999994952</v>
      </c>
      <c r="C5026">
        <f t="shared" si="5289"/>
        <v>20</v>
      </c>
      <c r="D5026" s="35">
        <f t="shared" ref="D5026:D5089" si="5317">IF($B$31=1,$B$28,IF(E5026=0,$B$28,0))</f>
        <v>3000</v>
      </c>
      <c r="E5026" s="27">
        <v>0</v>
      </c>
      <c r="F5026" s="64">
        <f t="shared" si="5290"/>
        <v>0.96267801959344901</v>
      </c>
      <c r="G5026" s="34">
        <v>0</v>
      </c>
      <c r="H5026" s="34">
        <f t="shared" ref="H5026:H5089" si="5318">IF(AE5026&gt;$F$24,IF(L5026&gt;0,1,0),1)</f>
        <v>1</v>
      </c>
      <c r="I5026" s="34">
        <f t="shared" si="5291"/>
        <v>12793.990880396937</v>
      </c>
      <c r="J5026" s="34">
        <f t="shared" ref="J5026:J5089" si="5319">IF(AE5026&lt;$F$24,0,I5026*W5026^(2/3))</f>
        <v>199562.93227704611</v>
      </c>
      <c r="K5026" s="34">
        <f t="shared" ref="K5026:K5089" si="5320">IF(AE5026&lt;$F$24,0,IF(E5026&gt;=0,I5026*(D5026/($F$29+D5026))*W5026^(2/3)-1*(M5026/$D$25)*W5026^(2/3),-1*(M5026/$D$25)*W5026^(2/3)))</f>
        <v>174992.70596893254</v>
      </c>
      <c r="L5026" s="36">
        <f t="shared" si="5303"/>
        <v>21561.491723713239</v>
      </c>
      <c r="M5026" s="34">
        <f t="shared" ref="M5026:M5089" si="5321">$H$24*F5026</f>
        <v>149.95224105927213</v>
      </c>
      <c r="N5026" s="34">
        <f t="shared" si="5292"/>
        <v>2338.9815740101876</v>
      </c>
      <c r="O5026" s="34">
        <f t="shared" ref="O5026:O5089" si="5322">$D$29*F5026</f>
        <v>13.261852397919354</v>
      </c>
      <c r="P5026">
        <f t="shared" si="5307"/>
        <v>816.98663062527066</v>
      </c>
      <c r="Q5026" s="36">
        <f t="shared" ref="Q5026:Q5089" si="5323">W5026*U5026*($D$30*(Y5026/W5026^(1/3))+O5026)/($D$27*U5026+$D$30)</f>
        <v>1798.0410720202531</v>
      </c>
      <c r="R5026" s="34">
        <f t="shared" ref="R5026:R5089" si="5324">IF(AE5026&gt;=$F$25,P5026+AC5026+(1-$D$28)*AG5026,P5026+AC5026+AF5026)</f>
        <v>1162.1821702189593</v>
      </c>
      <c r="S5026" s="34">
        <f t="shared" ref="S5026:S5089" si="5325">Q5026-P5026-AC5026-AG5026-AF5026</f>
        <v>154.36909771223065</v>
      </c>
      <c r="T5026" s="36">
        <f t="shared" si="5293"/>
        <v>1.4831600479279384E-5</v>
      </c>
      <c r="U5026" s="36">
        <f t="shared" ref="U5026:U5089" si="5326">IF(AE5026&lt;$F$24,AT5026,U5025+T5025)</f>
        <v>27368.121866324393</v>
      </c>
      <c r="V5026" s="36">
        <f t="shared" ref="V5026:V5089" si="5327">W5026*AA5026</f>
        <v>1.9765316412367406E-2</v>
      </c>
      <c r="W5026" s="68">
        <f t="shared" ref="W5026:W5089" si="5328">IF(AE5026&lt;$F$24,AS5026,W5025+V5025)</f>
        <v>61.604262067752117</v>
      </c>
      <c r="X5026">
        <f t="shared" ref="X5026:X5089" si="5329">W5026^(1/3)/$L$24</f>
        <v>8.1249413215526349</v>
      </c>
      <c r="Y5026">
        <f t="shared" ref="Y5026:Y5089" si="5330">M5026/$H$30</f>
        <v>5.4790819485161157E-3</v>
      </c>
      <c r="Z5026" s="34">
        <f t="shared" ref="Z5026:Z5089" si="5331">$H$28*F5026</f>
        <v>1.6980387444359678E-3</v>
      </c>
      <c r="AA5026" s="36">
        <f t="shared" ref="AA5026:AA5089" si="5332">Y5026*(((U5026/$H$30)/W5026^(1/3)-(1+G5026/W5026^(1/3))/$H$29^(1/3))/(U5026/$H$30+$H$27))</f>
        <v>3.2084332721378256E-4</v>
      </c>
      <c r="AB5026" s="34">
        <f t="shared" ref="AB5026:AB5089" si="5333">$D$31*F5026</f>
        <v>1.9253560391868981E-3</v>
      </c>
      <c r="AC5026" s="36">
        <f t="shared" ref="AC5026:AC5089" si="5334">AB5026*AE5026</f>
        <v>319.85397095742223</v>
      </c>
      <c r="AD5026" s="34">
        <f t="shared" ref="AD5026:AD5089" si="5335">IF(AE5026&lt;$F$24,AM5026*M5026,IF(AE5026&lt;$F$25,(1-$D$27)*Q5026-AC5026,0))</f>
        <v>0</v>
      </c>
      <c r="AE5026">
        <f t="shared" si="5294"/>
        <v>166127.18086806458</v>
      </c>
      <c r="AF5026" s="36">
        <f t="shared" si="5308"/>
        <v>0</v>
      </c>
      <c r="AG5026" s="34">
        <f t="shared" ref="AG5026:AG5089" si="5336">IF(AE5026&gt;=$F$25,(1-$D$27)*Q5026-AC5026,0)</f>
        <v>506.83137272532952</v>
      </c>
      <c r="AH5026">
        <f t="shared" si="5304"/>
        <v>4.5112346255411353</v>
      </c>
      <c r="AI5026" s="29">
        <f t="shared" si="5295"/>
        <v>506.83137272532952</v>
      </c>
      <c r="AJ5026">
        <f t="shared" si="5296"/>
        <v>63040.322094049421</v>
      </c>
      <c r="AK5026" s="36">
        <f t="shared" si="5309"/>
        <v>-3.1493783532195316E-28</v>
      </c>
      <c r="AL5026" s="36">
        <f t="shared" si="5297"/>
        <v>-8.7548157636517551E-5</v>
      </c>
      <c r="AM5026" s="36">
        <f t="shared" si="5298"/>
        <v>-1.2392242672849767E-4</v>
      </c>
      <c r="AN5026" s="37">
        <f t="shared" si="5310"/>
        <v>8.1566514820462281E-27</v>
      </c>
      <c r="AO5026" s="36">
        <f t="shared" si="5311"/>
        <v>0.15458759664174448</v>
      </c>
      <c r="AP5026" s="36">
        <f t="shared" si="5312"/>
        <v>6.4239220310967876E-2</v>
      </c>
      <c r="AQ5026" s="74">
        <f t="shared" ref="AQ5026:AQ5089" si="5337">(AN5026*Y5026)/AO5026^3</f>
        <v>1.2097503774963926E-26</v>
      </c>
      <c r="AR5026" s="73">
        <f t="shared" ref="AR5026:AR5089" si="5338">AO5026^2*(($H$27*AQ5026)/($H$27+AQ5026))*(1+((Z5026*AO5026)/Y5026))</f>
        <v>3.0294829006952217E-28</v>
      </c>
      <c r="AS5026" s="72">
        <f t="shared" si="5313"/>
        <v>3.6942300434000051E-3</v>
      </c>
      <c r="AT5026" s="37">
        <f t="shared" ref="AT5026:AT5089" si="5339">AN5026*M5026/AS5026</f>
        <v>3.3108608692559137E-22</v>
      </c>
      <c r="AU5026" s="37">
        <f t="shared" ref="AU5026:AU5089" si="5340">AP5026*M5026</f>
        <v>9.6328150495299454</v>
      </c>
      <c r="AV5026" s="34">
        <f t="shared" ref="AV5026:AV5089" si="5341">(((AH5026+AJ5026)/$X$27)*$L$29)/(1-$J$24)</f>
        <v>8.6596064169846638</v>
      </c>
      <c r="AW5026" s="34">
        <f t="shared" ref="AW5026:AW5089" si="5342">L5026/$L$25/(1-$L$26)</f>
        <v>5.7933964119087022</v>
      </c>
      <c r="AX5026" s="37">
        <f t="shared" ref="AX5026:AX5089" si="5343">(((U5026*W5026)/$X$27)*$L$29)/$X$24</f>
        <v>231.58179049971196</v>
      </c>
      <c r="AY5026" s="7">
        <f t="shared" ref="AY5026:AY5089" si="5344">AX5026+W5026+AV5026+AW5026</f>
        <v>307.63905539635743</v>
      </c>
      <c r="AZ5026" s="37">
        <f t="shared" ref="AZ5026:AZ5089" si="5345">AX5026+W5026</f>
        <v>293.18605256746406</v>
      </c>
      <c r="BA5026" s="2">
        <f>BE5026*'mass balance'!$B$17+BF5026*'mass balance'!$C$17+BG5026*'mass balance'!$D$17+BH5026*'mass balance'!$E$17</f>
        <v>2.3960485933977459E-3</v>
      </c>
      <c r="BB5026" s="2">
        <f>BE5026*'mass balance'!$B$18+BF5026*'mass balance'!$C$18+BG5026*'mass balance'!$D$18+BH5026*'mass balance'!$E$18</f>
        <v>2.4329108794500188E-3</v>
      </c>
      <c r="BC5026" s="2">
        <f>BE5026*'mass balance'!$B$19+BF5026*'mass balance'!$C$19+BG5026*'mass balance'!$D$19+BH5026*'mass balance'!$E$19</f>
        <v>-3.0411385993125237E-3</v>
      </c>
      <c r="BD5026" s="2">
        <f>BE5026*'mass balance'!$B$20+BF5026*'mass balance'!$C$20+BG5026*'mass balance'!$D$20+BH5026*'mass balance'!$E$20</f>
        <v>1.1058685815681904E-4</v>
      </c>
      <c r="BE5026" s="2">
        <f>N5026*'mass balance'!$H$11+R5026*'mass balance'!$I$11+S5026*'mass balance'!$J$11</f>
        <v>-5.5690037476433035E-3</v>
      </c>
      <c r="BF5026" s="2">
        <f>N5026*'mass balance'!$H$12+R5026*'mass balance'!$I$12+S5026*'mass balance'!$J$12</f>
        <v>2.4810020601297991E-4</v>
      </c>
      <c r="BG5026" s="2">
        <f>N5026*'mass balance'!$H$13+R5026*'mass balance'!$I$13+S5026*'mass balance'!$J$13</f>
        <v>1.7628108725499961E-3</v>
      </c>
      <c r="BH5026" s="2">
        <f>N5026*'mass balance'!$H$14+R5026*'mass balance'!$I$14+S5026*'mass balance'!$J$14</f>
        <v>6.0910978489848631E-4</v>
      </c>
      <c r="BI5026" s="36">
        <f t="shared" ref="BI5026:BI5089" si="5346">$F$26*EXP($P$24*(1/(273+$P$29)-1/(273+C5026)))/(1+EXP($P$25*(1/(273+C5026)-1/$P$27))+EXP($P$26*(1/$P$28-1/(273+C5026))))</f>
        <v>6.4767575960678318E-26</v>
      </c>
      <c r="BJ5026" s="36">
        <f t="shared" ref="BJ5026:BJ5089" si="5347">($F$27*(W5026/$H$29)*BK5026+BI5026)*(U5026/$H$30)*((Y5026/W5026^(1/3))-AA5026)-AA5026*BK5026</f>
        <v>2.5171542052084995E-29</v>
      </c>
      <c r="BK5026" s="36">
        <f t="shared" ref="BK5026:BK5089" si="5348">IF(AE5026&gt;$F$24,BK5025+BJ5025,0)</f>
        <v>1.3684027873949157E-25</v>
      </c>
      <c r="BL5026" s="36">
        <f t="shared" ref="BL5026:BL5089" si="5349">BK5026-AA5026*BM5026</f>
        <v>7.6132481814797212E-26</v>
      </c>
      <c r="BM5026" s="36">
        <f t="shared" si="5314"/>
        <v>1.8921321335208528E-22</v>
      </c>
      <c r="BN5026" s="36">
        <f t="shared" ref="BN5026:BN5089" ca="1" si="5350">RAND()</f>
        <v>0.70619149465702058</v>
      </c>
      <c r="BO5026" s="36">
        <f t="shared" ca="1" si="5299"/>
        <v>1</v>
      </c>
      <c r="BP5026" s="36">
        <f t="shared" si="5315"/>
        <v>-1.8921321335208528E-22</v>
      </c>
      <c r="BQ5026" s="36">
        <f t="shared" si="5316"/>
        <v>1</v>
      </c>
      <c r="BR5026" s="2">
        <f t="shared" si="5305"/>
        <v>-5</v>
      </c>
      <c r="BS5026">
        <v>0</v>
      </c>
      <c r="BT5026" s="37">
        <f t="shared" si="5300"/>
        <v>3.0487414458108044</v>
      </c>
      <c r="BU5026" s="34">
        <f t="shared" ref="BU5026:BU5089" si="5351">IF(AE5026&lt;=$F$25,X5026,-5)</f>
        <v>-5</v>
      </c>
      <c r="BV5026" s="34">
        <f t="shared" ref="BV5026:BV5089" si="5352">IF(AE5026&lt;=$F$25,AY5026,-5)</f>
        <v>-5</v>
      </c>
      <c r="BW5026" s="34">
        <f t="shared" ref="BW5026:BW5089" si="5353">IF(AE5026&lt;=$F$24,X5026,-5)</f>
        <v>-5</v>
      </c>
      <c r="BX5026" s="34">
        <f t="shared" ref="BX5026:BX5089" si="5354">IF(AE5026&lt;=$F$24,AY5026,-5)</f>
        <v>-5</v>
      </c>
      <c r="BY5026" s="34">
        <f t="shared" ref="BY5026:BY5089" si="5355">J5026/$L$25/(1-$L$26)</f>
        <v>53.620927096258953</v>
      </c>
      <c r="BZ5026" s="36">
        <f t="shared" si="5301"/>
        <v>3.0411385993125237E-3</v>
      </c>
      <c r="CA5026" s="34">
        <f t="shared" si="5302"/>
        <v>1.0398657845803455E-2</v>
      </c>
    </row>
    <row r="5027" spans="1:79" ht="13.2" x14ac:dyDescent="0.25">
      <c r="A5027" s="75">
        <f t="shared" ref="A5027:A5090" si="5356">IF($B$31=24,A5026+1/(365*24),A5026+1/365)</f>
        <v>13.679452054793137</v>
      </c>
      <c r="B5027" s="34">
        <f t="shared" si="5306"/>
        <v>4992.9999999994952</v>
      </c>
      <c r="C5027">
        <f t="shared" ref="C5027:C5090" si="5357">$B$29</f>
        <v>20</v>
      </c>
      <c r="D5027" s="35">
        <f t="shared" si="5317"/>
        <v>3000</v>
      </c>
      <c r="E5027" s="27">
        <v>0</v>
      </c>
      <c r="F5027" s="64">
        <f t="shared" ref="F5027:F5090" si="5358">EXP($P$24*(1/($P$29)-1/(273+C5027)))/(1+EXP($P$25*(1/(273+C5027)-1/$P$27))+EXP($P$26*(1/$P$28-1/(273+C5027))))</f>
        <v>0.96267801959344901</v>
      </c>
      <c r="G5027" s="34">
        <v>0</v>
      </c>
      <c r="H5027" s="34">
        <f t="shared" si="5318"/>
        <v>1</v>
      </c>
      <c r="I5027" s="34">
        <f t="shared" ref="I5027:I5090" si="5359">$H$25*F5027</f>
        <v>12793.990880396937</v>
      </c>
      <c r="J5027" s="34">
        <f t="shared" si="5319"/>
        <v>199605.61561825892</v>
      </c>
      <c r="K5027" s="34">
        <f t="shared" si="5320"/>
        <v>175030.1341290292</v>
      </c>
      <c r="L5027" s="36">
        <f t="shared" si="5303"/>
        <v>21568.409584457571</v>
      </c>
      <c r="M5027" s="34">
        <f t="shared" si="5321"/>
        <v>149.95224105927213</v>
      </c>
      <c r="N5027" s="34">
        <f t="shared" ref="N5027:N5090" si="5360">IF(AE5027&lt;$F$24,0,IF(L5027&gt;0.0000001*$F$28*W5027,H5027*M5027*W5027^(2/3),0))</f>
        <v>2339.4818450148014</v>
      </c>
      <c r="O5027" s="34">
        <f t="shared" si="5322"/>
        <v>13.261852397919354</v>
      </c>
      <c r="P5027">
        <f t="shared" si="5307"/>
        <v>817.24875533412967</v>
      </c>
      <c r="Q5027" s="36">
        <f t="shared" si="5323"/>
        <v>1798.5314878258389</v>
      </c>
      <c r="R5027" s="34">
        <f t="shared" si="5324"/>
        <v>1162.455568851565</v>
      </c>
      <c r="S5027" s="34">
        <f t="shared" si="5325"/>
        <v>154.37191033402326</v>
      </c>
      <c r="T5027" s="36">
        <f t="shared" ref="T5027:T5090" si="5361">IF(AE5027&lt;$F$24,(M5027*0-U5027*Y5027)/W5027^(1/3),IF(L5027/$F$28&lt;0.0000001,(M5027*0-U5027*Y5027)/W5027^(1/3),(M5027*H5027-U5027*Y5027)/W5027^(1/3)))</f>
        <v>1.480944091030442E-5</v>
      </c>
      <c r="U5027" s="36">
        <f t="shared" si="5326"/>
        <v>27368.121881155992</v>
      </c>
      <c r="V5027" s="36">
        <f t="shared" si="5327"/>
        <v>1.9765676538587594E-2</v>
      </c>
      <c r="W5027" s="68">
        <f t="shared" si="5328"/>
        <v>61.624027384164485</v>
      </c>
      <c r="X5027">
        <f t="shared" si="5329"/>
        <v>8.1258101730398682</v>
      </c>
      <c r="Y5027">
        <f t="shared" si="5330"/>
        <v>5.4790819485161157E-3</v>
      </c>
      <c r="Z5027" s="34">
        <f t="shared" si="5331"/>
        <v>1.6980387444359678E-3</v>
      </c>
      <c r="AA5027" s="36">
        <f t="shared" si="5332"/>
        <v>3.207462637157463E-4</v>
      </c>
      <c r="AB5027" s="34">
        <f t="shared" si="5333"/>
        <v>1.9253560391868981E-3</v>
      </c>
      <c r="AC5027" s="36">
        <f t="shared" si="5334"/>
        <v>319.85397095742223</v>
      </c>
      <c r="AD5027" s="34">
        <f t="shared" si="5335"/>
        <v>0</v>
      </c>
      <c r="AE5027">
        <f t="shared" ref="AE5027:AE5090" si="5362">IF(AE5026&lt;$F$24,AU5027,AE5026+AD5026)</f>
        <v>166127.18086806458</v>
      </c>
      <c r="AF5027" s="36">
        <f t="shared" si="5308"/>
        <v>0</v>
      </c>
      <c r="AG5027" s="34">
        <f t="shared" si="5336"/>
        <v>507.05685120026374</v>
      </c>
      <c r="AH5027">
        <f t="shared" si="5304"/>
        <v>4.5111513691982736</v>
      </c>
      <c r="AI5027" s="29">
        <f t="shared" ref="AI5027:AI5090" si="5363">IF(AE5026&gt;=$F$25,IF(B5026&gt;=$J$29,IF(AH5026&gt;($D$28/$J$30)*((1-$D$27)*($H$30*(Y5027*W5027^(2/3)+Z5027*W5027)/(1+(1/$H$27)))-AC5027),($D$28/$J$30)*((1-$D$27)*($H$30*(Y5027*W5027^(2/3)+Z5027*W5027)/(1+(1/$H$27)))-AC5027),AG5027),0),0)</f>
        <v>507.05685120026374</v>
      </c>
      <c r="AJ5027">
        <f t="shared" ref="AJ5027:AJ5090" si="5364">IF(AJ5026&gt;$J$27*$J$28,0,AI5027+AJ5026)</f>
        <v>63547.378945249686</v>
      </c>
      <c r="AK5027" s="36">
        <f t="shared" si="5309"/>
        <v>-3.0294829006952217E-28</v>
      </c>
      <c r="AL5027" s="36">
        <f t="shared" ref="AL5027:AL5090" si="5365">(Y5026*AQ5026-Z5026*$H$27*AO5026)/(3*(AQ5026+$H$27))</f>
        <v>-8.7498576168973868E-5</v>
      </c>
      <c r="AM5027" s="36">
        <f t="shared" ref="AM5027:AM5090" si="5366">(1-$D$27)*AR5026-AB5026*AP5026</f>
        <v>-1.2368337077837965E-4</v>
      </c>
      <c r="AN5027" s="37">
        <f t="shared" si="5310"/>
        <v>7.8417136467242747E-27</v>
      </c>
      <c r="AO5027" s="36">
        <f t="shared" si="5311"/>
        <v>0.15450004848410798</v>
      </c>
      <c r="AP5027" s="36">
        <f t="shared" si="5312"/>
        <v>6.4115297884239378E-2</v>
      </c>
      <c r="AQ5027" s="74">
        <f t="shared" si="5337"/>
        <v>1.1650187504169034E-26</v>
      </c>
      <c r="AR5027" s="73">
        <f t="shared" si="5338"/>
        <v>2.9140859640465356E-28</v>
      </c>
      <c r="AS5027" s="72">
        <f t="shared" si="5313"/>
        <v>3.6879570969844248E-3</v>
      </c>
      <c r="AT5027" s="37">
        <f t="shared" si="5339"/>
        <v>3.1884387593144184E-22</v>
      </c>
      <c r="AU5027" s="37">
        <f t="shared" si="5340"/>
        <v>9.6142326039245027</v>
      </c>
      <c r="AV5027" s="34">
        <f t="shared" si="5341"/>
        <v>8.7292538695930535</v>
      </c>
      <c r="AW5027" s="34">
        <f t="shared" si="5342"/>
        <v>5.7952551844893678</v>
      </c>
      <c r="AX5027" s="37">
        <f t="shared" si="5343"/>
        <v>231.65609209743934</v>
      </c>
      <c r="AY5027" s="7">
        <f t="shared" si="5344"/>
        <v>307.80462853568622</v>
      </c>
      <c r="AZ5027" s="37">
        <f t="shared" si="5345"/>
        <v>293.28011948160383</v>
      </c>
      <c r="BA5027" s="2">
        <f>BE5027*'mass balance'!$B$17+BF5027*'mass balance'!$C$17+BG5027*'mass balance'!$D$17+BH5027*'mass balance'!$E$17</f>
        <v>2.3965929783144177E-3</v>
      </c>
      <c r="BB5027" s="2">
        <f>BE5027*'mass balance'!$B$18+BF5027*'mass balance'!$C$18+BG5027*'mass balance'!$D$18+BH5027*'mass balance'!$E$18</f>
        <v>2.4334636395192551E-3</v>
      </c>
      <c r="BC5027" s="2">
        <f>BE5027*'mass balance'!$B$19+BF5027*'mass balance'!$C$19+BG5027*'mass balance'!$D$19+BH5027*'mass balance'!$E$19</f>
        <v>-3.0418295493990686E-3</v>
      </c>
      <c r="BD5027" s="2">
        <f>BE5027*'mass balance'!$B$20+BF5027*'mass balance'!$C$20+BG5027*'mass balance'!$D$20+BH5027*'mass balance'!$E$20</f>
        <v>1.1061198361451161E-4</v>
      </c>
      <c r="BE5027" s="2">
        <f>N5027*'mass balance'!$H$11+R5027*'mass balance'!$I$11+S5027*'mass balance'!$J$11</f>
        <v>-5.57019486908286E-3</v>
      </c>
      <c r="BF5027" s="2">
        <f>N5027*'mass balance'!$H$12+R5027*'mass balance'!$I$12+S5027*'mass balance'!$J$12</f>
        <v>2.4810472642578614E-4</v>
      </c>
      <c r="BG5027" s="2">
        <f>N5027*'mass balance'!$H$13+R5027*'mass balance'!$I$13+S5027*'mass balance'!$J$13</f>
        <v>1.7631971824641603E-3</v>
      </c>
      <c r="BH5027" s="2">
        <f>N5027*'mass balance'!$H$14+R5027*'mass balance'!$I$14+S5027*'mass balance'!$J$14</f>
        <v>6.0924006380593779E-4</v>
      </c>
      <c r="BI5027" s="36">
        <f t="shared" si="5346"/>
        <v>6.4767575960678318E-26</v>
      </c>
      <c r="BJ5027" s="36">
        <f t="shared" si="5347"/>
        <v>2.5173431544288277E-29</v>
      </c>
      <c r="BK5027" s="36">
        <f t="shared" si="5348"/>
        <v>1.3686545028154365E-25</v>
      </c>
      <c r="BL5027" s="36">
        <f t="shared" si="5349"/>
        <v>7.6151599844122428E-26</v>
      </c>
      <c r="BM5027" s="36">
        <f t="shared" si="5314"/>
        <v>1.8928934583390008E-22</v>
      </c>
      <c r="BN5027" s="36">
        <f t="shared" ca="1" si="5350"/>
        <v>0.33159885318311511</v>
      </c>
      <c r="BO5027" s="36">
        <f t="shared" ref="BO5027:BO5090" ca="1" si="5367">IF(BO5026=1,IF(BN5027&lt;BM5027,0,1),0)</f>
        <v>1</v>
      </c>
      <c r="BP5027" s="36">
        <f t="shared" si="5315"/>
        <v>-1.8928934583390008E-22</v>
      </c>
      <c r="BQ5027" s="36">
        <f t="shared" si="5316"/>
        <v>1</v>
      </c>
      <c r="BR5027" s="2">
        <f t="shared" si="5305"/>
        <v>-5</v>
      </c>
      <c r="BS5027">
        <v>0</v>
      </c>
      <c r="BT5027" s="37">
        <f t="shared" ref="BT5027:BT5090" si="5368">IF($B$31=24,(-1*BC5027*(0.082058*(20+273.15))/(0.082058*293.15))*24.06*1000,(-1*BC5027*(0.082058*(20+273.15))/(0.082058*293.15))*24.06*1000/24)</f>
        <v>3.0494341232725657</v>
      </c>
      <c r="BU5027" s="34">
        <f t="shared" si="5351"/>
        <v>-5</v>
      </c>
      <c r="BV5027" s="34">
        <f t="shared" si="5352"/>
        <v>-5</v>
      </c>
      <c r="BW5027" s="34">
        <f t="shared" si="5353"/>
        <v>-5</v>
      </c>
      <c r="BX5027" s="34">
        <f t="shared" si="5354"/>
        <v>-5</v>
      </c>
      <c r="BY5027" s="34">
        <f t="shared" si="5355"/>
        <v>53.632395760811441</v>
      </c>
      <c r="BZ5027" s="36">
        <f t="shared" ref="BZ5027:BZ5090" si="5369">BC5027*-1</f>
        <v>3.0418295493990686E-3</v>
      </c>
      <c r="CA5027" s="34">
        <f t="shared" ref="CA5027:CA5090" si="5370">BT5027/AZ5027</f>
        <v>1.0397684400370149E-2</v>
      </c>
    </row>
    <row r="5028" spans="1:79" ht="13.2" x14ac:dyDescent="0.25">
      <c r="A5028" s="75">
        <f t="shared" si="5356"/>
        <v>13.682191780820533</v>
      </c>
      <c r="B5028" s="34">
        <f t="shared" si="5306"/>
        <v>4993.9999999994943</v>
      </c>
      <c r="C5028">
        <f t="shared" si="5357"/>
        <v>20</v>
      </c>
      <c r="D5028" s="35">
        <f t="shared" si="5317"/>
        <v>3000</v>
      </c>
      <c r="E5028" s="27">
        <v>0</v>
      </c>
      <c r="F5028" s="64">
        <f t="shared" si="5358"/>
        <v>0.96267801959344901</v>
      </c>
      <c r="G5028" s="34">
        <v>0</v>
      </c>
      <c r="H5028" s="34">
        <f t="shared" si="5318"/>
        <v>1</v>
      </c>
      <c r="I5028" s="34">
        <f t="shared" si="5359"/>
        <v>12793.990880396937</v>
      </c>
      <c r="J5028" s="34">
        <f t="shared" si="5319"/>
        <v>199648.29517386167</v>
      </c>
      <c r="K5028" s="34">
        <f t="shared" si="5320"/>
        <v>175067.55896960085</v>
      </c>
      <c r="L5028" s="36">
        <f t="shared" ref="L5028:L5091" si="5371">IF(L5027+K5028&gt;$F$28*W5028,$F$28*W5028,L5027+K5028)</f>
        <v>21575.327571246075</v>
      </c>
      <c r="M5028" s="34">
        <f t="shared" si="5321"/>
        <v>149.95224105927213</v>
      </c>
      <c r="N5028" s="34">
        <f t="shared" si="5360"/>
        <v>2339.9820716500931</v>
      </c>
      <c r="O5028" s="34">
        <f t="shared" si="5322"/>
        <v>13.261852397919354</v>
      </c>
      <c r="P5028">
        <f t="shared" si="5307"/>
        <v>817.51088481892953</v>
      </c>
      <c r="Q5028" s="36">
        <f t="shared" si="5323"/>
        <v>1799.0218940795016</v>
      </c>
      <c r="R5028" s="34">
        <f t="shared" si="5324"/>
        <v>1162.7289720405272</v>
      </c>
      <c r="S5028" s="34">
        <f t="shared" si="5325"/>
        <v>154.37471301963967</v>
      </c>
      <c r="T5028" s="36">
        <f t="shared" si="5361"/>
        <v>1.4787317125167005E-5</v>
      </c>
      <c r="U5028" s="36">
        <f t="shared" si="5326"/>
        <v>27368.121895965432</v>
      </c>
      <c r="V5028" s="36">
        <f t="shared" si="5327"/>
        <v>1.9766035392586478E-2</v>
      </c>
      <c r="W5028" s="68">
        <f t="shared" si="5328"/>
        <v>61.643793060703075</v>
      </c>
      <c r="X5028">
        <f t="shared" si="5329"/>
        <v>8.1266788545885902</v>
      </c>
      <c r="Y5028">
        <f t="shared" si="5330"/>
        <v>5.4790819485161157E-3</v>
      </c>
      <c r="Z5028" s="34">
        <f t="shared" si="5331"/>
        <v>1.6980387444359678E-3</v>
      </c>
      <c r="AA5028" s="36">
        <f t="shared" si="5332"/>
        <v>3.2064923995059948E-4</v>
      </c>
      <c r="AB5028" s="34">
        <f t="shared" si="5333"/>
        <v>1.9253560391868981E-3</v>
      </c>
      <c r="AC5028" s="36">
        <f t="shared" si="5334"/>
        <v>319.85397095742223</v>
      </c>
      <c r="AD5028" s="34">
        <f t="shared" si="5335"/>
        <v>0</v>
      </c>
      <c r="AE5028">
        <f t="shared" si="5362"/>
        <v>166127.18086806458</v>
      </c>
      <c r="AF5028" s="36">
        <f t="shared" si="5308"/>
        <v>0</v>
      </c>
      <c r="AG5028" s="34">
        <f t="shared" si="5336"/>
        <v>507.2823252835102</v>
      </c>
      <c r="AH5028">
        <f t="shared" ref="AH5028:AH5091" si="5372">IF(AH5027&lt;0,0,AH5027*$D$28+AG5028-AI5027)</f>
        <v>4.5110678839848219</v>
      </c>
      <c r="AI5028" s="29">
        <f t="shared" si="5363"/>
        <v>507.2823252835102</v>
      </c>
      <c r="AJ5028">
        <f t="shared" si="5364"/>
        <v>64054.661270533194</v>
      </c>
      <c r="AK5028" s="36">
        <f t="shared" si="5309"/>
        <v>-2.9140859640465356E-28</v>
      </c>
      <c r="AL5028" s="36">
        <f t="shared" si="5365"/>
        <v>-8.7449022781083602E-5</v>
      </c>
      <c r="AM5028" s="36">
        <f t="shared" si="5366"/>
        <v>-1.2344477598568723E-4</v>
      </c>
      <c r="AN5028" s="37">
        <f t="shared" si="5310"/>
        <v>7.5387653566547532E-27</v>
      </c>
      <c r="AO5028" s="36">
        <f t="shared" si="5311"/>
        <v>0.15441254990793901</v>
      </c>
      <c r="AP5028" s="36">
        <f t="shared" si="5312"/>
        <v>6.3991614513460998E-2</v>
      </c>
      <c r="AQ5028" s="74">
        <f t="shared" si="5337"/>
        <v>1.1219157316953723E-26</v>
      </c>
      <c r="AR5028" s="73">
        <f t="shared" si="5338"/>
        <v>2.8030212645541408E-28</v>
      </c>
      <c r="AS5028" s="72">
        <f t="shared" si="5313"/>
        <v>3.6816948022760391E-3</v>
      </c>
      <c r="AT5028" s="37">
        <f t="shared" si="5339"/>
        <v>3.0704738463153744E-22</v>
      </c>
      <c r="AU5028" s="37">
        <f t="shared" si="5340"/>
        <v>9.595686005294521</v>
      </c>
      <c r="AV5028" s="34">
        <f t="shared" si="5341"/>
        <v>8.7989322924607496</v>
      </c>
      <c r="AW5028" s="34">
        <f t="shared" si="5342"/>
        <v>5.7971139909370724</v>
      </c>
      <c r="AX5028" s="37">
        <f t="shared" si="5343"/>
        <v>231.73039504884056</v>
      </c>
      <c r="AY5028" s="7">
        <f t="shared" si="5344"/>
        <v>307.97023439294145</v>
      </c>
      <c r="AZ5028" s="37">
        <f t="shared" si="5345"/>
        <v>293.37418810954364</v>
      </c>
      <c r="BA5028" s="2">
        <f>BE5028*'mass balance'!$B$17+BF5028*'mass balance'!$C$17+BG5028*'mass balance'!$D$17+BH5028*'mass balance'!$E$17</f>
        <v>2.3971373543795966E-3</v>
      </c>
      <c r="BB5028" s="2">
        <f>BE5028*'mass balance'!$B$18+BF5028*'mass balance'!$C$18+BG5028*'mass balance'!$D$18+BH5028*'mass balance'!$E$18</f>
        <v>2.4340163906008201E-3</v>
      </c>
      <c r="BC5028" s="2">
        <f>BE5028*'mass balance'!$B$19+BF5028*'mass balance'!$C$19+BG5028*'mass balance'!$D$19+BH5028*'mass balance'!$E$19</f>
        <v>-3.0425204882510246E-3</v>
      </c>
      <c r="BD5028" s="2">
        <f>BE5028*'mass balance'!$B$20+BF5028*'mass balance'!$C$20+BG5028*'mass balance'!$D$20+BH5028*'mass balance'!$E$20</f>
        <v>1.1063710866367362E-4</v>
      </c>
      <c r="BE5028" s="2">
        <f>N5028*'mass balance'!$H$11+R5028*'mass balance'!$I$11+S5028*'mass balance'!$J$11</f>
        <v>-5.5713858848811734E-3</v>
      </c>
      <c r="BF5028" s="2">
        <f>N5028*'mass balance'!$H$12+R5028*'mass balance'!$I$12+S5028*'mass balance'!$J$12</f>
        <v>2.481092308692863E-4</v>
      </c>
      <c r="BG5028" s="2">
        <f>N5028*'mass balance'!$H$13+R5028*'mass balance'!$I$13+S5028*'mass balance'!$J$13</f>
        <v>1.7635834251550453E-3</v>
      </c>
      <c r="BH5028" s="2">
        <f>N5028*'mass balance'!$H$14+R5028*'mass balance'!$I$14+S5028*'mass balance'!$J$14</f>
        <v>6.0937033115887834E-4</v>
      </c>
      <c r="BI5028" s="36">
        <f t="shared" si="5346"/>
        <v>6.4767575960678318E-26</v>
      </c>
      <c r="BJ5028" s="36">
        <f t="shared" si="5347"/>
        <v>2.517532123785145E-29</v>
      </c>
      <c r="BK5028" s="36">
        <f t="shared" si="5348"/>
        <v>1.3689062371308794E-25</v>
      </c>
      <c r="BL5028" s="36">
        <f t="shared" si="5349"/>
        <v>7.6170720888090667E-26</v>
      </c>
      <c r="BM5028" s="36">
        <f t="shared" si="5314"/>
        <v>1.893654974337442E-22</v>
      </c>
      <c r="BN5028" s="36">
        <f t="shared" ca="1" si="5350"/>
        <v>7.8704313892557831E-2</v>
      </c>
      <c r="BO5028" s="36">
        <f t="shared" ca="1" si="5367"/>
        <v>1</v>
      </c>
      <c r="BP5028" s="36">
        <f t="shared" si="5315"/>
        <v>-1.893654974337442E-22</v>
      </c>
      <c r="BQ5028" s="36">
        <f t="shared" si="5316"/>
        <v>1</v>
      </c>
      <c r="BR5028" s="2">
        <f t="shared" ref="BR5028:BR5091" si="5373">IF(AJ5028-AJ5027&lt;-10000,$N$28*0.7,-5)</f>
        <v>-5</v>
      </c>
      <c r="BS5028">
        <v>0</v>
      </c>
      <c r="BT5028" s="37">
        <f t="shared" si="5368"/>
        <v>3.0501267894716517</v>
      </c>
      <c r="BU5028" s="34">
        <f t="shared" si="5351"/>
        <v>-5</v>
      </c>
      <c r="BV5028" s="34">
        <f t="shared" si="5352"/>
        <v>-5</v>
      </c>
      <c r="BW5028" s="34">
        <f t="shared" si="5353"/>
        <v>-5</v>
      </c>
      <c r="BX5028" s="34">
        <f t="shared" si="5354"/>
        <v>-5</v>
      </c>
      <c r="BY5028" s="34">
        <f t="shared" si="5355"/>
        <v>53.643863408201483</v>
      </c>
      <c r="BZ5028" s="36">
        <f t="shared" si="5369"/>
        <v>3.0425204882510246E-3</v>
      </c>
      <c r="CA5028" s="34">
        <f t="shared" si="5370"/>
        <v>1.0396711480059582E-2</v>
      </c>
    </row>
    <row r="5029" spans="1:79" ht="13.2" x14ac:dyDescent="0.25">
      <c r="A5029" s="75">
        <f t="shared" si="5356"/>
        <v>13.68493150684793</v>
      </c>
      <c r="B5029" s="34">
        <f t="shared" si="5306"/>
        <v>4994.9999999994943</v>
      </c>
      <c r="C5029">
        <f t="shared" si="5357"/>
        <v>20</v>
      </c>
      <c r="D5029" s="35">
        <f t="shared" si="5317"/>
        <v>3000</v>
      </c>
      <c r="E5029" s="27">
        <v>0</v>
      </c>
      <c r="F5029" s="64">
        <f t="shared" si="5358"/>
        <v>0.96267801959344901</v>
      </c>
      <c r="G5029" s="34">
        <v>0</v>
      </c>
      <c r="H5029" s="34">
        <f t="shared" si="5318"/>
        <v>1</v>
      </c>
      <c r="I5029" s="34">
        <f t="shared" si="5359"/>
        <v>12793.990880396937</v>
      </c>
      <c r="J5029" s="34">
        <f t="shared" si="5319"/>
        <v>199690.97094280919</v>
      </c>
      <c r="K5029" s="34">
        <f t="shared" si="5320"/>
        <v>175104.98048973098</v>
      </c>
      <c r="L5029" s="36">
        <f t="shared" si="5371"/>
        <v>21582.245683633482</v>
      </c>
      <c r="M5029" s="34">
        <f t="shared" si="5321"/>
        <v>149.95224105927213</v>
      </c>
      <c r="N5029" s="34">
        <f t="shared" si="5360"/>
        <v>2340.4822539038109</v>
      </c>
      <c r="O5029" s="34">
        <f t="shared" si="5322"/>
        <v>13.261852397919354</v>
      </c>
      <c r="P5029">
        <f t="shared" si="5307"/>
        <v>817.77301906279797</v>
      </c>
      <c r="Q5029" s="36">
        <f t="shared" si="5323"/>
        <v>1799.5122907565735</v>
      </c>
      <c r="R5029" s="34">
        <f t="shared" si="5324"/>
        <v>1163.0023797684064</v>
      </c>
      <c r="S5029" s="34">
        <f t="shared" si="5325"/>
        <v>154.37750577262568</v>
      </c>
      <c r="T5029" s="36">
        <f t="shared" si="5361"/>
        <v>1.4765229053392712E-5</v>
      </c>
      <c r="U5029" s="36">
        <f t="shared" si="5326"/>
        <v>27368.12191075275</v>
      </c>
      <c r="V5029" s="36">
        <f t="shared" si="5327"/>
        <v>1.9766392974817935E-2</v>
      </c>
      <c r="W5029" s="68">
        <f t="shared" si="5328"/>
        <v>61.663559096095661</v>
      </c>
      <c r="X5029">
        <f t="shared" si="5329"/>
        <v>8.127547366232017</v>
      </c>
      <c r="Y5029">
        <f t="shared" si="5330"/>
        <v>5.4790819485161157E-3</v>
      </c>
      <c r="Z5029" s="34">
        <f t="shared" si="5331"/>
        <v>1.6980387444359678E-3</v>
      </c>
      <c r="AA5029" s="36">
        <f t="shared" si="5332"/>
        <v>3.2055225589580801E-4</v>
      </c>
      <c r="AB5029" s="34">
        <f t="shared" si="5333"/>
        <v>1.9253560391868981E-3</v>
      </c>
      <c r="AC5029" s="36">
        <f t="shared" si="5334"/>
        <v>319.85397095742223</v>
      </c>
      <c r="AD5029" s="34">
        <f t="shared" si="5335"/>
        <v>0</v>
      </c>
      <c r="AE5029">
        <f t="shared" si="5362"/>
        <v>166127.18086806458</v>
      </c>
      <c r="AF5029" s="36">
        <f t="shared" si="5308"/>
        <v>0</v>
      </c>
      <c r="AG5029" s="34">
        <f t="shared" si="5336"/>
        <v>507.50779496372763</v>
      </c>
      <c r="AH5029">
        <f t="shared" si="5372"/>
        <v>4.5109841700029847</v>
      </c>
      <c r="AI5029" s="29">
        <f t="shared" si="5363"/>
        <v>507.50779496372763</v>
      </c>
      <c r="AJ5029">
        <f t="shared" si="5364"/>
        <v>64562.169065496921</v>
      </c>
      <c r="AK5029" s="36">
        <f t="shared" si="5309"/>
        <v>-2.8030212645541408E-28</v>
      </c>
      <c r="AL5029" s="36">
        <f t="shared" si="5365"/>
        <v>-8.7399497456944311E-5</v>
      </c>
      <c r="AM5029" s="36">
        <f t="shared" si="5366"/>
        <v>-1.2320664146081209E-4</v>
      </c>
      <c r="AN5029" s="37">
        <f t="shared" si="5310"/>
        <v>7.2473567602500994E-27</v>
      </c>
      <c r="AO5029" s="36">
        <f t="shared" si="5311"/>
        <v>0.15432510088515794</v>
      </c>
      <c r="AP5029" s="36">
        <f t="shared" si="5312"/>
        <v>6.3868169737475305E-2</v>
      </c>
      <c r="AQ5029" s="74">
        <f t="shared" si="5337"/>
        <v>1.0803829653778671E-26</v>
      </c>
      <c r="AR5029" s="73">
        <f t="shared" si="5338"/>
        <v>2.6961285755748166E-28</v>
      </c>
      <c r="AS5029" s="72">
        <f t="shared" si="5313"/>
        <v>3.6754431411878353E-3</v>
      </c>
      <c r="AT5029" s="37">
        <f t="shared" si="5339"/>
        <v>2.9568064209105095E-22</v>
      </c>
      <c r="AU5029" s="37">
        <f t="shared" si="5340"/>
        <v>9.5771751844884054</v>
      </c>
      <c r="AV5029" s="34">
        <f t="shared" si="5341"/>
        <v>8.8686416849829861</v>
      </c>
      <c r="AW5029" s="34">
        <f t="shared" si="5342"/>
        <v>5.7989728311321738</v>
      </c>
      <c r="AX5029" s="37">
        <f t="shared" si="5343"/>
        <v>231.80469934913324</v>
      </c>
      <c r="AY5029" s="7">
        <f t="shared" si="5344"/>
        <v>308.13587296134409</v>
      </c>
      <c r="AZ5029" s="37">
        <f t="shared" si="5345"/>
        <v>293.46825844522891</v>
      </c>
      <c r="BA5029" s="2">
        <f>BE5029*'mass balance'!$B$17+BF5029*'mass balance'!$C$17+BG5029*'mass balance'!$D$17+BH5029*'mass balance'!$E$17</f>
        <v>2.3976817215652407E-3</v>
      </c>
      <c r="BB5029" s="2">
        <f>BE5029*'mass balance'!$B$18+BF5029*'mass balance'!$C$18+BG5029*'mass balance'!$D$18+BH5029*'mass balance'!$E$18</f>
        <v>2.4345691326662449E-3</v>
      </c>
      <c r="BC5029" s="2">
        <f>BE5029*'mass balance'!$B$19+BF5029*'mass balance'!$C$19+BG5029*'mass balance'!$D$19+BH5029*'mass balance'!$E$19</f>
        <v>-3.0432114158328062E-3</v>
      </c>
      <c r="BD5029" s="2">
        <f>BE5029*'mass balance'!$B$20+BF5029*'mass balance'!$C$20+BG5029*'mass balance'!$D$20+BH5029*'mass balance'!$E$20</f>
        <v>1.1066223330301108E-4</v>
      </c>
      <c r="BE5029" s="2">
        <f>N5029*'mass balance'!$H$11+R5029*'mass balance'!$I$11+S5029*'mass balance'!$J$11</f>
        <v>-5.5725767950090734E-3</v>
      </c>
      <c r="BF5029" s="2">
        <f>N5029*'mass balance'!$H$12+R5029*'mass balance'!$I$12+S5029*'mass balance'!$J$12</f>
        <v>2.4811371934917924E-4</v>
      </c>
      <c r="BG5029" s="2">
        <f>N5029*'mass balance'!$H$13+R5029*'mass balance'!$I$13+S5029*'mass balance'!$J$13</f>
        <v>1.7639696006254806E-3</v>
      </c>
      <c r="BH5029" s="2">
        <f>N5029*'mass balance'!$H$14+R5029*'mass balance'!$I$14+S5029*'mass balance'!$J$14</f>
        <v>6.0950058695411738E-4</v>
      </c>
      <c r="BI5029" s="36">
        <f t="shared" si="5346"/>
        <v>6.4767575960678318E-26</v>
      </c>
      <c r="BJ5029" s="36">
        <f t="shared" si="5347"/>
        <v>2.5177211132573585E-29</v>
      </c>
      <c r="BK5029" s="36">
        <f t="shared" si="5348"/>
        <v>1.3691579903432579E-25</v>
      </c>
      <c r="BL5029" s="36">
        <f t="shared" si="5349"/>
        <v>7.6189844946693366E-26</v>
      </c>
      <c r="BM5029" s="36">
        <f t="shared" si="5314"/>
        <v>1.8944166815463229E-22</v>
      </c>
      <c r="BN5029" s="36">
        <f t="shared" ca="1" si="5350"/>
        <v>0.46982542947819039</v>
      </c>
      <c r="BO5029" s="36">
        <f t="shared" ca="1" si="5367"/>
        <v>1</v>
      </c>
      <c r="BP5029" s="36">
        <f t="shared" si="5315"/>
        <v>-1.8944166815463229E-22</v>
      </c>
      <c r="BQ5029" s="36">
        <f t="shared" si="5316"/>
        <v>1</v>
      </c>
      <c r="BR5029" s="2">
        <f t="shared" si="5373"/>
        <v>-5</v>
      </c>
      <c r="BS5029">
        <v>0</v>
      </c>
      <c r="BT5029" s="37">
        <f t="shared" si="5368"/>
        <v>3.0508194443723884</v>
      </c>
      <c r="BU5029" s="34">
        <f t="shared" si="5351"/>
        <v>-5</v>
      </c>
      <c r="BV5029" s="34">
        <f t="shared" si="5352"/>
        <v>-5</v>
      </c>
      <c r="BW5029" s="34">
        <f t="shared" si="5353"/>
        <v>-5</v>
      </c>
      <c r="BX5029" s="34">
        <f t="shared" si="5354"/>
        <v>-5</v>
      </c>
      <c r="BY5029" s="34">
        <f t="shared" si="5355"/>
        <v>53.65533003814825</v>
      </c>
      <c r="BZ5029" s="36">
        <f t="shared" si="5369"/>
        <v>3.0432114158328062E-3</v>
      </c>
      <c r="CA5029" s="34">
        <f t="shared" si="5370"/>
        <v>1.0395739084476744E-2</v>
      </c>
    </row>
    <row r="5030" spans="1:79" ht="13.2" x14ac:dyDescent="0.25">
      <c r="A5030" s="75">
        <f t="shared" si="5356"/>
        <v>13.687671232875326</v>
      </c>
      <c r="B5030" s="34">
        <f t="shared" si="5306"/>
        <v>4995.9999999994943</v>
      </c>
      <c r="C5030">
        <f t="shared" si="5357"/>
        <v>20</v>
      </c>
      <c r="D5030" s="35">
        <f t="shared" si="5317"/>
        <v>3000</v>
      </c>
      <c r="E5030" s="27">
        <v>0</v>
      </c>
      <c r="F5030" s="64">
        <f t="shared" si="5358"/>
        <v>0.96267801959344901</v>
      </c>
      <c r="G5030" s="34">
        <v>0</v>
      </c>
      <c r="H5030" s="34">
        <f t="shared" si="5318"/>
        <v>1</v>
      </c>
      <c r="I5030" s="34">
        <f t="shared" si="5359"/>
        <v>12793.990880396937</v>
      </c>
      <c r="J5030" s="34">
        <f t="shared" si="5319"/>
        <v>199733.64292405735</v>
      </c>
      <c r="K5030" s="34">
        <f t="shared" si="5320"/>
        <v>175142.39868850401</v>
      </c>
      <c r="L5030" s="36">
        <f t="shared" si="5371"/>
        <v>21589.163921174666</v>
      </c>
      <c r="M5030" s="34">
        <f t="shared" si="5321"/>
        <v>149.95224105927213</v>
      </c>
      <c r="N5030" s="34">
        <f t="shared" si="5360"/>
        <v>2340.9823917637186</v>
      </c>
      <c r="O5030" s="34">
        <f t="shared" si="5322"/>
        <v>13.261852397919354</v>
      </c>
      <c r="P5030">
        <f t="shared" si="5307"/>
        <v>818.03515804886933</v>
      </c>
      <c r="Q5030" s="36">
        <f t="shared" si="5323"/>
        <v>1800.0026778323941</v>
      </c>
      <c r="R5030" s="34">
        <f t="shared" si="5324"/>
        <v>1163.2757920177705</v>
      </c>
      <c r="S5030" s="34">
        <f t="shared" si="5325"/>
        <v>154.38028859652491</v>
      </c>
      <c r="T5030" s="36">
        <f t="shared" si="5361"/>
        <v>1.4743176646121946E-5</v>
      </c>
      <c r="U5030" s="36">
        <f t="shared" si="5326"/>
        <v>27368.121925517979</v>
      </c>
      <c r="V5030" s="36">
        <f t="shared" si="5327"/>
        <v>1.9766749285735741E-2</v>
      </c>
      <c r="W5030" s="68">
        <f t="shared" si="5328"/>
        <v>61.683325489070477</v>
      </c>
      <c r="X5030">
        <f t="shared" si="5329"/>
        <v>8.1284157080033701</v>
      </c>
      <c r="Y5030">
        <f t="shared" si="5330"/>
        <v>5.4790819485161157E-3</v>
      </c>
      <c r="Z5030" s="34">
        <f t="shared" si="5331"/>
        <v>1.6980387444359678E-3</v>
      </c>
      <c r="AA5030" s="36">
        <f t="shared" si="5332"/>
        <v>3.2045531152885337E-4</v>
      </c>
      <c r="AB5030" s="34">
        <f t="shared" si="5333"/>
        <v>1.9253560391868981E-3</v>
      </c>
      <c r="AC5030" s="36">
        <f t="shared" si="5334"/>
        <v>319.85397095742223</v>
      </c>
      <c r="AD5030" s="34">
        <f t="shared" si="5335"/>
        <v>0</v>
      </c>
      <c r="AE5030">
        <f t="shared" si="5362"/>
        <v>166127.18086806458</v>
      </c>
      <c r="AF5030" s="36">
        <f t="shared" si="5308"/>
        <v>0</v>
      </c>
      <c r="AG5030" s="34">
        <f t="shared" si="5336"/>
        <v>507.73326022957758</v>
      </c>
      <c r="AH5030">
        <f t="shared" si="5372"/>
        <v>4.5109002273527494</v>
      </c>
      <c r="AI5030" s="29">
        <f t="shared" si="5363"/>
        <v>507.73326022957758</v>
      </c>
      <c r="AJ5030">
        <f t="shared" si="5364"/>
        <v>65069.9023257265</v>
      </c>
      <c r="AK5030" s="36">
        <f t="shared" si="5309"/>
        <v>-2.6961285755748166E-28</v>
      </c>
      <c r="AL5030" s="36">
        <f t="shared" si="5365"/>
        <v>-8.7350000180662555E-5</v>
      </c>
      <c r="AM5030" s="36">
        <f t="shared" si="5366"/>
        <v>-1.2296896631586196E-4</v>
      </c>
      <c r="AN5030" s="37">
        <f t="shared" si="5310"/>
        <v>6.9670546337946847E-27</v>
      </c>
      <c r="AO5030" s="36">
        <f t="shared" si="5311"/>
        <v>0.15423770138770099</v>
      </c>
      <c r="AP5030" s="36">
        <f t="shared" si="5312"/>
        <v>6.374496309601449E-2</v>
      </c>
      <c r="AQ5030" s="74">
        <f t="shared" si="5337"/>
        <v>1.0403641522898207E-26</v>
      </c>
      <c r="AR5030" s="73">
        <f t="shared" si="5338"/>
        <v>2.5932535057422761E-28</v>
      </c>
      <c r="AS5030" s="72">
        <f t="shared" si="5313"/>
        <v>3.66920209566351E-3</v>
      </c>
      <c r="AT5030" s="37">
        <f t="shared" si="5339"/>
        <v>2.8472824027725825E-22</v>
      </c>
      <c r="AU5030" s="37">
        <f t="shared" si="5340"/>
        <v>9.5587000724879712</v>
      </c>
      <c r="AV5030" s="34">
        <f t="shared" si="5341"/>
        <v>8.9383820465534303</v>
      </c>
      <c r="AW5030" s="34">
        <f t="shared" si="5342"/>
        <v>5.8008317049550717</v>
      </c>
      <c r="AX5030" s="37">
        <f t="shared" si="5343"/>
        <v>231.87900499353671</v>
      </c>
      <c r="AY5030" s="7">
        <f t="shared" si="5344"/>
        <v>308.30154423411568</v>
      </c>
      <c r="AZ5030" s="37">
        <f t="shared" si="5345"/>
        <v>293.56233048260719</v>
      </c>
      <c r="BA5030" s="2">
        <f>BE5030*'mass balance'!$B$17+BF5030*'mass balance'!$C$17+BG5030*'mass balance'!$D$17+BH5030*'mass balance'!$E$17</f>
        <v>2.3982260798433271E-3</v>
      </c>
      <c r="BB5030" s="2">
        <f>BE5030*'mass balance'!$B$18+BF5030*'mass balance'!$C$18+BG5030*'mass balance'!$D$18+BH5030*'mass balance'!$E$18</f>
        <v>2.4351218656870712E-3</v>
      </c>
      <c r="BC5030" s="2">
        <f>BE5030*'mass balance'!$B$19+BF5030*'mass balance'!$C$19+BG5030*'mass balance'!$D$19+BH5030*'mass balance'!$E$19</f>
        <v>-3.0439023321088381E-3</v>
      </c>
      <c r="BD5030" s="2">
        <f>BE5030*'mass balance'!$B$20+BF5030*'mass balance'!$C$20+BG5030*'mass balance'!$D$20+BH5030*'mass balance'!$E$20</f>
        <v>1.106873575312305E-4</v>
      </c>
      <c r="BE5030" s="2">
        <f>N5030*'mass balance'!$H$11+R5030*'mass balance'!$I$11+S5030*'mass balance'!$J$11</f>
        <v>-5.5737675994374245E-3</v>
      </c>
      <c r="BF5030" s="2">
        <f>N5030*'mass balance'!$H$12+R5030*'mass balance'!$I$12+S5030*'mass balance'!$J$12</f>
        <v>2.4811819187116021E-4</v>
      </c>
      <c r="BG5030" s="2">
        <f>N5030*'mass balance'!$H$13+R5030*'mass balance'!$I$13+S5030*'mass balance'!$J$13</f>
        <v>1.7643557088783163E-3</v>
      </c>
      <c r="BH5030" s="2">
        <f>N5030*'mass balance'!$H$14+R5030*'mass balance'!$I$14+S5030*'mass balance'!$J$14</f>
        <v>6.0963083118846832E-4</v>
      </c>
      <c r="BI5030" s="36">
        <f t="shared" si="5346"/>
        <v>6.4767575960678318E-26</v>
      </c>
      <c r="BJ5030" s="36">
        <f t="shared" si="5347"/>
        <v>2.5179101228254172E-29</v>
      </c>
      <c r="BK5030" s="36">
        <f t="shared" si="5348"/>
        <v>1.3694097624545838E-25</v>
      </c>
      <c r="BL5030" s="36">
        <f t="shared" si="5349"/>
        <v>7.6208972019922304E-26</v>
      </c>
      <c r="BM5030" s="36">
        <f t="shared" si="5314"/>
        <v>1.8951785799957898E-22</v>
      </c>
      <c r="BN5030" s="36">
        <f t="shared" ca="1" si="5350"/>
        <v>2.1356895930638387E-2</v>
      </c>
      <c r="BO5030" s="36">
        <f t="shared" ca="1" si="5367"/>
        <v>1</v>
      </c>
      <c r="BP5030" s="36">
        <f t="shared" si="5315"/>
        <v>-1.8951785799957898E-22</v>
      </c>
      <c r="BQ5030" s="36">
        <f t="shared" si="5316"/>
        <v>1</v>
      </c>
      <c r="BR5030" s="2">
        <f t="shared" si="5373"/>
        <v>-5</v>
      </c>
      <c r="BS5030">
        <v>0</v>
      </c>
      <c r="BT5030" s="37">
        <f t="shared" si="5368"/>
        <v>3.0515120879391104</v>
      </c>
      <c r="BU5030" s="34">
        <f t="shared" si="5351"/>
        <v>-5</v>
      </c>
      <c r="BV5030" s="34">
        <f t="shared" si="5352"/>
        <v>-5</v>
      </c>
      <c r="BW5030" s="34">
        <f t="shared" si="5353"/>
        <v>-5</v>
      </c>
      <c r="BX5030" s="34">
        <f t="shared" si="5354"/>
        <v>-5</v>
      </c>
      <c r="BY5030" s="34">
        <f t="shared" si="5355"/>
        <v>53.666795650371185</v>
      </c>
      <c r="BZ5030" s="36">
        <f t="shared" si="5369"/>
        <v>3.0439023321088381E-3</v>
      </c>
      <c r="CA5030" s="34">
        <f t="shared" si="5370"/>
        <v>1.0394767213226987E-2</v>
      </c>
    </row>
    <row r="5031" spans="1:79" ht="13.2" x14ac:dyDescent="0.25">
      <c r="A5031" s="75">
        <f t="shared" si="5356"/>
        <v>13.690410958902723</v>
      </c>
      <c r="B5031" s="34">
        <f t="shared" si="5306"/>
        <v>4996.9999999994934</v>
      </c>
      <c r="C5031">
        <f t="shared" si="5357"/>
        <v>20</v>
      </c>
      <c r="D5031" s="35">
        <f t="shared" si="5317"/>
        <v>3000</v>
      </c>
      <c r="E5031" s="27">
        <v>0</v>
      </c>
      <c r="F5031" s="64">
        <f t="shared" si="5358"/>
        <v>0.96267801959344901</v>
      </c>
      <c r="G5031" s="34">
        <v>0</v>
      </c>
      <c r="H5031" s="34">
        <f t="shared" si="5318"/>
        <v>1</v>
      </c>
      <c r="I5031" s="34">
        <f t="shared" si="5359"/>
        <v>12793.990880396937</v>
      </c>
      <c r="J5031" s="34">
        <f t="shared" si="5319"/>
        <v>199776.31111656272</v>
      </c>
      <c r="K5031" s="34">
        <f t="shared" si="5320"/>
        <v>175179.81356500497</v>
      </c>
      <c r="L5031" s="36">
        <f t="shared" si="5371"/>
        <v>21596.082283424676</v>
      </c>
      <c r="M5031" s="34">
        <f t="shared" si="5321"/>
        <v>149.95224105927213</v>
      </c>
      <c r="N5031" s="34">
        <f t="shared" si="5360"/>
        <v>2341.4824852175866</v>
      </c>
      <c r="O5031" s="34">
        <f t="shared" si="5322"/>
        <v>13.261852397919354</v>
      </c>
      <c r="P5031">
        <f t="shared" si="5307"/>
        <v>818.2973017602834</v>
      </c>
      <c r="Q5031" s="36">
        <f t="shared" si="5323"/>
        <v>1800.4930552823157</v>
      </c>
      <c r="R5031" s="34">
        <f t="shared" si="5324"/>
        <v>1163.5492087711918</v>
      </c>
      <c r="S5031" s="34">
        <f t="shared" si="5325"/>
        <v>154.38306149488199</v>
      </c>
      <c r="T5031" s="36">
        <f t="shared" si="5361"/>
        <v>1.4721159832943283E-5</v>
      </c>
      <c r="U5031" s="36">
        <f t="shared" si="5326"/>
        <v>27368.121940261157</v>
      </c>
      <c r="V5031" s="36">
        <f t="shared" si="5327"/>
        <v>1.9767104325793781E-2</v>
      </c>
      <c r="W5031" s="68">
        <f t="shared" si="5328"/>
        <v>61.703092238356213</v>
      </c>
      <c r="X5031">
        <f t="shared" si="5329"/>
        <v>8.1292838799358531</v>
      </c>
      <c r="Y5031">
        <f t="shared" si="5330"/>
        <v>5.4790819485161157E-3</v>
      </c>
      <c r="Z5031" s="34">
        <f t="shared" si="5331"/>
        <v>1.6980387444359678E-3</v>
      </c>
      <c r="AA5031" s="36">
        <f t="shared" si="5332"/>
        <v>3.2035840682723588E-4</v>
      </c>
      <c r="AB5031" s="34">
        <f t="shared" si="5333"/>
        <v>1.9253560391868981E-3</v>
      </c>
      <c r="AC5031" s="36">
        <f t="shared" si="5334"/>
        <v>319.85397095742223</v>
      </c>
      <c r="AD5031" s="34">
        <f t="shared" si="5335"/>
        <v>0</v>
      </c>
      <c r="AE5031">
        <f t="shared" si="5362"/>
        <v>166127.18086806458</v>
      </c>
      <c r="AF5031" s="36">
        <f t="shared" si="5308"/>
        <v>0</v>
      </c>
      <c r="AG5031" s="34">
        <f t="shared" si="5336"/>
        <v>507.95872106972809</v>
      </c>
      <c r="AH5031">
        <f t="shared" si="5372"/>
        <v>4.5108160561355817</v>
      </c>
      <c r="AI5031" s="29">
        <f t="shared" si="5363"/>
        <v>507.95872106972809</v>
      </c>
      <c r="AJ5031">
        <f t="shared" si="5364"/>
        <v>65577.861046796228</v>
      </c>
      <c r="AK5031" s="36">
        <f t="shared" si="5309"/>
        <v>-2.5932535057422761E-28</v>
      </c>
      <c r="AL5031" s="36">
        <f t="shared" si="5365"/>
        <v>-8.7300530936353823E-5</v>
      </c>
      <c r="AM5031" s="36">
        <f t="shared" si="5366"/>
        <v>-1.2273174966465745E-4</v>
      </c>
      <c r="AN5031" s="37">
        <f t="shared" si="5310"/>
        <v>6.6974417762372035E-27</v>
      </c>
      <c r="AO5031" s="36">
        <f t="shared" si="5311"/>
        <v>0.15415035138752031</v>
      </c>
      <c r="AP5031" s="36">
        <f t="shared" si="5312"/>
        <v>6.3621994129698628E-2</v>
      </c>
      <c r="AQ5031" s="74">
        <f t="shared" si="5337"/>
        <v>1.0018049787714478E-26</v>
      </c>
      <c r="AR5031" s="73">
        <f t="shared" si="5338"/>
        <v>2.4942472898074962E-28</v>
      </c>
      <c r="AS5031" s="72">
        <f t="shared" si="5313"/>
        <v>3.6629716476774244E-3</v>
      </c>
      <c r="AT5031" s="37">
        <f t="shared" si="5339"/>
        <v>2.7417531455575249E-22</v>
      </c>
      <c r="AU5031" s="37">
        <f t="shared" si="5340"/>
        <v>9.540260600408164</v>
      </c>
      <c r="AV5031" s="34">
        <f t="shared" si="5341"/>
        <v>9.0081533765642039</v>
      </c>
      <c r="AW5031" s="34">
        <f t="shared" si="5342"/>
        <v>5.8026906122862094</v>
      </c>
      <c r="AX5031" s="37">
        <f t="shared" si="5343"/>
        <v>231.95331197727185</v>
      </c>
      <c r="AY5031" s="7">
        <f t="shared" si="5344"/>
        <v>308.46724820447849</v>
      </c>
      <c r="AZ5031" s="37">
        <f t="shared" si="5345"/>
        <v>293.65640421562807</v>
      </c>
      <c r="BA5031" s="2">
        <f>BE5031*'mass balance'!$B$17+BF5031*'mass balance'!$C$17+BG5031*'mass balance'!$D$17+BH5031*'mass balance'!$E$17</f>
        <v>2.3987704291858424E-3</v>
      </c>
      <c r="BB5031" s="2">
        <f>BE5031*'mass balance'!$B$18+BF5031*'mass balance'!$C$18+BG5031*'mass balance'!$D$18+BH5031*'mass balance'!$E$18</f>
        <v>2.4356745896348558E-3</v>
      </c>
      <c r="BC5031" s="2">
        <f>BE5031*'mass balance'!$B$19+BF5031*'mass balance'!$C$19+BG5031*'mass balance'!$D$19+BH5031*'mass balance'!$E$19</f>
        <v>-3.0445932370435692E-3</v>
      </c>
      <c r="BD5031" s="2">
        <f>BE5031*'mass balance'!$B$20+BF5031*'mass balance'!$C$20+BG5031*'mass balance'!$D$20+BH5031*'mass balance'!$E$20</f>
        <v>1.1071248134703887E-4</v>
      </c>
      <c r="BE5031" s="2">
        <f>N5031*'mass balance'!$H$11+R5031*'mass balance'!$I$11+S5031*'mass balance'!$J$11</f>
        <v>-5.5749582981371101E-3</v>
      </c>
      <c r="BF5031" s="2">
        <f>N5031*'mass balance'!$H$12+R5031*'mass balance'!$I$12+S5031*'mass balance'!$J$12</f>
        <v>2.4812264844092604E-4</v>
      </c>
      <c r="BG5031" s="2">
        <f>N5031*'mass balance'!$H$13+R5031*'mass balance'!$I$13+S5031*'mass balance'!$J$13</f>
        <v>1.7647417499164011E-3</v>
      </c>
      <c r="BH5031" s="2">
        <f>N5031*'mass balance'!$H$14+R5031*'mass balance'!$I$14+S5031*'mass balance'!$J$14</f>
        <v>6.0976106385874642E-4</v>
      </c>
      <c r="BI5031" s="36">
        <f t="shared" si="5346"/>
        <v>6.4767575960678318E-26</v>
      </c>
      <c r="BJ5031" s="36">
        <f t="shared" si="5347"/>
        <v>2.5180991524692653E-29</v>
      </c>
      <c r="BK5031" s="36">
        <f t="shared" si="5348"/>
        <v>1.3696615534668663E-25</v>
      </c>
      <c r="BL5031" s="36">
        <f t="shared" si="5349"/>
        <v>7.6228102107768942E-26</v>
      </c>
      <c r="BM5031" s="36">
        <f t="shared" si="5314"/>
        <v>1.8959406697159891E-22</v>
      </c>
      <c r="BN5031" s="36">
        <f t="shared" ca="1" si="5350"/>
        <v>4.2134511517805784E-2</v>
      </c>
      <c r="BO5031" s="36">
        <f t="shared" ca="1" si="5367"/>
        <v>1</v>
      </c>
      <c r="BP5031" s="36">
        <f t="shared" si="5315"/>
        <v>-1.8959406697159891E-22</v>
      </c>
      <c r="BQ5031" s="36">
        <f t="shared" si="5316"/>
        <v>1</v>
      </c>
      <c r="BR5031" s="2">
        <f t="shared" si="5373"/>
        <v>-5</v>
      </c>
      <c r="BS5031">
        <v>0</v>
      </c>
      <c r="BT5031" s="37">
        <f t="shared" si="5368"/>
        <v>3.0522047201361779</v>
      </c>
      <c r="BU5031" s="34">
        <f t="shared" si="5351"/>
        <v>-5</v>
      </c>
      <c r="BV5031" s="34">
        <f t="shared" si="5352"/>
        <v>-5</v>
      </c>
      <c r="BW5031" s="34">
        <f t="shared" si="5353"/>
        <v>-5</v>
      </c>
      <c r="BX5031" s="34">
        <f t="shared" si="5354"/>
        <v>-5</v>
      </c>
      <c r="BY5031" s="34">
        <f t="shared" si="5355"/>
        <v>53.678260244589922</v>
      </c>
      <c r="BZ5031" s="36">
        <f t="shared" si="5369"/>
        <v>3.0445932370435692E-3</v>
      </c>
      <c r="CA5031" s="34">
        <f t="shared" si="5370"/>
        <v>1.0393795865916084E-2</v>
      </c>
    </row>
    <row r="5032" spans="1:79" ht="13.2" x14ac:dyDescent="0.25">
      <c r="A5032" s="75">
        <f t="shared" si="5356"/>
        <v>13.693150684930119</v>
      </c>
      <c r="B5032" s="34">
        <f t="shared" si="5306"/>
        <v>4997.9999999994934</v>
      </c>
      <c r="C5032">
        <f t="shared" si="5357"/>
        <v>20</v>
      </c>
      <c r="D5032" s="35">
        <f t="shared" si="5317"/>
        <v>3000</v>
      </c>
      <c r="E5032" s="27">
        <v>0</v>
      </c>
      <c r="F5032" s="64">
        <f t="shared" si="5358"/>
        <v>0.96267801959344901</v>
      </c>
      <c r="G5032" s="34">
        <v>0</v>
      </c>
      <c r="H5032" s="34">
        <f t="shared" si="5318"/>
        <v>1</v>
      </c>
      <c r="I5032" s="34">
        <f t="shared" si="5359"/>
        <v>12793.990880396937</v>
      </c>
      <c r="J5032" s="34">
        <f t="shared" si="5319"/>
        <v>199818.9755192828</v>
      </c>
      <c r="K5032" s="34">
        <f t="shared" si="5320"/>
        <v>175217.22511831974</v>
      </c>
      <c r="L5032" s="36">
        <f t="shared" si="5371"/>
        <v>21603.000769938702</v>
      </c>
      <c r="M5032" s="34">
        <f t="shared" si="5321"/>
        <v>149.95224105927213</v>
      </c>
      <c r="N5032" s="34">
        <f t="shared" si="5360"/>
        <v>2341.9825342531954</v>
      </c>
      <c r="O5032" s="34">
        <f t="shared" si="5322"/>
        <v>13.261852397919354</v>
      </c>
      <c r="P5032">
        <f t="shared" si="5307"/>
        <v>818.55945018018633</v>
      </c>
      <c r="Q5032" s="36">
        <f t="shared" si="5323"/>
        <v>1800.9834230817019</v>
      </c>
      <c r="R5032" s="34">
        <f t="shared" si="5324"/>
        <v>1163.8226300112512</v>
      </c>
      <c r="S5032" s="34">
        <f t="shared" si="5325"/>
        <v>154.38582447124145</v>
      </c>
      <c r="T5032" s="36">
        <f t="shared" si="5361"/>
        <v>1.4699178550671962E-5</v>
      </c>
      <c r="U5032" s="36">
        <f t="shared" si="5326"/>
        <v>27368.121954982318</v>
      </c>
      <c r="V5032" s="36">
        <f t="shared" si="5327"/>
        <v>1.9767458095445813E-2</v>
      </c>
      <c r="W5032" s="68">
        <f t="shared" si="5328"/>
        <v>61.722859342682007</v>
      </c>
      <c r="X5032">
        <f t="shared" si="5329"/>
        <v>8.1301518820626644</v>
      </c>
      <c r="Y5032">
        <f t="shared" si="5330"/>
        <v>5.4790819485161157E-3</v>
      </c>
      <c r="Z5032" s="34">
        <f t="shared" si="5331"/>
        <v>1.6980387444359678E-3</v>
      </c>
      <c r="AA5032" s="36">
        <f t="shared" si="5332"/>
        <v>3.2026154176847098E-4</v>
      </c>
      <c r="AB5032" s="34">
        <f t="shared" si="5333"/>
        <v>1.9253560391868981E-3</v>
      </c>
      <c r="AC5032" s="36">
        <f t="shared" si="5334"/>
        <v>319.85397095742223</v>
      </c>
      <c r="AD5032" s="34">
        <f t="shared" si="5335"/>
        <v>0</v>
      </c>
      <c r="AE5032">
        <f t="shared" si="5362"/>
        <v>166127.18086806458</v>
      </c>
      <c r="AF5032" s="36">
        <f t="shared" si="5308"/>
        <v>0</v>
      </c>
      <c r="AG5032" s="34">
        <f t="shared" si="5336"/>
        <v>508.18417747285184</v>
      </c>
      <c r="AH5032">
        <f t="shared" si="5372"/>
        <v>4.510731656452549</v>
      </c>
      <c r="AI5032" s="29">
        <f t="shared" si="5363"/>
        <v>508.18417747285184</v>
      </c>
      <c r="AJ5032">
        <f t="shared" si="5364"/>
        <v>66086.045224269081</v>
      </c>
      <c r="AK5032" s="36">
        <f t="shared" si="5309"/>
        <v>-2.4942472898074962E-28</v>
      </c>
      <c r="AL5032" s="36">
        <f t="shared" si="5365"/>
        <v>-8.7251089708142724E-5</v>
      </c>
      <c r="AM5032" s="36">
        <f t="shared" si="5366"/>
        <v>-1.2249499062272863E-4</v>
      </c>
      <c r="AN5032" s="37">
        <f t="shared" si="5310"/>
        <v>6.4381164256629761E-27</v>
      </c>
      <c r="AO5032" s="36">
        <f t="shared" si="5311"/>
        <v>0.15406305085658395</v>
      </c>
      <c r="AP5032" s="36">
        <f t="shared" si="5312"/>
        <v>6.3499262380033977E-2</v>
      </c>
      <c r="AQ5032" s="74">
        <f t="shared" si="5337"/>
        <v>9.6465304783906011E-27</v>
      </c>
      <c r="AR5032" s="73">
        <f t="shared" si="5338"/>
        <v>2.3989665868539109E-28</v>
      </c>
      <c r="AS5032" s="72">
        <f t="shared" si="5313"/>
        <v>3.6567517792345464E-3</v>
      </c>
      <c r="AT5032" s="37">
        <f t="shared" si="5339"/>
        <v>2.6400752485058187E-22</v>
      </c>
      <c r="AU5032" s="37">
        <f t="shared" si="5340"/>
        <v>9.5218566994968246</v>
      </c>
      <c r="AV5032" s="34">
        <f t="shared" si="5341"/>
        <v>9.077955674405862</v>
      </c>
      <c r="AW5032" s="34">
        <f t="shared" si="5342"/>
        <v>5.8045495530060727</v>
      </c>
      <c r="AX5032" s="37">
        <f t="shared" si="5343"/>
        <v>232.0276202955616</v>
      </c>
      <c r="AY5032" s="7">
        <f t="shared" si="5344"/>
        <v>308.6329848656556</v>
      </c>
      <c r="AZ5032" s="37">
        <f t="shared" si="5345"/>
        <v>293.75047963824363</v>
      </c>
      <c r="BA5032" s="2">
        <f>BE5032*'mass balance'!$B$17+BF5032*'mass balance'!$C$17+BG5032*'mass balance'!$D$17+BH5032*'mass balance'!$E$17</f>
        <v>2.3993147695647835E-3</v>
      </c>
      <c r="BB5032" s="2">
        <f>BE5032*'mass balance'!$B$18+BF5032*'mass balance'!$C$18+BG5032*'mass balance'!$D$18+BH5032*'mass balance'!$E$18</f>
        <v>2.4362273044811651E-3</v>
      </c>
      <c r="BC5032" s="2">
        <f>BE5032*'mass balance'!$B$19+BF5032*'mass balance'!$C$19+BG5032*'mass balance'!$D$19+BH5032*'mass balance'!$E$19</f>
        <v>-3.045284130601456E-3</v>
      </c>
      <c r="BD5032" s="2">
        <f>BE5032*'mass balance'!$B$20+BF5032*'mass balance'!$C$20+BG5032*'mass balance'!$D$20+BH5032*'mass balance'!$E$20</f>
        <v>1.1073760474914385E-4</v>
      </c>
      <c r="BE5032" s="2">
        <f>N5032*'mass balance'!$H$11+R5032*'mass balance'!$I$11+S5032*'mass balance'!$J$11</f>
        <v>-5.5761488910790365E-3</v>
      </c>
      <c r="BF5032" s="2">
        <f>N5032*'mass balance'!$H$12+R5032*'mass balance'!$I$12+S5032*'mass balance'!$J$12</f>
        <v>2.4812708906417352E-4</v>
      </c>
      <c r="BG5032" s="2">
        <f>N5032*'mass balance'!$H$13+R5032*'mass balance'!$I$13+S5032*'mass balance'!$J$13</f>
        <v>1.7651277237425906E-3</v>
      </c>
      <c r="BH5032" s="2">
        <f>N5032*'mass balance'!$H$14+R5032*'mass balance'!$I$14+S5032*'mass balance'!$J$14</f>
        <v>6.0989128496176956E-4</v>
      </c>
      <c r="BI5032" s="36">
        <f t="shared" si="5346"/>
        <v>6.4767575960678318E-26</v>
      </c>
      <c r="BJ5032" s="36">
        <f t="shared" si="5347"/>
        <v>2.5182882021688961E-29</v>
      </c>
      <c r="BK5032" s="36">
        <f t="shared" si="5348"/>
        <v>1.3699133633821132E-25</v>
      </c>
      <c r="BL5032" s="36">
        <f t="shared" si="5349"/>
        <v>7.6247235210225197E-26</v>
      </c>
      <c r="BM5032" s="36">
        <f t="shared" si="5314"/>
        <v>1.8967029507370667E-22</v>
      </c>
      <c r="BN5032" s="36">
        <f t="shared" ca="1" si="5350"/>
        <v>0.98079383249524765</v>
      </c>
      <c r="BO5032" s="36">
        <f t="shared" ca="1" si="5367"/>
        <v>1</v>
      </c>
      <c r="BP5032" s="36">
        <f t="shared" si="5315"/>
        <v>-1.8967029507370667E-22</v>
      </c>
      <c r="BQ5032" s="36">
        <f t="shared" si="5316"/>
        <v>1</v>
      </c>
      <c r="BR5032" s="2">
        <f t="shared" si="5373"/>
        <v>-5</v>
      </c>
      <c r="BS5032">
        <v>0</v>
      </c>
      <c r="BT5032" s="37">
        <f t="shared" si="5368"/>
        <v>3.0528973409279594</v>
      </c>
      <c r="BU5032" s="34">
        <f t="shared" si="5351"/>
        <v>-5</v>
      </c>
      <c r="BV5032" s="34">
        <f t="shared" si="5352"/>
        <v>-5</v>
      </c>
      <c r="BW5032" s="34">
        <f t="shared" si="5353"/>
        <v>-5</v>
      </c>
      <c r="BX5032" s="34">
        <f t="shared" si="5354"/>
        <v>-5</v>
      </c>
      <c r="BY5032" s="34">
        <f t="shared" si="5355"/>
        <v>53.689723820524371</v>
      </c>
      <c r="BZ5032" s="36">
        <f t="shared" si="5369"/>
        <v>3.045284130601456E-3</v>
      </c>
      <c r="CA5032" s="34">
        <f t="shared" si="5370"/>
        <v>1.0392825042150161E-2</v>
      </c>
    </row>
    <row r="5033" spans="1:79" ht="13.2" x14ac:dyDescent="0.25">
      <c r="A5033" s="75">
        <f t="shared" si="5356"/>
        <v>13.695890410957515</v>
      </c>
      <c r="B5033" s="34">
        <f t="shared" si="5306"/>
        <v>4998.9999999994934</v>
      </c>
      <c r="C5033">
        <f t="shared" si="5357"/>
        <v>20</v>
      </c>
      <c r="D5033" s="35">
        <f t="shared" si="5317"/>
        <v>3000</v>
      </c>
      <c r="E5033" s="27">
        <v>0</v>
      </c>
      <c r="F5033" s="64">
        <f t="shared" si="5358"/>
        <v>0.96267801959344901</v>
      </c>
      <c r="G5033" s="34">
        <v>0</v>
      </c>
      <c r="H5033" s="34">
        <f t="shared" si="5318"/>
        <v>1</v>
      </c>
      <c r="I5033" s="34">
        <f t="shared" si="5359"/>
        <v>12793.990880396937</v>
      </c>
      <c r="J5033" s="34">
        <f t="shared" si="5319"/>
        <v>199861.63613117594</v>
      </c>
      <c r="K5033" s="34">
        <f t="shared" si="5320"/>
        <v>175254.63334753492</v>
      </c>
      <c r="L5033" s="36">
        <f t="shared" si="5371"/>
        <v>21609.919380272109</v>
      </c>
      <c r="M5033" s="34">
        <f t="shared" si="5321"/>
        <v>149.95224105927213</v>
      </c>
      <c r="N5033" s="34">
        <f t="shared" si="5360"/>
        <v>2342.4825388583367</v>
      </c>
      <c r="O5033" s="34">
        <f t="shared" si="5322"/>
        <v>13.261852397919354</v>
      </c>
      <c r="P5033">
        <f t="shared" si="5307"/>
        <v>818.82160329173018</v>
      </c>
      <c r="Q5033" s="36">
        <f t="shared" si="5323"/>
        <v>1801.4737812059257</v>
      </c>
      <c r="R5033" s="34">
        <f t="shared" si="5324"/>
        <v>1164.0960557205337</v>
      </c>
      <c r="S5033" s="34">
        <f t="shared" si="5325"/>
        <v>154.38857752914703</v>
      </c>
      <c r="T5033" s="36">
        <f t="shared" si="5361"/>
        <v>1.4677232750536999E-5</v>
      </c>
      <c r="U5033" s="36">
        <f t="shared" si="5326"/>
        <v>27368.121969681495</v>
      </c>
      <c r="V5033" s="36">
        <f t="shared" si="5327"/>
        <v>1.9767810595145662E-2</v>
      </c>
      <c r="W5033" s="68">
        <f t="shared" si="5328"/>
        <v>61.742626800777451</v>
      </c>
      <c r="X5033">
        <f t="shared" si="5329"/>
        <v>8.1310197144170004</v>
      </c>
      <c r="Y5033">
        <f t="shared" si="5330"/>
        <v>5.4790819485161157E-3</v>
      </c>
      <c r="Z5033" s="34">
        <f t="shared" si="5331"/>
        <v>1.6980387444359678E-3</v>
      </c>
      <c r="AA5033" s="36">
        <f t="shared" si="5332"/>
        <v>3.201647163300922E-4</v>
      </c>
      <c r="AB5033" s="34">
        <f t="shared" si="5333"/>
        <v>1.9253560391868981E-3</v>
      </c>
      <c r="AC5033" s="36">
        <f t="shared" si="5334"/>
        <v>319.85397095742223</v>
      </c>
      <c r="AD5033" s="34">
        <f t="shared" si="5335"/>
        <v>0</v>
      </c>
      <c r="AE5033">
        <f t="shared" si="5362"/>
        <v>166127.18086806458</v>
      </c>
      <c r="AF5033" s="36">
        <f t="shared" si="5308"/>
        <v>0</v>
      </c>
      <c r="AG5033" s="34">
        <f t="shared" si="5336"/>
        <v>508.40962942762621</v>
      </c>
      <c r="AH5033">
        <f t="shared" si="5372"/>
        <v>4.5106470284042643</v>
      </c>
      <c r="AI5033" s="29">
        <f t="shared" si="5363"/>
        <v>508.40962942762621</v>
      </c>
      <c r="AJ5033">
        <f t="shared" si="5364"/>
        <v>66594.454853696705</v>
      </c>
      <c r="AK5033" s="36">
        <f t="shared" si="5309"/>
        <v>-2.3989665868539109E-28</v>
      </c>
      <c r="AL5033" s="36">
        <f t="shared" si="5365"/>
        <v>-8.7201676480162815E-5</v>
      </c>
      <c r="AM5033" s="36">
        <f t="shared" si="5366"/>
        <v>-1.2225868830731182E-4</v>
      </c>
      <c r="AN5033" s="37">
        <f t="shared" si="5310"/>
        <v>6.1886916966822264E-27</v>
      </c>
      <c r="AO5033" s="36">
        <f t="shared" si="5311"/>
        <v>0.15397579976687581</v>
      </c>
      <c r="AP5033" s="36">
        <f t="shared" si="5312"/>
        <v>6.3376767389411254E-2</v>
      </c>
      <c r="AQ5033" s="74">
        <f t="shared" si="5337"/>
        <v>9.288578126912057E-27</v>
      </c>
      <c r="AR5033" s="73">
        <f t="shared" si="5338"/>
        <v>2.3072732856318202E-28</v>
      </c>
      <c r="AS5033" s="72">
        <f t="shared" si="5313"/>
        <v>3.6505424723703998E-3</v>
      </c>
      <c r="AT5033" s="37">
        <f t="shared" si="5339"/>
        <v>2.5421103744612157E-22</v>
      </c>
      <c r="AU5033" s="37">
        <f t="shared" si="5340"/>
        <v>9.5034883011344125</v>
      </c>
      <c r="AV5033" s="34">
        <f t="shared" si="5341"/>
        <v>9.1477889394674143</v>
      </c>
      <c r="AW5033" s="34">
        <f t="shared" si="5342"/>
        <v>5.8064085269951891</v>
      </c>
      <c r="AX5033" s="37">
        <f t="shared" si="5343"/>
        <v>232.10192994363018</v>
      </c>
      <c r="AY5033" s="7">
        <f t="shared" si="5344"/>
        <v>308.79875421087024</v>
      </c>
      <c r="AZ5033" s="37">
        <f t="shared" si="5345"/>
        <v>293.84455674440761</v>
      </c>
      <c r="BA5033" s="2">
        <f>BE5033*'mass balance'!$B$17+BF5033*'mass balance'!$C$17+BG5033*'mass balance'!$D$17+BH5033*'mass balance'!$E$17</f>
        <v>2.3998591009521584E-3</v>
      </c>
      <c r="BB5033" s="2">
        <f>BE5033*'mass balance'!$B$18+BF5033*'mass balance'!$C$18+BG5033*'mass balance'!$D$18+BH5033*'mass balance'!$E$18</f>
        <v>2.4367800101975771E-3</v>
      </c>
      <c r="BC5033" s="2">
        <f>BE5033*'mass balance'!$B$19+BF5033*'mass balance'!$C$19+BG5033*'mass balance'!$D$19+BH5033*'mass balance'!$E$19</f>
        <v>-3.04597501274697E-3</v>
      </c>
      <c r="BD5033" s="2">
        <f>BE5033*'mass balance'!$B$20+BF5033*'mass balance'!$C$20+BG5033*'mass balance'!$D$20+BH5033*'mass balance'!$E$20</f>
        <v>1.1076272773625345E-4</v>
      </c>
      <c r="BE5033" s="2">
        <f>N5033*'mass balance'!$H$11+R5033*'mass balance'!$I$11+S5033*'mass balance'!$J$11</f>
        <v>-5.5773393782341347E-3</v>
      </c>
      <c r="BF5033" s="2">
        <f>N5033*'mass balance'!$H$12+R5033*'mass balance'!$I$12+S5033*'mass balance'!$J$12</f>
        <v>2.4813151374659807E-4</v>
      </c>
      <c r="BG5033" s="2">
        <f>N5033*'mass balance'!$H$13+R5033*'mass balance'!$I$13+S5033*'mass balance'!$J$13</f>
        <v>1.765513630359752E-3</v>
      </c>
      <c r="BH5033" s="2">
        <f>N5033*'mass balance'!$H$14+R5033*'mass balance'!$I$14+S5033*'mass balance'!$J$14</f>
        <v>6.1002149449435842E-4</v>
      </c>
      <c r="BI5033" s="36">
        <f t="shared" si="5346"/>
        <v>6.4767575960678318E-26</v>
      </c>
      <c r="BJ5033" s="36">
        <f t="shared" si="5347"/>
        <v>2.5184772719043058E-29</v>
      </c>
      <c r="BK5033" s="36">
        <f t="shared" si="5348"/>
        <v>1.3701651922023302E-25</v>
      </c>
      <c r="BL5033" s="36">
        <f t="shared" si="5349"/>
        <v>7.6266371327282806E-26</v>
      </c>
      <c r="BM5033" s="36">
        <f t="shared" si="5314"/>
        <v>1.8974654230891689E-22</v>
      </c>
      <c r="BN5033" s="36">
        <f t="shared" ca="1" si="5350"/>
        <v>0.15786353429246347</v>
      </c>
      <c r="BO5033" s="36">
        <f t="shared" ca="1" si="5367"/>
        <v>1</v>
      </c>
      <c r="BP5033" s="36">
        <f t="shared" si="5315"/>
        <v>-1.8974654230891689E-22</v>
      </c>
      <c r="BQ5033" s="36">
        <f t="shared" si="5316"/>
        <v>1</v>
      </c>
      <c r="BR5033" s="2">
        <f t="shared" si="5373"/>
        <v>-5</v>
      </c>
      <c r="BS5033">
        <v>0</v>
      </c>
      <c r="BT5033" s="37">
        <f t="shared" si="5368"/>
        <v>3.0535899502788371</v>
      </c>
      <c r="BU5033" s="34">
        <f t="shared" si="5351"/>
        <v>-5</v>
      </c>
      <c r="BV5033" s="34">
        <f t="shared" si="5352"/>
        <v>-5</v>
      </c>
      <c r="BW5033" s="34">
        <f t="shared" si="5353"/>
        <v>-5</v>
      </c>
      <c r="BX5033" s="34">
        <f t="shared" si="5354"/>
        <v>-5</v>
      </c>
      <c r="BY5033" s="34">
        <f t="shared" si="5355"/>
        <v>53.701186377894636</v>
      </c>
      <c r="BZ5033" s="36">
        <f t="shared" si="5369"/>
        <v>3.04597501274697E-3</v>
      </c>
      <c r="CA5033" s="34">
        <f t="shared" si="5370"/>
        <v>1.0391854741535729E-2</v>
      </c>
    </row>
    <row r="5034" spans="1:79" ht="13.2" x14ac:dyDescent="0.25">
      <c r="A5034" s="75">
        <f t="shared" si="5356"/>
        <v>13.698630136984912</v>
      </c>
      <c r="B5034" s="34">
        <f t="shared" ref="B5034:B5097" si="5374">A5034*365</f>
        <v>4999.9999999994925</v>
      </c>
      <c r="C5034">
        <f t="shared" si="5357"/>
        <v>20</v>
      </c>
      <c r="D5034" s="35">
        <f t="shared" si="5317"/>
        <v>3000</v>
      </c>
      <c r="E5034" s="27">
        <v>0</v>
      </c>
      <c r="F5034" s="64">
        <f t="shared" si="5358"/>
        <v>0.96267801959344901</v>
      </c>
      <c r="G5034" s="34">
        <v>0</v>
      </c>
      <c r="H5034" s="34">
        <f t="shared" si="5318"/>
        <v>1</v>
      </c>
      <c r="I5034" s="34">
        <f t="shared" si="5359"/>
        <v>12793.990880396937</v>
      </c>
      <c r="J5034" s="34">
        <f t="shared" si="5319"/>
        <v>199904.29295120185</v>
      </c>
      <c r="K5034" s="34">
        <f t="shared" si="5320"/>
        <v>175292.03825173827</v>
      </c>
      <c r="L5034" s="36">
        <f t="shared" si="5371"/>
        <v>21616.838113980411</v>
      </c>
      <c r="M5034" s="34">
        <f t="shared" si="5321"/>
        <v>149.95224105927213</v>
      </c>
      <c r="N5034" s="34">
        <f t="shared" si="5360"/>
        <v>2342.9824990208181</v>
      </c>
      <c r="O5034" s="34">
        <f t="shared" si="5322"/>
        <v>13.261852397919354</v>
      </c>
      <c r="P5034">
        <f t="shared" ref="P5034:P5097" si="5375">O5034*W5034</f>
        <v>819.08376107807305</v>
      </c>
      <c r="Q5034" s="36">
        <f t="shared" si="5323"/>
        <v>1801.9641296303728</v>
      </c>
      <c r="R5034" s="34">
        <f t="shared" si="5324"/>
        <v>1164.3694858816318</v>
      </c>
      <c r="S5034" s="34">
        <f t="shared" si="5325"/>
        <v>154.39132067214325</v>
      </c>
      <c r="T5034" s="36">
        <f t="shared" si="5361"/>
        <v>1.4655322347841942E-5</v>
      </c>
      <c r="U5034" s="36">
        <f t="shared" si="5326"/>
        <v>27368.121984358728</v>
      </c>
      <c r="V5034" s="36">
        <f t="shared" si="5327"/>
        <v>1.9768161825347082E-2</v>
      </c>
      <c r="W5034" s="68">
        <f t="shared" si="5328"/>
        <v>61.762394611372599</v>
      </c>
      <c r="X5034">
        <f t="shared" si="5329"/>
        <v>8.1318873770320526</v>
      </c>
      <c r="Y5034">
        <f t="shared" si="5330"/>
        <v>5.4790819485161157E-3</v>
      </c>
      <c r="Z5034" s="34">
        <f t="shared" si="5331"/>
        <v>1.6980387444359678E-3</v>
      </c>
      <c r="AA5034" s="36">
        <f t="shared" si="5332"/>
        <v>3.2006793048964909E-4</v>
      </c>
      <c r="AB5034" s="34">
        <f t="shared" si="5333"/>
        <v>1.9253560391868981E-3</v>
      </c>
      <c r="AC5034" s="36">
        <f t="shared" si="5334"/>
        <v>319.85397095742223</v>
      </c>
      <c r="AD5034" s="34">
        <f t="shared" si="5335"/>
        <v>0</v>
      </c>
      <c r="AE5034">
        <f t="shared" si="5362"/>
        <v>166127.18086806458</v>
      </c>
      <c r="AF5034" s="36">
        <f t="shared" ref="AF5034:AF5097" si="5376">AD5034</f>
        <v>0</v>
      </c>
      <c r="AG5034" s="34">
        <f t="shared" si="5336"/>
        <v>508.63507692273424</v>
      </c>
      <c r="AH5034">
        <f t="shared" si="5372"/>
        <v>4.5105621720920226</v>
      </c>
      <c r="AI5034" s="29">
        <f t="shared" si="5363"/>
        <v>508.63507692273424</v>
      </c>
      <c r="AJ5034">
        <f t="shared" si="5364"/>
        <v>67103.089930619433</v>
      </c>
      <c r="AK5034" s="36">
        <f t="shared" ref="AK5034:AK5097" si="5377">-1*AR5033</f>
        <v>-2.3072732856318202E-28</v>
      </c>
      <c r="AL5034" s="36">
        <f t="shared" si="5365"/>
        <v>-8.7152291236556595E-5</v>
      </c>
      <c r="AM5034" s="36">
        <f t="shared" si="5366"/>
        <v>-1.2202284183734622E-4</v>
      </c>
      <c r="AN5034" s="37">
        <f t="shared" ref="AN5034:AN5097" si="5378">AN5033+AK5033</f>
        <v>5.9487950379968353E-27</v>
      </c>
      <c r="AO5034" s="36">
        <f t="shared" ref="AO5034:AO5097" si="5379">AO5033+AL5033</f>
        <v>0.15388859809039565</v>
      </c>
      <c r="AP5034" s="36">
        <f t="shared" ref="AP5034:AP5097" si="5380">AP5033+AM5033</f>
        <v>6.325450870110394E-2</v>
      </c>
      <c r="AQ5034" s="74">
        <f t="shared" si="5337"/>
        <v>8.9437051248121115E-27</v>
      </c>
      <c r="AR5034" s="73">
        <f t="shared" si="5338"/>
        <v>2.2190343167650773E-28</v>
      </c>
      <c r="AS5034" s="72">
        <f t="shared" ref="AS5034:AS5097" si="5381">AO5034^3</f>
        <v>3.6443437091510135E-3</v>
      </c>
      <c r="AT5034" s="37">
        <f t="shared" si="5339"/>
        <v>2.4477250740921795E-22</v>
      </c>
      <c r="AU5034" s="37">
        <f t="shared" si="5340"/>
        <v>9.4851553368337633</v>
      </c>
      <c r="AV5034" s="34">
        <f t="shared" si="5341"/>
        <v>9.2176531711363072</v>
      </c>
      <c r="AW5034" s="34">
        <f t="shared" si="5342"/>
        <v>5.8082675341341332</v>
      </c>
      <c r="AX5034" s="37">
        <f t="shared" si="5343"/>
        <v>232.17624091670388</v>
      </c>
      <c r="AY5034" s="7">
        <f t="shared" si="5344"/>
        <v>308.96455623334691</v>
      </c>
      <c r="AZ5034" s="37">
        <f t="shared" si="5345"/>
        <v>293.93863552807647</v>
      </c>
      <c r="BA5034" s="2">
        <f>BE5034*'mass balance'!$B$17+BF5034*'mass balance'!$C$17+BG5034*'mass balance'!$D$17+BH5034*'mass balance'!$E$17</f>
        <v>2.4004034233199955E-3</v>
      </c>
      <c r="BB5034" s="2">
        <f>BE5034*'mass balance'!$B$18+BF5034*'mass balance'!$C$18+BG5034*'mass balance'!$D$18+BH5034*'mass balance'!$E$18</f>
        <v>2.4373327067556873E-3</v>
      </c>
      <c r="BC5034" s="2">
        <f>BE5034*'mass balance'!$B$19+BF5034*'mass balance'!$C$19+BG5034*'mass balance'!$D$19+BH5034*'mass balance'!$E$19</f>
        <v>-3.0466658834446092E-3</v>
      </c>
      <c r="BD5034" s="2">
        <f>BE5034*'mass balance'!$B$20+BF5034*'mass balance'!$C$20+BG5034*'mass balance'!$D$20+BH5034*'mass balance'!$E$20</f>
        <v>1.107878503070767E-4</v>
      </c>
      <c r="BE5034" s="2">
        <f>N5034*'mass balance'!$H$11+R5034*'mass balance'!$I$11+S5034*'mass balance'!$J$11</f>
        <v>-5.578529759573376E-3</v>
      </c>
      <c r="BF5034" s="2">
        <f>N5034*'mass balance'!$H$12+R5034*'mass balance'!$I$12+S5034*'mass balance'!$J$12</f>
        <v>2.481359224938964E-4</v>
      </c>
      <c r="BG5034" s="2">
        <f>N5034*'mass balance'!$H$13+R5034*'mass balance'!$I$13+S5034*'mass balance'!$J$13</f>
        <v>1.7658994697707631E-3</v>
      </c>
      <c r="BH5034" s="2">
        <f>N5034*'mass balance'!$H$14+R5034*'mass balance'!$I$14+S5034*'mass balance'!$J$14</f>
        <v>6.1015169245333791E-4</v>
      </c>
      <c r="BI5034" s="36">
        <f t="shared" si="5346"/>
        <v>6.4767575960678318E-26</v>
      </c>
      <c r="BJ5034" s="36">
        <f t="shared" si="5347"/>
        <v>2.5186663616555186E-29</v>
      </c>
      <c r="BK5034" s="36">
        <f t="shared" si="5348"/>
        <v>1.3704170399295206E-25</v>
      </c>
      <c r="BL5034" s="36">
        <f t="shared" si="5349"/>
        <v>7.6285510458933708E-26</v>
      </c>
      <c r="BM5034" s="36">
        <f t="shared" ref="BM5034:BM5097" si="5382">BM5033+BL5033</f>
        <v>1.8982280868024418E-22</v>
      </c>
      <c r="BN5034" s="36">
        <f t="shared" ca="1" si="5350"/>
        <v>0.97905834495987021</v>
      </c>
      <c r="BO5034" s="36">
        <f t="shared" ca="1" si="5367"/>
        <v>1</v>
      </c>
      <c r="BP5034" s="36">
        <f t="shared" ref="BP5034:BP5097" si="5383">-1*BQ5034*BM5034</f>
        <v>-1.8982280868024418E-22</v>
      </c>
      <c r="BQ5034" s="36">
        <f t="shared" ref="BQ5034:BQ5097" si="5384">BQ5033+BP5033</f>
        <v>1</v>
      </c>
      <c r="BR5034" s="2">
        <f t="shared" si="5373"/>
        <v>-5</v>
      </c>
      <c r="BS5034">
        <v>0</v>
      </c>
      <c r="BT5034" s="37">
        <f t="shared" si="5368"/>
        <v>3.0542825481532208</v>
      </c>
      <c r="BU5034" s="34">
        <f t="shared" si="5351"/>
        <v>-5</v>
      </c>
      <c r="BV5034" s="34">
        <f t="shared" si="5352"/>
        <v>-5</v>
      </c>
      <c r="BW5034" s="34">
        <f t="shared" si="5353"/>
        <v>-5</v>
      </c>
      <c r="BX5034" s="34">
        <f t="shared" si="5354"/>
        <v>-5</v>
      </c>
      <c r="BY5034" s="34">
        <f t="shared" si="5355"/>
        <v>53.712647916421204</v>
      </c>
      <c r="BZ5034" s="36">
        <f t="shared" si="5369"/>
        <v>3.0466658834446092E-3</v>
      </c>
      <c r="CA5034" s="34">
        <f t="shared" si="5370"/>
        <v>1.0390884963679712E-2</v>
      </c>
    </row>
    <row r="5035" spans="1:79" ht="13.2" x14ac:dyDescent="0.25">
      <c r="A5035" s="75">
        <f t="shared" si="5356"/>
        <v>13.701369863012308</v>
      </c>
      <c r="B5035" s="34">
        <f t="shared" si="5374"/>
        <v>5000.9999999994925</v>
      </c>
      <c r="C5035">
        <f t="shared" si="5357"/>
        <v>20</v>
      </c>
      <c r="D5035" s="35">
        <f t="shared" si="5317"/>
        <v>3000</v>
      </c>
      <c r="E5035" s="27">
        <v>0</v>
      </c>
      <c r="F5035" s="64">
        <f t="shared" si="5358"/>
        <v>0.96267801959344901</v>
      </c>
      <c r="G5035" s="34">
        <v>0</v>
      </c>
      <c r="H5035" s="34">
        <f t="shared" si="5318"/>
        <v>1</v>
      </c>
      <c r="I5035" s="34">
        <f t="shared" si="5359"/>
        <v>12793.990880396937</v>
      </c>
      <c r="J5035" s="34">
        <f t="shared" si="5319"/>
        <v>199946.94597832032</v>
      </c>
      <c r="K5035" s="34">
        <f t="shared" si="5320"/>
        <v>175329.43983001765</v>
      </c>
      <c r="L5035" s="36">
        <f t="shared" si="5371"/>
        <v>21623.756970619281</v>
      </c>
      <c r="M5035" s="34">
        <f t="shared" si="5321"/>
        <v>149.95224105927213</v>
      </c>
      <c r="N5035" s="34">
        <f t="shared" si="5360"/>
        <v>2343.4824147284476</v>
      </c>
      <c r="O5035" s="34">
        <f t="shared" si="5322"/>
        <v>13.261852397919354</v>
      </c>
      <c r="P5035">
        <f t="shared" si="5375"/>
        <v>819.34592352237905</v>
      </c>
      <c r="Q5035" s="36">
        <f t="shared" si="5323"/>
        <v>1802.4544683304391</v>
      </c>
      <c r="R5035" s="34">
        <f t="shared" si="5324"/>
        <v>1164.6429204771446</v>
      </c>
      <c r="S5035" s="34">
        <f t="shared" si="5325"/>
        <v>154.39405390377408</v>
      </c>
      <c r="T5035" s="36">
        <f t="shared" si="5361"/>
        <v>1.4633447301068027E-5</v>
      </c>
      <c r="U5035" s="36">
        <f t="shared" si="5326"/>
        <v>27368.121999014049</v>
      </c>
      <c r="V5035" s="36">
        <f t="shared" si="5327"/>
        <v>1.9768511786503875E-2</v>
      </c>
      <c r="W5035" s="68">
        <f t="shared" si="5328"/>
        <v>61.782162773197946</v>
      </c>
      <c r="X5035">
        <f t="shared" si="5329"/>
        <v>8.1327548699409942</v>
      </c>
      <c r="Y5035">
        <f t="shared" si="5330"/>
        <v>5.4790819485161157E-3</v>
      </c>
      <c r="Z5035" s="34">
        <f t="shared" si="5331"/>
        <v>1.6980387444359678E-3</v>
      </c>
      <c r="AA5035" s="36">
        <f t="shared" si="5332"/>
        <v>3.1997118422470895E-4</v>
      </c>
      <c r="AB5035" s="34">
        <f t="shared" si="5333"/>
        <v>1.9253560391868981E-3</v>
      </c>
      <c r="AC5035" s="36">
        <f t="shared" si="5334"/>
        <v>319.85397095742223</v>
      </c>
      <c r="AD5035" s="34">
        <f t="shared" si="5335"/>
        <v>0</v>
      </c>
      <c r="AE5035">
        <f t="shared" si="5362"/>
        <v>166127.18086806458</v>
      </c>
      <c r="AF5035" s="36">
        <f t="shared" si="5376"/>
        <v>0</v>
      </c>
      <c r="AG5035" s="34">
        <f t="shared" si="5336"/>
        <v>508.86051994686375</v>
      </c>
      <c r="AH5035">
        <f t="shared" si="5372"/>
        <v>4.5104770876168914</v>
      </c>
      <c r="AI5035" s="29">
        <f t="shared" si="5363"/>
        <v>508.86051994686375</v>
      </c>
      <c r="AJ5035">
        <f t="shared" si="5364"/>
        <v>67611.950450566292</v>
      </c>
      <c r="AK5035" s="36">
        <f t="shared" si="5377"/>
        <v>-2.2190343167650773E-28</v>
      </c>
      <c r="AL5035" s="36">
        <f t="shared" si="5365"/>
        <v>-8.7102933961475561E-5</v>
      </c>
      <c r="AM5035" s="36">
        <f t="shared" si="5366"/>
        <v>-1.2178745033347066E-4</v>
      </c>
      <c r="AN5035" s="37">
        <f t="shared" si="5378"/>
        <v>5.718067709433653E-27</v>
      </c>
      <c r="AO5035" s="36">
        <f t="shared" si="5379"/>
        <v>0.15380144579915908</v>
      </c>
      <c r="AP5035" s="36">
        <f t="shared" si="5380"/>
        <v>6.3132485859266591E-2</v>
      </c>
      <c r="AQ5035" s="74">
        <f t="shared" si="5337"/>
        <v>8.6114411028028568E-27</v>
      </c>
      <c r="AR5035" s="73">
        <f t="shared" si="5338"/>
        <v>2.1341214715915156E-28</v>
      </c>
      <c r="AS5035" s="72">
        <f t="shared" si="5381"/>
        <v>3.6381554716728649E-3</v>
      </c>
      <c r="AT5035" s="37">
        <f t="shared" si="5339"/>
        <v>2.3567906161084861E-22</v>
      </c>
      <c r="AU5035" s="37">
        <f t="shared" si="5340"/>
        <v>9.4668577382398329</v>
      </c>
      <c r="AV5035" s="34">
        <f t="shared" si="5341"/>
        <v>9.2875483687984381</v>
      </c>
      <c r="AW5035" s="34">
        <f t="shared" si="5342"/>
        <v>5.8101265743035118</v>
      </c>
      <c r="AX5035" s="37">
        <f t="shared" si="5343"/>
        <v>232.25055321001057</v>
      </c>
      <c r="AY5035" s="7">
        <f t="shared" si="5344"/>
        <v>309.13039092631044</v>
      </c>
      <c r="AZ5035" s="37">
        <f t="shared" si="5345"/>
        <v>294.0327159832085</v>
      </c>
      <c r="BA5035" s="2">
        <f>BE5035*'mass balance'!$B$17+BF5035*'mass balance'!$C$17+BG5035*'mass balance'!$D$17+BH5035*'mass balance'!$E$17</f>
        <v>2.400947736640323E-3</v>
      </c>
      <c r="BB5035" s="2">
        <f>BE5035*'mass balance'!$B$18+BF5035*'mass balance'!$C$18+BG5035*'mass balance'!$D$18+BH5035*'mass balance'!$E$18</f>
        <v>2.4378853941270972E-3</v>
      </c>
      <c r="BC5035" s="2">
        <f>BE5035*'mass balance'!$B$19+BF5035*'mass balance'!$C$19+BG5035*'mass balance'!$D$19+BH5035*'mass balance'!$E$19</f>
        <v>-3.0473567426588712E-3</v>
      </c>
      <c r="BD5035" s="2">
        <f>BE5035*'mass balance'!$B$20+BF5035*'mass balance'!$C$20+BG5035*'mass balance'!$D$20+BH5035*'mass balance'!$E$20</f>
        <v>1.1081297246032258E-4</v>
      </c>
      <c r="BE5035" s="2">
        <f>N5035*'mass balance'!$H$11+R5035*'mass balance'!$I$11+S5035*'mass balance'!$J$11</f>
        <v>-5.5797200350677315E-3</v>
      </c>
      <c r="BF5035" s="2">
        <f>N5035*'mass balance'!$H$12+R5035*'mass balance'!$I$12+S5035*'mass balance'!$J$12</f>
        <v>2.4814031531176432E-4</v>
      </c>
      <c r="BG5035" s="2">
        <f>N5035*'mass balance'!$H$13+R5035*'mass balance'!$I$13+S5035*'mass balance'!$J$13</f>
        <v>1.766285241978498E-3</v>
      </c>
      <c r="BH5035" s="2">
        <f>N5035*'mass balance'!$H$14+R5035*'mass balance'!$I$14+S5035*'mass balance'!$J$14</f>
        <v>6.1028187883553316E-4</v>
      </c>
      <c r="BI5035" s="36">
        <f t="shared" si="5346"/>
        <v>6.4767575960678318E-26</v>
      </c>
      <c r="BJ5035" s="36">
        <f t="shared" si="5347"/>
        <v>2.5188554714025839E-29</v>
      </c>
      <c r="BK5035" s="36">
        <f t="shared" si="5348"/>
        <v>1.3706689065656861E-25</v>
      </c>
      <c r="BL5035" s="36">
        <f t="shared" si="5349"/>
        <v>7.6304652605169788E-26</v>
      </c>
      <c r="BM5035" s="36">
        <f t="shared" si="5382"/>
        <v>1.8989909419070311E-22</v>
      </c>
      <c r="BN5035" s="36">
        <f t="shared" ca="1" si="5350"/>
        <v>0.32342932129896951</v>
      </c>
      <c r="BO5035" s="36">
        <f t="shared" ca="1" si="5367"/>
        <v>1</v>
      </c>
      <c r="BP5035" s="36">
        <f t="shared" si="5383"/>
        <v>-1.8989909419070311E-22</v>
      </c>
      <c r="BQ5035" s="36">
        <f t="shared" si="5384"/>
        <v>1</v>
      </c>
      <c r="BR5035" s="2">
        <f t="shared" si="5373"/>
        <v>-5</v>
      </c>
      <c r="BS5035">
        <v>0</v>
      </c>
      <c r="BT5035" s="37">
        <f t="shared" si="5368"/>
        <v>3.0549751345155181</v>
      </c>
      <c r="BU5035" s="34">
        <f t="shared" si="5351"/>
        <v>-5</v>
      </c>
      <c r="BV5035" s="34">
        <f t="shared" si="5352"/>
        <v>-5</v>
      </c>
      <c r="BW5035" s="34">
        <f t="shared" si="5353"/>
        <v>-5</v>
      </c>
      <c r="BX5035" s="34">
        <f t="shared" si="5354"/>
        <v>-5</v>
      </c>
      <c r="BY5035" s="34">
        <f t="shared" si="5355"/>
        <v>53.724108435824569</v>
      </c>
      <c r="BZ5035" s="36">
        <f t="shared" si="5369"/>
        <v>3.0473567426588712E-3</v>
      </c>
      <c r="CA5035" s="34">
        <f t="shared" si="5370"/>
        <v>1.0389915708189357E-2</v>
      </c>
    </row>
    <row r="5036" spans="1:79" ht="13.2" x14ac:dyDescent="0.25">
      <c r="A5036" s="75">
        <f t="shared" si="5356"/>
        <v>13.704109589039705</v>
      </c>
      <c r="B5036" s="34">
        <f t="shared" si="5374"/>
        <v>5001.9999999994925</v>
      </c>
      <c r="C5036">
        <f t="shared" si="5357"/>
        <v>20</v>
      </c>
      <c r="D5036" s="35">
        <f t="shared" si="5317"/>
        <v>3000</v>
      </c>
      <c r="E5036" s="27">
        <v>0</v>
      </c>
      <c r="F5036" s="64">
        <f t="shared" si="5358"/>
        <v>0.96267801959344901</v>
      </c>
      <c r="G5036" s="34">
        <v>0</v>
      </c>
      <c r="H5036" s="34">
        <f t="shared" si="5318"/>
        <v>1</v>
      </c>
      <c r="I5036" s="34">
        <f t="shared" si="5359"/>
        <v>12793.990880396937</v>
      </c>
      <c r="J5036" s="34">
        <f t="shared" si="5319"/>
        <v>199989.59521149265</v>
      </c>
      <c r="K5036" s="34">
        <f t="shared" si="5320"/>
        <v>175366.83808146231</v>
      </c>
      <c r="L5036" s="36">
        <f t="shared" si="5371"/>
        <v>21630.675949744556</v>
      </c>
      <c r="M5036" s="34">
        <f t="shared" si="5321"/>
        <v>149.95224105927213</v>
      </c>
      <c r="N5036" s="34">
        <f t="shared" si="5360"/>
        <v>2343.9822859690507</v>
      </c>
      <c r="O5036" s="34">
        <f t="shared" si="5322"/>
        <v>13.261852397919354</v>
      </c>
      <c r="P5036">
        <f t="shared" si="5375"/>
        <v>819.6080906078181</v>
      </c>
      <c r="Q5036" s="36">
        <f t="shared" si="5323"/>
        <v>1802.9447972815303</v>
      </c>
      <c r="R5036" s="34">
        <f t="shared" si="5324"/>
        <v>1164.9163594896756</v>
      </c>
      <c r="S5036" s="34">
        <f t="shared" si="5325"/>
        <v>154.39677722758302</v>
      </c>
      <c r="T5036" s="36">
        <f t="shared" si="5361"/>
        <v>1.4611607532775543E-5</v>
      </c>
      <c r="U5036" s="36">
        <f t="shared" si="5326"/>
        <v>27368.122013647495</v>
      </c>
      <c r="V5036" s="36">
        <f t="shared" si="5327"/>
        <v>1.976886047906979E-2</v>
      </c>
      <c r="W5036" s="68">
        <f t="shared" si="5328"/>
        <v>61.801931284984448</v>
      </c>
      <c r="X5036">
        <f t="shared" si="5329"/>
        <v>8.1336221931770023</v>
      </c>
      <c r="Y5036">
        <f t="shared" si="5330"/>
        <v>5.4790819485161157E-3</v>
      </c>
      <c r="Z5036" s="34">
        <f t="shared" si="5331"/>
        <v>1.6980387444359678E-3</v>
      </c>
      <c r="AA5036" s="36">
        <f t="shared" si="5332"/>
        <v>3.1987447751285537E-4</v>
      </c>
      <c r="AB5036" s="34">
        <f t="shared" si="5333"/>
        <v>1.9253560391868981E-3</v>
      </c>
      <c r="AC5036" s="36">
        <f t="shared" si="5334"/>
        <v>319.85397095742223</v>
      </c>
      <c r="AD5036" s="34">
        <f t="shared" si="5335"/>
        <v>0</v>
      </c>
      <c r="AE5036">
        <f t="shared" si="5362"/>
        <v>166127.18086806458</v>
      </c>
      <c r="AF5036" s="36">
        <f t="shared" si="5376"/>
        <v>0</v>
      </c>
      <c r="AG5036" s="34">
        <f t="shared" si="5336"/>
        <v>509.08595848870698</v>
      </c>
      <c r="AH5036">
        <f t="shared" si="5372"/>
        <v>4.5103917750792561</v>
      </c>
      <c r="AI5036" s="29">
        <f t="shared" si="5363"/>
        <v>509.08595848870698</v>
      </c>
      <c r="AJ5036">
        <f t="shared" si="5364"/>
        <v>68121.036409054999</v>
      </c>
      <c r="AK5036" s="36">
        <f t="shared" si="5377"/>
        <v>-2.1341214715915156E-28</v>
      </c>
      <c r="AL5036" s="36">
        <f t="shared" si="5365"/>
        <v>-8.7053604639080199E-5</v>
      </c>
      <c r="AM5036" s="36">
        <f t="shared" si="5366"/>
        <v>-1.2155251291802037E-4</v>
      </c>
      <c r="AN5036" s="37">
        <f t="shared" si="5378"/>
        <v>5.4961642777571455E-27</v>
      </c>
      <c r="AO5036" s="36">
        <f t="shared" si="5379"/>
        <v>0.15371434286519761</v>
      </c>
      <c r="AP5036" s="36">
        <f t="shared" si="5380"/>
        <v>6.3010698408933113E-2</v>
      </c>
      <c r="AQ5036" s="74">
        <f t="shared" si="5337"/>
        <v>8.2913323315782744E-27</v>
      </c>
      <c r="AR5036" s="73">
        <f t="shared" si="5338"/>
        <v>2.0524112274067391E-28</v>
      </c>
      <c r="AS5036" s="72">
        <f t="shared" si="5381"/>
        <v>3.6319777420628406E-3</v>
      </c>
      <c r="AT5036" s="37">
        <f t="shared" si="5339"/>
        <v>2.2691828232722139E-22</v>
      </c>
      <c r="AU5036" s="37">
        <f t="shared" si="5340"/>
        <v>9.4485954371294323</v>
      </c>
      <c r="AV5036" s="34">
        <f t="shared" si="5341"/>
        <v>9.3574745318381556</v>
      </c>
      <c r="AW5036" s="34">
        <f t="shared" si="5342"/>
        <v>5.8119856473839873</v>
      </c>
      <c r="AX5036" s="37">
        <f t="shared" si="5343"/>
        <v>232.32486681877964</v>
      </c>
      <c r="AY5036" s="7">
        <f t="shared" si="5344"/>
        <v>309.29625828298623</v>
      </c>
      <c r="AZ5036" s="37">
        <f t="shared" si="5345"/>
        <v>294.12679810376409</v>
      </c>
      <c r="BA5036" s="2">
        <f>BE5036*'mass balance'!$B$17+BF5036*'mass balance'!$C$17+BG5036*'mass balance'!$D$17+BH5036*'mass balance'!$E$17</f>
        <v>2.4014920408851918E-3</v>
      </c>
      <c r="BB5036" s="2">
        <f>BE5036*'mass balance'!$B$18+BF5036*'mass balance'!$C$18+BG5036*'mass balance'!$D$18+BH5036*'mass balance'!$E$18</f>
        <v>2.438438072283426E-3</v>
      </c>
      <c r="BC5036" s="2">
        <f>BE5036*'mass balance'!$B$19+BF5036*'mass balance'!$C$19+BG5036*'mass balance'!$D$19+BH5036*'mass balance'!$E$19</f>
        <v>-3.0480475903542814E-3</v>
      </c>
      <c r="BD5036" s="2">
        <f>BE5036*'mass balance'!$B$20+BF5036*'mass balance'!$C$20+BG5036*'mass balance'!$D$20+BH5036*'mass balance'!$E$20</f>
        <v>1.1083809419470116E-4</v>
      </c>
      <c r="BE5036" s="2">
        <f>N5036*'mass balance'!$H$11+R5036*'mass balance'!$I$11+S5036*'mass balance'!$J$11</f>
        <v>-5.5809102046882157E-3</v>
      </c>
      <c r="BF5036" s="2">
        <f>N5036*'mass balance'!$H$12+R5036*'mass balance'!$I$12+S5036*'mass balance'!$J$12</f>
        <v>2.4814469220589699E-4</v>
      </c>
      <c r="BG5036" s="2">
        <f>N5036*'mass balance'!$H$13+R5036*'mass balance'!$I$13+S5036*'mass balance'!$J$13</f>
        <v>1.7666709469858482E-3</v>
      </c>
      <c r="BH5036" s="2">
        <f>N5036*'mass balance'!$H$14+R5036*'mass balance'!$I$14+S5036*'mass balance'!$J$14</f>
        <v>6.1041205363777354E-4</v>
      </c>
      <c r="BI5036" s="36">
        <f t="shared" si="5346"/>
        <v>6.4767575960678318E-26</v>
      </c>
      <c r="BJ5036" s="36">
        <f t="shared" si="5347"/>
        <v>2.5190446011255641E-29</v>
      </c>
      <c r="BK5036" s="36">
        <f t="shared" si="5348"/>
        <v>1.3709207921128264E-25</v>
      </c>
      <c r="BL5036" s="36">
        <f t="shared" si="5349"/>
        <v>7.6323797765983091E-26</v>
      </c>
      <c r="BM5036" s="36">
        <f t="shared" si="5382"/>
        <v>1.8997539884330828E-22</v>
      </c>
      <c r="BN5036" s="36">
        <f t="shared" ca="1" si="5350"/>
        <v>0.67039413557734873</v>
      </c>
      <c r="BO5036" s="36">
        <f t="shared" ca="1" si="5367"/>
        <v>1</v>
      </c>
      <c r="BP5036" s="36">
        <f t="shared" si="5383"/>
        <v>-1.8997539884330828E-22</v>
      </c>
      <c r="BQ5036" s="36">
        <f t="shared" si="5384"/>
        <v>1</v>
      </c>
      <c r="BR5036" s="2">
        <f t="shared" si="5373"/>
        <v>-5</v>
      </c>
      <c r="BS5036">
        <v>0</v>
      </c>
      <c r="BT5036" s="37">
        <f t="shared" si="5368"/>
        <v>3.0556677093301663</v>
      </c>
      <c r="BU5036" s="34">
        <f t="shared" si="5351"/>
        <v>-5</v>
      </c>
      <c r="BV5036" s="34">
        <f t="shared" si="5352"/>
        <v>-5</v>
      </c>
      <c r="BW5036" s="34">
        <f t="shared" si="5353"/>
        <v>-5</v>
      </c>
      <c r="BX5036" s="34">
        <f t="shared" si="5354"/>
        <v>-5</v>
      </c>
      <c r="BY5036" s="34">
        <f t="shared" si="5355"/>
        <v>53.735567935825657</v>
      </c>
      <c r="BZ5036" s="36">
        <f t="shared" si="5369"/>
        <v>3.0480475903542814E-3</v>
      </c>
      <c r="CA5036" s="34">
        <f t="shared" si="5370"/>
        <v>1.0388946974672355E-2</v>
      </c>
    </row>
    <row r="5037" spans="1:79" ht="13.2" x14ac:dyDescent="0.25">
      <c r="A5037" s="75">
        <f t="shared" si="5356"/>
        <v>13.706849315067101</v>
      </c>
      <c r="B5037" s="34">
        <f t="shared" si="5374"/>
        <v>5002.9999999994916</v>
      </c>
      <c r="C5037">
        <f t="shared" si="5357"/>
        <v>20</v>
      </c>
      <c r="D5037" s="35">
        <f t="shared" si="5317"/>
        <v>3000</v>
      </c>
      <c r="E5037" s="27">
        <v>0</v>
      </c>
      <c r="F5037" s="64">
        <f t="shared" si="5358"/>
        <v>0.96267801959344901</v>
      </c>
      <c r="G5037" s="34">
        <v>0</v>
      </c>
      <c r="H5037" s="34">
        <f t="shared" si="5318"/>
        <v>1</v>
      </c>
      <c r="I5037" s="34">
        <f t="shared" si="5359"/>
        <v>12793.990880396937</v>
      </c>
      <c r="J5037" s="34">
        <f t="shared" si="5319"/>
        <v>200032.2406496809</v>
      </c>
      <c r="K5037" s="34">
        <f t="shared" si="5320"/>
        <v>175404.23300516204</v>
      </c>
      <c r="L5037" s="36">
        <f t="shared" si="5371"/>
        <v>21637.59505091223</v>
      </c>
      <c r="M5037" s="34">
        <f t="shared" si="5321"/>
        <v>149.95224105927213</v>
      </c>
      <c r="N5037" s="34">
        <f t="shared" si="5360"/>
        <v>2344.4821127304626</v>
      </c>
      <c r="O5037" s="34">
        <f t="shared" si="5322"/>
        <v>13.261852397919354</v>
      </c>
      <c r="P5037">
        <f t="shared" si="5375"/>
        <v>819.87026231756658</v>
      </c>
      <c r="Q5037" s="36">
        <f t="shared" si="5323"/>
        <v>1803.4351164590651</v>
      </c>
      <c r="R5037" s="34">
        <f t="shared" si="5324"/>
        <v>1165.1898029018369</v>
      </c>
      <c r="S5037" s="34">
        <f t="shared" si="5325"/>
        <v>154.39949064711413</v>
      </c>
      <c r="T5037" s="36">
        <f t="shared" si="5361"/>
        <v>1.4589802994314287E-5</v>
      </c>
      <c r="U5037" s="36">
        <f t="shared" si="5326"/>
        <v>27368.122028259102</v>
      </c>
      <c r="V5037" s="36">
        <f t="shared" si="5327"/>
        <v>1.9769207903498554E-2</v>
      </c>
      <c r="W5037" s="68">
        <f t="shared" si="5328"/>
        <v>61.821700145463517</v>
      </c>
      <c r="X5037">
        <f t="shared" si="5329"/>
        <v>8.1344893467732486</v>
      </c>
      <c r="Y5037">
        <f t="shared" si="5330"/>
        <v>5.4790819485161157E-3</v>
      </c>
      <c r="Z5037" s="34">
        <f t="shared" si="5331"/>
        <v>1.6980387444359678E-3</v>
      </c>
      <c r="AA5037" s="36">
        <f t="shared" si="5332"/>
        <v>3.1977781033168856E-4</v>
      </c>
      <c r="AB5037" s="34">
        <f t="shared" si="5333"/>
        <v>1.9253560391868981E-3</v>
      </c>
      <c r="AC5037" s="36">
        <f t="shared" si="5334"/>
        <v>319.85397095742223</v>
      </c>
      <c r="AD5037" s="34">
        <f t="shared" si="5335"/>
        <v>0</v>
      </c>
      <c r="AE5037">
        <f t="shared" si="5362"/>
        <v>166127.18086806458</v>
      </c>
      <c r="AF5037" s="36">
        <f t="shared" si="5376"/>
        <v>0</v>
      </c>
      <c r="AG5037" s="34">
        <f t="shared" si="5336"/>
        <v>509.3113925369621</v>
      </c>
      <c r="AH5037">
        <f t="shared" si="5372"/>
        <v>4.5103062345804119</v>
      </c>
      <c r="AI5037" s="29">
        <f t="shared" si="5363"/>
        <v>509.3113925369621</v>
      </c>
      <c r="AJ5037">
        <f t="shared" si="5364"/>
        <v>68630.347801591968</v>
      </c>
      <c r="AK5037" s="36">
        <f t="shared" si="5377"/>
        <v>-2.0524112274067391E-28</v>
      </c>
      <c r="AL5037" s="36">
        <f t="shared" si="5365"/>
        <v>-8.7004303253539992E-5</v>
      </c>
      <c r="AM5037" s="36">
        <f t="shared" si="5366"/>
        <v>-1.2131802871502364E-4</v>
      </c>
      <c r="AN5037" s="37">
        <f t="shared" si="5378"/>
        <v>5.2827521305979943E-27</v>
      </c>
      <c r="AO5037" s="36">
        <f t="shared" si="5379"/>
        <v>0.15362728926055852</v>
      </c>
      <c r="AP5037" s="36">
        <f t="shared" si="5380"/>
        <v>6.2889145896015089E-2</v>
      </c>
      <c r="AQ5037" s="74">
        <f t="shared" si="5337"/>
        <v>7.9829411430799992E-27</v>
      </c>
      <c r="AR5037" s="73">
        <f t="shared" si="5338"/>
        <v>1.9737845788887525E-28</v>
      </c>
      <c r="AS5037" s="72">
        <f t="shared" si="5381"/>
        <v>3.6258105024781669E-3</v>
      </c>
      <c r="AT5037" s="37">
        <f t="shared" si="5339"/>
        <v>2.1847819140089874E-22</v>
      </c>
      <c r="AU5037" s="37">
        <f t="shared" si="5340"/>
        <v>9.4303683654109882</v>
      </c>
      <c r="AV5037" s="34">
        <f t="shared" si="5341"/>
        <v>9.427431659638243</v>
      </c>
      <c r="AW5037" s="34">
        <f t="shared" si="5342"/>
        <v>5.8138447532562569</v>
      </c>
      <c r="AX5037" s="37">
        <f t="shared" si="5343"/>
        <v>232.39918173824248</v>
      </c>
      <c r="AY5037" s="7">
        <f t="shared" si="5344"/>
        <v>309.46215829660048</v>
      </c>
      <c r="AZ5037" s="37">
        <f t="shared" si="5345"/>
        <v>294.220881883706</v>
      </c>
      <c r="BA5037" s="2">
        <f>BE5037*'mass balance'!$B$17+BF5037*'mass balance'!$C$17+BG5037*'mass balance'!$D$17+BH5037*'mass balance'!$E$17</f>
        <v>2.4020363360266581E-3</v>
      </c>
      <c r="BB5037" s="2">
        <f>BE5037*'mass balance'!$B$18+BF5037*'mass balance'!$C$18+BG5037*'mass balance'!$D$18+BH5037*'mass balance'!$E$18</f>
        <v>2.4389907411962999E-3</v>
      </c>
      <c r="BC5037" s="2">
        <f>BE5037*'mass balance'!$B$19+BF5037*'mass balance'!$C$19+BG5037*'mass balance'!$D$19+BH5037*'mass balance'!$E$19</f>
        <v>-3.0487384264953742E-3</v>
      </c>
      <c r="BD5037" s="2">
        <f>BE5037*'mass balance'!$B$20+BF5037*'mass balance'!$C$20+BG5037*'mass balance'!$D$20+BH5037*'mass balance'!$E$20</f>
        <v>1.1086321550892269E-4</v>
      </c>
      <c r="BE5037" s="2">
        <f>N5037*'mass balance'!$H$11+R5037*'mass balance'!$I$11+S5037*'mass balance'!$J$11</f>
        <v>-5.5821002684058631E-3</v>
      </c>
      <c r="BF5037" s="2">
        <f>N5037*'mass balance'!$H$12+R5037*'mass balance'!$I$12+S5037*'mass balance'!$J$12</f>
        <v>2.481490531819903E-4</v>
      </c>
      <c r="BG5037" s="2">
        <f>N5037*'mass balance'!$H$13+R5037*'mass balance'!$I$13+S5037*'mass balance'!$J$13</f>
        <v>1.7670565847957096E-3</v>
      </c>
      <c r="BH5037" s="2">
        <f>N5037*'mass balance'!$H$14+R5037*'mass balance'!$I$14+S5037*'mass balance'!$J$14</f>
        <v>6.1054221685689122E-4</v>
      </c>
      <c r="BI5037" s="36">
        <f t="shared" si="5346"/>
        <v>6.4767575960678318E-26</v>
      </c>
      <c r="BJ5037" s="36">
        <f t="shared" si="5347"/>
        <v>2.5192337508045518E-29</v>
      </c>
      <c r="BK5037" s="36">
        <f t="shared" si="5348"/>
        <v>1.3711726965729391E-25</v>
      </c>
      <c r="BL5037" s="36">
        <f t="shared" si="5349"/>
        <v>7.6342945941365789E-26</v>
      </c>
      <c r="BM5037" s="36">
        <f t="shared" si="5382"/>
        <v>1.9005172264107425E-22</v>
      </c>
      <c r="BN5037" s="36">
        <f t="shared" ca="1" si="5350"/>
        <v>0.89548811587853039</v>
      </c>
      <c r="BO5037" s="36">
        <f t="shared" ca="1" si="5367"/>
        <v>1</v>
      </c>
      <c r="BP5037" s="36">
        <f t="shared" si="5383"/>
        <v>-1.9005172264107425E-22</v>
      </c>
      <c r="BQ5037" s="36">
        <f t="shared" si="5384"/>
        <v>1</v>
      </c>
      <c r="BR5037" s="2">
        <f t="shared" si="5373"/>
        <v>-5</v>
      </c>
      <c r="BS5037">
        <v>0</v>
      </c>
      <c r="BT5037" s="37">
        <f t="shared" si="5368"/>
        <v>3.0563602725616126</v>
      </c>
      <c r="BU5037" s="34">
        <f t="shared" si="5351"/>
        <v>-5</v>
      </c>
      <c r="BV5037" s="34">
        <f t="shared" si="5352"/>
        <v>-5</v>
      </c>
      <c r="BW5037" s="34">
        <f t="shared" si="5353"/>
        <v>-5</v>
      </c>
      <c r="BX5037" s="34">
        <f t="shared" si="5354"/>
        <v>-5</v>
      </c>
      <c r="BY5037" s="34">
        <f t="shared" si="5355"/>
        <v>53.747026416145566</v>
      </c>
      <c r="BZ5037" s="36">
        <f t="shared" si="5369"/>
        <v>3.0487384264953742E-3</v>
      </c>
      <c r="CA5037" s="34">
        <f t="shared" si="5370"/>
        <v>1.0387978762736739E-2</v>
      </c>
    </row>
    <row r="5038" spans="1:79" ht="13.2" x14ac:dyDescent="0.25">
      <c r="A5038" s="75">
        <f t="shared" si="5356"/>
        <v>13.709589041094498</v>
      </c>
      <c r="B5038" s="34">
        <f t="shared" si="5374"/>
        <v>5003.9999999994916</v>
      </c>
      <c r="C5038">
        <f t="shared" si="5357"/>
        <v>20</v>
      </c>
      <c r="D5038" s="35">
        <f t="shared" si="5317"/>
        <v>3000</v>
      </c>
      <c r="E5038" s="27">
        <v>0</v>
      </c>
      <c r="F5038" s="64">
        <f t="shared" si="5358"/>
        <v>0.96267801959344901</v>
      </c>
      <c r="G5038" s="34">
        <v>0</v>
      </c>
      <c r="H5038" s="34">
        <f t="shared" si="5318"/>
        <v>1</v>
      </c>
      <c r="I5038" s="34">
        <f t="shared" si="5359"/>
        <v>12793.990880396937</v>
      </c>
      <c r="J5038" s="34">
        <f t="shared" si="5319"/>
        <v>200074.88229184804</v>
      </c>
      <c r="K5038" s="34">
        <f t="shared" si="5320"/>
        <v>175441.62460020749</v>
      </c>
      <c r="L5038" s="36">
        <f t="shared" si="5371"/>
        <v>21644.514273678455</v>
      </c>
      <c r="M5038" s="34">
        <f t="shared" si="5321"/>
        <v>149.95224105927213</v>
      </c>
      <c r="N5038" s="34">
        <f t="shared" si="5360"/>
        <v>2344.9818950005288</v>
      </c>
      <c r="O5038" s="34">
        <f t="shared" si="5322"/>
        <v>13.261852397919354</v>
      </c>
      <c r="P5038">
        <f t="shared" si="5375"/>
        <v>820.13243863480659</v>
      </c>
      <c r="Q5038" s="36">
        <f t="shared" si="5323"/>
        <v>1803.9254258384717</v>
      </c>
      <c r="R5038" s="34">
        <f t="shared" si="5324"/>
        <v>1165.4632506962455</v>
      </c>
      <c r="S5038" s="34">
        <f t="shared" si="5325"/>
        <v>154.40219416591094</v>
      </c>
      <c r="T5038" s="36">
        <f t="shared" si="5361"/>
        <v>1.4568033615498109E-5</v>
      </c>
      <c r="U5038" s="36">
        <f t="shared" si="5326"/>
        <v>27368.122042848907</v>
      </c>
      <c r="V5038" s="36">
        <f t="shared" si="5327"/>
        <v>1.9769554060243895E-2</v>
      </c>
      <c r="W5038" s="68">
        <f t="shared" si="5328"/>
        <v>61.841469353367017</v>
      </c>
      <c r="X5038">
        <f t="shared" si="5329"/>
        <v>8.1353563307628942</v>
      </c>
      <c r="Y5038">
        <f t="shared" si="5330"/>
        <v>5.4790819485161157E-3</v>
      </c>
      <c r="Z5038" s="34">
        <f t="shared" si="5331"/>
        <v>1.6980387444359678E-3</v>
      </c>
      <c r="AA5038" s="36">
        <f t="shared" si="5332"/>
        <v>3.1968118265882572E-4</v>
      </c>
      <c r="AB5038" s="34">
        <f t="shared" si="5333"/>
        <v>1.9253560391868981E-3</v>
      </c>
      <c r="AC5038" s="36">
        <f t="shared" si="5334"/>
        <v>319.85397095742223</v>
      </c>
      <c r="AD5038" s="34">
        <f t="shared" si="5335"/>
        <v>0</v>
      </c>
      <c r="AE5038">
        <f t="shared" si="5362"/>
        <v>166127.18086806458</v>
      </c>
      <c r="AF5038" s="36">
        <f t="shared" si="5376"/>
        <v>0</v>
      </c>
      <c r="AG5038" s="34">
        <f t="shared" si="5336"/>
        <v>509.53682208033194</v>
      </c>
      <c r="AH5038">
        <f t="shared" si="5372"/>
        <v>4.5102204662211989</v>
      </c>
      <c r="AI5038" s="29">
        <f t="shared" si="5363"/>
        <v>509.53682208033194</v>
      </c>
      <c r="AJ5038">
        <f t="shared" si="5364"/>
        <v>69139.884623672304</v>
      </c>
      <c r="AK5038" s="36">
        <f t="shared" si="5377"/>
        <v>-1.9737845788887525E-28</v>
      </c>
      <c r="AL5038" s="36">
        <f t="shared" si="5365"/>
        <v>-8.6955029789033338E-5</v>
      </c>
      <c r="AM5038" s="36">
        <f t="shared" si="5366"/>
        <v>-1.2108399685019858E-4</v>
      </c>
      <c r="AN5038" s="37">
        <f t="shared" si="5378"/>
        <v>5.0775110078573206E-27</v>
      </c>
      <c r="AO5038" s="36">
        <f t="shared" si="5379"/>
        <v>0.15354028495730498</v>
      </c>
      <c r="AP5038" s="36">
        <f t="shared" si="5380"/>
        <v>6.2767827867300063E-2</v>
      </c>
      <c r="AQ5038" s="74">
        <f t="shared" si="5337"/>
        <v>7.6858453715394757E-27</v>
      </c>
      <c r="AR5038" s="73">
        <f t="shared" si="5338"/>
        <v>1.8981268754884762E-28</v>
      </c>
      <c r="AS5038" s="72">
        <f t="shared" si="5381"/>
        <v>3.619653735106376E-3</v>
      </c>
      <c r="AT5038" s="37">
        <f t="shared" si="5339"/>
        <v>2.1034723494316587E-22</v>
      </c>
      <c r="AU5038" s="37">
        <f t="shared" si="5340"/>
        <v>9.4121764551242784</v>
      </c>
      <c r="AV5038" s="34">
        <f t="shared" si="5341"/>
        <v>9.4974197515799474</v>
      </c>
      <c r="AW5038" s="34">
        <f t="shared" si="5342"/>
        <v>5.8157038918010615</v>
      </c>
      <c r="AX5038" s="37">
        <f t="shared" si="5343"/>
        <v>232.47349796363207</v>
      </c>
      <c r="AY5038" s="7">
        <f t="shared" si="5344"/>
        <v>309.62809096038006</v>
      </c>
      <c r="AZ5038" s="37">
        <f t="shared" si="5345"/>
        <v>294.31496731699906</v>
      </c>
      <c r="BA5038" s="2">
        <f>BE5038*'mass balance'!$B$17+BF5038*'mass balance'!$C$17+BG5038*'mass balance'!$D$17+BH5038*'mass balance'!$E$17</f>
        <v>2.4025806220367959E-3</v>
      </c>
      <c r="BB5038" s="2">
        <f>BE5038*'mass balance'!$B$18+BF5038*'mass balance'!$C$18+BG5038*'mass balance'!$D$18+BH5038*'mass balance'!$E$18</f>
        <v>2.439543400837363E-3</v>
      </c>
      <c r="BC5038" s="2">
        <f>BE5038*'mass balance'!$B$19+BF5038*'mass balance'!$C$19+BG5038*'mass balance'!$D$19+BH5038*'mass balance'!$E$19</f>
        <v>-3.0494292510467027E-3</v>
      </c>
      <c r="BD5038" s="2">
        <f>BE5038*'mass balance'!$B$20+BF5038*'mass balance'!$C$20+BG5038*'mass balance'!$D$20+BH5038*'mass balance'!$E$20</f>
        <v>1.1088833640169829E-4</v>
      </c>
      <c r="BE5038" s="2">
        <f>N5038*'mass balance'!$H$11+R5038*'mass balance'!$I$11+S5038*'mass balance'!$J$11</f>
        <v>-5.5832902261917349E-3</v>
      </c>
      <c r="BF5038" s="2">
        <f>N5038*'mass balance'!$H$12+R5038*'mass balance'!$I$12+S5038*'mass balance'!$J$12</f>
        <v>2.4815339824573937E-4</v>
      </c>
      <c r="BG5038" s="2">
        <f>N5038*'mass balance'!$H$13+R5038*'mass balance'!$I$13+S5038*'mass balance'!$J$13</f>
        <v>1.7674421554109867E-3</v>
      </c>
      <c r="BH5038" s="2">
        <f>N5038*'mass balance'!$H$14+R5038*'mass balance'!$I$14+S5038*'mass balance'!$J$14</f>
        <v>6.1067236848972098E-4</v>
      </c>
      <c r="BI5038" s="36">
        <f t="shared" si="5346"/>
        <v>6.4767575960678318E-26</v>
      </c>
      <c r="BJ5038" s="36">
        <f t="shared" si="5347"/>
        <v>2.5194229204196647E-29</v>
      </c>
      <c r="BK5038" s="36">
        <f t="shared" si="5348"/>
        <v>1.3714246199480195E-25</v>
      </c>
      <c r="BL5038" s="36">
        <f t="shared" si="5349"/>
        <v>7.6362097131310005E-26</v>
      </c>
      <c r="BM5038" s="36">
        <f t="shared" si="5382"/>
        <v>1.9012806558701562E-22</v>
      </c>
      <c r="BN5038" s="36">
        <f t="shared" ca="1" si="5350"/>
        <v>0.90220951480868716</v>
      </c>
      <c r="BO5038" s="36">
        <f t="shared" ca="1" si="5367"/>
        <v>1</v>
      </c>
      <c r="BP5038" s="36">
        <f t="shared" si="5383"/>
        <v>-1.9012806558701562E-22</v>
      </c>
      <c r="BQ5038" s="36">
        <f t="shared" si="5384"/>
        <v>1</v>
      </c>
      <c r="BR5038" s="2">
        <f t="shared" si="5373"/>
        <v>-5</v>
      </c>
      <c r="BS5038">
        <v>0</v>
      </c>
      <c r="BT5038" s="37">
        <f t="shared" si="5368"/>
        <v>3.05705282417432</v>
      </c>
      <c r="BU5038" s="34">
        <f t="shared" si="5351"/>
        <v>-5</v>
      </c>
      <c r="BV5038" s="34">
        <f t="shared" si="5352"/>
        <v>-5</v>
      </c>
      <c r="BW5038" s="34">
        <f t="shared" si="5353"/>
        <v>-5</v>
      </c>
      <c r="BX5038" s="34">
        <f t="shared" si="5354"/>
        <v>-5</v>
      </c>
      <c r="BY5038" s="34">
        <f t="shared" si="5355"/>
        <v>53.758483876505665</v>
      </c>
      <c r="BZ5038" s="36">
        <f t="shared" si="5369"/>
        <v>3.0494292510467027E-3</v>
      </c>
      <c r="CA5038" s="34">
        <f t="shared" si="5370"/>
        <v>1.0387011071990937E-2</v>
      </c>
    </row>
    <row r="5039" spans="1:79" ht="13.2" x14ac:dyDescent="0.25">
      <c r="A5039" s="75">
        <f t="shared" si="5356"/>
        <v>13.712328767121894</v>
      </c>
      <c r="B5039" s="34">
        <f t="shared" si="5374"/>
        <v>5004.9999999994916</v>
      </c>
      <c r="C5039">
        <f t="shared" si="5357"/>
        <v>20</v>
      </c>
      <c r="D5039" s="35">
        <f t="shared" si="5317"/>
        <v>3000</v>
      </c>
      <c r="E5039" s="27">
        <v>0</v>
      </c>
      <c r="F5039" s="64">
        <f t="shared" si="5358"/>
        <v>0.96267801959344901</v>
      </c>
      <c r="G5039" s="34">
        <v>0</v>
      </c>
      <c r="H5039" s="34">
        <f t="shared" si="5318"/>
        <v>1</v>
      </c>
      <c r="I5039" s="34">
        <f t="shared" si="5359"/>
        <v>12793.990880396937</v>
      </c>
      <c r="J5039" s="34">
        <f t="shared" si="5319"/>
        <v>200117.52013695787</v>
      </c>
      <c r="K5039" s="34">
        <f t="shared" si="5320"/>
        <v>175479.01286569005</v>
      </c>
      <c r="L5039" s="36">
        <f t="shared" si="5371"/>
        <v>21651.433617599541</v>
      </c>
      <c r="M5039" s="34">
        <f t="shared" si="5321"/>
        <v>149.95224105927213</v>
      </c>
      <c r="N5039" s="34">
        <f t="shared" si="5360"/>
        <v>2345.4816327671042</v>
      </c>
      <c r="O5039" s="34">
        <f t="shared" si="5322"/>
        <v>13.261852397919354</v>
      </c>
      <c r="P5039">
        <f t="shared" si="5375"/>
        <v>820.39461954272633</v>
      </c>
      <c r="Q5039" s="36">
        <f t="shared" si="5323"/>
        <v>1804.4157253951896</v>
      </c>
      <c r="R5039" s="34">
        <f t="shared" si="5324"/>
        <v>1165.7367028555248</v>
      </c>
      <c r="S5039" s="34">
        <f t="shared" si="5325"/>
        <v>154.40488778751694</v>
      </c>
      <c r="T5039" s="36">
        <f t="shared" si="5361"/>
        <v>1.4546299333361933E-5</v>
      </c>
      <c r="U5039" s="36">
        <f t="shared" si="5326"/>
        <v>27368.122057416942</v>
      </c>
      <c r="V5039" s="36">
        <f t="shared" si="5327"/>
        <v>1.9769898949759519E-2</v>
      </c>
      <c r="W5039" s="68">
        <f t="shared" si="5328"/>
        <v>61.861238907427264</v>
      </c>
      <c r="X5039">
        <f t="shared" si="5329"/>
        <v>8.1362231451790912</v>
      </c>
      <c r="Y5039">
        <f t="shared" si="5330"/>
        <v>5.4790819485161157E-3</v>
      </c>
      <c r="Z5039" s="34">
        <f t="shared" si="5331"/>
        <v>1.6980387444359678E-3</v>
      </c>
      <c r="AA5039" s="36">
        <f t="shared" si="5332"/>
        <v>3.1958459447190089E-4</v>
      </c>
      <c r="AB5039" s="34">
        <f t="shared" si="5333"/>
        <v>1.9253560391868981E-3</v>
      </c>
      <c r="AC5039" s="36">
        <f t="shared" si="5334"/>
        <v>319.85397095742223</v>
      </c>
      <c r="AD5039" s="34">
        <f t="shared" si="5335"/>
        <v>0</v>
      </c>
      <c r="AE5039">
        <f t="shared" si="5362"/>
        <v>166127.18086806458</v>
      </c>
      <c r="AF5039" s="36">
        <f t="shared" si="5376"/>
        <v>0</v>
      </c>
      <c r="AG5039" s="34">
        <f t="shared" si="5336"/>
        <v>509.7622471075241</v>
      </c>
      <c r="AH5039">
        <f t="shared" si="5372"/>
        <v>4.5101344701023436</v>
      </c>
      <c r="AI5039" s="29">
        <f t="shared" si="5363"/>
        <v>509.7622471075241</v>
      </c>
      <c r="AJ5039">
        <f t="shared" si="5364"/>
        <v>69649.646870779834</v>
      </c>
      <c r="AK5039" s="36">
        <f t="shared" si="5377"/>
        <v>-1.8981268754884762E-28</v>
      </c>
      <c r="AL5039" s="36">
        <f t="shared" si="5365"/>
        <v>-8.6905784229747611E-5</v>
      </c>
      <c r="AM5039" s="36">
        <f t="shared" si="5366"/>
        <v>-1.2085041645094985E-4</v>
      </c>
      <c r="AN5039" s="37">
        <f t="shared" si="5378"/>
        <v>4.8801325499684451E-27</v>
      </c>
      <c r="AO5039" s="36">
        <f t="shared" si="5379"/>
        <v>0.15345332992751595</v>
      </c>
      <c r="AP5039" s="36">
        <f t="shared" si="5380"/>
        <v>6.264674387044987E-2</v>
      </c>
      <c r="AQ5039" s="74">
        <f t="shared" si="5337"/>
        <v>7.3996378136331692E-27</v>
      </c>
      <c r="AR5039" s="73">
        <f t="shared" si="5338"/>
        <v>1.8253276645785953E-28</v>
      </c>
      <c r="AS5039" s="72">
        <f t="shared" si="5381"/>
        <v>3.6135074221652404E-3</v>
      </c>
      <c r="AT5039" s="37">
        <f t="shared" si="5339"/>
        <v>2.0251426855948633E-22</v>
      </c>
      <c r="AU5039" s="37">
        <f t="shared" si="5340"/>
        <v>9.3940196384401773</v>
      </c>
      <c r="AV5039" s="34">
        <f t="shared" si="5341"/>
        <v>9.567438807042949</v>
      </c>
      <c r="AW5039" s="34">
        <f t="shared" si="5342"/>
        <v>5.8175630628991861</v>
      </c>
      <c r="AX5039" s="37">
        <f t="shared" si="5343"/>
        <v>232.54781549018296</v>
      </c>
      <c r="AY5039" s="7">
        <f t="shared" si="5344"/>
        <v>309.79405626755238</v>
      </c>
      <c r="AZ5039" s="37">
        <f t="shared" si="5345"/>
        <v>294.40905439761025</v>
      </c>
      <c r="BA5039" s="2">
        <f>BE5039*'mass balance'!$B$17+BF5039*'mass balance'!$C$17+BG5039*'mass balance'!$D$17+BH5039*'mass balance'!$E$17</f>
        <v>2.4031248988876869E-3</v>
      </c>
      <c r="BB5039" s="2">
        <f>BE5039*'mass balance'!$B$18+BF5039*'mass balance'!$C$18+BG5039*'mass balance'!$D$18+BH5039*'mass balance'!$E$18</f>
        <v>2.4400960511782675E-3</v>
      </c>
      <c r="BC5039" s="2">
        <f>BE5039*'mass balance'!$B$19+BF5039*'mass balance'!$C$19+BG5039*'mass balance'!$D$19+BH5039*'mass balance'!$E$19</f>
        <v>-3.050120063972833E-3</v>
      </c>
      <c r="BD5039" s="2">
        <f>BE5039*'mass balance'!$B$20+BF5039*'mass balance'!$C$20+BG5039*'mass balance'!$D$20+BH5039*'mass balance'!$E$20</f>
        <v>1.1091345687173939E-4</v>
      </c>
      <c r="BE5039" s="2">
        <f>N5039*'mass balance'!$H$11+R5039*'mass balance'!$I$11+S5039*'mass balance'!$J$11</f>
        <v>-5.5844800780169143E-3</v>
      </c>
      <c r="BF5039" s="2">
        <f>N5039*'mass balance'!$H$12+R5039*'mass balance'!$I$12+S5039*'mass balance'!$J$12</f>
        <v>2.4815772740283929E-4</v>
      </c>
      <c r="BG5039" s="2">
        <f>N5039*'mass balance'!$H$13+R5039*'mass balance'!$I$13+S5039*'mass balance'!$J$13</f>
        <v>1.7678276588345906E-3</v>
      </c>
      <c r="BH5039" s="2">
        <f>N5039*'mass balance'!$H$14+R5039*'mass balance'!$I$14+S5039*'mass balance'!$J$14</f>
        <v>6.1080250853309999E-4</v>
      </c>
      <c r="BI5039" s="36">
        <f t="shared" si="5346"/>
        <v>6.4767575960678318E-26</v>
      </c>
      <c r="BJ5039" s="36">
        <f t="shared" si="5347"/>
        <v>2.519612109951037E-29</v>
      </c>
      <c r="BK5039" s="36">
        <f t="shared" si="5348"/>
        <v>1.3716765622400614E-25</v>
      </c>
      <c r="BL5039" s="36">
        <f t="shared" si="5349"/>
        <v>7.6381251335808048E-26</v>
      </c>
      <c r="BM5039" s="36">
        <f t="shared" si="5382"/>
        <v>1.9020442768414693E-22</v>
      </c>
      <c r="BN5039" s="36">
        <f t="shared" ca="1" si="5350"/>
        <v>0.80624855846172205</v>
      </c>
      <c r="BO5039" s="36">
        <f t="shared" ca="1" si="5367"/>
        <v>1</v>
      </c>
      <c r="BP5039" s="36">
        <f t="shared" si="5383"/>
        <v>-1.9020442768414693E-22</v>
      </c>
      <c r="BQ5039" s="36">
        <f t="shared" si="5384"/>
        <v>1</v>
      </c>
      <c r="BR5039" s="2">
        <f t="shared" si="5373"/>
        <v>-5</v>
      </c>
      <c r="BS5039">
        <v>0</v>
      </c>
      <c r="BT5039" s="37">
        <f t="shared" si="5368"/>
        <v>3.057745364132765</v>
      </c>
      <c r="BU5039" s="34">
        <f t="shared" si="5351"/>
        <v>-5</v>
      </c>
      <c r="BV5039" s="34">
        <f t="shared" si="5352"/>
        <v>-5</v>
      </c>
      <c r="BW5039" s="34">
        <f t="shared" si="5353"/>
        <v>-5</v>
      </c>
      <c r="BX5039" s="34">
        <f t="shared" si="5354"/>
        <v>-5</v>
      </c>
      <c r="BY5039" s="34">
        <f t="shared" si="5355"/>
        <v>53.769940316627533</v>
      </c>
      <c r="BZ5039" s="36">
        <f t="shared" si="5369"/>
        <v>3.050120063972833E-3</v>
      </c>
      <c r="CA5039" s="34">
        <f t="shared" si="5370"/>
        <v>1.0386043902043745E-2</v>
      </c>
    </row>
    <row r="5040" spans="1:79" ht="13.2" x14ac:dyDescent="0.25">
      <c r="A5040" s="75">
        <f t="shared" si="5356"/>
        <v>13.715068493149291</v>
      </c>
      <c r="B5040" s="34">
        <f t="shared" si="5374"/>
        <v>5005.9999999994907</v>
      </c>
      <c r="C5040">
        <f t="shared" si="5357"/>
        <v>20</v>
      </c>
      <c r="D5040" s="35">
        <f t="shared" si="5317"/>
        <v>3000</v>
      </c>
      <c r="E5040" s="27">
        <v>0</v>
      </c>
      <c r="F5040" s="64">
        <f t="shared" si="5358"/>
        <v>0.96267801959344901</v>
      </c>
      <c r="G5040" s="34">
        <v>0</v>
      </c>
      <c r="H5040" s="34">
        <f t="shared" si="5318"/>
        <v>1</v>
      </c>
      <c r="I5040" s="34">
        <f t="shared" si="5359"/>
        <v>12793.990880396937</v>
      </c>
      <c r="J5040" s="34">
        <f t="shared" si="5319"/>
        <v>200160.15418397522</v>
      </c>
      <c r="K5040" s="34">
        <f t="shared" si="5320"/>
        <v>175516.39780070199</v>
      </c>
      <c r="L5040" s="36">
        <f t="shared" si="5371"/>
        <v>21658.353082231959</v>
      </c>
      <c r="M5040" s="34">
        <f t="shared" si="5321"/>
        <v>149.95224105927213</v>
      </c>
      <c r="N5040" s="34">
        <f t="shared" si="5360"/>
        <v>2345.9813260180563</v>
      </c>
      <c r="O5040" s="34">
        <f t="shared" si="5322"/>
        <v>13.261852397919354</v>
      </c>
      <c r="P5040">
        <f t="shared" si="5375"/>
        <v>820.65680502451983</v>
      </c>
      <c r="Q5040" s="36">
        <f t="shared" si="5323"/>
        <v>1804.9060151046688</v>
      </c>
      <c r="R5040" s="34">
        <f t="shared" si="5324"/>
        <v>1166.0101593623046</v>
      </c>
      <c r="S5040" s="34">
        <f t="shared" si="5325"/>
        <v>154.40757151547541</v>
      </c>
      <c r="T5040" s="36">
        <f t="shared" si="5361"/>
        <v>1.452460009934351E-5</v>
      </c>
      <c r="U5040" s="36">
        <f t="shared" si="5326"/>
        <v>27368.12207196324</v>
      </c>
      <c r="V5040" s="36">
        <f t="shared" si="5327"/>
        <v>1.9770242572499114E-2</v>
      </c>
      <c r="W5040" s="68">
        <f t="shared" si="5328"/>
        <v>61.881008806377025</v>
      </c>
      <c r="X5040">
        <f t="shared" si="5329"/>
        <v>8.1370897900549934</v>
      </c>
      <c r="Y5040">
        <f t="shared" si="5330"/>
        <v>5.4790819485161157E-3</v>
      </c>
      <c r="Z5040" s="34">
        <f t="shared" si="5331"/>
        <v>1.6980387444359678E-3</v>
      </c>
      <c r="AA5040" s="36">
        <f t="shared" si="5332"/>
        <v>3.1948804574856465E-4</v>
      </c>
      <c r="AB5040" s="34">
        <f t="shared" si="5333"/>
        <v>1.9253560391868981E-3</v>
      </c>
      <c r="AC5040" s="36">
        <f t="shared" si="5334"/>
        <v>319.85397095742223</v>
      </c>
      <c r="AD5040" s="34">
        <f t="shared" si="5335"/>
        <v>0</v>
      </c>
      <c r="AE5040">
        <f t="shared" si="5362"/>
        <v>166127.18086806458</v>
      </c>
      <c r="AF5040" s="36">
        <f t="shared" si="5376"/>
        <v>0</v>
      </c>
      <c r="AG5040" s="34">
        <f t="shared" si="5336"/>
        <v>509.9876676072513</v>
      </c>
      <c r="AH5040">
        <f t="shared" si="5372"/>
        <v>4.5100482463244589</v>
      </c>
      <c r="AI5040" s="29">
        <f t="shared" si="5363"/>
        <v>509.9876676072513</v>
      </c>
      <c r="AJ5040">
        <f t="shared" si="5364"/>
        <v>70159.634538387079</v>
      </c>
      <c r="AK5040" s="36">
        <f t="shared" si="5377"/>
        <v>-1.8253276645785953E-28</v>
      </c>
      <c r="AL5040" s="36">
        <f t="shared" si="5365"/>
        <v>-8.6856566559879168E-5</v>
      </c>
      <c r="AM5040" s="36">
        <f t="shared" si="5366"/>
        <v>-1.2061728664636544E-4</v>
      </c>
      <c r="AN5040" s="37">
        <f t="shared" si="5378"/>
        <v>4.6903198624195977E-27</v>
      </c>
      <c r="AO5040" s="36">
        <f t="shared" si="5379"/>
        <v>0.15336642414328622</v>
      </c>
      <c r="AP5040" s="36">
        <f t="shared" si="5380"/>
        <v>6.2525893453998921E-2</v>
      </c>
      <c r="AQ5040" s="74">
        <f t="shared" si="5337"/>
        <v>7.1239257071089454E-27</v>
      </c>
      <c r="AR5040" s="73">
        <f t="shared" si="5338"/>
        <v>1.7552805401602171E-28</v>
      </c>
      <c r="AS5040" s="72">
        <f t="shared" si="5381"/>
        <v>3.6073715459027321E-3</v>
      </c>
      <c r="AT5040" s="37">
        <f t="shared" si="5339"/>
        <v>1.9496854308048029E-22</v>
      </c>
      <c r="AU5040" s="37">
        <f t="shared" si="5340"/>
        <v>9.3758978476604113</v>
      </c>
      <c r="AV5040" s="34">
        <f t="shared" si="5341"/>
        <v>9.6374888254053932</v>
      </c>
      <c r="AW5040" s="34">
        <f t="shared" si="5342"/>
        <v>5.8194222664314585</v>
      </c>
      <c r="AX5040" s="37">
        <f t="shared" si="5343"/>
        <v>232.62213431313162</v>
      </c>
      <c r="AY5040" s="7">
        <f t="shared" si="5344"/>
        <v>309.96005421134549</v>
      </c>
      <c r="AZ5040" s="37">
        <f t="shared" si="5345"/>
        <v>294.50314311950865</v>
      </c>
      <c r="BA5040" s="2">
        <f>BE5040*'mass balance'!$B$17+BF5040*'mass balance'!$C$17+BG5040*'mass balance'!$D$17+BH5040*'mass balance'!$E$17</f>
        <v>2.4036691665514278E-3</v>
      </c>
      <c r="BB5040" s="2">
        <f>BE5040*'mass balance'!$B$18+BF5040*'mass balance'!$C$18+BG5040*'mass balance'!$D$18+BH5040*'mass balance'!$E$18</f>
        <v>2.4406486921906812E-3</v>
      </c>
      <c r="BC5040" s="2">
        <f>BE5040*'mass balance'!$B$19+BF5040*'mass balance'!$C$19+BG5040*'mass balance'!$D$19+BH5040*'mass balance'!$E$19</f>
        <v>-3.0508108652383507E-3</v>
      </c>
      <c r="BD5040" s="2">
        <f>BE5040*'mass balance'!$B$20+BF5040*'mass balance'!$C$20+BG5040*'mass balance'!$D$20+BH5040*'mass balance'!$E$20</f>
        <v>1.1093857691775821E-4</v>
      </c>
      <c r="BE5040" s="2">
        <f>N5040*'mass balance'!$H$11+R5040*'mass balance'!$I$11+S5040*'mass balance'!$J$11</f>
        <v>-5.5856698238525146E-3</v>
      </c>
      <c r="BF5040" s="2">
        <f>N5040*'mass balance'!$H$12+R5040*'mass balance'!$I$12+S5040*'mass balance'!$J$12</f>
        <v>2.4816204065898476E-4</v>
      </c>
      <c r="BG5040" s="2">
        <f>N5040*'mass balance'!$H$13+R5040*'mass balance'!$I$13+S5040*'mass balance'!$J$13</f>
        <v>1.7682130950694413E-3</v>
      </c>
      <c r="BH5040" s="2">
        <f>N5040*'mass balance'!$H$14+R5040*'mass balance'!$I$14+S5040*'mass balance'!$J$14</f>
        <v>6.1093263698386877E-4</v>
      </c>
      <c r="BI5040" s="36">
        <f t="shared" si="5346"/>
        <v>6.4767575960678318E-26</v>
      </c>
      <c r="BJ5040" s="36">
        <f t="shared" si="5347"/>
        <v>2.519801319378824E-29</v>
      </c>
      <c r="BK5040" s="36">
        <f t="shared" si="5348"/>
        <v>1.3719285234510565E-25</v>
      </c>
      <c r="BL5040" s="36">
        <f t="shared" si="5349"/>
        <v>7.6400408554852263E-26</v>
      </c>
      <c r="BM5040" s="36">
        <f t="shared" si="5382"/>
        <v>1.9028080893548273E-22</v>
      </c>
      <c r="BN5040" s="36">
        <f t="shared" ca="1" si="5350"/>
        <v>0.69506876123316852</v>
      </c>
      <c r="BO5040" s="36">
        <f t="shared" ca="1" si="5367"/>
        <v>1</v>
      </c>
      <c r="BP5040" s="36">
        <f t="shared" si="5383"/>
        <v>-1.9028080893548273E-22</v>
      </c>
      <c r="BQ5040" s="36">
        <f t="shared" si="5384"/>
        <v>1</v>
      </c>
      <c r="BR5040" s="2">
        <f t="shared" si="5373"/>
        <v>-5</v>
      </c>
      <c r="BS5040">
        <v>0</v>
      </c>
      <c r="BT5040" s="37">
        <f t="shared" si="5368"/>
        <v>3.0584378924014466</v>
      </c>
      <c r="BU5040" s="34">
        <f t="shared" si="5351"/>
        <v>-5</v>
      </c>
      <c r="BV5040" s="34">
        <f t="shared" si="5352"/>
        <v>-5</v>
      </c>
      <c r="BW5040" s="34">
        <f t="shared" si="5353"/>
        <v>-5</v>
      </c>
      <c r="BX5040" s="34">
        <f t="shared" si="5354"/>
        <v>-5</v>
      </c>
      <c r="BY5040" s="34">
        <f t="shared" si="5355"/>
        <v>53.781395736233016</v>
      </c>
      <c r="BZ5040" s="36">
        <f t="shared" si="5369"/>
        <v>3.0508108652383507E-3</v>
      </c>
      <c r="CA5040" s="34">
        <f t="shared" si="5370"/>
        <v>1.0385077252504364E-2</v>
      </c>
    </row>
    <row r="5041" spans="1:79" ht="13.2" x14ac:dyDescent="0.25">
      <c r="A5041" s="75">
        <f t="shared" si="5356"/>
        <v>13.717808219176687</v>
      </c>
      <c r="B5041" s="34">
        <f t="shared" si="5374"/>
        <v>5006.9999999994907</v>
      </c>
      <c r="C5041">
        <f t="shared" si="5357"/>
        <v>20</v>
      </c>
      <c r="D5041" s="35">
        <f t="shared" si="5317"/>
        <v>3000</v>
      </c>
      <c r="E5041" s="27">
        <v>0</v>
      </c>
      <c r="F5041" s="64">
        <f t="shared" si="5358"/>
        <v>0.96267801959344901</v>
      </c>
      <c r="G5041" s="34">
        <v>0</v>
      </c>
      <c r="H5041" s="34">
        <f t="shared" si="5318"/>
        <v>1</v>
      </c>
      <c r="I5041" s="34">
        <f t="shared" si="5359"/>
        <v>12793.990880396937</v>
      </c>
      <c r="J5041" s="34">
        <f t="shared" si="5319"/>
        <v>200202.78443186553</v>
      </c>
      <c r="K5041" s="34">
        <f t="shared" si="5320"/>
        <v>175553.77940433618</v>
      </c>
      <c r="L5041" s="36">
        <f t="shared" si="5371"/>
        <v>21665.272667132333</v>
      </c>
      <c r="M5041" s="34">
        <f t="shared" si="5321"/>
        <v>149.95224105927213</v>
      </c>
      <c r="N5041" s="34">
        <f t="shared" si="5360"/>
        <v>2346.4809747412596</v>
      </c>
      <c r="O5041" s="34">
        <f t="shared" si="5322"/>
        <v>13.261852397919354</v>
      </c>
      <c r="P5041">
        <f t="shared" si="5375"/>
        <v>820.91899506338734</v>
      </c>
      <c r="Q5041" s="36">
        <f t="shared" si="5323"/>
        <v>1805.3962949423717</v>
      </c>
      <c r="R5041" s="34">
        <f t="shared" si="5324"/>
        <v>1166.2836201992213</v>
      </c>
      <c r="S5041" s="34">
        <f t="shared" si="5325"/>
        <v>154.41024535333008</v>
      </c>
      <c r="T5041" s="36">
        <f t="shared" si="5361"/>
        <v>1.4502935843351466E-5</v>
      </c>
      <c r="U5041" s="36">
        <f t="shared" si="5326"/>
        <v>27368.122086487841</v>
      </c>
      <c r="V5041" s="36">
        <f t="shared" si="5327"/>
        <v>1.9770584928916406E-2</v>
      </c>
      <c r="W5041" s="68">
        <f t="shared" si="5328"/>
        <v>61.900779048949524</v>
      </c>
      <c r="X5041">
        <f t="shared" si="5329"/>
        <v>8.137956265423739</v>
      </c>
      <c r="Y5041">
        <f t="shared" si="5330"/>
        <v>5.4790819485161157E-3</v>
      </c>
      <c r="Z5041" s="34">
        <f t="shared" si="5331"/>
        <v>1.6980387444359678E-3</v>
      </c>
      <c r="AA5041" s="36">
        <f t="shared" si="5332"/>
        <v>3.193915364664852E-4</v>
      </c>
      <c r="AB5041" s="34">
        <f t="shared" si="5333"/>
        <v>1.9253560391868981E-3</v>
      </c>
      <c r="AC5041" s="36">
        <f t="shared" si="5334"/>
        <v>319.85397095742223</v>
      </c>
      <c r="AD5041" s="34">
        <f t="shared" si="5335"/>
        <v>0</v>
      </c>
      <c r="AE5041">
        <f t="shared" si="5362"/>
        <v>166127.18086806458</v>
      </c>
      <c r="AF5041" s="36">
        <f t="shared" si="5376"/>
        <v>0</v>
      </c>
      <c r="AG5041" s="34">
        <f t="shared" si="5336"/>
        <v>510.21308356823204</v>
      </c>
      <c r="AH5041">
        <f t="shared" si="5372"/>
        <v>4.5099617949889534</v>
      </c>
      <c r="AI5041" s="29">
        <f t="shared" si="5363"/>
        <v>510.21308356823204</v>
      </c>
      <c r="AJ5041">
        <f t="shared" si="5364"/>
        <v>70669.847621955312</v>
      </c>
      <c r="AK5041" s="36">
        <f t="shared" si="5377"/>
        <v>-1.7552805401602171E-28</v>
      </c>
      <c r="AL5041" s="36">
        <f t="shared" si="5365"/>
        <v>-8.6807376763633269E-5</v>
      </c>
      <c r="AM5041" s="36">
        <f t="shared" si="5366"/>
        <v>-1.2038460656721336E-4</v>
      </c>
      <c r="AN5041" s="37">
        <f t="shared" si="5378"/>
        <v>4.5077870959617384E-27</v>
      </c>
      <c r="AO5041" s="36">
        <f t="shared" si="5379"/>
        <v>0.15327956757672634</v>
      </c>
      <c r="AP5041" s="36">
        <f t="shared" si="5380"/>
        <v>6.2405276167352558E-2</v>
      </c>
      <c r="AQ5041" s="74">
        <f t="shared" si="5337"/>
        <v>6.8583302272631815E-27</v>
      </c>
      <c r="AR5041" s="73">
        <f t="shared" si="5338"/>
        <v>1.6878829969337433E-28</v>
      </c>
      <c r="AS5041" s="72">
        <f t="shared" si="5381"/>
        <v>3.6012460885969616E-3</v>
      </c>
      <c r="AT5041" s="37">
        <f t="shared" si="5339"/>
        <v>1.8769969078144303E-22</v>
      </c>
      <c r="AU5041" s="37">
        <f t="shared" si="5340"/>
        <v>9.3578110152173011</v>
      </c>
      <c r="AV5041" s="34">
        <f t="shared" si="5341"/>
        <v>9.707569806043864</v>
      </c>
      <c r="AW5041" s="34">
        <f t="shared" si="5342"/>
        <v>5.8212815022787447</v>
      </c>
      <c r="AX5041" s="37">
        <f t="shared" si="5343"/>
        <v>232.69645442771605</v>
      </c>
      <c r="AY5041" s="7">
        <f t="shared" si="5344"/>
        <v>310.12608478498817</v>
      </c>
      <c r="AZ5041" s="37">
        <f t="shared" si="5345"/>
        <v>294.59723347666556</v>
      </c>
      <c r="BA5041" s="2">
        <f>BE5041*'mass balance'!$B$17+BF5041*'mass balance'!$C$17+BG5041*'mass balance'!$D$17+BH5041*'mass balance'!$E$17</f>
        <v>2.4042134250001259E-3</v>
      </c>
      <c r="BB5041" s="2">
        <f>BE5041*'mass balance'!$B$18+BF5041*'mass balance'!$C$18+BG5041*'mass balance'!$D$18+BH5041*'mass balance'!$E$18</f>
        <v>2.4412013238462827E-3</v>
      </c>
      <c r="BC5041" s="2">
        <f>BE5041*'mass balance'!$B$19+BF5041*'mass balance'!$C$19+BG5041*'mass balance'!$D$19+BH5041*'mass balance'!$E$19</f>
        <v>-3.0515016548078519E-3</v>
      </c>
      <c r="BD5041" s="2">
        <f>BE5041*'mass balance'!$B$20+BF5041*'mass balance'!$C$20+BG5041*'mass balance'!$D$20+BH5041*'mass balance'!$E$20</f>
        <v>1.1096369653846733E-4</v>
      </c>
      <c r="BE5041" s="2">
        <f>N5041*'mass balance'!$H$11+R5041*'mass balance'!$I$11+S5041*'mass balance'!$J$11</f>
        <v>-5.5868594636696656E-3</v>
      </c>
      <c r="BF5041" s="2">
        <f>N5041*'mass balance'!$H$12+R5041*'mass balance'!$I$12+S5041*'mass balance'!$J$12</f>
        <v>2.4816633801987128E-4</v>
      </c>
      <c r="BG5041" s="2">
        <f>N5041*'mass balance'!$H$13+R5041*'mass balance'!$I$13+S5041*'mass balance'!$J$13</f>
        <v>1.7685984641184621E-3</v>
      </c>
      <c r="BH5041" s="2">
        <f>N5041*'mass balance'!$H$14+R5041*'mass balance'!$I$14+S5041*'mass balance'!$J$14</f>
        <v>6.1106275383886958E-4</v>
      </c>
      <c r="BI5041" s="36">
        <f t="shared" si="5346"/>
        <v>6.4767575960678318E-26</v>
      </c>
      <c r="BJ5041" s="36">
        <f t="shared" si="5347"/>
        <v>2.5199905486832007E-29</v>
      </c>
      <c r="BK5041" s="36">
        <f t="shared" si="5348"/>
        <v>1.3721805035829945E-25</v>
      </c>
      <c r="BL5041" s="36">
        <f t="shared" si="5349"/>
        <v>7.6419568788434912E-26</v>
      </c>
      <c r="BM5041" s="36">
        <f t="shared" si="5382"/>
        <v>1.9035720934403757E-22</v>
      </c>
      <c r="BN5041" s="36">
        <f t="shared" ca="1" si="5350"/>
        <v>0.67803258625114982</v>
      </c>
      <c r="BO5041" s="36">
        <f t="shared" ca="1" si="5367"/>
        <v>1</v>
      </c>
      <c r="BP5041" s="36">
        <f t="shared" si="5383"/>
        <v>-1.9035720934403757E-22</v>
      </c>
      <c r="BQ5041" s="36">
        <f t="shared" si="5384"/>
        <v>1</v>
      </c>
      <c r="BR5041" s="2">
        <f t="shared" si="5373"/>
        <v>-5</v>
      </c>
      <c r="BS5041">
        <v>0</v>
      </c>
      <c r="BT5041" s="37">
        <f t="shared" si="5368"/>
        <v>3.059130408944871</v>
      </c>
      <c r="BU5041" s="34">
        <f t="shared" si="5351"/>
        <v>-5</v>
      </c>
      <c r="BV5041" s="34">
        <f t="shared" si="5352"/>
        <v>-5</v>
      </c>
      <c r="BW5041" s="34">
        <f t="shared" si="5353"/>
        <v>-5</v>
      </c>
      <c r="BX5041" s="34">
        <f t="shared" si="5354"/>
        <v>-5</v>
      </c>
      <c r="BY5041" s="34">
        <f t="shared" si="5355"/>
        <v>53.792850135044162</v>
      </c>
      <c r="BZ5041" s="36">
        <f t="shared" si="5369"/>
        <v>3.0515016548078519E-3</v>
      </c>
      <c r="CA5041" s="34">
        <f t="shared" si="5370"/>
        <v>1.038411112298235E-2</v>
      </c>
    </row>
    <row r="5042" spans="1:79" ht="13.2" x14ac:dyDescent="0.25">
      <c r="A5042" s="75">
        <f t="shared" si="5356"/>
        <v>13.720547945204084</v>
      </c>
      <c r="B5042" s="34">
        <f t="shared" si="5374"/>
        <v>5007.9999999994907</v>
      </c>
      <c r="C5042">
        <f t="shared" si="5357"/>
        <v>20</v>
      </c>
      <c r="D5042" s="35">
        <f t="shared" si="5317"/>
        <v>3000</v>
      </c>
      <c r="E5042" s="27">
        <v>0</v>
      </c>
      <c r="F5042" s="64">
        <f t="shared" si="5358"/>
        <v>0.96267801959344901</v>
      </c>
      <c r="G5042" s="34">
        <v>0</v>
      </c>
      <c r="H5042" s="34">
        <f t="shared" si="5318"/>
        <v>1</v>
      </c>
      <c r="I5042" s="34">
        <f t="shared" si="5359"/>
        <v>12793.990880396937</v>
      </c>
      <c r="J5042" s="34">
        <f t="shared" si="5319"/>
        <v>200245.41087959535</v>
      </c>
      <c r="K5042" s="34">
        <f t="shared" si="5320"/>
        <v>175591.15767568635</v>
      </c>
      <c r="L5042" s="36">
        <f t="shared" si="5371"/>
        <v>21672.192371857454</v>
      </c>
      <c r="M5042" s="34">
        <f t="shared" si="5321"/>
        <v>149.95224105927213</v>
      </c>
      <c r="N5042" s="34">
        <f t="shared" si="5360"/>
        <v>2346.9805789246016</v>
      </c>
      <c r="O5042" s="34">
        <f t="shared" si="5322"/>
        <v>13.261852397919354</v>
      </c>
      <c r="P5042">
        <f t="shared" si="5375"/>
        <v>821.18118964253506</v>
      </c>
      <c r="Q5042" s="36">
        <f t="shared" si="5323"/>
        <v>1805.8865648837698</v>
      </c>
      <c r="R5042" s="34">
        <f t="shared" si="5324"/>
        <v>1166.5570853489166</v>
      </c>
      <c r="S5042" s="34">
        <f t="shared" si="5325"/>
        <v>154.41290930462389</v>
      </c>
      <c r="T5042" s="36">
        <f t="shared" si="5361"/>
        <v>1.4481306502513095E-5</v>
      </c>
      <c r="U5042" s="36">
        <f t="shared" si="5326"/>
        <v>27368.122100990779</v>
      </c>
      <c r="V5042" s="36">
        <f t="shared" si="5327"/>
        <v>1.9770926019465025E-2</v>
      </c>
      <c r="W5042" s="68">
        <f t="shared" si="5328"/>
        <v>61.920549633878437</v>
      </c>
      <c r="X5042">
        <f t="shared" si="5329"/>
        <v>8.1388225713184621</v>
      </c>
      <c r="Y5042">
        <f t="shared" si="5330"/>
        <v>5.4790819485161157E-3</v>
      </c>
      <c r="Z5042" s="34">
        <f t="shared" si="5331"/>
        <v>1.6980387444359678E-3</v>
      </c>
      <c r="AA5042" s="36">
        <f t="shared" si="5332"/>
        <v>3.1929506660334625E-4</v>
      </c>
      <c r="AB5042" s="34">
        <f t="shared" si="5333"/>
        <v>1.9253560391868981E-3</v>
      </c>
      <c r="AC5042" s="36">
        <f t="shared" si="5334"/>
        <v>319.85397095742223</v>
      </c>
      <c r="AD5042" s="34">
        <f t="shared" si="5335"/>
        <v>0</v>
      </c>
      <c r="AE5042">
        <f t="shared" si="5362"/>
        <v>166127.18086806458</v>
      </c>
      <c r="AF5042" s="36">
        <f t="shared" si="5376"/>
        <v>0</v>
      </c>
      <c r="AG5042" s="34">
        <f t="shared" si="5336"/>
        <v>510.43849497918859</v>
      </c>
      <c r="AH5042">
        <f t="shared" si="5372"/>
        <v>4.509875116196099</v>
      </c>
      <c r="AI5042" s="29">
        <f t="shared" si="5363"/>
        <v>510.43849497918859</v>
      </c>
      <c r="AJ5042">
        <f t="shared" si="5364"/>
        <v>71180.286116934498</v>
      </c>
      <c r="AK5042" s="36">
        <f t="shared" si="5377"/>
        <v>-1.6878829969337433E-28</v>
      </c>
      <c r="AL5042" s="36">
        <f t="shared" si="5365"/>
        <v>-8.6758214825224136E-5</v>
      </c>
      <c r="AM5042" s="36">
        <f t="shared" si="5366"/>
        <v>-1.2015237534593845E-4</v>
      </c>
      <c r="AN5042" s="37">
        <f t="shared" si="5378"/>
        <v>4.3322590419457169E-27</v>
      </c>
      <c r="AO5042" s="36">
        <f t="shared" si="5379"/>
        <v>0.1531927601999627</v>
      </c>
      <c r="AP5042" s="36">
        <f t="shared" si="5380"/>
        <v>6.2284891560785344E-2</v>
      </c>
      <c r="AQ5042" s="74">
        <f t="shared" si="5337"/>
        <v>6.602486000668422E-27</v>
      </c>
      <c r="AR5042" s="73">
        <f t="shared" si="5338"/>
        <v>1.6230362895469234E-28</v>
      </c>
      <c r="AS5042" s="72">
        <f t="shared" si="5381"/>
        <v>3.5951310325561363E-3</v>
      </c>
      <c r="AT5042" s="37">
        <f t="shared" si="5339"/>
        <v>1.8069771207397898E-22</v>
      </c>
      <c r="AU5042" s="37">
        <f t="shared" si="5340"/>
        <v>9.3397590736735072</v>
      </c>
      <c r="AV5042" s="34">
        <f t="shared" si="5341"/>
        <v>9.7776817483334</v>
      </c>
      <c r="AW5042" s="34">
        <f t="shared" si="5342"/>
        <v>5.8231407703219622</v>
      </c>
      <c r="AX5042" s="37">
        <f t="shared" si="5343"/>
        <v>232.7707758291761</v>
      </c>
      <c r="AY5042" s="7">
        <f t="shared" si="5344"/>
        <v>310.29214798170995</v>
      </c>
      <c r="AZ5042" s="37">
        <f t="shared" si="5345"/>
        <v>294.69132546305457</v>
      </c>
      <c r="BA5042" s="2">
        <f>BE5042*'mass balance'!$B$17+BF5042*'mass balance'!$C$17+BG5042*'mass balance'!$D$17+BH5042*'mass balance'!$E$17</f>
        <v>2.4047576742058986E-3</v>
      </c>
      <c r="BB5042" s="2">
        <f>BE5042*'mass balance'!$B$18+BF5042*'mass balance'!$C$18+BG5042*'mass balance'!$D$18+BH5042*'mass balance'!$E$18</f>
        <v>2.4417539461167579E-3</v>
      </c>
      <c r="BC5042" s="2">
        <f>BE5042*'mass balance'!$B$19+BF5042*'mass balance'!$C$19+BG5042*'mass balance'!$D$19+BH5042*'mass balance'!$E$19</f>
        <v>-3.0521924326459486E-3</v>
      </c>
      <c r="BD5042" s="2">
        <f>BE5042*'mass balance'!$B$20+BF5042*'mass balance'!$C$20+BG5042*'mass balance'!$D$20+BH5042*'mass balance'!$E$20</f>
        <v>1.1098881573257992E-4</v>
      </c>
      <c r="BE5042" s="2">
        <f>N5042*'mass balance'!$H$11+R5042*'mass balance'!$I$11+S5042*'mass balance'!$J$11</f>
        <v>-5.5880489974395268E-3</v>
      </c>
      <c r="BF5042" s="2">
        <f>N5042*'mass balance'!$H$12+R5042*'mass balance'!$I$12+S5042*'mass balance'!$J$12</f>
        <v>2.4817061949119291E-4</v>
      </c>
      <c r="BG5042" s="2">
        <f>N5042*'mass balance'!$H$13+R5042*'mass balance'!$I$13+S5042*'mass balance'!$J$13</f>
        <v>1.7689837659845874E-3</v>
      </c>
      <c r="BH5042" s="2">
        <f>N5042*'mass balance'!$H$14+R5042*'mass balance'!$I$14+S5042*'mass balance'!$J$14</f>
        <v>6.1119285909494827E-4</v>
      </c>
      <c r="BI5042" s="36">
        <f t="shared" si="5346"/>
        <v>6.4767575960678318E-26</v>
      </c>
      <c r="BJ5042" s="36">
        <f t="shared" si="5347"/>
        <v>2.5201797978443706E-29</v>
      </c>
      <c r="BK5042" s="36">
        <f t="shared" si="5348"/>
        <v>1.3724325026378628E-25</v>
      </c>
      <c r="BL5042" s="36">
        <f t="shared" si="5349"/>
        <v>7.6438732036548567E-26</v>
      </c>
      <c r="BM5042" s="36">
        <f t="shared" si="5382"/>
        <v>1.9043362891282601E-22</v>
      </c>
      <c r="BN5042" s="36">
        <f t="shared" ca="1" si="5350"/>
        <v>0.97158134119220263</v>
      </c>
      <c r="BO5042" s="36">
        <f t="shared" ca="1" si="5367"/>
        <v>1</v>
      </c>
      <c r="BP5042" s="36">
        <f t="shared" si="5383"/>
        <v>-1.9043362891282601E-22</v>
      </c>
      <c r="BQ5042" s="36">
        <f t="shared" si="5384"/>
        <v>1</v>
      </c>
      <c r="BR5042" s="2">
        <f t="shared" si="5373"/>
        <v>-5</v>
      </c>
      <c r="BS5042">
        <v>0</v>
      </c>
      <c r="BT5042" s="37">
        <f t="shared" si="5368"/>
        <v>3.0598229137275634</v>
      </c>
      <c r="BU5042" s="34">
        <f t="shared" si="5351"/>
        <v>-5</v>
      </c>
      <c r="BV5042" s="34">
        <f t="shared" si="5352"/>
        <v>-5</v>
      </c>
      <c r="BW5042" s="34">
        <f t="shared" si="5353"/>
        <v>-5</v>
      </c>
      <c r="BX5042" s="34">
        <f t="shared" si="5354"/>
        <v>-5</v>
      </c>
      <c r="BY5042" s="34">
        <f t="shared" si="5355"/>
        <v>53.804303512783271</v>
      </c>
      <c r="BZ5042" s="36">
        <f t="shared" si="5369"/>
        <v>3.0521924326459486E-3</v>
      </c>
      <c r="CA5042" s="34">
        <f t="shared" si="5370"/>
        <v>1.0383145513087636E-2</v>
      </c>
    </row>
    <row r="5043" spans="1:79" ht="13.2" x14ac:dyDescent="0.25">
      <c r="A5043" s="75">
        <f t="shared" si="5356"/>
        <v>13.72328767123148</v>
      </c>
      <c r="B5043" s="34">
        <f t="shared" si="5374"/>
        <v>5008.9999999994907</v>
      </c>
      <c r="C5043">
        <f t="shared" si="5357"/>
        <v>20</v>
      </c>
      <c r="D5043" s="35">
        <f t="shared" si="5317"/>
        <v>3000</v>
      </c>
      <c r="E5043" s="27">
        <v>0</v>
      </c>
      <c r="F5043" s="64">
        <f t="shared" si="5358"/>
        <v>0.96267801959344901</v>
      </c>
      <c r="G5043" s="34">
        <v>0</v>
      </c>
      <c r="H5043" s="34">
        <f t="shared" si="5318"/>
        <v>1</v>
      </c>
      <c r="I5043" s="34">
        <f t="shared" si="5359"/>
        <v>12793.990880396937</v>
      </c>
      <c r="J5043" s="34">
        <f t="shared" si="5319"/>
        <v>200288.03352613232</v>
      </c>
      <c r="K5043" s="34">
        <f t="shared" si="5320"/>
        <v>175628.53261384723</v>
      </c>
      <c r="L5043" s="36">
        <f t="shared" si="5371"/>
        <v>21679.112195964266</v>
      </c>
      <c r="M5043" s="34">
        <f t="shared" si="5321"/>
        <v>149.95224105927213</v>
      </c>
      <c r="N5043" s="34">
        <f t="shared" si="5360"/>
        <v>2347.4801385559817</v>
      </c>
      <c r="O5043" s="34">
        <f t="shared" si="5322"/>
        <v>13.261852397919354</v>
      </c>
      <c r="P5043">
        <f t="shared" si="5375"/>
        <v>821.44338874517553</v>
      </c>
      <c r="Q5043" s="36">
        <f t="shared" si="5323"/>
        <v>1806.3768249043467</v>
      </c>
      <c r="R5043" s="34">
        <f t="shared" si="5324"/>
        <v>1166.8305547940402</v>
      </c>
      <c r="S5043" s="34">
        <f t="shared" si="5325"/>
        <v>154.41556337289967</v>
      </c>
      <c r="T5043" s="36">
        <f t="shared" si="5361"/>
        <v>1.4459712021170512E-5</v>
      </c>
      <c r="U5043" s="36">
        <f t="shared" si="5326"/>
        <v>27368.122115472084</v>
      </c>
      <c r="V5043" s="36">
        <f t="shared" si="5327"/>
        <v>1.9771265844598613E-2</v>
      </c>
      <c r="W5043" s="68">
        <f t="shared" si="5328"/>
        <v>61.940320559897906</v>
      </c>
      <c r="X5043">
        <f t="shared" si="5329"/>
        <v>8.139688707772299</v>
      </c>
      <c r="Y5043">
        <f t="shared" si="5330"/>
        <v>5.4790819485161157E-3</v>
      </c>
      <c r="Z5043" s="34">
        <f t="shared" si="5331"/>
        <v>1.6980387444359678E-3</v>
      </c>
      <c r="AA5043" s="36">
        <f t="shared" si="5332"/>
        <v>3.1919863613684858E-4</v>
      </c>
      <c r="AB5043" s="34">
        <f t="shared" si="5333"/>
        <v>1.9253560391868981E-3</v>
      </c>
      <c r="AC5043" s="36">
        <f t="shared" si="5334"/>
        <v>319.85397095742223</v>
      </c>
      <c r="AD5043" s="34">
        <f t="shared" si="5335"/>
        <v>0</v>
      </c>
      <c r="AE5043">
        <f t="shared" si="5362"/>
        <v>166127.18086806458</v>
      </c>
      <c r="AF5043" s="36">
        <f t="shared" si="5376"/>
        <v>0</v>
      </c>
      <c r="AG5043" s="34">
        <f t="shared" si="5336"/>
        <v>510.66390182884925</v>
      </c>
      <c r="AH5043">
        <f t="shared" si="5372"/>
        <v>4.5097882100469633</v>
      </c>
      <c r="AI5043" s="29">
        <f t="shared" si="5363"/>
        <v>510.66390182884925</v>
      </c>
      <c r="AJ5043">
        <f t="shared" si="5364"/>
        <v>71690.950018763353</v>
      </c>
      <c r="AK5043" s="36">
        <f t="shared" si="5377"/>
        <v>-1.6230362895469234E-28</v>
      </c>
      <c r="AL5043" s="36">
        <f t="shared" si="5365"/>
        <v>-8.6709080728874973E-5</v>
      </c>
      <c r="AM5043" s="36">
        <f t="shared" si="5366"/>
        <v>-1.1992059211665912E-4</v>
      </c>
      <c r="AN5043" s="37">
        <f t="shared" si="5378"/>
        <v>4.1634707422523425E-27</v>
      </c>
      <c r="AO5043" s="36">
        <f t="shared" si="5379"/>
        <v>0.15310600198513746</v>
      </c>
      <c r="AP5043" s="36">
        <f t="shared" si="5380"/>
        <v>6.2164739185439404E-2</v>
      </c>
      <c r="AQ5043" s="74">
        <f t="shared" si="5337"/>
        <v>6.3560406355713119E-27</v>
      </c>
      <c r="AR5043" s="73">
        <f t="shared" si="5338"/>
        <v>1.5606452968395182E-28</v>
      </c>
      <c r="AS5043" s="72">
        <f t="shared" si="5381"/>
        <v>3.5890263601185031E-3</v>
      </c>
      <c r="AT5043" s="37">
        <f t="shared" si="5339"/>
        <v>1.7395296265387026E-22</v>
      </c>
      <c r="AU5043" s="37">
        <f t="shared" si="5340"/>
        <v>9.3217419557217891</v>
      </c>
      <c r="AV5043" s="34">
        <f t="shared" si="5341"/>
        <v>9.8478246516474961</v>
      </c>
      <c r="AW5043" s="34">
        <f t="shared" si="5342"/>
        <v>5.8250000704420621</v>
      </c>
      <c r="AX5043" s="37">
        <f t="shared" si="5343"/>
        <v>232.84509851275322</v>
      </c>
      <c r="AY5043" s="7">
        <f t="shared" si="5344"/>
        <v>310.45824379474067</v>
      </c>
      <c r="AZ5043" s="37">
        <f t="shared" si="5345"/>
        <v>294.78541907265111</v>
      </c>
      <c r="BA5043" s="2">
        <f>BE5043*'mass balance'!$B$17+BF5043*'mass balance'!$C$17+BG5043*'mass balance'!$D$17+BH5043*'mass balance'!$E$17</f>
        <v>2.4053019141408805E-3</v>
      </c>
      <c r="BB5043" s="2">
        <f>BE5043*'mass balance'!$B$18+BF5043*'mass balance'!$C$18+BG5043*'mass balance'!$D$18+BH5043*'mass balance'!$E$18</f>
        <v>2.4423065589738169E-3</v>
      </c>
      <c r="BC5043" s="2">
        <f>BE5043*'mass balance'!$B$19+BF5043*'mass balance'!$C$19+BG5043*'mass balance'!$D$19+BH5043*'mass balance'!$E$19</f>
        <v>-3.052883198717272E-3</v>
      </c>
      <c r="BD5043" s="2">
        <f>BE5043*'mass balance'!$B$20+BF5043*'mass balance'!$C$20+BG5043*'mass balance'!$D$20+BH5043*'mass balance'!$E$20</f>
        <v>1.1101393449880989E-4</v>
      </c>
      <c r="BE5043" s="2">
        <f>N5043*'mass balance'!$H$11+R5043*'mass balance'!$I$11+S5043*'mass balance'!$J$11</f>
        <v>-5.5892384251332895E-3</v>
      </c>
      <c r="BF5043" s="2">
        <f>N5043*'mass balance'!$H$12+R5043*'mass balance'!$I$12+S5043*'mass balance'!$J$12</f>
        <v>2.4817488507864372E-4</v>
      </c>
      <c r="BG5043" s="2">
        <f>N5043*'mass balance'!$H$13+R5043*'mass balance'!$I$13+S5043*'mass balance'!$J$13</f>
        <v>1.7693690006707623E-3</v>
      </c>
      <c r="BH5043" s="2">
        <f>N5043*'mass balance'!$H$14+R5043*'mass balance'!$I$14+S5043*'mass balance'!$J$14</f>
        <v>6.1132295274895349E-4</v>
      </c>
      <c r="BI5043" s="36">
        <f t="shared" si="5346"/>
        <v>6.4767575960678318E-26</v>
      </c>
      <c r="BJ5043" s="36">
        <f t="shared" si="5347"/>
        <v>2.520369066842561E-29</v>
      </c>
      <c r="BK5043" s="36">
        <f t="shared" si="5348"/>
        <v>1.3726845206176471E-25</v>
      </c>
      <c r="BL5043" s="36">
        <f t="shared" si="5349"/>
        <v>7.6457898299185825E-26</v>
      </c>
      <c r="BM5043" s="36">
        <f t="shared" si="5382"/>
        <v>1.9051006764486256E-22</v>
      </c>
      <c r="BN5043" s="36">
        <f t="shared" ca="1" si="5350"/>
        <v>0.84774505772015185</v>
      </c>
      <c r="BO5043" s="36">
        <f t="shared" ca="1" si="5367"/>
        <v>1</v>
      </c>
      <c r="BP5043" s="36">
        <f t="shared" si="5383"/>
        <v>-1.9051006764486256E-22</v>
      </c>
      <c r="BQ5043" s="36">
        <f t="shared" si="5384"/>
        <v>1</v>
      </c>
      <c r="BR5043" s="2">
        <f t="shared" si="5373"/>
        <v>-5</v>
      </c>
      <c r="BS5043">
        <v>0</v>
      </c>
      <c r="BT5043" s="37">
        <f t="shared" si="5368"/>
        <v>3.0605154067140652</v>
      </c>
      <c r="BU5043" s="34">
        <f t="shared" si="5351"/>
        <v>-5</v>
      </c>
      <c r="BV5043" s="34">
        <f t="shared" si="5352"/>
        <v>-5</v>
      </c>
      <c r="BW5043" s="34">
        <f t="shared" si="5353"/>
        <v>-5</v>
      </c>
      <c r="BX5043" s="34">
        <f t="shared" si="5354"/>
        <v>-5</v>
      </c>
      <c r="BY5043" s="34">
        <f t="shared" si="5355"/>
        <v>53.815755869172953</v>
      </c>
      <c r="BZ5043" s="36">
        <f t="shared" si="5369"/>
        <v>3.052883198717272E-3</v>
      </c>
      <c r="CA5043" s="34">
        <f t="shared" si="5370"/>
        <v>1.0382180422430555E-2</v>
      </c>
    </row>
    <row r="5044" spans="1:79" ht="13.2" x14ac:dyDescent="0.25">
      <c r="A5044" s="75">
        <f t="shared" si="5356"/>
        <v>13.726027397258877</v>
      </c>
      <c r="B5044" s="34">
        <f t="shared" si="5374"/>
        <v>5009.9999999994898</v>
      </c>
      <c r="C5044">
        <f t="shared" si="5357"/>
        <v>20</v>
      </c>
      <c r="D5044" s="35">
        <f t="shared" si="5317"/>
        <v>3000</v>
      </c>
      <c r="E5044" s="27">
        <v>0</v>
      </c>
      <c r="F5044" s="64">
        <f t="shared" si="5358"/>
        <v>0.96267801959344901</v>
      </c>
      <c r="G5044" s="34">
        <v>0</v>
      </c>
      <c r="H5044" s="34">
        <f t="shared" si="5318"/>
        <v>1</v>
      </c>
      <c r="I5044" s="34">
        <f t="shared" si="5359"/>
        <v>12793.990880396937</v>
      </c>
      <c r="J5044" s="34">
        <f t="shared" si="5319"/>
        <v>200330.65237044444</v>
      </c>
      <c r="K5044" s="34">
        <f t="shared" si="5320"/>
        <v>175665.90421791392</v>
      </c>
      <c r="L5044" s="36">
        <f t="shared" si="5371"/>
        <v>21686.032139009876</v>
      </c>
      <c r="M5044" s="34">
        <f t="shared" si="5321"/>
        <v>149.95224105927213</v>
      </c>
      <c r="N5044" s="34">
        <f t="shared" si="5360"/>
        <v>2347.9796536233052</v>
      </c>
      <c r="O5044" s="34">
        <f t="shared" si="5322"/>
        <v>13.261852397919354</v>
      </c>
      <c r="P5044">
        <f t="shared" si="5375"/>
        <v>821.70559235452652</v>
      </c>
      <c r="Q5044" s="36">
        <f t="shared" si="5323"/>
        <v>1806.8670749795961</v>
      </c>
      <c r="R5044" s="34">
        <f t="shared" si="5324"/>
        <v>1167.1040285172462</v>
      </c>
      <c r="S5044" s="34">
        <f t="shared" si="5325"/>
        <v>154.41820756170068</v>
      </c>
      <c r="T5044" s="36">
        <f t="shared" si="5361"/>
        <v>1.4438152336511684E-5</v>
      </c>
      <c r="U5044" s="36">
        <f t="shared" si="5326"/>
        <v>27368.122129931795</v>
      </c>
      <c r="V5044" s="36">
        <f t="shared" si="5327"/>
        <v>1.9771604404770833E-2</v>
      </c>
      <c r="W5044" s="68">
        <f t="shared" si="5328"/>
        <v>61.960091825742502</v>
      </c>
      <c r="X5044">
        <f t="shared" si="5329"/>
        <v>8.1405546748183646</v>
      </c>
      <c r="Y5044">
        <f t="shared" si="5330"/>
        <v>5.4790819485161157E-3</v>
      </c>
      <c r="Z5044" s="34">
        <f t="shared" si="5331"/>
        <v>1.6980387444359678E-3</v>
      </c>
      <c r="AA5044" s="36">
        <f t="shared" si="5332"/>
        <v>3.1910224504471025E-4</v>
      </c>
      <c r="AB5044" s="34">
        <f t="shared" si="5333"/>
        <v>1.9253560391868981E-3</v>
      </c>
      <c r="AC5044" s="36">
        <f t="shared" si="5334"/>
        <v>319.85397095742223</v>
      </c>
      <c r="AD5044" s="34">
        <f t="shared" si="5335"/>
        <v>0</v>
      </c>
      <c r="AE5044">
        <f t="shared" si="5362"/>
        <v>166127.18086806458</v>
      </c>
      <c r="AF5044" s="36">
        <f t="shared" si="5376"/>
        <v>0</v>
      </c>
      <c r="AG5044" s="34">
        <f t="shared" si="5336"/>
        <v>510.88930410594662</v>
      </c>
      <c r="AH5044">
        <f t="shared" si="5372"/>
        <v>4.5097010766419316</v>
      </c>
      <c r="AI5044" s="29">
        <f t="shared" si="5363"/>
        <v>510.88930410594662</v>
      </c>
      <c r="AJ5044">
        <f t="shared" si="5364"/>
        <v>72201.839322869302</v>
      </c>
      <c r="AK5044" s="36">
        <f t="shared" si="5377"/>
        <v>-1.5606452968395182E-28</v>
      </c>
      <c r="AL5044" s="36">
        <f t="shared" si="5365"/>
        <v>-8.6659974458817862E-5</v>
      </c>
      <c r="AM5044" s="36">
        <f t="shared" si="5366"/>
        <v>-1.1968925601516417E-4</v>
      </c>
      <c r="AN5044" s="37">
        <f t="shared" si="5378"/>
        <v>4.0011671132976499E-27</v>
      </c>
      <c r="AO5044" s="36">
        <f t="shared" si="5379"/>
        <v>0.15301929290440858</v>
      </c>
      <c r="AP5044" s="36">
        <f t="shared" si="5380"/>
        <v>6.2044818593322747E-2</v>
      </c>
      <c r="AQ5044" s="74">
        <f t="shared" si="5337"/>
        <v>6.1186542683996272E-27</v>
      </c>
      <c r="AR5044" s="73">
        <f t="shared" si="5338"/>
        <v>1.5006183909101557E-28</v>
      </c>
      <c r="AS5044" s="72">
        <f t="shared" si="5381"/>
        <v>3.5829320536523001E-3</v>
      </c>
      <c r="AT5044" s="37">
        <f t="shared" si="5339"/>
        <v>1.6745614108982087E-22</v>
      </c>
      <c r="AU5044" s="37">
        <f t="shared" si="5340"/>
        <v>9.3037595941847417</v>
      </c>
      <c r="AV5044" s="34">
        <f t="shared" si="5341"/>
        <v>9.917998515358093</v>
      </c>
      <c r="AW5044" s="34">
        <f t="shared" si="5342"/>
        <v>5.8268594025200455</v>
      </c>
      <c r="AX5044" s="37">
        <f t="shared" si="5343"/>
        <v>232.91942247369062</v>
      </c>
      <c r="AY5044" s="7">
        <f t="shared" si="5344"/>
        <v>310.62437221731125</v>
      </c>
      <c r="AZ5044" s="37">
        <f t="shared" si="5345"/>
        <v>294.87951429943314</v>
      </c>
      <c r="BA5044" s="2">
        <f>BE5044*'mass balance'!$B$17+BF5044*'mass balance'!$C$17+BG5044*'mass balance'!$D$17+BH5044*'mass balance'!$E$17</f>
        <v>2.4058461447772151E-3</v>
      </c>
      <c r="BB5044" s="2">
        <f>BE5044*'mass balance'!$B$18+BF5044*'mass balance'!$C$18+BG5044*'mass balance'!$D$18+BH5044*'mass balance'!$E$18</f>
        <v>2.4428591623891719E-3</v>
      </c>
      <c r="BC5044" s="2">
        <f>BE5044*'mass balance'!$B$19+BF5044*'mass balance'!$C$19+BG5044*'mass balance'!$D$19+BH5044*'mass balance'!$E$19</f>
        <v>-3.0535739529864662E-3</v>
      </c>
      <c r="BD5044" s="2">
        <f>BE5044*'mass balance'!$B$20+BF5044*'mass balance'!$C$20+BG5044*'mass balance'!$D$20+BH5044*'mass balance'!$E$20</f>
        <v>1.1103905283587143E-4</v>
      </c>
      <c r="BE5044" s="2">
        <f>N5044*'mass balance'!$H$11+R5044*'mass balance'!$I$11+S5044*'mass balance'!$J$11</f>
        <v>-5.5904277467221548E-3</v>
      </c>
      <c r="BF5044" s="2">
        <f>N5044*'mass balance'!$H$12+R5044*'mass balance'!$I$12+S5044*'mass balance'!$J$12</f>
        <v>2.4817913478791836E-4</v>
      </c>
      <c r="BG5044" s="2">
        <f>N5044*'mass balance'!$H$13+R5044*'mass balance'!$I$13+S5044*'mass balance'!$J$13</f>
        <v>1.7697541681799284E-3</v>
      </c>
      <c r="BH5044" s="2">
        <f>N5044*'mass balance'!$H$14+R5044*'mass balance'!$I$14+S5044*'mass balance'!$J$14</f>
        <v>6.1145303479773563E-4</v>
      </c>
      <c r="BI5044" s="36">
        <f t="shared" si="5346"/>
        <v>6.4767575960678318E-26</v>
      </c>
      <c r="BJ5044" s="36">
        <f t="shared" si="5347"/>
        <v>2.5205583556580158E-29</v>
      </c>
      <c r="BK5044" s="36">
        <f t="shared" si="5348"/>
        <v>1.3729365575243314E-25</v>
      </c>
      <c r="BL5044" s="36">
        <f t="shared" si="5349"/>
        <v>7.6477067576339212E-26</v>
      </c>
      <c r="BM5044" s="36">
        <f t="shared" si="5382"/>
        <v>1.9058652554316175E-22</v>
      </c>
      <c r="BN5044" s="36">
        <f t="shared" ca="1" si="5350"/>
        <v>0.64695505136019082</v>
      </c>
      <c r="BO5044" s="36">
        <f t="shared" ca="1" si="5367"/>
        <v>1</v>
      </c>
      <c r="BP5044" s="36">
        <f t="shared" si="5383"/>
        <v>-1.9058652554316175E-22</v>
      </c>
      <c r="BQ5044" s="36">
        <f t="shared" si="5384"/>
        <v>1</v>
      </c>
      <c r="BR5044" s="2">
        <f t="shared" si="5373"/>
        <v>-5</v>
      </c>
      <c r="BS5044">
        <v>0</v>
      </c>
      <c r="BT5044" s="37">
        <f t="shared" si="5368"/>
        <v>3.0612078878689317</v>
      </c>
      <c r="BU5044" s="34">
        <f t="shared" si="5351"/>
        <v>-5</v>
      </c>
      <c r="BV5044" s="34">
        <f t="shared" si="5352"/>
        <v>-5</v>
      </c>
      <c r="BW5044" s="34">
        <f t="shared" si="5353"/>
        <v>-5</v>
      </c>
      <c r="BX5044" s="34">
        <f t="shared" si="5354"/>
        <v>-5</v>
      </c>
      <c r="BY5044" s="34">
        <f t="shared" si="5355"/>
        <v>53.827207203935934</v>
      </c>
      <c r="BZ5044" s="36">
        <f t="shared" si="5369"/>
        <v>3.0535739529864662E-3</v>
      </c>
      <c r="CA5044" s="34">
        <f t="shared" si="5370"/>
        <v>1.0381215850621796E-2</v>
      </c>
    </row>
    <row r="5045" spans="1:79" ht="13.2" x14ac:dyDescent="0.25">
      <c r="A5045" s="75">
        <f t="shared" si="5356"/>
        <v>13.728767123286273</v>
      </c>
      <c r="B5045" s="34">
        <f t="shared" si="5374"/>
        <v>5010.9999999994898</v>
      </c>
      <c r="C5045">
        <f t="shared" si="5357"/>
        <v>20</v>
      </c>
      <c r="D5045" s="35">
        <f t="shared" si="5317"/>
        <v>3000</v>
      </c>
      <c r="E5045" s="27">
        <v>0</v>
      </c>
      <c r="F5045" s="64">
        <f t="shared" si="5358"/>
        <v>0.96267801959344901</v>
      </c>
      <c r="G5045" s="34">
        <v>0</v>
      </c>
      <c r="H5045" s="34">
        <f t="shared" si="5318"/>
        <v>1</v>
      </c>
      <c r="I5045" s="34">
        <f t="shared" si="5359"/>
        <v>12793.990880396937</v>
      </c>
      <c r="J5045" s="34">
        <f t="shared" si="5319"/>
        <v>200373.26741150126</v>
      </c>
      <c r="K5045" s="34">
        <f t="shared" si="5320"/>
        <v>175703.27248698284</v>
      </c>
      <c r="L5045" s="36">
        <f t="shared" si="5371"/>
        <v>21692.952200551546</v>
      </c>
      <c r="M5045" s="34">
        <f t="shared" si="5321"/>
        <v>149.95224105927213</v>
      </c>
      <c r="N5045" s="34">
        <f t="shared" si="5360"/>
        <v>2348.4791241144949</v>
      </c>
      <c r="O5045" s="34">
        <f t="shared" si="5322"/>
        <v>13.261852397919354</v>
      </c>
      <c r="P5045">
        <f t="shared" si="5375"/>
        <v>821.96780045381274</v>
      </c>
      <c r="Q5045" s="36">
        <f t="shared" si="5323"/>
        <v>1807.3573150850239</v>
      </c>
      <c r="R5045" s="34">
        <f t="shared" si="5324"/>
        <v>1167.377506501196</v>
      </c>
      <c r="S5045" s="34">
        <f t="shared" si="5325"/>
        <v>154.42084187456965</v>
      </c>
      <c r="T5045" s="36">
        <f t="shared" si="5361"/>
        <v>1.4416627385756003E-5</v>
      </c>
      <c r="U5045" s="36">
        <f t="shared" si="5326"/>
        <v>27368.122144369947</v>
      </c>
      <c r="V5045" s="36">
        <f t="shared" si="5327"/>
        <v>1.9771941700435287E-2</v>
      </c>
      <c r="W5045" s="68">
        <f t="shared" si="5328"/>
        <v>61.979863430147276</v>
      </c>
      <c r="X5045">
        <f t="shared" si="5329"/>
        <v>8.1414204724897825</v>
      </c>
      <c r="Y5045">
        <f t="shared" si="5330"/>
        <v>5.4790819485161157E-3</v>
      </c>
      <c r="Z5045" s="34">
        <f t="shared" si="5331"/>
        <v>1.6980387444359678E-3</v>
      </c>
      <c r="AA5045" s="36">
        <f t="shared" si="5332"/>
        <v>3.1900589330466529E-4</v>
      </c>
      <c r="AB5045" s="34">
        <f t="shared" si="5333"/>
        <v>1.9253560391868981E-3</v>
      </c>
      <c r="AC5045" s="36">
        <f t="shared" si="5334"/>
        <v>319.85397095742223</v>
      </c>
      <c r="AD5045" s="34">
        <f t="shared" si="5335"/>
        <v>0</v>
      </c>
      <c r="AE5045">
        <f t="shared" si="5362"/>
        <v>166127.18086806458</v>
      </c>
      <c r="AF5045" s="36">
        <f t="shared" si="5376"/>
        <v>0</v>
      </c>
      <c r="AG5045" s="34">
        <f t="shared" si="5336"/>
        <v>511.11470179921923</v>
      </c>
      <c r="AH5045">
        <f t="shared" si="5372"/>
        <v>4.5096137160824128</v>
      </c>
      <c r="AI5045" s="29">
        <f t="shared" si="5363"/>
        <v>511.11470179921923</v>
      </c>
      <c r="AJ5045">
        <f t="shared" si="5364"/>
        <v>72712.954024668521</v>
      </c>
      <c r="AK5045" s="36">
        <f t="shared" si="5377"/>
        <v>-1.5006183909101557E-28</v>
      </c>
      <c r="AL5045" s="36">
        <f t="shared" si="5365"/>
        <v>-8.6610895999293829E-5</v>
      </c>
      <c r="AM5045" s="36">
        <f t="shared" si="5366"/>
        <v>-1.1945836617890949E-4</v>
      </c>
      <c r="AN5045" s="37">
        <f t="shared" si="5378"/>
        <v>3.8451025836136978E-27</v>
      </c>
      <c r="AO5045" s="36">
        <f t="shared" si="5379"/>
        <v>0.15293263292994977</v>
      </c>
      <c r="AP5045" s="36">
        <f t="shared" si="5380"/>
        <v>6.192512933730758E-2</v>
      </c>
      <c r="AQ5045" s="74">
        <f t="shared" si="5337"/>
        <v>5.8899991258357829E-27</v>
      </c>
      <c r="AR5045" s="73">
        <f t="shared" si="5338"/>
        <v>1.4428673108369608E-28</v>
      </c>
      <c r="AS5045" s="72">
        <f t="shared" si="5381"/>
        <v>3.5768480955557054E-3</v>
      </c>
      <c r="AT5045" s="37">
        <f t="shared" si="5339"/>
        <v>1.6119827683822634E-22</v>
      </c>
      <c r="AU5045" s="37">
        <f t="shared" si="5340"/>
        <v>9.2858119220145507</v>
      </c>
      <c r="AV5045" s="34">
        <f t="shared" si="5341"/>
        <v>9.9882033388355858</v>
      </c>
      <c r="AW5045" s="34">
        <f t="shared" si="5342"/>
        <v>5.8287187664369489</v>
      </c>
      <c r="AX5045" s="37">
        <f t="shared" si="5343"/>
        <v>232.99374770723315</v>
      </c>
      <c r="AY5045" s="7">
        <f t="shared" si="5344"/>
        <v>310.790533242653</v>
      </c>
      <c r="AZ5045" s="37">
        <f t="shared" si="5345"/>
        <v>294.97361113738043</v>
      </c>
      <c r="BA5045" s="2">
        <f>BE5045*'mass balance'!$B$17+BF5045*'mass balance'!$C$17+BG5045*'mass balance'!$D$17+BH5045*'mass balance'!$E$17</f>
        <v>2.4063903660870587E-3</v>
      </c>
      <c r="BB5045" s="2">
        <f>BE5045*'mass balance'!$B$18+BF5045*'mass balance'!$C$18+BG5045*'mass balance'!$D$18+BH5045*'mass balance'!$E$18</f>
        <v>2.4434117563345522E-3</v>
      </c>
      <c r="BC5045" s="2">
        <f>BE5045*'mass balance'!$B$19+BF5045*'mass balance'!$C$19+BG5045*'mass balance'!$D$19+BH5045*'mass balance'!$E$19</f>
        <v>-3.0542646954181902E-3</v>
      </c>
      <c r="BD5045" s="2">
        <f>BE5045*'mass balance'!$B$20+BF5045*'mass balance'!$C$20+BG5045*'mass balance'!$D$20+BH5045*'mass balance'!$E$20</f>
        <v>1.1106417074247964E-4</v>
      </c>
      <c r="BE5045" s="2">
        <f>N5045*'mass balance'!$H$11+R5045*'mass balance'!$I$11+S5045*'mass balance'!$J$11</f>
        <v>-5.5916169621773679E-3</v>
      </c>
      <c r="BF5045" s="2">
        <f>N5045*'mass balance'!$H$12+R5045*'mass balance'!$I$12+S5045*'mass balance'!$J$12</f>
        <v>2.4818336862471069E-4</v>
      </c>
      <c r="BG5045" s="2">
        <f>N5045*'mass balance'!$H$13+R5045*'mass balance'!$I$13+S5045*'mass balance'!$J$13</f>
        <v>1.77013926851505E-3</v>
      </c>
      <c r="BH5045" s="2">
        <f>N5045*'mass balance'!$H$14+R5045*'mass balance'!$I$14+S5045*'mass balance'!$J$14</f>
        <v>6.1158310523814965E-4</v>
      </c>
      <c r="BI5045" s="36">
        <f t="shared" si="5346"/>
        <v>6.4767575960678318E-26</v>
      </c>
      <c r="BJ5045" s="36">
        <f t="shared" si="5347"/>
        <v>2.5207476642709978E-29</v>
      </c>
      <c r="BK5045" s="36">
        <f t="shared" si="5348"/>
        <v>1.3731886133598973E-25</v>
      </c>
      <c r="BL5045" s="36">
        <f t="shared" si="5349"/>
        <v>7.6496239868001496E-26</v>
      </c>
      <c r="BM5045" s="36">
        <f t="shared" si="5382"/>
        <v>1.9066300261073808E-22</v>
      </c>
      <c r="BN5045" s="36">
        <f t="shared" ca="1" si="5350"/>
        <v>0.13101536520296864</v>
      </c>
      <c r="BO5045" s="36">
        <f t="shared" ca="1" si="5367"/>
        <v>1</v>
      </c>
      <c r="BP5045" s="36">
        <f t="shared" si="5383"/>
        <v>-1.9066300261073808E-22</v>
      </c>
      <c r="BQ5045" s="36">
        <f t="shared" si="5384"/>
        <v>1</v>
      </c>
      <c r="BR5045" s="2">
        <f t="shared" si="5373"/>
        <v>-5</v>
      </c>
      <c r="BS5045">
        <v>0</v>
      </c>
      <c r="BT5045" s="37">
        <f t="shared" si="5368"/>
        <v>3.0619003571567354</v>
      </c>
      <c r="BU5045" s="34">
        <f t="shared" si="5351"/>
        <v>-5</v>
      </c>
      <c r="BV5045" s="34">
        <f t="shared" si="5352"/>
        <v>-5</v>
      </c>
      <c r="BW5045" s="34">
        <f t="shared" si="5353"/>
        <v>-5</v>
      </c>
      <c r="BX5045" s="34">
        <f t="shared" si="5354"/>
        <v>-5</v>
      </c>
      <c r="BY5045" s="34">
        <f t="shared" si="5355"/>
        <v>53.838657516795344</v>
      </c>
      <c r="BZ5045" s="36">
        <f t="shared" si="5369"/>
        <v>3.0542646954181902E-3</v>
      </c>
      <c r="CA5045" s="34">
        <f t="shared" si="5370"/>
        <v>1.0380251797272441E-2</v>
      </c>
    </row>
    <row r="5046" spans="1:79" ht="13.2" x14ac:dyDescent="0.25">
      <c r="A5046" s="75">
        <f t="shared" si="5356"/>
        <v>13.73150684931367</v>
      </c>
      <c r="B5046" s="34">
        <f t="shared" si="5374"/>
        <v>5011.9999999994898</v>
      </c>
      <c r="C5046">
        <f t="shared" si="5357"/>
        <v>20</v>
      </c>
      <c r="D5046" s="35">
        <f t="shared" si="5317"/>
        <v>3000</v>
      </c>
      <c r="E5046" s="27">
        <v>0</v>
      </c>
      <c r="F5046" s="64">
        <f t="shared" si="5358"/>
        <v>0.96267801959344901</v>
      </c>
      <c r="G5046" s="34">
        <v>0</v>
      </c>
      <c r="H5046" s="34">
        <f t="shared" si="5318"/>
        <v>1</v>
      </c>
      <c r="I5046" s="34">
        <f t="shared" si="5359"/>
        <v>12793.990880396937</v>
      </c>
      <c r="J5046" s="34">
        <f t="shared" si="5319"/>
        <v>200415.87864827272</v>
      </c>
      <c r="K5046" s="34">
        <f t="shared" si="5320"/>
        <v>175740.63742015071</v>
      </c>
      <c r="L5046" s="36">
        <f t="shared" si="5371"/>
        <v>21699.872380146699</v>
      </c>
      <c r="M5046" s="34">
        <f t="shared" si="5321"/>
        <v>149.95224105927213</v>
      </c>
      <c r="N5046" s="34">
        <f t="shared" si="5360"/>
        <v>2348.9785500174767</v>
      </c>
      <c r="O5046" s="34">
        <f t="shared" si="5322"/>
        <v>13.261852397919354</v>
      </c>
      <c r="P5046">
        <f t="shared" si="5375"/>
        <v>822.23001302626415</v>
      </c>
      <c r="Q5046" s="36">
        <f t="shared" si="5323"/>
        <v>1807.8475451961451</v>
      </c>
      <c r="R5046" s="34">
        <f t="shared" si="5324"/>
        <v>1167.6509887285567</v>
      </c>
      <c r="S5046" s="34">
        <f t="shared" si="5325"/>
        <v>154.42346631504927</v>
      </c>
      <c r="T5046" s="36">
        <f t="shared" si="5361"/>
        <v>1.4395137113335304E-5</v>
      </c>
      <c r="U5046" s="36">
        <f t="shared" si="5326"/>
        <v>27368.122158786573</v>
      </c>
      <c r="V5046" s="36">
        <f t="shared" si="5327"/>
        <v>1.9772277732045606E-2</v>
      </c>
      <c r="W5046" s="68">
        <f t="shared" si="5328"/>
        <v>61.99963537184771</v>
      </c>
      <c r="X5046">
        <f t="shared" si="5329"/>
        <v>8.1422861008196588</v>
      </c>
      <c r="Y5046">
        <f t="shared" si="5330"/>
        <v>5.4790819485161157E-3</v>
      </c>
      <c r="Z5046" s="34">
        <f t="shared" si="5331"/>
        <v>1.6980387444359678E-3</v>
      </c>
      <c r="AA5046" s="36">
        <f t="shared" si="5332"/>
        <v>3.189095808944651E-4</v>
      </c>
      <c r="AB5046" s="34">
        <f t="shared" si="5333"/>
        <v>1.9253560391868981E-3</v>
      </c>
      <c r="AC5046" s="36">
        <f t="shared" si="5334"/>
        <v>319.85397095742223</v>
      </c>
      <c r="AD5046" s="34">
        <f t="shared" si="5335"/>
        <v>0</v>
      </c>
      <c r="AE5046">
        <f t="shared" si="5362"/>
        <v>166127.18086806458</v>
      </c>
      <c r="AF5046" s="36">
        <f t="shared" si="5376"/>
        <v>0</v>
      </c>
      <c r="AG5046" s="34">
        <f t="shared" si="5336"/>
        <v>511.34009489740947</v>
      </c>
      <c r="AH5046">
        <f t="shared" si="5372"/>
        <v>4.5095261284685648</v>
      </c>
      <c r="AI5046" s="29">
        <f t="shared" si="5363"/>
        <v>511.34009489740947</v>
      </c>
      <c r="AJ5046">
        <f t="shared" si="5364"/>
        <v>73224.294119565937</v>
      </c>
      <c r="AK5046" s="36">
        <f t="shared" si="5377"/>
        <v>-1.4428673108369608E-28</v>
      </c>
      <c r="AL5046" s="36">
        <f t="shared" si="5365"/>
        <v>-8.6561845334552886E-5</v>
      </c>
      <c r="AM5046" s="36">
        <f t="shared" si="5366"/>
        <v>-1.1922792174701491E-4</v>
      </c>
      <c r="AN5046" s="37">
        <f t="shared" si="5378"/>
        <v>3.6950407445226818E-27</v>
      </c>
      <c r="AO5046" s="36">
        <f t="shared" si="5379"/>
        <v>0.15284602203395048</v>
      </c>
      <c r="AP5046" s="36">
        <f t="shared" si="5380"/>
        <v>6.1805670971128671E-2</v>
      </c>
      <c r="AQ5046" s="74">
        <f t="shared" si="5337"/>
        <v>5.6697591019321355E-27</v>
      </c>
      <c r="AR5046" s="73">
        <f t="shared" si="5338"/>
        <v>1.3873070408893151E-28</v>
      </c>
      <c r="AS5046" s="72">
        <f t="shared" si="5381"/>
        <v>3.5707744682567828E-3</v>
      </c>
      <c r="AT5046" s="37">
        <f t="shared" si="5339"/>
        <v>1.5517071866960945E-22</v>
      </c>
      <c r="AU5046" s="37">
        <f t="shared" si="5340"/>
        <v>9.2678988722927436</v>
      </c>
      <c r="AV5046" s="34">
        <f t="shared" si="5341"/>
        <v>10.05843912144883</v>
      </c>
      <c r="AW5046" s="34">
        <f t="shared" si="5342"/>
        <v>5.8305781620738584</v>
      </c>
      <c r="AX5046" s="37">
        <f t="shared" si="5343"/>
        <v>233.06807420862751</v>
      </c>
      <c r="AY5046" s="7">
        <f t="shared" si="5344"/>
        <v>310.95672686399786</v>
      </c>
      <c r="AZ5046" s="37">
        <f t="shared" si="5345"/>
        <v>295.0677095804752</v>
      </c>
      <c r="BA5046" s="2">
        <f>BE5046*'mass balance'!$B$17+BF5046*'mass balance'!$C$17+BG5046*'mass balance'!$D$17+BH5046*'mass balance'!$E$17</f>
        <v>2.4069345780425794E-3</v>
      </c>
      <c r="BB5046" s="2">
        <f>BE5046*'mass balance'!$B$18+BF5046*'mass balance'!$C$18+BG5046*'mass balance'!$D$18+BH5046*'mass balance'!$E$18</f>
        <v>2.443964340781697E-3</v>
      </c>
      <c r="BC5046" s="2">
        <f>BE5046*'mass balance'!$B$19+BF5046*'mass balance'!$C$19+BG5046*'mass balance'!$D$19+BH5046*'mass balance'!$E$19</f>
        <v>-3.0549554259771202E-3</v>
      </c>
      <c r="BD5046" s="2">
        <f>BE5046*'mass balance'!$B$20+BF5046*'mass balance'!$C$20+BG5046*'mass balance'!$D$20+BH5046*'mass balance'!$E$20</f>
        <v>1.1108928821734983E-4</v>
      </c>
      <c r="BE5046" s="2">
        <f>N5046*'mass balance'!$H$11+R5046*'mass balance'!$I$11+S5046*'mass balance'!$J$11</f>
        <v>-5.5928060714701818E-3</v>
      </c>
      <c r="BF5046" s="2">
        <f>N5046*'mass balance'!$H$12+R5046*'mass balance'!$I$12+S5046*'mass balance'!$J$12</f>
        <v>2.4818758659471451E-4</v>
      </c>
      <c r="BG5046" s="2">
        <f>N5046*'mass balance'!$H$13+R5046*'mass balance'!$I$13+S5046*'mass balance'!$J$13</f>
        <v>1.7705243016790874E-3</v>
      </c>
      <c r="BH5046" s="2">
        <f>N5046*'mass balance'!$H$14+R5046*'mass balance'!$I$14+S5046*'mass balance'!$J$14</f>
        <v>6.1171316406705113E-4</v>
      </c>
      <c r="BI5046" s="36">
        <f t="shared" si="5346"/>
        <v>6.4767575960678318E-26</v>
      </c>
      <c r="BJ5046" s="36">
        <f t="shared" si="5347"/>
        <v>2.5209369926617909E-29</v>
      </c>
      <c r="BK5046" s="36">
        <f t="shared" si="5348"/>
        <v>1.3734406881263244E-25</v>
      </c>
      <c r="BL5046" s="36">
        <f t="shared" si="5349"/>
        <v>7.6515415174165342E-26</v>
      </c>
      <c r="BM5046" s="36">
        <f t="shared" si="5382"/>
        <v>1.9073949885060607E-22</v>
      </c>
      <c r="BN5046" s="36">
        <f t="shared" ca="1" si="5350"/>
        <v>0.40779933286064418</v>
      </c>
      <c r="BO5046" s="36">
        <f t="shared" ca="1" si="5367"/>
        <v>1</v>
      </c>
      <c r="BP5046" s="36">
        <f t="shared" si="5383"/>
        <v>-1.9073949885060607E-22</v>
      </c>
      <c r="BQ5046" s="36">
        <f t="shared" si="5384"/>
        <v>1</v>
      </c>
      <c r="BR5046" s="2">
        <f t="shared" si="5373"/>
        <v>-5</v>
      </c>
      <c r="BS5046">
        <v>0</v>
      </c>
      <c r="BT5046" s="37">
        <f t="shared" si="5368"/>
        <v>3.0625928145420627</v>
      </c>
      <c r="BU5046" s="34">
        <f t="shared" si="5351"/>
        <v>-5</v>
      </c>
      <c r="BV5046" s="34">
        <f t="shared" si="5352"/>
        <v>-5</v>
      </c>
      <c r="BW5046" s="34">
        <f t="shared" si="5353"/>
        <v>-5</v>
      </c>
      <c r="BX5046" s="34">
        <f t="shared" si="5354"/>
        <v>-5</v>
      </c>
      <c r="BY5046" s="34">
        <f t="shared" si="5355"/>
        <v>53.85010680747439</v>
      </c>
      <c r="BZ5046" s="36">
        <f t="shared" si="5369"/>
        <v>3.0549554259771202E-3</v>
      </c>
      <c r="CA5046" s="34">
        <f t="shared" si="5370"/>
        <v>1.0379288261993939E-2</v>
      </c>
    </row>
    <row r="5047" spans="1:79" ht="13.2" x14ac:dyDescent="0.25">
      <c r="A5047" s="75">
        <f t="shared" si="5356"/>
        <v>13.734246575341066</v>
      </c>
      <c r="B5047" s="34">
        <f t="shared" si="5374"/>
        <v>5012.9999999994889</v>
      </c>
      <c r="C5047">
        <f t="shared" si="5357"/>
        <v>20</v>
      </c>
      <c r="D5047" s="35">
        <f t="shared" si="5317"/>
        <v>3000</v>
      </c>
      <c r="E5047" s="27">
        <v>0</v>
      </c>
      <c r="F5047" s="64">
        <f t="shared" si="5358"/>
        <v>0.96267801959344901</v>
      </c>
      <c r="G5047" s="34">
        <v>0</v>
      </c>
      <c r="H5047" s="34">
        <f t="shared" si="5318"/>
        <v>1</v>
      </c>
      <c r="I5047" s="34">
        <f t="shared" si="5359"/>
        <v>12793.990880396937</v>
      </c>
      <c r="J5047" s="34">
        <f t="shared" si="5319"/>
        <v>200458.48607972972</v>
      </c>
      <c r="K5047" s="34">
        <f t="shared" si="5320"/>
        <v>175777.99901651518</v>
      </c>
      <c r="L5047" s="36">
        <f t="shared" si="5371"/>
        <v>21706.792677352914</v>
      </c>
      <c r="M5047" s="34">
        <f t="shared" si="5321"/>
        <v>149.95224105927213</v>
      </c>
      <c r="N5047" s="34">
        <f t="shared" si="5360"/>
        <v>2349.4779313201902</v>
      </c>
      <c r="O5047" s="34">
        <f t="shared" si="5322"/>
        <v>13.261852397919354</v>
      </c>
      <c r="P5047">
        <f t="shared" si="5375"/>
        <v>822.49223005511715</v>
      </c>
      <c r="Q5047" s="36">
        <f t="shared" si="5323"/>
        <v>1808.3377652884876</v>
      </c>
      <c r="R5047" s="34">
        <f t="shared" si="5324"/>
        <v>1167.9244751820029</v>
      </c>
      <c r="S5047" s="34">
        <f t="shared" si="5325"/>
        <v>154.42608088668248</v>
      </c>
      <c r="T5047" s="36">
        <f t="shared" si="5361"/>
        <v>1.4373681449349197E-5</v>
      </c>
      <c r="U5047" s="36">
        <f t="shared" si="5326"/>
        <v>27368.12217318171</v>
      </c>
      <c r="V5047" s="36">
        <f t="shared" si="5327"/>
        <v>1.9772612500055364E-2</v>
      </c>
      <c r="W5047" s="68">
        <f t="shared" si="5328"/>
        <v>62.019407649579755</v>
      </c>
      <c r="X5047">
        <f t="shared" si="5329"/>
        <v>8.1431515598410957</v>
      </c>
      <c r="Y5047">
        <f t="shared" si="5330"/>
        <v>5.4790819485161157E-3</v>
      </c>
      <c r="Z5047" s="34">
        <f t="shared" si="5331"/>
        <v>1.6980387444359678E-3</v>
      </c>
      <c r="AA5047" s="36">
        <f t="shared" si="5332"/>
        <v>3.1881330779187704E-4</v>
      </c>
      <c r="AB5047" s="34">
        <f t="shared" si="5333"/>
        <v>1.9253560391868981E-3</v>
      </c>
      <c r="AC5047" s="36">
        <f t="shared" si="5334"/>
        <v>319.85397095742223</v>
      </c>
      <c r="AD5047" s="34">
        <f t="shared" si="5335"/>
        <v>0</v>
      </c>
      <c r="AE5047">
        <f t="shared" si="5362"/>
        <v>166127.18086806458</v>
      </c>
      <c r="AF5047" s="36">
        <f t="shared" si="5376"/>
        <v>0</v>
      </c>
      <c r="AG5047" s="34">
        <f t="shared" si="5336"/>
        <v>511.56548338926575</v>
      </c>
      <c r="AH5047">
        <f t="shared" si="5372"/>
        <v>4.5094383139014553</v>
      </c>
      <c r="AI5047" s="29">
        <f t="shared" si="5363"/>
        <v>511.56548338926575</v>
      </c>
      <c r="AJ5047">
        <f t="shared" si="5364"/>
        <v>73735.859602955199</v>
      </c>
      <c r="AK5047" s="36">
        <f t="shared" si="5377"/>
        <v>-1.3873070408893151E-28</v>
      </c>
      <c r="AL5047" s="36">
        <f t="shared" si="5365"/>
        <v>-8.6512822448853841E-5</v>
      </c>
      <c r="AM5047" s="36">
        <f t="shared" si="5366"/>
        <v>-1.1899792186026094E-4</v>
      </c>
      <c r="AN5047" s="37">
        <f t="shared" si="5378"/>
        <v>3.5507540134389857E-27</v>
      </c>
      <c r="AO5047" s="36">
        <f t="shared" si="5379"/>
        <v>0.15275946018861591</v>
      </c>
      <c r="AP5047" s="36">
        <f t="shared" si="5380"/>
        <v>6.1686443049381659E-2</v>
      </c>
      <c r="AQ5047" s="74">
        <f t="shared" si="5337"/>
        <v>5.4576293497607304E-27</v>
      </c>
      <c r="AR5047" s="73">
        <f t="shared" si="5338"/>
        <v>1.3338556930736905E-28</v>
      </c>
      <c r="AS5047" s="72">
        <f t="shared" si="5381"/>
        <v>3.5647111542134353E-3</v>
      </c>
      <c r="AT5047" s="37">
        <f t="shared" si="5339"/>
        <v>1.4936512349283628E-22</v>
      </c>
      <c r="AU5047" s="37">
        <f t="shared" si="5340"/>
        <v>9.2500203782299408</v>
      </c>
      <c r="AV5047" s="34">
        <f t="shared" si="5341"/>
        <v>10.128705862565125</v>
      </c>
      <c r="AW5047" s="34">
        <f t="shared" si="5342"/>
        <v>5.8324375893118976</v>
      </c>
      <c r="AX5047" s="37">
        <f t="shared" si="5343"/>
        <v>233.14240197312193</v>
      </c>
      <c r="AY5047" s="7">
        <f t="shared" si="5344"/>
        <v>311.12295307457873</v>
      </c>
      <c r="AZ5047" s="37">
        <f t="shared" si="5345"/>
        <v>295.1618096227017</v>
      </c>
      <c r="BA5047" s="2">
        <f>BE5047*'mass balance'!$B$17+BF5047*'mass balance'!$C$17+BG5047*'mass balance'!$D$17+BH5047*'mass balance'!$E$17</f>
        <v>2.4074787806159584E-3</v>
      </c>
      <c r="BB5047" s="2">
        <f>BE5047*'mass balance'!$B$18+BF5047*'mass balance'!$C$18+BG5047*'mass balance'!$D$18+BH5047*'mass balance'!$E$18</f>
        <v>2.4445169157023576E-3</v>
      </c>
      <c r="BC5047" s="2">
        <f>BE5047*'mass balance'!$B$19+BF5047*'mass balance'!$C$19+BG5047*'mass balance'!$D$19+BH5047*'mass balance'!$E$19</f>
        <v>-3.0556461446279472E-3</v>
      </c>
      <c r="BD5047" s="2">
        <f>BE5047*'mass balance'!$B$20+BF5047*'mass balance'!$C$20+BG5047*'mass balance'!$D$20+BH5047*'mass balance'!$E$20</f>
        <v>1.1111440525919807E-4</v>
      </c>
      <c r="BE5047" s="2">
        <f>N5047*'mass balance'!$H$11+R5047*'mass balance'!$I$11+S5047*'mass balance'!$J$11</f>
        <v>-5.5939950745718808E-3</v>
      </c>
      <c r="BF5047" s="2">
        <f>N5047*'mass balance'!$H$12+R5047*'mass balance'!$I$12+S5047*'mass balance'!$J$12</f>
        <v>2.4819178870362393E-4</v>
      </c>
      <c r="BG5047" s="2">
        <f>N5047*'mass balance'!$H$13+R5047*'mass balance'!$I$13+S5047*'mass balance'!$J$13</f>
        <v>1.7709092676750087E-3</v>
      </c>
      <c r="BH5047" s="2">
        <f>N5047*'mass balance'!$H$14+R5047*'mass balance'!$I$14+S5047*'mass balance'!$J$14</f>
        <v>6.1184321128129947E-4</v>
      </c>
      <c r="BI5047" s="36">
        <f t="shared" si="5346"/>
        <v>6.4767575960678318E-26</v>
      </c>
      <c r="BJ5047" s="36">
        <f t="shared" si="5347"/>
        <v>2.5211263408107152E-29</v>
      </c>
      <c r="BK5047" s="36">
        <f t="shared" si="5348"/>
        <v>1.3736927818255907E-25</v>
      </c>
      <c r="BL5047" s="36">
        <f t="shared" si="5349"/>
        <v>7.6534593494823678E-26</v>
      </c>
      <c r="BM5047" s="36">
        <f t="shared" si="5382"/>
        <v>1.9081601426578023E-22</v>
      </c>
      <c r="BN5047" s="36">
        <f t="shared" ca="1" si="5350"/>
        <v>0.47670503375650974</v>
      </c>
      <c r="BO5047" s="36">
        <f t="shared" ca="1" si="5367"/>
        <v>1</v>
      </c>
      <c r="BP5047" s="36">
        <f t="shared" si="5383"/>
        <v>-1.9081601426578023E-22</v>
      </c>
      <c r="BQ5047" s="36">
        <f t="shared" si="5384"/>
        <v>1</v>
      </c>
      <c r="BR5047" s="2">
        <f t="shared" si="5373"/>
        <v>-5</v>
      </c>
      <c r="BS5047">
        <v>0</v>
      </c>
      <c r="BT5047" s="37">
        <f t="shared" si="5368"/>
        <v>3.0632852599895166</v>
      </c>
      <c r="BU5047" s="34">
        <f t="shared" si="5351"/>
        <v>-5</v>
      </c>
      <c r="BV5047" s="34">
        <f t="shared" si="5352"/>
        <v>-5</v>
      </c>
      <c r="BW5047" s="34">
        <f t="shared" si="5353"/>
        <v>-5</v>
      </c>
      <c r="BX5047" s="34">
        <f t="shared" si="5354"/>
        <v>-5</v>
      </c>
      <c r="BY5047" s="34">
        <f t="shared" si="5355"/>
        <v>53.861555075696586</v>
      </c>
      <c r="BZ5047" s="36">
        <f t="shared" si="5369"/>
        <v>3.0556461446279472E-3</v>
      </c>
      <c r="CA5047" s="34">
        <f t="shared" si="5370"/>
        <v>1.0378325244398119E-2</v>
      </c>
    </row>
    <row r="5048" spans="1:79" ht="13.2" x14ac:dyDescent="0.25">
      <c r="A5048" s="75">
        <f t="shared" si="5356"/>
        <v>13.736986301368463</v>
      </c>
      <c r="B5048" s="34">
        <f t="shared" si="5374"/>
        <v>5013.9999999994889</v>
      </c>
      <c r="C5048">
        <f t="shared" si="5357"/>
        <v>20</v>
      </c>
      <c r="D5048" s="35">
        <f t="shared" si="5317"/>
        <v>3000</v>
      </c>
      <c r="E5048" s="27">
        <v>0</v>
      </c>
      <c r="F5048" s="64">
        <f t="shared" si="5358"/>
        <v>0.96267801959344901</v>
      </c>
      <c r="G5048" s="34">
        <v>0</v>
      </c>
      <c r="H5048" s="34">
        <f t="shared" si="5318"/>
        <v>1</v>
      </c>
      <c r="I5048" s="34">
        <f t="shared" si="5359"/>
        <v>12793.990880396937</v>
      </c>
      <c r="J5048" s="34">
        <f t="shared" si="5319"/>
        <v>200501.08970484449</v>
      </c>
      <c r="K5048" s="34">
        <f t="shared" si="5320"/>
        <v>175815.35727517505</v>
      </c>
      <c r="L5048" s="36">
        <f t="shared" si="5371"/>
        <v>21713.713091727932</v>
      </c>
      <c r="M5048" s="34">
        <f t="shared" si="5321"/>
        <v>149.95224105927213</v>
      </c>
      <c r="N5048" s="34">
        <f t="shared" si="5360"/>
        <v>2349.9772680105889</v>
      </c>
      <c r="O5048" s="34">
        <f t="shared" si="5322"/>
        <v>13.261852397919354</v>
      </c>
      <c r="P5048">
        <f t="shared" si="5375"/>
        <v>822.75445152361419</v>
      </c>
      <c r="Q5048" s="36">
        <f t="shared" si="5323"/>
        <v>1808.827975337588</v>
      </c>
      <c r="R5048" s="34">
        <f t="shared" si="5324"/>
        <v>1168.1979658442135</v>
      </c>
      <c r="S5048" s="34">
        <f t="shared" si="5325"/>
        <v>154.42868559301098</v>
      </c>
      <c r="T5048" s="36">
        <f t="shared" si="5361"/>
        <v>1.4352260345470206E-5</v>
      </c>
      <c r="U5048" s="36">
        <f t="shared" si="5326"/>
        <v>27368.122187555389</v>
      </c>
      <c r="V5048" s="36">
        <f t="shared" si="5327"/>
        <v>1.9772946004918121E-2</v>
      </c>
      <c r="W5048" s="68">
        <f t="shared" si="5328"/>
        <v>62.03918026207981</v>
      </c>
      <c r="X5048">
        <f t="shared" si="5329"/>
        <v>8.1440168495871976</v>
      </c>
      <c r="Y5048">
        <f t="shared" si="5330"/>
        <v>5.4790819485161157E-3</v>
      </c>
      <c r="Z5048" s="34">
        <f t="shared" si="5331"/>
        <v>1.6980387444359678E-3</v>
      </c>
      <c r="AA5048" s="36">
        <f t="shared" si="5332"/>
        <v>3.187170739746852E-4</v>
      </c>
      <c r="AB5048" s="34">
        <f t="shared" si="5333"/>
        <v>1.9253560391868981E-3</v>
      </c>
      <c r="AC5048" s="36">
        <f t="shared" si="5334"/>
        <v>319.85397095742223</v>
      </c>
      <c r="AD5048" s="34">
        <f t="shared" si="5335"/>
        <v>0</v>
      </c>
      <c r="AE5048">
        <f t="shared" si="5362"/>
        <v>166127.18086806458</v>
      </c>
      <c r="AF5048" s="36">
        <f t="shared" si="5376"/>
        <v>0</v>
      </c>
      <c r="AG5048" s="34">
        <f t="shared" si="5336"/>
        <v>511.79086726354058</v>
      </c>
      <c r="AH5048">
        <f t="shared" si="5372"/>
        <v>4.5093502724812424</v>
      </c>
      <c r="AI5048" s="29">
        <f t="shared" si="5363"/>
        <v>511.79086726354058</v>
      </c>
      <c r="AJ5048">
        <f t="shared" si="5364"/>
        <v>74247.650470218738</v>
      </c>
      <c r="AK5048" s="36">
        <f t="shared" si="5377"/>
        <v>-1.3338556930736905E-28</v>
      </c>
      <c r="AL5048" s="36">
        <f t="shared" si="5365"/>
        <v>-8.6463827326464514E-5</v>
      </c>
      <c r="AM5048" s="36">
        <f t="shared" si="5366"/>
        <v>-1.1876836566108564E-4</v>
      </c>
      <c r="AN5048" s="37">
        <f t="shared" si="5378"/>
        <v>3.412023309350054E-27</v>
      </c>
      <c r="AO5048" s="36">
        <f t="shared" si="5379"/>
        <v>0.15267294736616707</v>
      </c>
      <c r="AP5048" s="36">
        <f t="shared" si="5380"/>
        <v>6.1567445127521395E-2</v>
      </c>
      <c r="AQ5048" s="74">
        <f t="shared" si="5337"/>
        <v>5.2533158871069667E-27</v>
      </c>
      <c r="AR5048" s="73">
        <f t="shared" si="5338"/>
        <v>1.2824343938618963E-28</v>
      </c>
      <c r="AS5048" s="72">
        <f t="shared" si="5381"/>
        <v>3.5586581359133567E-3</v>
      </c>
      <c r="AT5048" s="37">
        <f t="shared" si="5339"/>
        <v>1.437734455636881E-22</v>
      </c>
      <c r="AU5048" s="37">
        <f t="shared" si="5340"/>
        <v>9.232176373165597</v>
      </c>
      <c r="AV5048" s="34">
        <f t="shared" si="5341"/>
        <v>10.19900356155023</v>
      </c>
      <c r="AW5048" s="34">
        <f t="shared" si="5342"/>
        <v>5.8342970480322354</v>
      </c>
      <c r="AX5048" s="37">
        <f t="shared" si="5343"/>
        <v>233.21673099596649</v>
      </c>
      <c r="AY5048" s="7">
        <f t="shared" si="5344"/>
        <v>311.28921186762875</v>
      </c>
      <c r="AZ5048" s="37">
        <f t="shared" si="5345"/>
        <v>295.2559112580463</v>
      </c>
      <c r="BA5048" s="2">
        <f>BE5048*'mass balance'!$B$17+BF5048*'mass balance'!$C$17+BG5048*'mass balance'!$D$17+BH5048*'mass balance'!$E$17</f>
        <v>2.4080229737793888E-3</v>
      </c>
      <c r="BB5048" s="2">
        <f>BE5048*'mass balance'!$B$18+BF5048*'mass balance'!$C$18+BG5048*'mass balance'!$D$18+BH5048*'mass balance'!$E$18</f>
        <v>2.4450694810683026E-3</v>
      </c>
      <c r="BC5048" s="2">
        <f>BE5048*'mass balance'!$B$19+BF5048*'mass balance'!$C$19+BG5048*'mass balance'!$D$19+BH5048*'mass balance'!$E$19</f>
        <v>-3.0563368513353783E-3</v>
      </c>
      <c r="BD5048" s="2">
        <f>BE5048*'mass balance'!$B$20+BF5048*'mass balance'!$C$20+BG5048*'mass balance'!$D$20+BH5048*'mass balance'!$E$20</f>
        <v>1.1113952186674102E-4</v>
      </c>
      <c r="BE5048" s="2">
        <f>N5048*'mass balance'!$H$11+R5048*'mass balance'!$I$11+S5048*'mass balance'!$J$11</f>
        <v>-5.595183971453783E-3</v>
      </c>
      <c r="BF5048" s="2">
        <f>N5048*'mass balance'!$H$12+R5048*'mass balance'!$I$12+S5048*'mass balance'!$J$12</f>
        <v>2.4819597495713113E-4</v>
      </c>
      <c r="BG5048" s="2">
        <f>N5048*'mass balance'!$H$13+R5048*'mass balance'!$I$13+S5048*'mass balance'!$J$13</f>
        <v>1.7712941665058008E-3</v>
      </c>
      <c r="BH5048" s="2">
        <f>N5048*'mass balance'!$H$14+R5048*'mass balance'!$I$14+S5048*'mass balance'!$J$14</f>
        <v>6.1197324687775742E-4</v>
      </c>
      <c r="BI5048" s="36">
        <f t="shared" si="5346"/>
        <v>6.4767575960678318E-26</v>
      </c>
      <c r="BJ5048" s="36">
        <f t="shared" si="5347"/>
        <v>2.5213157086981005E-29</v>
      </c>
      <c r="BK5048" s="36">
        <f t="shared" si="5348"/>
        <v>1.3739448944596717E-25</v>
      </c>
      <c r="BL5048" s="36">
        <f t="shared" si="5349"/>
        <v>7.65537748299694E-26</v>
      </c>
      <c r="BM5048" s="36">
        <f t="shared" si="5382"/>
        <v>1.9089254885927506E-22</v>
      </c>
      <c r="BN5048" s="36">
        <f t="shared" ca="1" si="5350"/>
        <v>2.2201939965524775E-2</v>
      </c>
      <c r="BO5048" s="36">
        <f t="shared" ca="1" si="5367"/>
        <v>1</v>
      </c>
      <c r="BP5048" s="36">
        <f t="shared" si="5383"/>
        <v>-1.9089254885927506E-22</v>
      </c>
      <c r="BQ5048" s="36">
        <f t="shared" si="5384"/>
        <v>1</v>
      </c>
      <c r="BR5048" s="2">
        <f t="shared" si="5373"/>
        <v>-5</v>
      </c>
      <c r="BS5048">
        <v>0</v>
      </c>
      <c r="BT5048" s="37">
        <f t="shared" si="5368"/>
        <v>3.0639776934637166</v>
      </c>
      <c r="BU5048" s="34">
        <f t="shared" si="5351"/>
        <v>-5</v>
      </c>
      <c r="BV5048" s="34">
        <f t="shared" si="5352"/>
        <v>-5</v>
      </c>
      <c r="BW5048" s="34">
        <f t="shared" si="5353"/>
        <v>-5</v>
      </c>
      <c r="BX5048" s="34">
        <f t="shared" si="5354"/>
        <v>-5</v>
      </c>
      <c r="BY5048" s="34">
        <f t="shared" si="5355"/>
        <v>53.873002321185766</v>
      </c>
      <c r="BZ5048" s="36">
        <f t="shared" si="5369"/>
        <v>3.0563368513353783E-3</v>
      </c>
      <c r="CA5048" s="34">
        <f t="shared" si="5370"/>
        <v>1.0377362744097193E-2</v>
      </c>
    </row>
    <row r="5049" spans="1:79" ht="13.2" x14ac:dyDescent="0.25">
      <c r="A5049" s="75">
        <f t="shared" si="5356"/>
        <v>13.739726027395859</v>
      </c>
      <c r="B5049" s="34">
        <f t="shared" si="5374"/>
        <v>5014.9999999994889</v>
      </c>
      <c r="C5049">
        <f t="shared" si="5357"/>
        <v>20</v>
      </c>
      <c r="D5049" s="35">
        <f t="shared" si="5317"/>
        <v>3000</v>
      </c>
      <c r="E5049" s="27">
        <v>0</v>
      </c>
      <c r="F5049" s="64">
        <f t="shared" si="5358"/>
        <v>0.96267801959344901</v>
      </c>
      <c r="G5049" s="34">
        <v>0</v>
      </c>
      <c r="H5049" s="34">
        <f t="shared" si="5318"/>
        <v>1</v>
      </c>
      <c r="I5049" s="34">
        <f t="shared" si="5359"/>
        <v>12793.990880396937</v>
      </c>
      <c r="J5049" s="34">
        <f t="shared" si="5319"/>
        <v>200543.68952258959</v>
      </c>
      <c r="K5049" s="34">
        <f t="shared" si="5320"/>
        <v>175852.71219522928</v>
      </c>
      <c r="L5049" s="36">
        <f t="shared" si="5371"/>
        <v>21720.633622829657</v>
      </c>
      <c r="M5049" s="34">
        <f t="shared" si="5321"/>
        <v>149.95224105927213</v>
      </c>
      <c r="N5049" s="34">
        <f t="shared" si="5360"/>
        <v>2350.4765600766309</v>
      </c>
      <c r="O5049" s="34">
        <f t="shared" si="5322"/>
        <v>13.261852397919354</v>
      </c>
      <c r="P5049">
        <f t="shared" si="5375"/>
        <v>823.01667741500341</v>
      </c>
      <c r="Q5049" s="36">
        <f t="shared" si="5323"/>
        <v>1809.3181753189965</v>
      </c>
      <c r="R5049" s="34">
        <f t="shared" si="5324"/>
        <v>1168.4714606978753</v>
      </c>
      <c r="S5049" s="34">
        <f t="shared" si="5325"/>
        <v>154.43128043757804</v>
      </c>
      <c r="T5049" s="36">
        <f t="shared" si="5361"/>
        <v>1.4330873739038582E-5</v>
      </c>
      <c r="U5049" s="36">
        <f t="shared" si="5326"/>
        <v>27368.122201907649</v>
      </c>
      <c r="V5049" s="36">
        <f t="shared" si="5327"/>
        <v>1.9773278247087474E-2</v>
      </c>
      <c r="W5049" s="68">
        <f t="shared" si="5328"/>
        <v>62.058953208084731</v>
      </c>
      <c r="X5049">
        <f t="shared" si="5329"/>
        <v>8.1448819700910491</v>
      </c>
      <c r="Y5049">
        <f t="shared" si="5330"/>
        <v>5.4790819485161157E-3</v>
      </c>
      <c r="Z5049" s="34">
        <f t="shared" si="5331"/>
        <v>1.6980387444359678E-3</v>
      </c>
      <c r="AA5049" s="36">
        <f t="shared" si="5332"/>
        <v>3.1862087942069109E-4</v>
      </c>
      <c r="AB5049" s="34">
        <f t="shared" si="5333"/>
        <v>1.9253560391868981E-3</v>
      </c>
      <c r="AC5049" s="36">
        <f t="shared" si="5334"/>
        <v>319.85397095742223</v>
      </c>
      <c r="AD5049" s="34">
        <f t="shared" si="5335"/>
        <v>0</v>
      </c>
      <c r="AE5049">
        <f t="shared" si="5362"/>
        <v>166127.18086806458</v>
      </c>
      <c r="AF5049" s="36">
        <f t="shared" si="5376"/>
        <v>0</v>
      </c>
      <c r="AG5049" s="34">
        <f t="shared" si="5336"/>
        <v>512.01624650899282</v>
      </c>
      <c r="AH5049">
        <f t="shared" si="5372"/>
        <v>4.5092620043094485</v>
      </c>
      <c r="AI5049" s="29">
        <f t="shared" si="5363"/>
        <v>512.01624650899282</v>
      </c>
      <c r="AJ5049">
        <f t="shared" si="5364"/>
        <v>74759.666716727734</v>
      </c>
      <c r="AK5049" s="36">
        <f t="shared" si="5377"/>
        <v>-1.2824343938618963E-28</v>
      </c>
      <c r="AL5049" s="36">
        <f t="shared" si="5365"/>
        <v>-8.6414859951661628E-5</v>
      </c>
      <c r="AM5049" s="36">
        <f t="shared" si="5366"/>
        <v>-1.1853925229358129E-4</v>
      </c>
      <c r="AN5049" s="37">
        <f t="shared" si="5378"/>
        <v>3.2786377400426853E-27</v>
      </c>
      <c r="AO5049" s="36">
        <f t="shared" si="5379"/>
        <v>0.15258648353884061</v>
      </c>
      <c r="AP5049" s="36">
        <f t="shared" si="5380"/>
        <v>6.1448676761860312E-2</v>
      </c>
      <c r="AQ5049" s="74">
        <f t="shared" si="5337"/>
        <v>5.0565352157328836E-27</v>
      </c>
      <c r="AR5049" s="73">
        <f t="shared" si="5338"/>
        <v>1.2329671749552967E-28</v>
      </c>
      <c r="AS5049" s="72">
        <f t="shared" si="5381"/>
        <v>3.5526153958739702E-3</v>
      </c>
      <c r="AT5049" s="37">
        <f t="shared" si="5339"/>
        <v>1.3838792606480867E-22</v>
      </c>
      <c r="AU5049" s="37">
        <f t="shared" si="5340"/>
        <v>9.2143667905677713</v>
      </c>
      <c r="AV5049" s="34">
        <f t="shared" si="5341"/>
        <v>10.269332217768365</v>
      </c>
      <c r="AW5049" s="34">
        <f t="shared" si="5342"/>
        <v>5.836156538116084</v>
      </c>
      <c r="AX5049" s="37">
        <f t="shared" si="5343"/>
        <v>233.29106127241286</v>
      </c>
      <c r="AY5049" s="7">
        <f t="shared" si="5344"/>
        <v>311.45550323638201</v>
      </c>
      <c r="AZ5049" s="37">
        <f t="shared" si="5345"/>
        <v>295.35001448049758</v>
      </c>
      <c r="BA5049" s="2">
        <f>BE5049*'mass balance'!$B$17+BF5049*'mass balance'!$C$17+BG5049*'mass balance'!$D$17+BH5049*'mass balance'!$E$17</f>
        <v>2.4085671575050731E-3</v>
      </c>
      <c r="BB5049" s="2">
        <f>BE5049*'mass balance'!$B$18+BF5049*'mass balance'!$C$18+BG5049*'mass balance'!$D$18+BH5049*'mass balance'!$E$18</f>
        <v>2.4456220368513056E-3</v>
      </c>
      <c r="BC5049" s="2">
        <f>BE5049*'mass balance'!$B$19+BF5049*'mass balance'!$C$19+BG5049*'mass balance'!$D$19+BH5049*'mass balance'!$E$19</f>
        <v>-3.0570275460641309E-3</v>
      </c>
      <c r="BD5049" s="2">
        <f>BE5049*'mass balance'!$B$20+BF5049*'mass balance'!$C$20+BG5049*'mass balance'!$D$20+BH5049*'mass balance'!$E$20</f>
        <v>1.1116463803869568E-4</v>
      </c>
      <c r="BE5049" s="2">
        <f>N5049*'mass balance'!$H$11+R5049*'mass balance'!$I$11+S5049*'mass balance'!$J$11</f>
        <v>-5.5963727620872159E-3</v>
      </c>
      <c r="BF5049" s="2">
        <f>N5049*'mass balance'!$H$12+R5049*'mass balance'!$I$12+S5049*'mass balance'!$J$12</f>
        <v>2.4820014536093083E-4</v>
      </c>
      <c r="BG5049" s="2">
        <f>N5049*'mass balance'!$H$13+R5049*'mass balance'!$I$13+S5049*'mass balance'!$J$13</f>
        <v>1.7716789981744442E-3</v>
      </c>
      <c r="BH5049" s="2">
        <f>N5049*'mass balance'!$H$14+R5049*'mass balance'!$I$14+S5049*'mass balance'!$J$14</f>
        <v>6.1210327085328925E-4</v>
      </c>
      <c r="BI5049" s="36">
        <f t="shared" si="5346"/>
        <v>6.4767575960678318E-26</v>
      </c>
      <c r="BJ5049" s="36">
        <f t="shared" si="5347"/>
        <v>2.5215050963042937E-29</v>
      </c>
      <c r="BK5049" s="36">
        <f t="shared" si="5348"/>
        <v>1.3741970260305416E-25</v>
      </c>
      <c r="BL5049" s="36">
        <f t="shared" si="5349"/>
        <v>7.65729591795954E-26</v>
      </c>
      <c r="BM5049" s="36">
        <f t="shared" si="5382"/>
        <v>1.9096910263410502E-22</v>
      </c>
      <c r="BN5049" s="36">
        <f t="shared" ca="1" si="5350"/>
        <v>0.95339800769536964</v>
      </c>
      <c r="BO5049" s="36">
        <f t="shared" ca="1" si="5367"/>
        <v>1</v>
      </c>
      <c r="BP5049" s="36">
        <f t="shared" si="5383"/>
        <v>-1.9096910263410502E-22</v>
      </c>
      <c r="BQ5049" s="36">
        <f t="shared" si="5384"/>
        <v>1</v>
      </c>
      <c r="BR5049" s="2">
        <f t="shared" si="5373"/>
        <v>-5</v>
      </c>
      <c r="BS5049">
        <v>0</v>
      </c>
      <c r="BT5049" s="37">
        <f t="shared" si="5368"/>
        <v>3.064670114929291</v>
      </c>
      <c r="BU5049" s="34">
        <f t="shared" si="5351"/>
        <v>-5</v>
      </c>
      <c r="BV5049" s="34">
        <f t="shared" si="5352"/>
        <v>-5</v>
      </c>
      <c r="BW5049" s="34">
        <f t="shared" si="5353"/>
        <v>-5</v>
      </c>
      <c r="BX5049" s="34">
        <f t="shared" si="5354"/>
        <v>-5</v>
      </c>
      <c r="BY5049" s="34">
        <f t="shared" si="5355"/>
        <v>53.884448543665854</v>
      </c>
      <c r="BZ5049" s="36">
        <f t="shared" si="5369"/>
        <v>3.0570275460641309E-3</v>
      </c>
      <c r="CA5049" s="34">
        <f t="shared" si="5370"/>
        <v>1.0376400760703725E-2</v>
      </c>
    </row>
    <row r="5050" spans="1:79" ht="13.2" x14ac:dyDescent="0.25">
      <c r="A5050" s="75">
        <f t="shared" si="5356"/>
        <v>13.742465753423255</v>
      </c>
      <c r="B5050" s="34">
        <f t="shared" si="5374"/>
        <v>5015.999999999488</v>
      </c>
      <c r="C5050">
        <f t="shared" si="5357"/>
        <v>20</v>
      </c>
      <c r="D5050" s="35">
        <f t="shared" si="5317"/>
        <v>3000</v>
      </c>
      <c r="E5050" s="27">
        <v>0</v>
      </c>
      <c r="F5050" s="64">
        <f t="shared" si="5358"/>
        <v>0.96267801959344901</v>
      </c>
      <c r="G5050" s="34">
        <v>0</v>
      </c>
      <c r="H5050" s="34">
        <f t="shared" si="5318"/>
        <v>1</v>
      </c>
      <c r="I5050" s="34">
        <f t="shared" si="5359"/>
        <v>12793.990880396937</v>
      </c>
      <c r="J5050" s="34">
        <f t="shared" si="5319"/>
        <v>200586.28553193875</v>
      </c>
      <c r="K5050" s="34">
        <f t="shared" si="5320"/>
        <v>175890.06377577799</v>
      </c>
      <c r="L5050" s="36">
        <f t="shared" si="5371"/>
        <v>21727.554270216137</v>
      </c>
      <c r="M5050" s="34">
        <f t="shared" si="5321"/>
        <v>149.95224105927213</v>
      </c>
      <c r="N5050" s="34">
        <f t="shared" si="5360"/>
        <v>2350.9758075062873</v>
      </c>
      <c r="O5050" s="34">
        <f t="shared" si="5322"/>
        <v>13.261852397919354</v>
      </c>
      <c r="P5050">
        <f t="shared" si="5375"/>
        <v>823.27890771253931</v>
      </c>
      <c r="Q5050" s="36">
        <f t="shared" si="5323"/>
        <v>1809.808365208271</v>
      </c>
      <c r="R5050" s="34">
        <f t="shared" si="5324"/>
        <v>1168.7449597256807</v>
      </c>
      <c r="S5050" s="34">
        <f t="shared" si="5325"/>
        <v>154.43386542392489</v>
      </c>
      <c r="T5050" s="36">
        <f t="shared" si="5361"/>
        <v>1.4309521553069875E-5</v>
      </c>
      <c r="U5050" s="36">
        <f t="shared" si="5326"/>
        <v>27368.122216238524</v>
      </c>
      <c r="V5050" s="36">
        <f t="shared" si="5327"/>
        <v>1.9773609227016944E-2</v>
      </c>
      <c r="W5050" s="68">
        <f t="shared" si="5328"/>
        <v>62.078726486331817</v>
      </c>
      <c r="X5050">
        <f t="shared" si="5329"/>
        <v>8.1457469213857348</v>
      </c>
      <c r="Y5050">
        <f t="shared" si="5330"/>
        <v>5.4790819485161157E-3</v>
      </c>
      <c r="Z5050" s="34">
        <f t="shared" si="5331"/>
        <v>1.6980387444359678E-3</v>
      </c>
      <c r="AA5050" s="36">
        <f t="shared" si="5332"/>
        <v>3.1852472410771182E-4</v>
      </c>
      <c r="AB5050" s="34">
        <f t="shared" si="5333"/>
        <v>1.9253560391868981E-3</v>
      </c>
      <c r="AC5050" s="36">
        <f t="shared" si="5334"/>
        <v>319.85397095742223</v>
      </c>
      <c r="AD5050" s="34">
        <f t="shared" si="5335"/>
        <v>0</v>
      </c>
      <c r="AE5050">
        <f t="shared" si="5362"/>
        <v>166127.18086806458</v>
      </c>
      <c r="AF5050" s="36">
        <f t="shared" si="5376"/>
        <v>0</v>
      </c>
      <c r="AG5050" s="34">
        <f t="shared" si="5336"/>
        <v>512.24162111438454</v>
      </c>
      <c r="AH5050">
        <f t="shared" si="5372"/>
        <v>4.5091735094856631</v>
      </c>
      <c r="AI5050" s="29">
        <f t="shared" si="5363"/>
        <v>512.24162111438454</v>
      </c>
      <c r="AJ5050">
        <f t="shared" si="5364"/>
        <v>75271.90833784212</v>
      </c>
      <c r="AK5050" s="36">
        <f t="shared" si="5377"/>
        <v>-1.2329671749552967E-28</v>
      </c>
      <c r="AL5050" s="36">
        <f t="shared" si="5365"/>
        <v>-8.6365920308730784E-5</v>
      </c>
      <c r="AM5050" s="36">
        <f t="shared" si="5366"/>
        <v>-1.1831058090349136E-4</v>
      </c>
      <c r="AN5050" s="37">
        <f t="shared" si="5378"/>
        <v>3.1503943006564956E-27</v>
      </c>
      <c r="AO5050" s="36">
        <f t="shared" si="5379"/>
        <v>0.15250006867888893</v>
      </c>
      <c r="AP5050" s="36">
        <f t="shared" si="5380"/>
        <v>6.1330137509566729E-2</v>
      </c>
      <c r="AQ5050" s="74">
        <f t="shared" si="5337"/>
        <v>4.8670139537514579E-27</v>
      </c>
      <c r="AR5050" s="73">
        <f t="shared" si="5338"/>
        <v>1.1853808679435906E-28</v>
      </c>
      <c r="AS5050" s="72">
        <f t="shared" si="5381"/>
        <v>3.5465829166423904E-3</v>
      </c>
      <c r="AT5050" s="37">
        <f t="shared" si="5339"/>
        <v>1.3320108304447513E-22</v>
      </c>
      <c r="AU5050" s="37">
        <f t="shared" si="5340"/>
        <v>9.1965915640328575</v>
      </c>
      <c r="AV5050" s="34">
        <f t="shared" si="5341"/>
        <v>10.339691830582204</v>
      </c>
      <c r="AW5050" s="34">
        <f t="shared" si="5342"/>
        <v>5.838016059444695</v>
      </c>
      <c r="AX5050" s="37">
        <f t="shared" si="5343"/>
        <v>233.36539279771441</v>
      </c>
      <c r="AY5050" s="7">
        <f t="shared" si="5344"/>
        <v>311.62182717407308</v>
      </c>
      <c r="AZ5050" s="37">
        <f t="shared" si="5345"/>
        <v>295.44411928404622</v>
      </c>
      <c r="BA5050" s="2">
        <f>BE5050*'mass balance'!$B$17+BF5050*'mass balance'!$C$17+BG5050*'mass balance'!$D$17+BH5050*'mass balance'!$E$17</f>
        <v>2.409111331765231E-3</v>
      </c>
      <c r="BB5050" s="2">
        <f>BE5050*'mass balance'!$B$18+BF5050*'mass balance'!$C$18+BG5050*'mass balance'!$D$18+BH5050*'mass balance'!$E$18</f>
        <v>2.4461745830231581E-3</v>
      </c>
      <c r="BC5050" s="2">
        <f>BE5050*'mass balance'!$B$19+BF5050*'mass balance'!$C$19+BG5050*'mass balance'!$D$19+BH5050*'mass balance'!$E$19</f>
        <v>-3.0577182287789468E-3</v>
      </c>
      <c r="BD5050" s="2">
        <f>BE5050*'mass balance'!$B$20+BF5050*'mass balance'!$C$20+BG5050*'mass balance'!$D$20+BH5050*'mass balance'!$E$20</f>
        <v>1.1118975377377989E-4</v>
      </c>
      <c r="BE5050" s="2">
        <f>N5050*'mass balance'!$H$11+R5050*'mass balance'!$I$11+S5050*'mass balance'!$J$11</f>
        <v>-5.597561446443541E-3</v>
      </c>
      <c r="BF5050" s="2">
        <f>N5050*'mass balance'!$H$12+R5050*'mass balance'!$I$12+S5050*'mass balance'!$J$12</f>
        <v>2.4820429992071448E-4</v>
      </c>
      <c r="BG5050" s="2">
        <f>N5050*'mass balance'!$H$13+R5050*'mass balance'!$I$13+S5050*'mass balance'!$J$13</f>
        <v>1.772063762683934E-3</v>
      </c>
      <c r="BH5050" s="2">
        <f>N5050*'mass balance'!$H$14+R5050*'mass balance'!$I$14+S5050*'mass balance'!$J$14</f>
        <v>6.1223328320476227E-4</v>
      </c>
      <c r="BI5050" s="36">
        <f t="shared" si="5346"/>
        <v>6.4767575960678318E-26</v>
      </c>
      <c r="BJ5050" s="36">
        <f t="shared" si="5347"/>
        <v>2.5216945036096762E-29</v>
      </c>
      <c r="BK5050" s="36">
        <f t="shared" si="5348"/>
        <v>1.374449176540172E-25</v>
      </c>
      <c r="BL5050" s="36">
        <f t="shared" si="5349"/>
        <v>7.6592146543694803E-26</v>
      </c>
      <c r="BM5050" s="36">
        <f t="shared" si="5382"/>
        <v>1.9104567559328462E-22</v>
      </c>
      <c r="BN5050" s="36">
        <f t="shared" ca="1" si="5350"/>
        <v>0.66212839969606929</v>
      </c>
      <c r="BO5050" s="36">
        <f t="shared" ca="1" si="5367"/>
        <v>1</v>
      </c>
      <c r="BP5050" s="36">
        <f t="shared" si="5383"/>
        <v>-1.9104567559328462E-22</v>
      </c>
      <c r="BQ5050" s="36">
        <f t="shared" si="5384"/>
        <v>1</v>
      </c>
      <c r="BR5050" s="2">
        <f t="shared" si="5373"/>
        <v>-5</v>
      </c>
      <c r="BS5050">
        <v>0</v>
      </c>
      <c r="BT5050" s="37">
        <f t="shared" si="5368"/>
        <v>3.0653625243508937</v>
      </c>
      <c r="BU5050" s="34">
        <f t="shared" si="5351"/>
        <v>-5</v>
      </c>
      <c r="BV5050" s="34">
        <f t="shared" si="5352"/>
        <v>-5</v>
      </c>
      <c r="BW5050" s="34">
        <f t="shared" si="5353"/>
        <v>-5</v>
      </c>
      <c r="BX5050" s="34">
        <f t="shared" si="5354"/>
        <v>-5</v>
      </c>
      <c r="BY5050" s="34">
        <f t="shared" si="5355"/>
        <v>53.895893742861126</v>
      </c>
      <c r="BZ5050" s="36">
        <f t="shared" si="5369"/>
        <v>3.0577182287789468E-3</v>
      </c>
      <c r="CA5050" s="34">
        <f t="shared" si="5370"/>
        <v>1.0375439293830687E-2</v>
      </c>
    </row>
    <row r="5051" spans="1:79" ht="13.2" x14ac:dyDescent="0.25">
      <c r="A5051" s="75">
        <f t="shared" si="5356"/>
        <v>13.745205479450652</v>
      </c>
      <c r="B5051" s="34">
        <f t="shared" si="5374"/>
        <v>5016.999999999488</v>
      </c>
      <c r="C5051">
        <f t="shared" si="5357"/>
        <v>20</v>
      </c>
      <c r="D5051" s="35">
        <f t="shared" si="5317"/>
        <v>3000</v>
      </c>
      <c r="E5051" s="27">
        <v>0</v>
      </c>
      <c r="F5051" s="64">
        <f t="shared" si="5358"/>
        <v>0.96267801959344901</v>
      </c>
      <c r="G5051" s="34">
        <v>0</v>
      </c>
      <c r="H5051" s="34">
        <f t="shared" si="5318"/>
        <v>1</v>
      </c>
      <c r="I5051" s="34">
        <f t="shared" si="5359"/>
        <v>12793.990880396937</v>
      </c>
      <c r="J5051" s="34">
        <f t="shared" si="5319"/>
        <v>200628.87773186652</v>
      </c>
      <c r="K5051" s="34">
        <f t="shared" si="5320"/>
        <v>175927.41201592205</v>
      </c>
      <c r="L5051" s="36">
        <f t="shared" si="5371"/>
        <v>21734.475033445593</v>
      </c>
      <c r="M5051" s="34">
        <f t="shared" si="5321"/>
        <v>149.95224105927213</v>
      </c>
      <c r="N5051" s="34">
        <f t="shared" si="5360"/>
        <v>2351.47501028754</v>
      </c>
      <c r="O5051" s="34">
        <f t="shared" si="5322"/>
        <v>13.261852397919354</v>
      </c>
      <c r="P5051">
        <f t="shared" si="5375"/>
        <v>823.54114239948217</v>
      </c>
      <c r="Q5051" s="36">
        <f t="shared" si="5323"/>
        <v>1810.2985449809833</v>
      </c>
      <c r="R5051" s="34">
        <f t="shared" si="5324"/>
        <v>1169.0184629103287</v>
      </c>
      <c r="S5051" s="34">
        <f t="shared" si="5325"/>
        <v>154.43644055559434</v>
      </c>
      <c r="T5051" s="36">
        <f t="shared" si="5361"/>
        <v>1.4288203753680329E-5</v>
      </c>
      <c r="U5051" s="36">
        <f t="shared" si="5326"/>
        <v>27368.122230548044</v>
      </c>
      <c r="V5051" s="36">
        <f t="shared" si="5327"/>
        <v>1.9773938945160059E-2</v>
      </c>
      <c r="W5051" s="68">
        <f t="shared" si="5328"/>
        <v>62.098500095558833</v>
      </c>
      <c r="X5051">
        <f t="shared" si="5329"/>
        <v>8.1466117035043304</v>
      </c>
      <c r="Y5051">
        <f t="shared" si="5330"/>
        <v>5.4790819485161157E-3</v>
      </c>
      <c r="Z5051" s="34">
        <f t="shared" si="5331"/>
        <v>1.6980387444359678E-3</v>
      </c>
      <c r="AA5051" s="36">
        <f t="shared" si="5332"/>
        <v>3.1842860801358153E-4</v>
      </c>
      <c r="AB5051" s="34">
        <f t="shared" si="5333"/>
        <v>1.9253560391868981E-3</v>
      </c>
      <c r="AC5051" s="36">
        <f t="shared" si="5334"/>
        <v>319.85397095742223</v>
      </c>
      <c r="AD5051" s="34">
        <f t="shared" si="5335"/>
        <v>0</v>
      </c>
      <c r="AE5051">
        <f t="shared" si="5362"/>
        <v>166127.18086806458</v>
      </c>
      <c r="AF5051" s="36">
        <f t="shared" si="5376"/>
        <v>0</v>
      </c>
      <c r="AG5051" s="34">
        <f t="shared" si="5336"/>
        <v>512.4669910684845</v>
      </c>
      <c r="AH5051">
        <f t="shared" si="5372"/>
        <v>4.509084788111295</v>
      </c>
      <c r="AI5051" s="29">
        <f t="shared" si="5363"/>
        <v>512.4669910684845</v>
      </c>
      <c r="AJ5051">
        <f t="shared" si="5364"/>
        <v>75784.37532891061</v>
      </c>
      <c r="AK5051" s="36">
        <f t="shared" si="5377"/>
        <v>-1.1853808679435906E-28</v>
      </c>
      <c r="AL5051" s="36">
        <f t="shared" si="5365"/>
        <v>-8.6317008381966474E-5</v>
      </c>
      <c r="AM5051" s="36">
        <f t="shared" si="5366"/>
        <v>-1.180823506382072E-4</v>
      </c>
      <c r="AN5051" s="37">
        <f t="shared" si="5378"/>
        <v>3.0270975831609657E-27</v>
      </c>
      <c r="AO5051" s="36">
        <f t="shared" si="5379"/>
        <v>0.15241370275858021</v>
      </c>
      <c r="AP5051" s="36">
        <f t="shared" si="5380"/>
        <v>6.121182692866324E-2</v>
      </c>
      <c r="AQ5051" s="74">
        <f t="shared" si="5337"/>
        <v>4.684488480668581E-27</v>
      </c>
      <c r="AR5051" s="73">
        <f t="shared" si="5338"/>
        <v>1.1396050027216205E-28</v>
      </c>
      <c r="AS5051" s="72">
        <f t="shared" si="5381"/>
        <v>3.5405606807953679E-3</v>
      </c>
      <c r="AT5051" s="37">
        <f t="shared" si="5339"/>
        <v>1.2820570170205994E-22</v>
      </c>
      <c r="AU5051" s="37">
        <f t="shared" si="5340"/>
        <v>9.1788506272853549</v>
      </c>
      <c r="AV5051" s="34">
        <f t="shared" si="5341"/>
        <v>10.410082399352868</v>
      </c>
      <c r="AW5051" s="34">
        <f t="shared" si="5342"/>
        <v>5.839875611899366</v>
      </c>
      <c r="AX5051" s="37">
        <f t="shared" si="5343"/>
        <v>233.43972556712643</v>
      </c>
      <c r="AY5051" s="7">
        <f t="shared" si="5344"/>
        <v>311.78818367393745</v>
      </c>
      <c r="AZ5051" s="37">
        <f t="shared" si="5345"/>
        <v>295.53822566268525</v>
      </c>
      <c r="BA5051" s="2">
        <f>BE5051*'mass balance'!$B$17+BF5051*'mass balance'!$C$17+BG5051*'mass balance'!$D$17+BH5051*'mass balance'!$E$17</f>
        <v>2.4096554965320899E-3</v>
      </c>
      <c r="BB5051" s="2">
        <f>BE5051*'mass balance'!$B$18+BF5051*'mass balance'!$C$18+BG5051*'mass balance'!$D$18+BH5051*'mass balance'!$E$18</f>
        <v>2.4467271195556606E-3</v>
      </c>
      <c r="BC5051" s="2">
        <f>BE5051*'mass balance'!$B$19+BF5051*'mass balance'!$C$19+BG5051*'mass balance'!$D$19+BH5051*'mass balance'!$E$19</f>
        <v>-3.0584088994445751E-3</v>
      </c>
      <c r="BD5051" s="2">
        <f>BE5051*'mass balance'!$B$20+BF5051*'mass balance'!$C$20+BG5051*'mass balance'!$D$20+BH5051*'mass balance'!$E$20</f>
        <v>1.1121486907071182E-4</v>
      </c>
      <c r="BE5051" s="2">
        <f>N5051*'mass balance'!$H$11+R5051*'mass balance'!$I$11+S5051*'mass balance'!$J$11</f>
        <v>-5.5987500244941424E-3</v>
      </c>
      <c r="BF5051" s="2">
        <f>N5051*'mass balance'!$H$12+R5051*'mass balance'!$I$12+S5051*'mass balance'!$J$12</f>
        <v>2.4820843864217605E-4</v>
      </c>
      <c r="BG5051" s="2">
        <f>N5051*'mass balance'!$H$13+R5051*'mass balance'!$I$13+S5051*'mass balance'!$J$13</f>
        <v>1.7724484600372707E-3</v>
      </c>
      <c r="BH5051" s="2">
        <f>N5051*'mass balance'!$H$14+R5051*'mass balance'!$I$14+S5051*'mass balance'!$J$14</f>
        <v>6.1236328392904682E-4</v>
      </c>
      <c r="BI5051" s="36">
        <f t="shared" si="5346"/>
        <v>6.4767575960678318E-26</v>
      </c>
      <c r="BJ5051" s="36">
        <f t="shared" si="5347"/>
        <v>2.5218839305946466E-29</v>
      </c>
      <c r="BK5051" s="36">
        <f t="shared" si="5348"/>
        <v>1.374701345990533E-25</v>
      </c>
      <c r="BL5051" s="36">
        <f t="shared" si="5349"/>
        <v>7.6611336922260733E-26</v>
      </c>
      <c r="BM5051" s="36">
        <f t="shared" si="5382"/>
        <v>1.9112226773982831E-22</v>
      </c>
      <c r="BN5051" s="36">
        <f t="shared" ca="1" si="5350"/>
        <v>0.59054457679010042</v>
      </c>
      <c r="BO5051" s="36">
        <f t="shared" ca="1" si="5367"/>
        <v>1</v>
      </c>
      <c r="BP5051" s="36">
        <f t="shared" si="5383"/>
        <v>-1.9112226773982831E-22</v>
      </c>
      <c r="BQ5051" s="36">
        <f t="shared" si="5384"/>
        <v>1</v>
      </c>
      <c r="BR5051" s="2">
        <f t="shared" si="5373"/>
        <v>-5</v>
      </c>
      <c r="BS5051">
        <v>0</v>
      </c>
      <c r="BT5051" s="37">
        <f t="shared" si="5368"/>
        <v>3.0660549216931865</v>
      </c>
      <c r="BU5051" s="34">
        <f t="shared" si="5351"/>
        <v>-5</v>
      </c>
      <c r="BV5051" s="34">
        <f t="shared" si="5352"/>
        <v>-5</v>
      </c>
      <c r="BW5051" s="34">
        <f t="shared" si="5353"/>
        <v>-5</v>
      </c>
      <c r="BX5051" s="34">
        <f t="shared" si="5354"/>
        <v>-5</v>
      </c>
      <c r="BY5051" s="34">
        <f t="shared" si="5355"/>
        <v>53.90733791849604</v>
      </c>
      <c r="BZ5051" s="36">
        <f t="shared" si="5369"/>
        <v>3.0584088994445751E-3</v>
      </c>
      <c r="CA5051" s="34">
        <f t="shared" si="5370"/>
        <v>1.0374478343091399E-2</v>
      </c>
    </row>
    <row r="5052" spans="1:79" ht="13.2" x14ac:dyDescent="0.25">
      <c r="A5052" s="75">
        <f t="shared" si="5356"/>
        <v>13.747945205478048</v>
      </c>
      <c r="B5052" s="34">
        <f t="shared" si="5374"/>
        <v>5017.999999999488</v>
      </c>
      <c r="C5052">
        <f t="shared" si="5357"/>
        <v>20</v>
      </c>
      <c r="D5052" s="35">
        <f t="shared" si="5317"/>
        <v>3000</v>
      </c>
      <c r="E5052" s="27">
        <v>0</v>
      </c>
      <c r="F5052" s="64">
        <f t="shared" si="5358"/>
        <v>0.96267801959344901</v>
      </c>
      <c r="G5052" s="34">
        <v>0</v>
      </c>
      <c r="H5052" s="34">
        <f t="shared" si="5318"/>
        <v>1</v>
      </c>
      <c r="I5052" s="34">
        <f t="shared" si="5359"/>
        <v>12793.990880396937</v>
      </c>
      <c r="J5052" s="34">
        <f t="shared" si="5319"/>
        <v>200671.46612134852</v>
      </c>
      <c r="K5052" s="34">
        <f t="shared" si="5320"/>
        <v>175964.7569147631</v>
      </c>
      <c r="L5052" s="36">
        <f t="shared" si="5371"/>
        <v>21741.395912076398</v>
      </c>
      <c r="M5052" s="34">
        <f t="shared" si="5321"/>
        <v>149.95224105927213</v>
      </c>
      <c r="N5052" s="34">
        <f t="shared" si="5360"/>
        <v>2351.974168408382</v>
      </c>
      <c r="O5052" s="34">
        <f t="shared" si="5322"/>
        <v>13.261852397919354</v>
      </c>
      <c r="P5052">
        <f t="shared" si="5375"/>
        <v>823.80338145909832</v>
      </c>
      <c r="Q5052" s="36">
        <f t="shared" si="5323"/>
        <v>1810.7887146127146</v>
      </c>
      <c r="R5052" s="34">
        <f t="shared" si="5324"/>
        <v>1169.2919702345239</v>
      </c>
      <c r="S5052" s="34">
        <f t="shared" si="5325"/>
        <v>154.43900583612844</v>
      </c>
      <c r="T5052" s="36">
        <f t="shared" si="5361"/>
        <v>1.4266920256769974E-5</v>
      </c>
      <c r="U5052" s="36">
        <f t="shared" si="5326"/>
        <v>27368.12224483625</v>
      </c>
      <c r="V5052" s="36">
        <f t="shared" si="5327"/>
        <v>1.9774267401970344E-2</v>
      </c>
      <c r="W5052" s="68">
        <f t="shared" si="5328"/>
        <v>62.11827403450399</v>
      </c>
      <c r="X5052">
        <f t="shared" si="5329"/>
        <v>8.1474763164799135</v>
      </c>
      <c r="Y5052">
        <f t="shared" si="5330"/>
        <v>5.4790819485161157E-3</v>
      </c>
      <c r="Z5052" s="34">
        <f t="shared" si="5331"/>
        <v>1.6980387444359678E-3</v>
      </c>
      <c r="AA5052" s="36">
        <f t="shared" si="5332"/>
        <v>3.1833253111615111E-4</v>
      </c>
      <c r="AB5052" s="34">
        <f t="shared" si="5333"/>
        <v>1.9253560391868981E-3</v>
      </c>
      <c r="AC5052" s="36">
        <f t="shared" si="5334"/>
        <v>319.85397095742223</v>
      </c>
      <c r="AD5052" s="34">
        <f t="shared" si="5335"/>
        <v>0</v>
      </c>
      <c r="AE5052">
        <f t="shared" si="5362"/>
        <v>166127.18086806458</v>
      </c>
      <c r="AF5052" s="36">
        <f t="shared" si="5376"/>
        <v>0</v>
      </c>
      <c r="AG5052" s="34">
        <f t="shared" si="5336"/>
        <v>512.69235636006556</v>
      </c>
      <c r="AH5052">
        <f t="shared" si="5372"/>
        <v>4.5089958402868433</v>
      </c>
      <c r="AI5052" s="29">
        <f t="shared" si="5363"/>
        <v>512.69235636006556</v>
      </c>
      <c r="AJ5052">
        <f t="shared" si="5364"/>
        <v>76297.067685270682</v>
      </c>
      <c r="AK5052" s="36">
        <f t="shared" si="5377"/>
        <v>-1.1396050027216205E-28</v>
      </c>
      <c r="AL5052" s="36">
        <f t="shared" si="5365"/>
        <v>-8.6268124155672107E-5</v>
      </c>
      <c r="AM5052" s="36">
        <f t="shared" si="5366"/>
        <v>-1.1785456064676496E-4</v>
      </c>
      <c r="AN5052" s="37">
        <f t="shared" si="5378"/>
        <v>2.9085594963666065E-27</v>
      </c>
      <c r="AO5052" s="36">
        <f t="shared" si="5379"/>
        <v>0.15232738575019825</v>
      </c>
      <c r="AP5052" s="36">
        <f t="shared" si="5380"/>
        <v>6.1093744578025036E-2</v>
      </c>
      <c r="AQ5052" s="74">
        <f t="shared" si="5337"/>
        <v>4.5087045946640381E-27</v>
      </c>
      <c r="AR5052" s="73">
        <f t="shared" si="5338"/>
        <v>1.0955717095323744E-28</v>
      </c>
      <c r="AS5052" s="72">
        <f t="shared" si="5381"/>
        <v>3.5345486709392349E-3</v>
      </c>
      <c r="AT5052" s="37">
        <f t="shared" si="5339"/>
        <v>1.2339482500845115E-22</v>
      </c>
      <c r="AU5052" s="37">
        <f t="shared" si="5340"/>
        <v>9.1611439141776092</v>
      </c>
      <c r="AV5052" s="34">
        <f t="shared" si="5341"/>
        <v>10.480503923439954</v>
      </c>
      <c r="AW5052" s="34">
        <f t="shared" si="5342"/>
        <v>5.8417351953614363</v>
      </c>
      <c r="AX5052" s="37">
        <f t="shared" si="5343"/>
        <v>233.51405957590558</v>
      </c>
      <c r="AY5052" s="7">
        <f t="shared" si="5344"/>
        <v>311.95457272921095</v>
      </c>
      <c r="AZ5052" s="37">
        <f t="shared" si="5345"/>
        <v>295.63233361040955</v>
      </c>
      <c r="BA5052" s="2">
        <f>BE5052*'mass balance'!$B$17+BF5052*'mass balance'!$C$17+BG5052*'mass balance'!$D$17+BH5052*'mass balance'!$E$17</f>
        <v>2.4101996517778912E-3</v>
      </c>
      <c r="BB5052" s="2">
        <f>BE5052*'mass balance'!$B$18+BF5052*'mass balance'!$C$18+BG5052*'mass balance'!$D$18+BH5052*'mass balance'!$E$18</f>
        <v>2.447279646420629E-3</v>
      </c>
      <c r="BC5052" s="2">
        <f>BE5052*'mass balance'!$B$19+BF5052*'mass balance'!$C$19+BG5052*'mass balance'!$D$19+BH5052*'mass balance'!$E$19</f>
        <v>-3.0590995580257862E-3</v>
      </c>
      <c r="BD5052" s="2">
        <f>BE5052*'mass balance'!$B$20+BF5052*'mass balance'!$C$20+BG5052*'mass balance'!$D$20+BH5052*'mass balance'!$E$20</f>
        <v>1.1123998392821036E-4</v>
      </c>
      <c r="BE5052" s="2">
        <f>N5052*'mass balance'!$H$11+R5052*'mass balance'!$I$11+S5052*'mass balance'!$J$11</f>
        <v>-5.5999384962104326E-3</v>
      </c>
      <c r="BF5052" s="2">
        <f>N5052*'mass balance'!$H$12+R5052*'mass balance'!$I$12+S5052*'mass balance'!$J$12</f>
        <v>2.4821256153100826E-4</v>
      </c>
      <c r="BG5052" s="2">
        <f>N5052*'mass balance'!$H$13+R5052*'mass balance'!$I$13+S5052*'mass balance'!$J$13</f>
        <v>1.7728330902374648E-3</v>
      </c>
      <c r="BH5052" s="2">
        <f>N5052*'mass balance'!$H$14+R5052*'mass balance'!$I$14+S5052*'mass balance'!$J$14</f>
        <v>6.1249327302301607E-4</v>
      </c>
      <c r="BI5052" s="36">
        <f t="shared" si="5346"/>
        <v>6.4767575960678318E-26</v>
      </c>
      <c r="BJ5052" s="36">
        <f t="shared" si="5347"/>
        <v>2.5220733772396175E-29</v>
      </c>
      <c r="BK5052" s="36">
        <f t="shared" si="5348"/>
        <v>1.3749535343835923E-25</v>
      </c>
      <c r="BL5052" s="36">
        <f t="shared" si="5349"/>
        <v>7.6630530315286313E-26</v>
      </c>
      <c r="BM5052" s="36">
        <f t="shared" si="5382"/>
        <v>1.9119887907675058E-22</v>
      </c>
      <c r="BN5052" s="36">
        <f t="shared" ca="1" si="5350"/>
        <v>0.79776087307899002</v>
      </c>
      <c r="BO5052" s="36">
        <f t="shared" ca="1" si="5367"/>
        <v>1</v>
      </c>
      <c r="BP5052" s="36">
        <f t="shared" si="5383"/>
        <v>-1.9119887907675058E-22</v>
      </c>
      <c r="BQ5052" s="36">
        <f t="shared" si="5384"/>
        <v>1</v>
      </c>
      <c r="BR5052" s="2">
        <f t="shared" si="5373"/>
        <v>-5</v>
      </c>
      <c r="BS5052">
        <v>0</v>
      </c>
      <c r="BT5052" s="37">
        <f t="shared" si="5368"/>
        <v>3.0667473069208504</v>
      </c>
      <c r="BU5052" s="34">
        <f t="shared" si="5351"/>
        <v>-5</v>
      </c>
      <c r="BV5052" s="34">
        <f t="shared" si="5352"/>
        <v>-5</v>
      </c>
      <c r="BW5052" s="34">
        <f t="shared" si="5353"/>
        <v>-5</v>
      </c>
      <c r="BX5052" s="34">
        <f t="shared" si="5354"/>
        <v>-5</v>
      </c>
      <c r="BY5052" s="34">
        <f t="shared" si="5355"/>
        <v>53.918781070295353</v>
      </c>
      <c r="BZ5052" s="36">
        <f t="shared" si="5369"/>
        <v>3.0590995580257862E-3</v>
      </c>
      <c r="CA5052" s="34">
        <f t="shared" si="5370"/>
        <v>1.0373517908099572E-2</v>
      </c>
    </row>
    <row r="5053" spans="1:79" ht="13.2" x14ac:dyDescent="0.25">
      <c r="A5053" s="75">
        <f t="shared" si="5356"/>
        <v>13.750684931505445</v>
      </c>
      <c r="B5053" s="34">
        <f t="shared" si="5374"/>
        <v>5018.999999999487</v>
      </c>
      <c r="C5053">
        <f t="shared" si="5357"/>
        <v>20</v>
      </c>
      <c r="D5053" s="35">
        <f t="shared" si="5317"/>
        <v>3000</v>
      </c>
      <c r="E5053" s="27">
        <v>0</v>
      </c>
      <c r="F5053" s="64">
        <f t="shared" si="5358"/>
        <v>0.96267801959344901</v>
      </c>
      <c r="G5053" s="34">
        <v>0</v>
      </c>
      <c r="H5053" s="34">
        <f t="shared" si="5318"/>
        <v>1</v>
      </c>
      <c r="I5053" s="34">
        <f t="shared" si="5359"/>
        <v>12793.990880396937</v>
      </c>
      <c r="J5053" s="34">
        <f t="shared" si="5319"/>
        <v>200714.05069936087</v>
      </c>
      <c r="K5053" s="34">
        <f t="shared" si="5320"/>
        <v>176002.09847140338</v>
      </c>
      <c r="L5053" s="36">
        <f t="shared" si="5371"/>
        <v>21748.316905667085</v>
      </c>
      <c r="M5053" s="34">
        <f t="shared" si="5321"/>
        <v>149.95224105927213</v>
      </c>
      <c r="N5053" s="34">
        <f t="shared" si="5360"/>
        <v>2352.4732818568136</v>
      </c>
      <c r="O5053" s="34">
        <f t="shared" si="5322"/>
        <v>13.261852397919354</v>
      </c>
      <c r="P5053">
        <f t="shared" si="5375"/>
        <v>824.06562487466022</v>
      </c>
      <c r="Q5053" s="36">
        <f t="shared" si="5323"/>
        <v>1811.2788740790575</v>
      </c>
      <c r="R5053" s="34">
        <f t="shared" si="5324"/>
        <v>1169.5654816809779</v>
      </c>
      <c r="S5053" s="34">
        <f t="shared" si="5325"/>
        <v>154.44156126906898</v>
      </c>
      <c r="T5053" s="36">
        <f t="shared" si="5361"/>
        <v>1.4245671021333391E-5</v>
      </c>
      <c r="U5053" s="36">
        <f t="shared" si="5326"/>
        <v>27368.122259103169</v>
      </c>
      <c r="V5053" s="36">
        <f t="shared" si="5327"/>
        <v>1.9774594597901304E-2</v>
      </c>
      <c r="W5053" s="68">
        <f t="shared" si="5328"/>
        <v>62.138048301905961</v>
      </c>
      <c r="X5053">
        <f t="shared" si="5329"/>
        <v>8.1483407603455422</v>
      </c>
      <c r="Y5053">
        <f t="shared" si="5330"/>
        <v>5.4790819485161157E-3</v>
      </c>
      <c r="Z5053" s="34">
        <f t="shared" si="5331"/>
        <v>1.6980387444359678E-3</v>
      </c>
      <c r="AA5053" s="36">
        <f t="shared" si="5332"/>
        <v>3.1823649339328798E-4</v>
      </c>
      <c r="AB5053" s="34">
        <f t="shared" si="5333"/>
        <v>1.9253560391868981E-3</v>
      </c>
      <c r="AC5053" s="36">
        <f t="shared" si="5334"/>
        <v>319.85397095742223</v>
      </c>
      <c r="AD5053" s="34">
        <f t="shared" si="5335"/>
        <v>0</v>
      </c>
      <c r="AE5053">
        <f t="shared" si="5362"/>
        <v>166127.18086806458</v>
      </c>
      <c r="AF5053" s="36">
        <f t="shared" si="5376"/>
        <v>0</v>
      </c>
      <c r="AG5053" s="34">
        <f t="shared" si="5336"/>
        <v>512.91771697790603</v>
      </c>
      <c r="AH5053">
        <f t="shared" si="5372"/>
        <v>4.5089066661129209</v>
      </c>
      <c r="AI5053" s="29">
        <f t="shared" si="5363"/>
        <v>512.91771697790603</v>
      </c>
      <c r="AJ5053">
        <f t="shared" si="5364"/>
        <v>76809.985402248582</v>
      </c>
      <c r="AK5053" s="36">
        <f t="shared" si="5377"/>
        <v>-1.0955717095323744E-28</v>
      </c>
      <c r="AL5053" s="36">
        <f t="shared" si="5365"/>
        <v>-8.6219267614159981E-5</v>
      </c>
      <c r="AM5053" s="36">
        <f t="shared" si="5366"/>
        <v>-1.1762721007984232E-4</v>
      </c>
      <c r="AN5053" s="37">
        <f t="shared" si="5378"/>
        <v>2.7945989960944444E-27</v>
      </c>
      <c r="AO5053" s="36">
        <f t="shared" si="5379"/>
        <v>0.15224111762604259</v>
      </c>
      <c r="AP5053" s="36">
        <f t="shared" si="5380"/>
        <v>6.097589001737827E-2</v>
      </c>
      <c r="AQ5053" s="74">
        <f t="shared" si="5337"/>
        <v>4.3394171816970521E-27</v>
      </c>
      <c r="AR5053" s="73">
        <f t="shared" si="5338"/>
        <v>1.0532156245088963E-28</v>
      </c>
      <c r="AS5053" s="72">
        <f t="shared" si="5381"/>
        <v>3.5285468697098627E-3</v>
      </c>
      <c r="AT5053" s="37">
        <f t="shared" si="5339"/>
        <v>1.1876174465008911E-22</v>
      </c>
      <c r="AU5053" s="37">
        <f t="shared" si="5340"/>
        <v>9.1434713586895704</v>
      </c>
      <c r="AV5053" s="34">
        <f t="shared" si="5341"/>
        <v>10.5509564022015</v>
      </c>
      <c r="AW5053" s="34">
        <f t="shared" si="5342"/>
        <v>5.8435948097122852</v>
      </c>
      <c r="AX5053" s="37">
        <f t="shared" si="5343"/>
        <v>233.58839481931054</v>
      </c>
      <c r="AY5053" s="7">
        <f t="shared" si="5344"/>
        <v>312.12099433313028</v>
      </c>
      <c r="AZ5053" s="37">
        <f t="shared" si="5345"/>
        <v>295.72644312121651</v>
      </c>
      <c r="BA5053" s="2">
        <f>BE5053*'mass balance'!$B$17+BF5053*'mass balance'!$C$17+BG5053*'mass balance'!$D$17+BH5053*'mass balance'!$E$17</f>
        <v>2.4107437974748907E-3</v>
      </c>
      <c r="BB5053" s="2">
        <f>BE5053*'mass balance'!$B$18+BF5053*'mass balance'!$C$18+BG5053*'mass balance'!$D$18+BH5053*'mass balance'!$E$18</f>
        <v>2.4478321635898891E-3</v>
      </c>
      <c r="BC5053" s="2">
        <f>BE5053*'mass balance'!$B$19+BF5053*'mass balance'!$C$19+BG5053*'mass balance'!$D$19+BH5053*'mass balance'!$E$19</f>
        <v>-3.0597902044873608E-3</v>
      </c>
      <c r="BD5053" s="2">
        <f>BE5053*'mass balance'!$B$20+BF5053*'mass balance'!$C$20+BG5053*'mass balance'!$D$20+BH5053*'mass balance'!$E$20</f>
        <v>1.1126509834499491E-4</v>
      </c>
      <c r="BE5053" s="2">
        <f>N5053*'mass balance'!$H$11+R5053*'mass balance'!$I$11+S5053*'mass balance'!$J$11</f>
        <v>-5.6011268615638416E-3</v>
      </c>
      <c r="BF5053" s="2">
        <f>N5053*'mass balance'!$H$12+R5053*'mass balance'!$I$12+S5053*'mass balance'!$J$12</f>
        <v>2.4821666859290337E-4</v>
      </c>
      <c r="BG5053" s="2">
        <f>N5053*'mass balance'!$H$13+R5053*'mass balance'!$I$13+S5053*'mass balance'!$J$13</f>
        <v>1.7732176532875283E-3</v>
      </c>
      <c r="BH5053" s="2">
        <f>N5053*'mass balance'!$H$14+R5053*'mass balance'!$I$14+S5053*'mass balance'!$J$14</f>
        <v>6.1262325048354511E-4</v>
      </c>
      <c r="BI5053" s="36">
        <f t="shared" si="5346"/>
        <v>6.4767575960678318E-26</v>
      </c>
      <c r="BJ5053" s="36">
        <f t="shared" si="5347"/>
        <v>2.5222628435250279E-29</v>
      </c>
      <c r="BK5053" s="36">
        <f t="shared" si="5348"/>
        <v>1.3752057417213163E-25</v>
      </c>
      <c r="BL5053" s="36">
        <f t="shared" si="5349"/>
        <v>7.6649726722764817E-26</v>
      </c>
      <c r="BM5053" s="36">
        <f t="shared" si="5382"/>
        <v>1.9127550960706587E-22</v>
      </c>
      <c r="BN5053" s="36">
        <f t="shared" ca="1" si="5350"/>
        <v>0.6233413108557968</v>
      </c>
      <c r="BO5053" s="36">
        <f t="shared" ca="1" si="5367"/>
        <v>1</v>
      </c>
      <c r="BP5053" s="36">
        <f t="shared" si="5383"/>
        <v>-1.9127550960706587E-22</v>
      </c>
      <c r="BQ5053" s="36">
        <f t="shared" si="5384"/>
        <v>1</v>
      </c>
      <c r="BR5053" s="2">
        <f t="shared" si="5373"/>
        <v>-5</v>
      </c>
      <c r="BS5053">
        <v>0</v>
      </c>
      <c r="BT5053" s="37">
        <f t="shared" si="5368"/>
        <v>3.0674396799985786</v>
      </c>
      <c r="BU5053" s="34">
        <f t="shared" si="5351"/>
        <v>-5</v>
      </c>
      <c r="BV5053" s="34">
        <f t="shared" si="5352"/>
        <v>-5</v>
      </c>
      <c r="BW5053" s="34">
        <f t="shared" si="5353"/>
        <v>-5</v>
      </c>
      <c r="BX5053" s="34">
        <f t="shared" si="5354"/>
        <v>-5</v>
      </c>
      <c r="BY5053" s="34">
        <f t="shared" si="5355"/>
        <v>53.930223197983949</v>
      </c>
      <c r="BZ5053" s="36">
        <f t="shared" si="5369"/>
        <v>3.0597902044873608E-3</v>
      </c>
      <c r="CA5053" s="34">
        <f t="shared" si="5370"/>
        <v>1.0372557988469274E-2</v>
      </c>
    </row>
    <row r="5054" spans="1:79" ht="13.2" x14ac:dyDescent="0.25">
      <c r="A5054" s="75">
        <f t="shared" si="5356"/>
        <v>13.753424657532841</v>
      </c>
      <c r="B5054" s="34">
        <f t="shared" si="5374"/>
        <v>5019.999999999487</v>
      </c>
      <c r="C5054">
        <f t="shared" si="5357"/>
        <v>20</v>
      </c>
      <c r="D5054" s="35">
        <f t="shared" si="5317"/>
        <v>3000</v>
      </c>
      <c r="E5054" s="27">
        <v>0</v>
      </c>
      <c r="F5054" s="64">
        <f t="shared" si="5358"/>
        <v>0.96267801959344901</v>
      </c>
      <c r="G5054" s="34">
        <v>0</v>
      </c>
      <c r="H5054" s="34">
        <f t="shared" si="5318"/>
        <v>1</v>
      </c>
      <c r="I5054" s="34">
        <f t="shared" si="5359"/>
        <v>12793.990880396937</v>
      </c>
      <c r="J5054" s="34">
        <f t="shared" si="5319"/>
        <v>200756.63146488121</v>
      </c>
      <c r="K5054" s="34">
        <f t="shared" si="5320"/>
        <v>176039.43668494641</v>
      </c>
      <c r="L5054" s="36">
        <f t="shared" si="5371"/>
        <v>21755.23801377635</v>
      </c>
      <c r="M5054" s="34">
        <f t="shared" si="5321"/>
        <v>149.95224105927213</v>
      </c>
      <c r="N5054" s="34">
        <f t="shared" si="5360"/>
        <v>2352.9723506208516</v>
      </c>
      <c r="O5054" s="34">
        <f t="shared" si="5322"/>
        <v>13.261852397919354</v>
      </c>
      <c r="P5054">
        <f t="shared" si="5375"/>
        <v>824.32787262944623</v>
      </c>
      <c r="Q5054" s="36">
        <f t="shared" si="5323"/>
        <v>1811.7690233556139</v>
      </c>
      <c r="R5054" s="34">
        <f t="shared" si="5324"/>
        <v>1169.838997232408</v>
      </c>
      <c r="S5054" s="34">
        <f t="shared" si="5325"/>
        <v>154.44410685795697</v>
      </c>
      <c r="T5054" s="36">
        <f t="shared" si="5361"/>
        <v>1.4224455984862336E-5</v>
      </c>
      <c r="U5054" s="36">
        <f t="shared" si="5326"/>
        <v>27368.122273348839</v>
      </c>
      <c r="V5054" s="36">
        <f t="shared" si="5327"/>
        <v>1.9774920533406366E-2</v>
      </c>
      <c r="W5054" s="68">
        <f t="shared" si="5328"/>
        <v>62.157822896503859</v>
      </c>
      <c r="X5054">
        <f t="shared" si="5329"/>
        <v>8.1492050351342833</v>
      </c>
      <c r="Y5054">
        <f t="shared" si="5330"/>
        <v>5.4790819485161157E-3</v>
      </c>
      <c r="Z5054" s="34">
        <f t="shared" si="5331"/>
        <v>1.6980387444359678E-3</v>
      </c>
      <c r="AA5054" s="36">
        <f t="shared" si="5332"/>
        <v>3.1814049482287496E-4</v>
      </c>
      <c r="AB5054" s="34">
        <f t="shared" si="5333"/>
        <v>1.9253560391868981E-3</v>
      </c>
      <c r="AC5054" s="36">
        <f t="shared" si="5334"/>
        <v>319.85397095742223</v>
      </c>
      <c r="AD5054" s="34">
        <f t="shared" si="5335"/>
        <v>0</v>
      </c>
      <c r="AE5054">
        <f t="shared" si="5362"/>
        <v>166127.18086806458</v>
      </c>
      <c r="AF5054" s="36">
        <f t="shared" si="5376"/>
        <v>0</v>
      </c>
      <c r="AG5054" s="34">
        <f t="shared" si="5336"/>
        <v>513.14307291078842</v>
      </c>
      <c r="AH5054">
        <f t="shared" si="5372"/>
        <v>4.5088172656896859</v>
      </c>
      <c r="AI5054" s="29">
        <f t="shared" si="5363"/>
        <v>513.14307291078842</v>
      </c>
      <c r="AJ5054">
        <f t="shared" si="5364"/>
        <v>77323.128475159363</v>
      </c>
      <c r="AK5054" s="36">
        <f t="shared" si="5377"/>
        <v>-1.0532156245088963E-28</v>
      </c>
      <c r="AL5054" s="36">
        <f t="shared" si="5365"/>
        <v>-8.6170438741751273E-5</v>
      </c>
      <c r="AM5054" s="36">
        <f t="shared" si="5366"/>
        <v>-1.1740029808975535E-4</v>
      </c>
      <c r="AN5054" s="37">
        <f t="shared" si="5378"/>
        <v>2.685041825141207E-27</v>
      </c>
      <c r="AO5054" s="36">
        <f t="shared" si="5379"/>
        <v>0.15215489835842844</v>
      </c>
      <c r="AP5054" s="36">
        <f t="shared" si="5380"/>
        <v>6.0858262807298426E-2</v>
      </c>
      <c r="AQ5054" s="74">
        <f t="shared" si="5337"/>
        <v>4.1763898960357677E-27</v>
      </c>
      <c r="AR5054" s="73">
        <f t="shared" si="5338"/>
        <v>1.0124737985922033E-28</v>
      </c>
      <c r="AS5054" s="72">
        <f t="shared" si="5381"/>
        <v>3.5225552597726042E-3</v>
      </c>
      <c r="AT5054" s="37">
        <f t="shared" si="5339"/>
        <v>1.1429999228565504E-22</v>
      </c>
      <c r="AU5054" s="37">
        <f t="shared" si="5340"/>
        <v>9.1258328949285481</v>
      </c>
      <c r="AV5054" s="34">
        <f t="shared" si="5341"/>
        <v>10.621439834994012</v>
      </c>
      <c r="AW5054" s="34">
        <f t="shared" si="5342"/>
        <v>5.8454544548333383</v>
      </c>
      <c r="AX5054" s="37">
        <f t="shared" si="5343"/>
        <v>233.66273129260148</v>
      </c>
      <c r="AY5054" s="7">
        <f t="shared" si="5344"/>
        <v>312.28744847893267</v>
      </c>
      <c r="AZ5054" s="37">
        <f t="shared" si="5345"/>
        <v>295.82055418910534</v>
      </c>
      <c r="BA5054" s="2">
        <f>BE5054*'mass balance'!$B$17+BF5054*'mass balance'!$C$17+BG5054*'mass balance'!$D$17+BH5054*'mass balance'!$E$17</f>
        <v>2.4112879335953501E-3</v>
      </c>
      <c r="BB5054" s="2">
        <f>BE5054*'mass balance'!$B$18+BF5054*'mass balance'!$C$18+BG5054*'mass balance'!$D$18+BH5054*'mass balance'!$E$18</f>
        <v>2.4483846710352782E-3</v>
      </c>
      <c r="BC5054" s="2">
        <f>BE5054*'mass balance'!$B$19+BF5054*'mass balance'!$C$19+BG5054*'mass balance'!$D$19+BH5054*'mass balance'!$E$19</f>
        <v>-3.0604808387940984E-3</v>
      </c>
      <c r="BD5054" s="2">
        <f>BE5054*'mass balance'!$B$20+BF5054*'mass balance'!$C$20+BG5054*'mass balance'!$D$20+BH5054*'mass balance'!$E$20</f>
        <v>1.1129021231978536E-4</v>
      </c>
      <c r="BE5054" s="2">
        <f>N5054*'mass balance'!$H$11+R5054*'mass balance'!$I$11+S5054*'mass balance'!$J$11</f>
        <v>-5.6023151205258368E-3</v>
      </c>
      <c r="BF5054" s="2">
        <f>N5054*'mass balance'!$H$12+R5054*'mass balance'!$I$12+S5054*'mass balance'!$J$12</f>
        <v>2.4822075983355253E-4</v>
      </c>
      <c r="BG5054" s="2">
        <f>N5054*'mass balance'!$H$13+R5054*'mass balance'!$I$13+S5054*'mass balance'!$J$13</f>
        <v>1.7736021491904942E-3</v>
      </c>
      <c r="BH5054" s="2">
        <f>N5054*'mass balance'!$H$14+R5054*'mass balance'!$I$14+S5054*'mass balance'!$J$14</f>
        <v>6.127532163075133E-4</v>
      </c>
      <c r="BI5054" s="36">
        <f t="shared" si="5346"/>
        <v>6.4767575960678318E-26</v>
      </c>
      <c r="BJ5054" s="36">
        <f t="shared" si="5347"/>
        <v>2.5224523294313494E-29</v>
      </c>
      <c r="BK5054" s="36">
        <f t="shared" si="5348"/>
        <v>1.3754579680056688E-25</v>
      </c>
      <c r="BL5054" s="36">
        <f t="shared" si="5349"/>
        <v>7.6668926144689758E-26</v>
      </c>
      <c r="BM5054" s="36">
        <f t="shared" si="5382"/>
        <v>1.9135215933378863E-22</v>
      </c>
      <c r="BN5054" s="36">
        <f t="shared" ca="1" si="5350"/>
        <v>0.92574804020269563</v>
      </c>
      <c r="BO5054" s="36">
        <f t="shared" ca="1" si="5367"/>
        <v>1</v>
      </c>
      <c r="BP5054" s="36">
        <f t="shared" si="5383"/>
        <v>-1.9135215933378863E-22</v>
      </c>
      <c r="BQ5054" s="36">
        <f t="shared" si="5384"/>
        <v>1</v>
      </c>
      <c r="BR5054" s="2">
        <f t="shared" si="5373"/>
        <v>-5</v>
      </c>
      <c r="BS5054">
        <v>0</v>
      </c>
      <c r="BT5054" s="37">
        <f t="shared" si="5368"/>
        <v>3.0681320408910833</v>
      </c>
      <c r="BU5054" s="34">
        <f t="shared" si="5351"/>
        <v>-5</v>
      </c>
      <c r="BV5054" s="34">
        <f t="shared" si="5352"/>
        <v>-5</v>
      </c>
      <c r="BW5054" s="34">
        <f t="shared" si="5353"/>
        <v>-5</v>
      </c>
      <c r="BX5054" s="34">
        <f t="shared" si="5354"/>
        <v>-5</v>
      </c>
      <c r="BY5054" s="34">
        <f t="shared" si="5355"/>
        <v>53.94166430128714</v>
      </c>
      <c r="BZ5054" s="36">
        <f t="shared" si="5369"/>
        <v>3.0604808387940984E-3</v>
      </c>
      <c r="CA5054" s="34">
        <f t="shared" si="5370"/>
        <v>1.0371598583814966E-2</v>
      </c>
    </row>
    <row r="5055" spans="1:79" ht="13.2" x14ac:dyDescent="0.25">
      <c r="A5055" s="75">
        <f t="shared" si="5356"/>
        <v>13.756164383560238</v>
      </c>
      <c r="B5055" s="34">
        <f t="shared" si="5374"/>
        <v>5020.999999999487</v>
      </c>
      <c r="C5055">
        <f t="shared" si="5357"/>
        <v>20</v>
      </c>
      <c r="D5055" s="35">
        <f t="shared" si="5317"/>
        <v>3000</v>
      </c>
      <c r="E5055" s="27">
        <v>0</v>
      </c>
      <c r="F5055" s="64">
        <f t="shared" si="5358"/>
        <v>0.96267801959344901</v>
      </c>
      <c r="G5055" s="34">
        <v>0</v>
      </c>
      <c r="H5055" s="34">
        <f t="shared" si="5318"/>
        <v>1</v>
      </c>
      <c r="I5055" s="34">
        <f t="shared" si="5359"/>
        <v>12793.990880396937</v>
      </c>
      <c r="J5055" s="34">
        <f t="shared" si="5319"/>
        <v>200799.20841688736</v>
      </c>
      <c r="K5055" s="34">
        <f t="shared" si="5320"/>
        <v>176076.77155449585</v>
      </c>
      <c r="L5055" s="36">
        <f t="shared" si="5371"/>
        <v>21762.159235963045</v>
      </c>
      <c r="M5055" s="34">
        <f t="shared" si="5321"/>
        <v>149.95224105927213</v>
      </c>
      <c r="N5055" s="34">
        <f t="shared" si="5360"/>
        <v>2353.4713746885159</v>
      </c>
      <c r="O5055" s="34">
        <f t="shared" si="5322"/>
        <v>13.261852397919354</v>
      </c>
      <c r="P5055">
        <f t="shared" si="5375"/>
        <v>824.59012470674088</v>
      </c>
      <c r="Q5055" s="36">
        <f t="shared" si="5323"/>
        <v>1812.2591624179991</v>
      </c>
      <c r="R5055" s="34">
        <f t="shared" si="5324"/>
        <v>1170.1125168715382</v>
      </c>
      <c r="S5055" s="34">
        <f t="shared" si="5325"/>
        <v>154.44664260633476</v>
      </c>
      <c r="T5055" s="36">
        <f t="shared" si="5361"/>
        <v>1.4203275070531366E-5</v>
      </c>
      <c r="U5055" s="36">
        <f t="shared" si="5326"/>
        <v>27368.122287573296</v>
      </c>
      <c r="V5055" s="36">
        <f t="shared" si="5327"/>
        <v>1.977524520893905E-2</v>
      </c>
      <c r="W5055" s="68">
        <f t="shared" si="5328"/>
        <v>62.177597817037267</v>
      </c>
      <c r="X5055">
        <f t="shared" si="5329"/>
        <v>8.1500691408791806</v>
      </c>
      <c r="Y5055">
        <f t="shared" si="5330"/>
        <v>5.4790819485161157E-3</v>
      </c>
      <c r="Z5055" s="34">
        <f t="shared" si="5331"/>
        <v>1.6980387444359678E-3</v>
      </c>
      <c r="AA5055" s="36">
        <f t="shared" si="5332"/>
        <v>3.1804453538281341E-4</v>
      </c>
      <c r="AB5055" s="34">
        <f t="shared" si="5333"/>
        <v>1.9253560391868981E-3</v>
      </c>
      <c r="AC5055" s="36">
        <f t="shared" si="5334"/>
        <v>319.85397095742223</v>
      </c>
      <c r="AD5055" s="34">
        <f t="shared" si="5335"/>
        <v>0</v>
      </c>
      <c r="AE5055">
        <f t="shared" si="5362"/>
        <v>166127.18086806458</v>
      </c>
      <c r="AF5055" s="36">
        <f t="shared" si="5376"/>
        <v>0</v>
      </c>
      <c r="AG5055" s="34">
        <f t="shared" si="5336"/>
        <v>513.36842414750117</v>
      </c>
      <c r="AH5055">
        <f t="shared" si="5372"/>
        <v>4.5087276391179785</v>
      </c>
      <c r="AI5055" s="29">
        <f t="shared" si="5363"/>
        <v>513.36842414750117</v>
      </c>
      <c r="AJ5055">
        <f t="shared" si="5364"/>
        <v>77836.496899306861</v>
      </c>
      <c r="AK5055" s="36">
        <f t="shared" si="5377"/>
        <v>-1.0124737985922033E-28</v>
      </c>
      <c r="AL5055" s="36">
        <f t="shared" si="5365"/>
        <v>-8.6121637522776023E-5</v>
      </c>
      <c r="AM5055" s="36">
        <f t="shared" si="5366"/>
        <v>-1.1717382383045542E-4</v>
      </c>
      <c r="AN5055" s="37">
        <f t="shared" si="5378"/>
        <v>2.5797202626903171E-27</v>
      </c>
      <c r="AO5055" s="36">
        <f t="shared" si="5379"/>
        <v>0.15206872791968667</v>
      </c>
      <c r="AP5055" s="36">
        <f t="shared" si="5380"/>
        <v>6.0740862509208668E-2</v>
      </c>
      <c r="AQ5055" s="74">
        <f t="shared" si="5337"/>
        <v>4.0193948518233146E-27</v>
      </c>
      <c r="AR5055" s="73">
        <f t="shared" si="5338"/>
        <v>9.7328560970656233E-29</v>
      </c>
      <c r="AS5055" s="72">
        <f t="shared" si="5381"/>
        <v>3.5165738238222477E-3</v>
      </c>
      <c r="AT5055" s="37">
        <f t="shared" si="5339"/>
        <v>1.1000333110481021E-22</v>
      </c>
      <c r="AU5055" s="37">
        <f t="shared" si="5340"/>
        <v>9.1082284571289627</v>
      </c>
      <c r="AV5055" s="34">
        <f t="shared" si="5341"/>
        <v>10.691954221172464</v>
      </c>
      <c r="AW5055" s="34">
        <f t="shared" si="5342"/>
        <v>5.8473141306060645</v>
      </c>
      <c r="AX5055" s="37">
        <f t="shared" si="5343"/>
        <v>233.73706899104033</v>
      </c>
      <c r="AY5055" s="7">
        <f t="shared" si="5344"/>
        <v>312.45393515985609</v>
      </c>
      <c r="AZ5055" s="37">
        <f t="shared" si="5345"/>
        <v>295.91466680807758</v>
      </c>
      <c r="BA5055" s="2">
        <f>BE5055*'mass balance'!$B$17+BF5055*'mass balance'!$C$17+BG5055*'mass balance'!$D$17+BH5055*'mass balance'!$E$17</f>
        <v>2.4118320601115495E-3</v>
      </c>
      <c r="BB5055" s="2">
        <f>BE5055*'mass balance'!$B$18+BF5055*'mass balance'!$C$18+BG5055*'mass balance'!$D$18+BH5055*'mass balance'!$E$18</f>
        <v>2.44893716872865E-3</v>
      </c>
      <c r="BC5055" s="2">
        <f>BE5055*'mass balance'!$B$19+BF5055*'mass balance'!$C$19+BG5055*'mass balance'!$D$19+BH5055*'mass balance'!$E$19</f>
        <v>-3.0611714609108118E-3</v>
      </c>
      <c r="BD5055" s="2">
        <f>BE5055*'mass balance'!$B$20+BF5055*'mass balance'!$C$20+BG5055*'mass balance'!$D$20+BH5055*'mass balance'!$E$20</f>
        <v>1.1131532585130228E-4</v>
      </c>
      <c r="BE5055" s="2">
        <f>N5055*'mass balance'!$H$11+R5055*'mass balance'!$I$11+S5055*'mass balance'!$J$11</f>
        <v>-5.6035032730678948E-3</v>
      </c>
      <c r="BF5055" s="2">
        <f>N5055*'mass balance'!$H$12+R5055*'mass balance'!$I$12+S5055*'mass balance'!$J$12</f>
        <v>2.4822483525864894E-4</v>
      </c>
      <c r="BG5055" s="2">
        <f>N5055*'mass balance'!$H$13+R5055*'mass balance'!$I$13+S5055*'mass balance'!$J$13</f>
        <v>1.7739865779493845E-3</v>
      </c>
      <c r="BH5055" s="2">
        <f>N5055*'mass balance'!$H$14+R5055*'mass balance'!$I$14+S5055*'mass balance'!$J$14</f>
        <v>6.1288317049180095E-4</v>
      </c>
      <c r="BI5055" s="36">
        <f t="shared" si="5346"/>
        <v>6.4767575960678318E-26</v>
      </c>
      <c r="BJ5055" s="36">
        <f t="shared" si="5347"/>
        <v>2.5226418349390595E-29</v>
      </c>
      <c r="BK5055" s="36">
        <f t="shared" si="5348"/>
        <v>1.3757102132386119E-25</v>
      </c>
      <c r="BL5055" s="36">
        <f t="shared" si="5349"/>
        <v>7.6688128581054319E-26</v>
      </c>
      <c r="BM5055" s="36">
        <f t="shared" si="5382"/>
        <v>1.9142882825993332E-22</v>
      </c>
      <c r="BN5055" s="36">
        <f t="shared" ca="1" si="5350"/>
        <v>0.72466535892081496</v>
      </c>
      <c r="BO5055" s="36">
        <f t="shared" ca="1" si="5367"/>
        <v>1</v>
      </c>
      <c r="BP5055" s="36">
        <f t="shared" si="5383"/>
        <v>-1.9142882825993332E-22</v>
      </c>
      <c r="BQ5055" s="36">
        <f t="shared" si="5384"/>
        <v>1</v>
      </c>
      <c r="BR5055" s="2">
        <f t="shared" si="5373"/>
        <v>-5</v>
      </c>
      <c r="BS5055">
        <v>0</v>
      </c>
      <c r="BT5055" s="37">
        <f t="shared" si="5368"/>
        <v>3.0688243895630887</v>
      </c>
      <c r="BU5055" s="34">
        <f t="shared" si="5351"/>
        <v>-5</v>
      </c>
      <c r="BV5055" s="34">
        <f t="shared" si="5352"/>
        <v>-5</v>
      </c>
      <c r="BW5055" s="34">
        <f t="shared" si="5353"/>
        <v>-5</v>
      </c>
      <c r="BX5055" s="34">
        <f t="shared" si="5354"/>
        <v>-5</v>
      </c>
      <c r="BY5055" s="34">
        <f t="shared" si="5355"/>
        <v>53.953104379930259</v>
      </c>
      <c r="BZ5055" s="36">
        <f t="shared" si="5369"/>
        <v>3.0611714609108118E-3</v>
      </c>
      <c r="CA5055" s="34">
        <f t="shared" si="5370"/>
        <v>1.0370639693751465E-2</v>
      </c>
    </row>
    <row r="5056" spans="1:79" ht="13.2" x14ac:dyDescent="0.25">
      <c r="A5056" s="75">
        <f t="shared" si="5356"/>
        <v>13.758904109587634</v>
      </c>
      <c r="B5056" s="34">
        <f t="shared" si="5374"/>
        <v>5021.9999999994861</v>
      </c>
      <c r="C5056">
        <f t="shared" si="5357"/>
        <v>20</v>
      </c>
      <c r="D5056" s="35">
        <f t="shared" si="5317"/>
        <v>3000</v>
      </c>
      <c r="E5056" s="27">
        <v>0</v>
      </c>
      <c r="F5056" s="64">
        <f t="shared" si="5358"/>
        <v>0.96267801959344901</v>
      </c>
      <c r="G5056" s="34">
        <v>0</v>
      </c>
      <c r="H5056" s="34">
        <f t="shared" si="5318"/>
        <v>1</v>
      </c>
      <c r="I5056" s="34">
        <f t="shared" si="5359"/>
        <v>12793.990880396937</v>
      </c>
      <c r="J5056" s="34">
        <f t="shared" si="5319"/>
        <v>200841.78155435852</v>
      </c>
      <c r="K5056" s="34">
        <f t="shared" si="5320"/>
        <v>176114.10307915657</v>
      </c>
      <c r="L5056" s="36">
        <f t="shared" si="5371"/>
        <v>21769.080571786173</v>
      </c>
      <c r="M5056" s="34">
        <f t="shared" si="5321"/>
        <v>149.95224105927213</v>
      </c>
      <c r="N5056" s="34">
        <f t="shared" si="5360"/>
        <v>2353.9703540478422</v>
      </c>
      <c r="O5056" s="34">
        <f t="shared" si="5322"/>
        <v>13.261852397919354</v>
      </c>
      <c r="P5056">
        <f t="shared" si="5375"/>
        <v>824.85238108983447</v>
      </c>
      <c r="Q5056" s="36">
        <f t="shared" si="5323"/>
        <v>1812.7492912418384</v>
      </c>
      <c r="R5056" s="34">
        <f t="shared" si="5324"/>
        <v>1170.3860405810985</v>
      </c>
      <c r="S5056" s="34">
        <f t="shared" si="5325"/>
        <v>154.44916851774383</v>
      </c>
      <c r="T5056" s="36">
        <f t="shared" si="5361"/>
        <v>1.4182128237419296E-5</v>
      </c>
      <c r="U5056" s="36">
        <f t="shared" si="5326"/>
        <v>27368.122301776573</v>
      </c>
      <c r="V5056" s="36">
        <f t="shared" si="5327"/>
        <v>1.9775568624952791E-2</v>
      </c>
      <c r="W5056" s="68">
        <f t="shared" si="5328"/>
        <v>62.197373062246207</v>
      </c>
      <c r="X5056">
        <f t="shared" si="5329"/>
        <v>8.1509330776132849</v>
      </c>
      <c r="Y5056">
        <f t="shared" si="5330"/>
        <v>5.4790819485161157E-3</v>
      </c>
      <c r="Z5056" s="34">
        <f t="shared" si="5331"/>
        <v>1.6980387444359678E-3</v>
      </c>
      <c r="AA5056" s="36">
        <f t="shared" si="5332"/>
        <v>3.1794861505101985E-4</v>
      </c>
      <c r="AB5056" s="34">
        <f t="shared" si="5333"/>
        <v>1.9253560391868981E-3</v>
      </c>
      <c r="AC5056" s="36">
        <f t="shared" si="5334"/>
        <v>319.85397095742223</v>
      </c>
      <c r="AD5056" s="34">
        <f t="shared" si="5335"/>
        <v>0</v>
      </c>
      <c r="AE5056">
        <f t="shared" si="5362"/>
        <v>166127.18086806458</v>
      </c>
      <c r="AF5056" s="36">
        <f t="shared" si="5376"/>
        <v>0</v>
      </c>
      <c r="AG5056" s="34">
        <f t="shared" si="5336"/>
        <v>513.59377067683783</v>
      </c>
      <c r="AH5056">
        <f t="shared" si="5372"/>
        <v>4.5086377864987526</v>
      </c>
      <c r="AI5056" s="29">
        <f t="shared" si="5363"/>
        <v>513.59377067683783</v>
      </c>
      <c r="AJ5056">
        <f t="shared" si="5364"/>
        <v>78350.090669983692</v>
      </c>
      <c r="AK5056" s="36">
        <f t="shared" si="5377"/>
        <v>-9.7328560970656233E-29</v>
      </c>
      <c r="AL5056" s="36">
        <f t="shared" si="5365"/>
        <v>-8.6072863941573174E-5</v>
      </c>
      <c r="AM5056" s="36">
        <f t="shared" si="5366"/>
        <v>-1.1694778645752595E-4</v>
      </c>
      <c r="AN5056" s="37">
        <f t="shared" si="5378"/>
        <v>2.4784728828310969E-27</v>
      </c>
      <c r="AO5056" s="36">
        <f t="shared" si="5379"/>
        <v>0.1519826062821639</v>
      </c>
      <c r="AP5056" s="36">
        <f t="shared" si="5380"/>
        <v>6.0623688685378214E-2</v>
      </c>
      <c r="AQ5056" s="74">
        <f t="shared" si="5337"/>
        <v>3.8682123253060321E-27</v>
      </c>
      <c r="AR5056" s="73">
        <f t="shared" si="5338"/>
        <v>9.3559267807756288E-29</v>
      </c>
      <c r="AS5056" s="72">
        <f t="shared" si="5381"/>
        <v>3.5106025445829693E-3</v>
      </c>
      <c r="AT5056" s="37">
        <f t="shared" si="5339"/>
        <v>1.0586574767873845E-22</v>
      </c>
      <c r="AU5056" s="37">
        <f t="shared" si="5340"/>
        <v>9.0906579796521019</v>
      </c>
      <c r="AV5056" s="34">
        <f t="shared" si="5341"/>
        <v>10.762499560090273</v>
      </c>
      <c r="AW5056" s="34">
        <f t="shared" si="5342"/>
        <v>5.8491738369119703</v>
      </c>
      <c r="AX5056" s="37">
        <f t="shared" si="5343"/>
        <v>233.81140790989079</v>
      </c>
      <c r="AY5056" s="7">
        <f t="shared" si="5344"/>
        <v>312.62045436913922</v>
      </c>
      <c r="AZ5056" s="37">
        <f t="shared" si="5345"/>
        <v>296.008780972137</v>
      </c>
      <c r="BA5056" s="2">
        <f>BE5056*'mass balance'!$B$17+BF5056*'mass balance'!$C$17+BG5056*'mass balance'!$D$17+BH5056*'mass balance'!$E$17</f>
        <v>2.4123761769957778E-3</v>
      </c>
      <c r="BB5056" s="2">
        <f>BE5056*'mass balance'!$B$18+BF5056*'mass balance'!$C$18+BG5056*'mass balance'!$D$18+BH5056*'mass balance'!$E$18</f>
        <v>2.4494896566418676E-3</v>
      </c>
      <c r="BC5056" s="2">
        <f>BE5056*'mass balance'!$B$19+BF5056*'mass balance'!$C$19+BG5056*'mass balance'!$D$19+BH5056*'mass balance'!$E$19</f>
        <v>-3.061862070802333E-3</v>
      </c>
      <c r="BD5056" s="2">
        <f>BE5056*'mass balance'!$B$20+BF5056*'mass balance'!$C$20+BG5056*'mass balance'!$D$20+BH5056*'mass balance'!$E$20</f>
        <v>1.1134043893826669E-4</v>
      </c>
      <c r="BE5056" s="2">
        <f>N5056*'mass balance'!$H$11+R5056*'mass balance'!$I$11+S5056*'mass balance'!$J$11</f>
        <v>-5.604691319161529E-3</v>
      </c>
      <c r="BF5056" s="2">
        <f>N5056*'mass balance'!$H$12+R5056*'mass balance'!$I$12+S5056*'mass balance'!$J$12</f>
        <v>2.4822889487388444E-4</v>
      </c>
      <c r="BG5056" s="2">
        <f>N5056*'mass balance'!$H$13+R5056*'mass balance'!$I$13+S5056*'mass balance'!$J$13</f>
        <v>1.7743709395672412E-3</v>
      </c>
      <c r="BH5056" s="2">
        <f>N5056*'mass balance'!$H$14+R5056*'mass balance'!$I$14+S5056*'mass balance'!$J$14</f>
        <v>6.1301311303329218E-4</v>
      </c>
      <c r="BI5056" s="36">
        <f t="shared" si="5346"/>
        <v>6.4767575960678318E-26</v>
      </c>
      <c r="BJ5056" s="36">
        <f t="shared" si="5347"/>
        <v>2.522831360028659E-29</v>
      </c>
      <c r="BK5056" s="36">
        <f t="shared" si="5348"/>
        <v>1.3759624774221058E-25</v>
      </c>
      <c r="BL5056" s="36">
        <f t="shared" si="5349"/>
        <v>7.6707334031852046E-26</v>
      </c>
      <c r="BM5056" s="36">
        <f t="shared" si="5382"/>
        <v>1.9150551638851437E-22</v>
      </c>
      <c r="BN5056" s="36">
        <f t="shared" ca="1" si="5350"/>
        <v>0.7596961449545987</v>
      </c>
      <c r="BO5056" s="36">
        <f t="shared" ca="1" si="5367"/>
        <v>1</v>
      </c>
      <c r="BP5056" s="36">
        <f t="shared" si="5383"/>
        <v>-1.9150551638851437E-22</v>
      </c>
      <c r="BQ5056" s="36">
        <f t="shared" si="5384"/>
        <v>1</v>
      </c>
      <c r="BR5056" s="2">
        <f t="shared" si="5373"/>
        <v>-5</v>
      </c>
      <c r="BS5056">
        <v>0</v>
      </c>
      <c r="BT5056" s="37">
        <f t="shared" si="5368"/>
        <v>3.069516725979339</v>
      </c>
      <c r="BU5056" s="34">
        <f t="shared" si="5351"/>
        <v>-5</v>
      </c>
      <c r="BV5056" s="34">
        <f t="shared" si="5352"/>
        <v>-5</v>
      </c>
      <c r="BW5056" s="34">
        <f t="shared" si="5353"/>
        <v>-5</v>
      </c>
      <c r="BX5056" s="34">
        <f t="shared" si="5354"/>
        <v>-5</v>
      </c>
      <c r="BY5056" s="34">
        <f t="shared" si="5355"/>
        <v>53.964543433639051</v>
      </c>
      <c r="BZ5056" s="36">
        <f t="shared" si="5369"/>
        <v>3.061862070802333E-3</v>
      </c>
      <c r="CA5056" s="34">
        <f t="shared" si="5370"/>
        <v>1.0369681317893975E-2</v>
      </c>
    </row>
    <row r="5057" spans="1:79" ht="13.2" x14ac:dyDescent="0.25">
      <c r="A5057" s="75">
        <f t="shared" si="5356"/>
        <v>13.761643835615031</v>
      </c>
      <c r="B5057" s="34">
        <f t="shared" si="5374"/>
        <v>5022.9999999994861</v>
      </c>
      <c r="C5057">
        <f t="shared" si="5357"/>
        <v>20</v>
      </c>
      <c r="D5057" s="35">
        <f t="shared" si="5317"/>
        <v>3000</v>
      </c>
      <c r="E5057" s="27">
        <v>0</v>
      </c>
      <c r="F5057" s="64">
        <f t="shared" si="5358"/>
        <v>0.96267801959344901</v>
      </c>
      <c r="G5057" s="34">
        <v>0</v>
      </c>
      <c r="H5057" s="34">
        <f t="shared" si="5318"/>
        <v>1</v>
      </c>
      <c r="I5057" s="34">
        <f t="shared" si="5359"/>
        <v>12793.990880396937</v>
      </c>
      <c r="J5057" s="34">
        <f t="shared" si="5319"/>
        <v>200884.35087627469</v>
      </c>
      <c r="K5057" s="34">
        <f t="shared" si="5320"/>
        <v>176151.43125803416</v>
      </c>
      <c r="L5057" s="36">
        <f t="shared" si="5371"/>
        <v>21776.002020804906</v>
      </c>
      <c r="M5057" s="34">
        <f t="shared" si="5321"/>
        <v>149.95224105927213</v>
      </c>
      <c r="N5057" s="34">
        <f t="shared" si="5360"/>
        <v>2354.4692886868752</v>
      </c>
      <c r="O5057" s="34">
        <f t="shared" si="5322"/>
        <v>13.261852397919354</v>
      </c>
      <c r="P5057">
        <f t="shared" si="5375"/>
        <v>825.11464176202355</v>
      </c>
      <c r="Q5057" s="36">
        <f t="shared" si="5323"/>
        <v>1813.2394098027664</v>
      </c>
      <c r="R5057" s="34">
        <f t="shared" si="5324"/>
        <v>1170.6595683438256</v>
      </c>
      <c r="S5057" s="34">
        <f t="shared" si="5325"/>
        <v>154.45168459572494</v>
      </c>
      <c r="T5057" s="36">
        <f t="shared" si="5361"/>
        <v>1.4161015423108912E-5</v>
      </c>
      <c r="U5057" s="36">
        <f t="shared" si="5326"/>
        <v>27368.122315958703</v>
      </c>
      <c r="V5057" s="36">
        <f t="shared" si="5327"/>
        <v>1.9775890781901003E-2</v>
      </c>
      <c r="W5057" s="68">
        <f t="shared" si="5328"/>
        <v>62.217148630871158</v>
      </c>
      <c r="X5057">
        <f t="shared" si="5329"/>
        <v>8.1517968453696312</v>
      </c>
      <c r="Y5057">
        <f t="shared" si="5330"/>
        <v>5.4790819485161157E-3</v>
      </c>
      <c r="Z5057" s="34">
        <f t="shared" si="5331"/>
        <v>1.6980387444359678E-3</v>
      </c>
      <c r="AA5057" s="36">
        <f t="shared" si="5332"/>
        <v>3.1785273380542742E-4</v>
      </c>
      <c r="AB5057" s="34">
        <f t="shared" si="5333"/>
        <v>1.9253560391868981E-3</v>
      </c>
      <c r="AC5057" s="36">
        <f t="shared" si="5334"/>
        <v>319.85397095742223</v>
      </c>
      <c r="AD5057" s="34">
        <f t="shared" si="5335"/>
        <v>0</v>
      </c>
      <c r="AE5057">
        <f t="shared" si="5362"/>
        <v>166127.18086806458</v>
      </c>
      <c r="AF5057" s="36">
        <f t="shared" si="5376"/>
        <v>0</v>
      </c>
      <c r="AG5057" s="34">
        <f t="shared" si="5336"/>
        <v>513.8191124875957</v>
      </c>
      <c r="AH5057">
        <f t="shared" si="5372"/>
        <v>4.5085477079317116</v>
      </c>
      <c r="AI5057" s="29">
        <f t="shared" si="5363"/>
        <v>513.8191124875957</v>
      </c>
      <c r="AJ5057">
        <f t="shared" si="5364"/>
        <v>78863.909782471281</v>
      </c>
      <c r="AK5057" s="36">
        <f t="shared" si="5377"/>
        <v>-9.3559267807756288E-29</v>
      </c>
      <c r="AL5057" s="36">
        <f t="shared" si="5365"/>
        <v>-8.6024117982490519E-5</v>
      </c>
      <c r="AM5057" s="36">
        <f t="shared" si="5366"/>
        <v>-1.1672218512817937E-4</v>
      </c>
      <c r="AN5057" s="37">
        <f t="shared" si="5378"/>
        <v>2.3811443218604407E-27</v>
      </c>
      <c r="AO5057" s="36">
        <f t="shared" si="5379"/>
        <v>0.15189653341822232</v>
      </c>
      <c r="AP5057" s="36">
        <f t="shared" si="5380"/>
        <v>6.0506740898920691E-2</v>
      </c>
      <c r="AQ5057" s="74">
        <f t="shared" si="5337"/>
        <v>3.7226304673618671E-27</v>
      </c>
      <c r="AR5057" s="73">
        <f t="shared" si="5338"/>
        <v>8.9933878458239604E-29</v>
      </c>
      <c r="AS5057" s="72">
        <f t="shared" si="5381"/>
        <v>3.5046414048082774E-3</v>
      </c>
      <c r="AT5057" s="37">
        <f t="shared" si="5339"/>
        <v>1.0188144409258524E-22</v>
      </c>
      <c r="AU5057" s="37">
        <f t="shared" si="5340"/>
        <v>9.0731213969858757</v>
      </c>
      <c r="AV5057" s="34">
        <f t="shared" si="5341"/>
        <v>10.833075851099329</v>
      </c>
      <c r="AW5057" s="34">
        <f t="shared" si="5342"/>
        <v>5.8510335736326091</v>
      </c>
      <c r="AX5057" s="37">
        <f t="shared" si="5343"/>
        <v>233.88574804441816</v>
      </c>
      <c r="AY5057" s="7">
        <f t="shared" si="5344"/>
        <v>312.7870061000213</v>
      </c>
      <c r="AZ5057" s="37">
        <f t="shared" si="5345"/>
        <v>296.10289667528934</v>
      </c>
      <c r="BA5057" s="2">
        <f>BE5057*'mass balance'!$B$17+BF5057*'mass balance'!$C$17+BG5057*'mass balance'!$D$17+BH5057*'mass balance'!$E$17</f>
        <v>2.4129202842203376E-3</v>
      </c>
      <c r="BB5057" s="2">
        <f>BE5057*'mass balance'!$B$18+BF5057*'mass balance'!$C$18+BG5057*'mass balance'!$D$18+BH5057*'mass balance'!$E$18</f>
        <v>2.4500421347468052E-3</v>
      </c>
      <c r="BC5057" s="2">
        <f>BE5057*'mass balance'!$B$19+BF5057*'mass balance'!$C$19+BG5057*'mass balance'!$D$19+BH5057*'mass balance'!$E$19</f>
        <v>-3.062552668433507E-3</v>
      </c>
      <c r="BD5057" s="2">
        <f>BE5057*'mass balance'!$B$20+BF5057*'mass balance'!$C$20+BG5057*'mass balance'!$D$20+BH5057*'mass balance'!$E$20</f>
        <v>1.1136555157940023E-4</v>
      </c>
      <c r="BE5057" s="2">
        <f>N5057*'mass balance'!$H$11+R5057*'mass balance'!$I$11+S5057*'mass balance'!$J$11</f>
        <v>-5.6058792587782742E-3</v>
      </c>
      <c r="BF5057" s="2">
        <f>N5057*'mass balance'!$H$12+R5057*'mass balance'!$I$12+S5057*'mass balance'!$J$12</f>
        <v>2.4823293868494968E-4</v>
      </c>
      <c r="BG5057" s="2">
        <f>N5057*'mass balance'!$H$13+R5057*'mass balance'!$I$13+S5057*'mass balance'!$J$13</f>
        <v>1.7747552340471112E-3</v>
      </c>
      <c r="BH5057" s="2">
        <f>N5057*'mass balance'!$H$14+R5057*'mass balance'!$I$14+S5057*'mass balance'!$J$14</f>
        <v>6.1314304392887369E-4</v>
      </c>
      <c r="BI5057" s="36">
        <f t="shared" si="5346"/>
        <v>6.4767575960678318E-26</v>
      </c>
      <c r="BJ5057" s="36">
        <f t="shared" si="5347"/>
        <v>2.5230209046806794E-29</v>
      </c>
      <c r="BK5057" s="36">
        <f t="shared" si="5348"/>
        <v>1.3762147605581086E-25</v>
      </c>
      <c r="BL5057" s="36">
        <f t="shared" si="5349"/>
        <v>7.6726542497076536E-26</v>
      </c>
      <c r="BM5057" s="36">
        <f t="shared" si="5382"/>
        <v>1.9158222372254621E-22</v>
      </c>
      <c r="BN5057" s="36">
        <f t="shared" ca="1" si="5350"/>
        <v>6.1111002652824653E-2</v>
      </c>
      <c r="BO5057" s="36">
        <f t="shared" ca="1" si="5367"/>
        <v>1</v>
      </c>
      <c r="BP5057" s="36">
        <f t="shared" si="5383"/>
        <v>-1.9158222372254621E-22</v>
      </c>
      <c r="BQ5057" s="36">
        <f t="shared" si="5384"/>
        <v>1</v>
      </c>
      <c r="BR5057" s="2">
        <f t="shared" si="5373"/>
        <v>-5</v>
      </c>
      <c r="BS5057">
        <v>0</v>
      </c>
      <c r="BT5057" s="37">
        <f t="shared" si="5368"/>
        <v>3.0702090501045904</v>
      </c>
      <c r="BU5057" s="34">
        <f t="shared" si="5351"/>
        <v>-5</v>
      </c>
      <c r="BV5057" s="34">
        <f t="shared" si="5352"/>
        <v>-5</v>
      </c>
      <c r="BW5057" s="34">
        <f t="shared" si="5353"/>
        <v>-5</v>
      </c>
      <c r="BX5057" s="34">
        <f t="shared" si="5354"/>
        <v>-5</v>
      </c>
      <c r="BY5057" s="34">
        <f t="shared" si="5355"/>
        <v>53.97598146213943</v>
      </c>
      <c r="BZ5057" s="36">
        <f t="shared" si="5369"/>
        <v>3.062552668433507E-3</v>
      </c>
      <c r="CA5057" s="34">
        <f t="shared" si="5370"/>
        <v>1.0368723455858068E-2</v>
      </c>
    </row>
    <row r="5058" spans="1:79" ht="13.2" x14ac:dyDescent="0.25">
      <c r="A5058" s="75">
        <f t="shared" si="5356"/>
        <v>13.764383561642427</v>
      </c>
      <c r="B5058" s="34">
        <f t="shared" si="5374"/>
        <v>5023.9999999994861</v>
      </c>
      <c r="C5058">
        <f t="shared" si="5357"/>
        <v>20</v>
      </c>
      <c r="D5058" s="35">
        <f t="shared" si="5317"/>
        <v>3000</v>
      </c>
      <c r="E5058" s="27">
        <v>0</v>
      </c>
      <c r="F5058" s="64">
        <f t="shared" si="5358"/>
        <v>0.96267801959344901</v>
      </c>
      <c r="G5058" s="34">
        <v>0</v>
      </c>
      <c r="H5058" s="34">
        <f t="shared" si="5318"/>
        <v>1</v>
      </c>
      <c r="I5058" s="34">
        <f t="shared" si="5359"/>
        <v>12793.990880396937</v>
      </c>
      <c r="J5058" s="34">
        <f t="shared" si="5319"/>
        <v>200926.91638161649</v>
      </c>
      <c r="K5058" s="34">
        <f t="shared" si="5320"/>
        <v>176188.75609023476</v>
      </c>
      <c r="L5058" s="36">
        <f t="shared" si="5371"/>
        <v>21782.923582578569</v>
      </c>
      <c r="M5058" s="34">
        <f t="shared" si="5321"/>
        <v>149.95224105927213</v>
      </c>
      <c r="N5058" s="34">
        <f t="shared" si="5360"/>
        <v>2354.9681785936677</v>
      </c>
      <c r="O5058" s="34">
        <f t="shared" si="5322"/>
        <v>13.261852397919354</v>
      </c>
      <c r="P5058">
        <f t="shared" si="5375"/>
        <v>825.37690670661038</v>
      </c>
      <c r="Q5058" s="36">
        <f t="shared" si="5323"/>
        <v>1813.7295180764308</v>
      </c>
      <c r="R5058" s="34">
        <f t="shared" si="5324"/>
        <v>1170.9331001424614</v>
      </c>
      <c r="S5058" s="34">
        <f t="shared" si="5325"/>
        <v>154.45419084381979</v>
      </c>
      <c r="T5058" s="36">
        <f t="shared" si="5361"/>
        <v>1.4139936565214047E-5</v>
      </c>
      <c r="U5058" s="36">
        <f t="shared" si="5326"/>
        <v>27368.122330119717</v>
      </c>
      <c r="V5058" s="36">
        <f t="shared" si="5327"/>
        <v>1.9776211680237125E-2</v>
      </c>
      <c r="W5058" s="68">
        <f t="shared" si="5328"/>
        <v>62.236924521653059</v>
      </c>
      <c r="X5058">
        <f t="shared" si="5329"/>
        <v>8.1526604441812545</v>
      </c>
      <c r="Y5058">
        <f t="shared" si="5330"/>
        <v>5.4790819485161157E-3</v>
      </c>
      <c r="Z5058" s="34">
        <f t="shared" si="5331"/>
        <v>1.6980387444359678E-3</v>
      </c>
      <c r="AA5058" s="36">
        <f t="shared" si="5332"/>
        <v>3.1775689162398627E-4</v>
      </c>
      <c r="AB5058" s="34">
        <f t="shared" si="5333"/>
        <v>1.9253560391868981E-3</v>
      </c>
      <c r="AC5058" s="36">
        <f t="shared" si="5334"/>
        <v>319.85397095742223</v>
      </c>
      <c r="AD5058" s="34">
        <f t="shared" si="5335"/>
        <v>0</v>
      </c>
      <c r="AE5058">
        <f t="shared" si="5362"/>
        <v>166127.18086806458</v>
      </c>
      <c r="AF5058" s="36">
        <f t="shared" si="5376"/>
        <v>0</v>
      </c>
      <c r="AG5058" s="34">
        <f t="shared" si="5336"/>
        <v>514.04444956857844</v>
      </c>
      <c r="AH5058">
        <f t="shared" si="5372"/>
        <v>4.508457403517923</v>
      </c>
      <c r="AI5058" s="29">
        <f t="shared" si="5363"/>
        <v>514.04444956857844</v>
      </c>
      <c r="AJ5058">
        <f t="shared" si="5364"/>
        <v>79377.954232039861</v>
      </c>
      <c r="AK5058" s="36">
        <f t="shared" si="5377"/>
        <v>-8.9933878458239604E-29</v>
      </c>
      <c r="AL5058" s="36">
        <f t="shared" si="5365"/>
        <v>-8.5975399629884729E-5</v>
      </c>
      <c r="AM5058" s="36">
        <f t="shared" si="5366"/>
        <v>-1.1649701900125384E-4</v>
      </c>
      <c r="AN5058" s="37">
        <f t="shared" si="5378"/>
        <v>2.2875850540526843E-27</v>
      </c>
      <c r="AO5058" s="36">
        <f t="shared" si="5379"/>
        <v>0.15181050930023982</v>
      </c>
      <c r="AP5058" s="36">
        <f t="shared" si="5380"/>
        <v>6.0390018713792515E-2</v>
      </c>
      <c r="AQ5058" s="74">
        <f t="shared" si="5337"/>
        <v>3.5824450259790247E-27</v>
      </c>
      <c r="AR5058" s="73">
        <f t="shared" si="5338"/>
        <v>8.6446979202556063E-29</v>
      </c>
      <c r="AS5058" s="72">
        <f t="shared" si="5381"/>
        <v>3.4986903872809665E-3</v>
      </c>
      <c r="AT5058" s="37">
        <f t="shared" si="5339"/>
        <v>9.8044830350216657E-23</v>
      </c>
      <c r="AU5058" s="37">
        <f t="shared" si="5340"/>
        <v>9.0556186437445696</v>
      </c>
      <c r="AV5058" s="34">
        <f t="shared" si="5341"/>
        <v>10.903683093549979</v>
      </c>
      <c r="AW5058" s="34">
        <f t="shared" si="5342"/>
        <v>5.8528933406495751</v>
      </c>
      <c r="AX5058" s="37">
        <f t="shared" si="5343"/>
        <v>233.96008938988956</v>
      </c>
      <c r="AY5058" s="7">
        <f t="shared" si="5344"/>
        <v>312.95359034574221</v>
      </c>
      <c r="AZ5058" s="37">
        <f t="shared" si="5345"/>
        <v>296.19701391154263</v>
      </c>
      <c r="BA5058" s="2">
        <f>BE5058*'mass balance'!$B$17+BF5058*'mass balance'!$C$17+BG5058*'mass balance'!$D$17+BH5058*'mass balance'!$E$17</f>
        <v>2.4134643817575428E-3</v>
      </c>
      <c r="BB5058" s="2">
        <f>BE5058*'mass balance'!$B$18+BF5058*'mass balance'!$C$18+BG5058*'mass balance'!$D$18+BH5058*'mass balance'!$E$18</f>
        <v>2.450594603015352E-3</v>
      </c>
      <c r="BC5058" s="2">
        <f>BE5058*'mass balance'!$B$19+BF5058*'mass balance'!$C$19+BG5058*'mass balance'!$D$19+BH5058*'mass balance'!$E$19</f>
        <v>-3.0632432537691886E-3</v>
      </c>
      <c r="BD5058" s="2">
        <f>BE5058*'mass balance'!$B$20+BF5058*'mass balance'!$C$20+BG5058*'mass balance'!$D$20+BH5058*'mass balance'!$E$20</f>
        <v>1.1139066377342502E-4</v>
      </c>
      <c r="BE5058" s="2">
        <f>N5058*'mass balance'!$H$11+R5058*'mass balance'!$I$11+S5058*'mass balance'!$J$11</f>
        <v>-5.6070670918896845E-3</v>
      </c>
      <c r="BF5058" s="2">
        <f>N5058*'mass balance'!$H$12+R5058*'mass balance'!$I$12+S5058*'mass balance'!$J$12</f>
        <v>2.4823696669753678E-4</v>
      </c>
      <c r="BG5058" s="2">
        <f>N5058*'mass balance'!$H$13+R5058*'mass balance'!$I$13+S5058*'mass balance'!$J$13</f>
        <v>1.7751394613920452E-3</v>
      </c>
      <c r="BH5058" s="2">
        <f>N5058*'mass balance'!$H$14+R5058*'mass balance'!$I$14+S5058*'mass balance'!$J$14</f>
        <v>6.1327296317543426E-4</v>
      </c>
      <c r="BI5058" s="36">
        <f t="shared" si="5346"/>
        <v>6.4767575960678318E-26</v>
      </c>
      <c r="BJ5058" s="36">
        <f t="shared" si="5347"/>
        <v>2.5232104688756683E-29</v>
      </c>
      <c r="BK5058" s="36">
        <f t="shared" si="5348"/>
        <v>1.3764670626485767E-25</v>
      </c>
      <c r="BL5058" s="36">
        <f t="shared" si="5349"/>
        <v>7.6745753976721336E-26</v>
      </c>
      <c r="BM5058" s="36">
        <f t="shared" si="5382"/>
        <v>1.916589502650433E-22</v>
      </c>
      <c r="BN5058" s="36">
        <f t="shared" ca="1" si="5350"/>
        <v>0.85838968602669097</v>
      </c>
      <c r="BO5058" s="36">
        <f t="shared" ca="1" si="5367"/>
        <v>1</v>
      </c>
      <c r="BP5058" s="36">
        <f t="shared" si="5383"/>
        <v>-1.916589502650433E-22</v>
      </c>
      <c r="BQ5058" s="36">
        <f t="shared" si="5384"/>
        <v>1</v>
      </c>
      <c r="BR5058" s="2">
        <f t="shared" si="5373"/>
        <v>-5</v>
      </c>
      <c r="BS5058">
        <v>0</v>
      </c>
      <c r="BT5058" s="37">
        <f t="shared" si="5368"/>
        <v>3.0709013619036116</v>
      </c>
      <c r="BU5058" s="34">
        <f t="shared" si="5351"/>
        <v>-5</v>
      </c>
      <c r="BV5058" s="34">
        <f t="shared" si="5352"/>
        <v>-5</v>
      </c>
      <c r="BW5058" s="34">
        <f t="shared" si="5353"/>
        <v>-5</v>
      </c>
      <c r="BX5058" s="34">
        <f t="shared" si="5354"/>
        <v>-5</v>
      </c>
      <c r="BY5058" s="34">
        <f t="shared" si="5355"/>
        <v>53.987418465157504</v>
      </c>
      <c r="BZ5058" s="36">
        <f t="shared" si="5369"/>
        <v>3.0632432537691886E-3</v>
      </c>
      <c r="CA5058" s="34">
        <f t="shared" si="5370"/>
        <v>1.0367766107259667E-2</v>
      </c>
    </row>
    <row r="5059" spans="1:79" ht="13.2" x14ac:dyDescent="0.25">
      <c r="A5059" s="75">
        <f t="shared" si="5356"/>
        <v>13.767123287669824</v>
      </c>
      <c r="B5059" s="34">
        <f t="shared" si="5374"/>
        <v>5024.9999999994852</v>
      </c>
      <c r="C5059">
        <f t="shared" si="5357"/>
        <v>20</v>
      </c>
      <c r="D5059" s="35">
        <f t="shared" si="5317"/>
        <v>3000</v>
      </c>
      <c r="E5059" s="27">
        <v>0</v>
      </c>
      <c r="F5059" s="64">
        <f t="shared" si="5358"/>
        <v>0.96267801959344901</v>
      </c>
      <c r="G5059" s="34">
        <v>0</v>
      </c>
      <c r="H5059" s="34">
        <f t="shared" si="5318"/>
        <v>1</v>
      </c>
      <c r="I5059" s="34">
        <f t="shared" si="5359"/>
        <v>12793.990880396937</v>
      </c>
      <c r="J5059" s="34">
        <f t="shared" si="5319"/>
        <v>200969.4780693659</v>
      </c>
      <c r="K5059" s="34">
        <f t="shared" si="5320"/>
        <v>176226.07757486566</v>
      </c>
      <c r="L5059" s="36">
        <f t="shared" si="5371"/>
        <v>21789.845256666653</v>
      </c>
      <c r="M5059" s="34">
        <f t="shared" si="5321"/>
        <v>149.95224105927213</v>
      </c>
      <c r="N5059" s="34">
        <f t="shared" si="5360"/>
        <v>2355.4670237562877</v>
      </c>
      <c r="O5059" s="34">
        <f t="shared" si="5322"/>
        <v>13.261852397919354</v>
      </c>
      <c r="P5059">
        <f t="shared" si="5375"/>
        <v>825.6391759069038</v>
      </c>
      <c r="Q5059" s="36">
        <f t="shared" si="5323"/>
        <v>1814.2196160384899</v>
      </c>
      <c r="R5059" s="34">
        <f t="shared" si="5324"/>
        <v>1171.2066359597557</v>
      </c>
      <c r="S5059" s="34">
        <f t="shared" si="5325"/>
        <v>154.4566872655696</v>
      </c>
      <c r="T5059" s="36">
        <f t="shared" si="5361"/>
        <v>1.4118891608550667E-5</v>
      </c>
      <c r="U5059" s="36">
        <f t="shared" si="5326"/>
        <v>27368.122344259653</v>
      </c>
      <c r="V5059" s="36">
        <f t="shared" si="5327"/>
        <v>1.9776531320414525E-2</v>
      </c>
      <c r="W5059" s="68">
        <f t="shared" si="5328"/>
        <v>62.256700733333297</v>
      </c>
      <c r="X5059">
        <f t="shared" si="5329"/>
        <v>8.1535238740811806</v>
      </c>
      <c r="Y5059">
        <f t="shared" si="5330"/>
        <v>5.4790819485161157E-3</v>
      </c>
      <c r="Z5059" s="34">
        <f t="shared" si="5331"/>
        <v>1.6980387444359678E-3</v>
      </c>
      <c r="AA5059" s="36">
        <f t="shared" si="5332"/>
        <v>3.1766108848466226E-4</v>
      </c>
      <c r="AB5059" s="34">
        <f t="shared" si="5333"/>
        <v>1.9253560391868981E-3</v>
      </c>
      <c r="AC5059" s="36">
        <f t="shared" si="5334"/>
        <v>319.85397095742223</v>
      </c>
      <c r="AD5059" s="34">
        <f t="shared" si="5335"/>
        <v>0</v>
      </c>
      <c r="AE5059">
        <f t="shared" si="5362"/>
        <v>166127.18086806458</v>
      </c>
      <c r="AF5059" s="36">
        <f t="shared" si="5376"/>
        <v>0</v>
      </c>
      <c r="AG5059" s="34">
        <f t="shared" si="5336"/>
        <v>514.26978190859427</v>
      </c>
      <c r="AH5059">
        <f t="shared" si="5372"/>
        <v>4.5083668733578861</v>
      </c>
      <c r="AI5059" s="29">
        <f t="shared" si="5363"/>
        <v>514.26978190859427</v>
      </c>
      <c r="AJ5059">
        <f t="shared" si="5364"/>
        <v>79892.224013948449</v>
      </c>
      <c r="AK5059" s="36">
        <f t="shared" si="5377"/>
        <v>-8.6446979202556063E-29</v>
      </c>
      <c r="AL5059" s="36">
        <f t="shared" si="5365"/>
        <v>-8.5926708868121337E-5</v>
      </c>
      <c r="AM5059" s="36">
        <f t="shared" si="5366"/>
        <v>-1.1627228723721021E-4</v>
      </c>
      <c r="AN5059" s="37">
        <f t="shared" si="5378"/>
        <v>2.1976511755944447E-27</v>
      </c>
      <c r="AO5059" s="36">
        <f t="shared" si="5379"/>
        <v>0.15172453390060994</v>
      </c>
      <c r="AP5059" s="36">
        <f t="shared" si="5380"/>
        <v>6.0273521694791263E-2</v>
      </c>
      <c r="AQ5059" s="74">
        <f t="shared" si="5337"/>
        <v>3.4474590783466318E-27</v>
      </c>
      <c r="AR5059" s="73">
        <f t="shared" si="5338"/>
        <v>8.309335692369299E-29</v>
      </c>
      <c r="AS5059" s="72">
        <f t="shared" si="5381"/>
        <v>3.4927494748130681E-3</v>
      </c>
      <c r="AT5059" s="37">
        <f t="shared" si="5339"/>
        <v>9.4350517042041232E-23</v>
      </c>
      <c r="AU5059" s="37">
        <f t="shared" si="5340"/>
        <v>9.038149654668608</v>
      </c>
      <c r="AV5059" s="34">
        <f t="shared" si="5341"/>
        <v>10.974321286791039</v>
      </c>
      <c r="AW5059" s="34">
        <f t="shared" si="5342"/>
        <v>5.854753137844507</v>
      </c>
      <c r="AX5059" s="37">
        <f t="shared" si="5343"/>
        <v>234.03443194157376</v>
      </c>
      <c r="AY5059" s="7">
        <f t="shared" si="5344"/>
        <v>313.1202070995426</v>
      </c>
      <c r="AZ5059" s="37">
        <f t="shared" si="5345"/>
        <v>296.29113267490703</v>
      </c>
      <c r="BA5059" s="2">
        <f>BE5059*'mass balance'!$B$17+BF5059*'mass balance'!$C$17+BG5059*'mass balance'!$D$17+BH5059*'mass balance'!$E$17</f>
        <v>2.4140084695797202E-3</v>
      </c>
      <c r="BB5059" s="2">
        <f>BE5059*'mass balance'!$B$18+BF5059*'mass balance'!$C$18+BG5059*'mass balance'!$D$18+BH5059*'mass balance'!$E$18</f>
        <v>2.4511470614194076E-3</v>
      </c>
      <c r="BC5059" s="2">
        <f>BE5059*'mass balance'!$B$19+BF5059*'mass balance'!$C$19+BG5059*'mass balance'!$D$19+BH5059*'mass balance'!$E$19</f>
        <v>-3.0639338267742598E-3</v>
      </c>
      <c r="BD5059" s="2">
        <f>BE5059*'mass balance'!$B$20+BF5059*'mass balance'!$C$20+BG5059*'mass balance'!$D$20+BH5059*'mass balance'!$E$20</f>
        <v>1.1141577551906398E-4</v>
      </c>
      <c r="BE5059" s="2">
        <f>N5059*'mass balance'!$H$11+R5059*'mass balance'!$I$11+S5059*'mass balance'!$J$11</f>
        <v>-5.6082548184673512E-3</v>
      </c>
      <c r="BF5059" s="2">
        <f>N5059*'mass balance'!$H$12+R5059*'mass balance'!$I$12+S5059*'mass balance'!$J$12</f>
        <v>2.4824097891733727E-4</v>
      </c>
      <c r="BG5059" s="2">
        <f>N5059*'mass balance'!$H$13+R5059*'mass balance'!$I$13+S5059*'mass balance'!$J$13</f>
        <v>1.7755236216051074E-3</v>
      </c>
      <c r="BH5059" s="2">
        <f>N5059*'mass balance'!$H$14+R5059*'mass balance'!$I$14+S5059*'mass balance'!$J$14</f>
        <v>6.1340287076986646E-4</v>
      </c>
      <c r="BI5059" s="36">
        <f t="shared" si="5346"/>
        <v>6.4767575960678318E-26</v>
      </c>
      <c r="BJ5059" s="36">
        <f t="shared" si="5347"/>
        <v>2.5234000525941937E-29</v>
      </c>
      <c r="BK5059" s="36">
        <f t="shared" si="5348"/>
        <v>1.3767193836954644E-25</v>
      </c>
      <c r="BL5059" s="36">
        <f t="shared" si="5349"/>
        <v>7.6764968470780224E-26</v>
      </c>
      <c r="BM5059" s="36">
        <f t="shared" si="5382"/>
        <v>1.9173569601902001E-22</v>
      </c>
      <c r="BN5059" s="36">
        <f t="shared" ca="1" si="5350"/>
        <v>0.28551436014441789</v>
      </c>
      <c r="BO5059" s="36">
        <f t="shared" ca="1" si="5367"/>
        <v>1</v>
      </c>
      <c r="BP5059" s="36">
        <f t="shared" si="5383"/>
        <v>-1.9173569601902001E-22</v>
      </c>
      <c r="BQ5059" s="36">
        <f t="shared" si="5384"/>
        <v>1</v>
      </c>
      <c r="BR5059" s="2">
        <f t="shared" si="5373"/>
        <v>-5</v>
      </c>
      <c r="BS5059">
        <v>0</v>
      </c>
      <c r="BT5059" s="37">
        <f t="shared" si="5368"/>
        <v>3.0715936613411956</v>
      </c>
      <c r="BU5059" s="34">
        <f t="shared" si="5351"/>
        <v>-5</v>
      </c>
      <c r="BV5059" s="34">
        <f t="shared" si="5352"/>
        <v>-5</v>
      </c>
      <c r="BW5059" s="34">
        <f t="shared" si="5353"/>
        <v>-5</v>
      </c>
      <c r="BX5059" s="34">
        <f t="shared" si="5354"/>
        <v>-5</v>
      </c>
      <c r="BY5059" s="34">
        <f t="shared" si="5355"/>
        <v>53.998854442419734</v>
      </c>
      <c r="BZ5059" s="36">
        <f t="shared" si="5369"/>
        <v>3.0639338267742598E-3</v>
      </c>
      <c r="CA5059" s="34">
        <f t="shared" si="5370"/>
        <v>1.0366809271715101E-2</v>
      </c>
    </row>
    <row r="5060" spans="1:79" ht="13.2" x14ac:dyDescent="0.25">
      <c r="A5060" s="75">
        <f t="shared" si="5356"/>
        <v>13.76986301369722</v>
      </c>
      <c r="B5060" s="34">
        <f t="shared" si="5374"/>
        <v>5025.9999999994852</v>
      </c>
      <c r="C5060">
        <f t="shared" si="5357"/>
        <v>20</v>
      </c>
      <c r="D5060" s="35">
        <f t="shared" si="5317"/>
        <v>3000</v>
      </c>
      <c r="E5060" s="27">
        <v>0</v>
      </c>
      <c r="F5060" s="64">
        <f t="shared" si="5358"/>
        <v>0.96267801959344901</v>
      </c>
      <c r="G5060" s="34">
        <v>0</v>
      </c>
      <c r="H5060" s="34">
        <f t="shared" si="5318"/>
        <v>1</v>
      </c>
      <c r="I5060" s="34">
        <f t="shared" si="5359"/>
        <v>12793.990880396937</v>
      </c>
      <c r="J5060" s="34">
        <f t="shared" si="5319"/>
        <v>201012.03593850526</v>
      </c>
      <c r="K5060" s="34">
        <f t="shared" si="5320"/>
        <v>176263.39571103448</v>
      </c>
      <c r="L5060" s="36">
        <f t="shared" si="5371"/>
        <v>21796.767042628799</v>
      </c>
      <c r="M5060" s="34">
        <f t="shared" si="5321"/>
        <v>149.95224105927213</v>
      </c>
      <c r="N5060" s="34">
        <f t="shared" si="5360"/>
        <v>2355.9658241628072</v>
      </c>
      <c r="O5060" s="34">
        <f t="shared" si="5322"/>
        <v>13.261852397919354</v>
      </c>
      <c r="P5060">
        <f t="shared" si="5375"/>
        <v>825.90144934621799</v>
      </c>
      <c r="Q5060" s="36">
        <f t="shared" si="5323"/>
        <v>1814.7097036646114</v>
      </c>
      <c r="R5060" s="34">
        <f t="shared" si="5324"/>
        <v>1171.480175778463</v>
      </c>
      <c r="S5060" s="34">
        <f t="shared" si="5325"/>
        <v>154.45917386451504</v>
      </c>
      <c r="T5060" s="36">
        <f t="shared" si="5361"/>
        <v>1.4097880483621931E-5</v>
      </c>
      <c r="U5060" s="36">
        <f t="shared" si="5326"/>
        <v>27368.122358378543</v>
      </c>
      <c r="V5060" s="36">
        <f t="shared" si="5327"/>
        <v>1.9776849702886609E-2</v>
      </c>
      <c r="W5060" s="68">
        <f t="shared" si="5328"/>
        <v>62.276477264653714</v>
      </c>
      <c r="X5060">
        <f t="shared" si="5329"/>
        <v>8.1543871351024286</v>
      </c>
      <c r="Y5060">
        <f t="shared" si="5330"/>
        <v>5.4790819485161157E-3</v>
      </c>
      <c r="Z5060" s="34">
        <f t="shared" si="5331"/>
        <v>1.6980387444359678E-3</v>
      </c>
      <c r="AA5060" s="36">
        <f t="shared" si="5332"/>
        <v>3.1756532436543844E-4</v>
      </c>
      <c r="AB5060" s="34">
        <f t="shared" si="5333"/>
        <v>1.9253560391868981E-3</v>
      </c>
      <c r="AC5060" s="36">
        <f t="shared" si="5334"/>
        <v>319.85397095742223</v>
      </c>
      <c r="AD5060" s="34">
        <f t="shared" si="5335"/>
        <v>0</v>
      </c>
      <c r="AE5060">
        <f t="shared" si="5362"/>
        <v>166127.18086806458</v>
      </c>
      <c r="AF5060" s="36">
        <f t="shared" si="5376"/>
        <v>0</v>
      </c>
      <c r="AG5060" s="34">
        <f t="shared" si="5336"/>
        <v>514.49510949645617</v>
      </c>
      <c r="AH5060">
        <f t="shared" si="5372"/>
        <v>4.5082761175518726</v>
      </c>
      <c r="AI5060" s="29">
        <f t="shared" si="5363"/>
        <v>514.49510949645617</v>
      </c>
      <c r="AJ5060">
        <f t="shared" si="5364"/>
        <v>80406.719123444898</v>
      </c>
      <c r="AK5060" s="36">
        <f t="shared" si="5377"/>
        <v>-8.309335692369299E-29</v>
      </c>
      <c r="AL5060" s="36">
        <f t="shared" si="5365"/>
        <v>-8.58780456815747E-5</v>
      </c>
      <c r="AM5060" s="36">
        <f t="shared" si="5366"/>
        <v>-1.1604798899812888E-4</v>
      </c>
      <c r="AN5060" s="37">
        <f t="shared" si="5378"/>
        <v>2.1112041963918886E-27</v>
      </c>
      <c r="AO5060" s="36">
        <f t="shared" si="5379"/>
        <v>0.15163860719174183</v>
      </c>
      <c r="AP5060" s="36">
        <f t="shared" si="5380"/>
        <v>6.0157249407554056E-2</v>
      </c>
      <c r="AQ5060" s="74">
        <f t="shared" si="5337"/>
        <v>3.317482772230453E-27</v>
      </c>
      <c r="AR5060" s="73">
        <f t="shared" si="5338"/>
        <v>7.986799178926609E-29</v>
      </c>
      <c r="AS5060" s="72">
        <f t="shared" si="5381"/>
        <v>3.486818650245796E-3</v>
      </c>
      <c r="AT5060" s="37">
        <f t="shared" si="5339"/>
        <v>9.0793308266946076E-23</v>
      </c>
      <c r="AU5060" s="37">
        <f t="shared" si="5340"/>
        <v>9.0207143646243004</v>
      </c>
      <c r="AV5060" s="34">
        <f t="shared" si="5341"/>
        <v>11.044990430169785</v>
      </c>
      <c r="AW5060" s="34">
        <f t="shared" si="5342"/>
        <v>5.8566129650990844</v>
      </c>
      <c r="AX5060" s="37">
        <f t="shared" si="5343"/>
        <v>234.10877569474115</v>
      </c>
      <c r="AY5060" s="7">
        <f t="shared" si="5344"/>
        <v>313.28685635466371</v>
      </c>
      <c r="AZ5060" s="37">
        <f t="shared" si="5345"/>
        <v>296.38525295939485</v>
      </c>
      <c r="BA5060" s="2">
        <f>BE5060*'mass balance'!$B$17+BF5060*'mass balance'!$C$17+BG5060*'mass balance'!$D$17+BH5060*'mass balance'!$E$17</f>
        <v>2.4145525476592065E-3</v>
      </c>
      <c r="BB5060" s="2">
        <f>BE5060*'mass balance'!$B$18+BF5060*'mass balance'!$C$18+BG5060*'mass balance'!$D$18+BH5060*'mass balance'!$E$18</f>
        <v>2.4516995099308865E-3</v>
      </c>
      <c r="BC5060" s="2">
        <f>BE5060*'mass balance'!$B$19+BF5060*'mass balance'!$C$19+BG5060*'mass balance'!$D$19+BH5060*'mass balance'!$E$19</f>
        <v>-3.0646243874136074E-3</v>
      </c>
      <c r="BD5060" s="2">
        <f>BE5060*'mass balance'!$B$20+BF5060*'mass balance'!$C$20+BG5060*'mass balance'!$D$20+BH5060*'mass balance'!$E$20</f>
        <v>1.1144088681504027E-4</v>
      </c>
      <c r="BE5060" s="2">
        <f>N5060*'mass balance'!$H$11+R5060*'mass balance'!$I$11+S5060*'mass balance'!$J$11</f>
        <v>-5.6094424384828733E-3</v>
      </c>
      <c r="BF5060" s="2">
        <f>N5060*'mass balance'!$H$12+R5060*'mass balance'!$I$12+S5060*'mass balance'!$J$12</f>
        <v>2.4824497535004162E-4</v>
      </c>
      <c r="BG5060" s="2">
        <f>N5060*'mass balance'!$H$13+R5060*'mass balance'!$I$13+S5060*'mass balance'!$J$13</f>
        <v>1.7759077146893602E-3</v>
      </c>
      <c r="BH5060" s="2">
        <f>N5060*'mass balance'!$H$14+R5060*'mass balance'!$I$14+S5060*'mass balance'!$J$14</f>
        <v>6.1353276670906426E-4</v>
      </c>
      <c r="BI5060" s="36">
        <f t="shared" si="5346"/>
        <v>6.4767575960678318E-26</v>
      </c>
      <c r="BJ5060" s="36">
        <f t="shared" si="5347"/>
        <v>2.5235896558168459E-29</v>
      </c>
      <c r="BK5060" s="36">
        <f t="shared" si="5348"/>
        <v>1.3769717237007238E-25</v>
      </c>
      <c r="BL5060" s="36">
        <f t="shared" si="5349"/>
        <v>7.6784185979246864E-26</v>
      </c>
      <c r="BM5060" s="36">
        <f t="shared" si="5382"/>
        <v>1.9181246098749079E-22</v>
      </c>
      <c r="BN5060" s="36">
        <f t="shared" ca="1" si="5350"/>
        <v>0.43460700194025037</v>
      </c>
      <c r="BO5060" s="36">
        <f t="shared" ca="1" si="5367"/>
        <v>1</v>
      </c>
      <c r="BP5060" s="36">
        <f t="shared" si="5383"/>
        <v>-1.9181246098749079E-22</v>
      </c>
      <c r="BQ5060" s="36">
        <f t="shared" si="5384"/>
        <v>1</v>
      </c>
      <c r="BR5060" s="2">
        <f t="shared" si="5373"/>
        <v>-5</v>
      </c>
      <c r="BS5060">
        <v>0</v>
      </c>
      <c r="BT5060" s="37">
        <f t="shared" si="5368"/>
        <v>3.0722859483821412</v>
      </c>
      <c r="BU5060" s="34">
        <f t="shared" si="5351"/>
        <v>-5</v>
      </c>
      <c r="BV5060" s="34">
        <f t="shared" si="5352"/>
        <v>-5</v>
      </c>
      <c r="BW5060" s="34">
        <f t="shared" si="5353"/>
        <v>-5</v>
      </c>
      <c r="BX5060" s="34">
        <f t="shared" si="5354"/>
        <v>-5</v>
      </c>
      <c r="BY5060" s="34">
        <f t="shared" si="5355"/>
        <v>54.010289393652691</v>
      </c>
      <c r="BZ5060" s="36">
        <f t="shared" si="5369"/>
        <v>3.0646243874136074E-3</v>
      </c>
      <c r="CA5060" s="34">
        <f t="shared" si="5370"/>
        <v>1.0365852948841042E-2</v>
      </c>
    </row>
    <row r="5061" spans="1:79" ht="13.2" x14ac:dyDescent="0.25">
      <c r="A5061" s="75">
        <f t="shared" si="5356"/>
        <v>13.772602739724617</v>
      </c>
      <c r="B5061" s="34">
        <f t="shared" si="5374"/>
        <v>5026.9999999994852</v>
      </c>
      <c r="C5061">
        <f t="shared" si="5357"/>
        <v>20</v>
      </c>
      <c r="D5061" s="35">
        <f t="shared" si="5317"/>
        <v>3000</v>
      </c>
      <c r="E5061" s="27">
        <v>0</v>
      </c>
      <c r="F5061" s="64">
        <f t="shared" si="5358"/>
        <v>0.96267801959344901</v>
      </c>
      <c r="G5061" s="34">
        <v>0</v>
      </c>
      <c r="H5061" s="34">
        <f t="shared" si="5318"/>
        <v>1</v>
      </c>
      <c r="I5061" s="34">
        <f t="shared" si="5359"/>
        <v>12793.990880396937</v>
      </c>
      <c r="J5061" s="34">
        <f t="shared" si="5319"/>
        <v>201054.58998801821</v>
      </c>
      <c r="K5061" s="34">
        <f t="shared" si="5320"/>
        <v>176300.71049785006</v>
      </c>
      <c r="L5061" s="36">
        <f t="shared" si="5371"/>
        <v>21803.688940024811</v>
      </c>
      <c r="M5061" s="34">
        <f t="shared" si="5321"/>
        <v>149.95224105927213</v>
      </c>
      <c r="N5061" s="34">
        <f t="shared" si="5360"/>
        <v>2356.4645798013153</v>
      </c>
      <c r="O5061" s="34">
        <f t="shared" si="5322"/>
        <v>13.261852397919354</v>
      </c>
      <c r="P5061">
        <f t="shared" si="5375"/>
        <v>826.16372700787349</v>
      </c>
      <c r="Q5061" s="36">
        <f t="shared" si="5323"/>
        <v>1815.1997809304742</v>
      </c>
      <c r="R5061" s="34">
        <f t="shared" si="5324"/>
        <v>1171.7537195813447</v>
      </c>
      <c r="S5061" s="34">
        <f t="shared" si="5325"/>
        <v>154.46165064419654</v>
      </c>
      <c r="T5061" s="36">
        <f t="shared" si="5361"/>
        <v>1.4076903142473843E-5</v>
      </c>
      <c r="U5061" s="36">
        <f t="shared" si="5326"/>
        <v>27368.122372476424</v>
      </c>
      <c r="V5061" s="36">
        <f t="shared" si="5327"/>
        <v>1.9777166828106749E-2</v>
      </c>
      <c r="W5061" s="68">
        <f t="shared" si="5328"/>
        <v>62.2962541143566</v>
      </c>
      <c r="X5061">
        <f t="shared" si="5329"/>
        <v>8.1552502272780121</v>
      </c>
      <c r="Y5061">
        <f t="shared" si="5330"/>
        <v>5.4790819485161157E-3</v>
      </c>
      <c r="Z5061" s="34">
        <f t="shared" si="5331"/>
        <v>1.6980387444359678E-3</v>
      </c>
      <c r="AA5061" s="36">
        <f t="shared" si="5332"/>
        <v>3.1746959924431418E-4</v>
      </c>
      <c r="AB5061" s="34">
        <f t="shared" si="5333"/>
        <v>1.9253560391868981E-3</v>
      </c>
      <c r="AC5061" s="36">
        <f t="shared" si="5334"/>
        <v>319.85397095742223</v>
      </c>
      <c r="AD5061" s="34">
        <f t="shared" si="5335"/>
        <v>0</v>
      </c>
      <c r="AE5061">
        <f t="shared" si="5362"/>
        <v>166127.18086806458</v>
      </c>
      <c r="AF5061" s="36">
        <f t="shared" si="5376"/>
        <v>0</v>
      </c>
      <c r="AG5061" s="34">
        <f t="shared" si="5336"/>
        <v>514.7204323209819</v>
      </c>
      <c r="AH5061">
        <f t="shared" si="5372"/>
        <v>4.5081851362000407</v>
      </c>
      <c r="AI5061" s="29">
        <f t="shared" si="5363"/>
        <v>514.7204323209819</v>
      </c>
      <c r="AJ5061">
        <f t="shared" si="5364"/>
        <v>80921.439555765886</v>
      </c>
      <c r="AK5061" s="36">
        <f t="shared" si="5377"/>
        <v>-7.986799178926609E-29</v>
      </c>
      <c r="AL5061" s="36">
        <f t="shared" si="5365"/>
        <v>-8.5829410054628051E-5</v>
      </c>
      <c r="AM5061" s="36">
        <f t="shared" si="5366"/>
        <v>-1.1582412344770665E-4</v>
      </c>
      <c r="AN5061" s="37">
        <f t="shared" si="5378"/>
        <v>2.0281108394681955E-27</v>
      </c>
      <c r="AO5061" s="36">
        <f t="shared" si="5379"/>
        <v>0.15155272914606024</v>
      </c>
      <c r="AP5061" s="36">
        <f t="shared" si="5380"/>
        <v>6.0041201418555928E-2</v>
      </c>
      <c r="AQ5061" s="74">
        <f t="shared" si="5337"/>
        <v>3.1923330763175866E-27</v>
      </c>
      <c r="AR5061" s="73">
        <f t="shared" si="5338"/>
        <v>7.6766050196289551E-29</v>
      </c>
      <c r="AS5061" s="72">
        <f t="shared" si="5381"/>
        <v>3.4808978964495025E-3</v>
      </c>
      <c r="AT5061" s="37">
        <f t="shared" si="5339"/>
        <v>8.7368194799697557E-23</v>
      </c>
      <c r="AU5061" s="37">
        <f t="shared" si="5340"/>
        <v>9.0033127086036107</v>
      </c>
      <c r="AV5061" s="34">
        <f t="shared" si="5341"/>
        <v>11.115690523031954</v>
      </c>
      <c r="AW5061" s="34">
        <f t="shared" si="5342"/>
        <v>5.8584728222950275</v>
      </c>
      <c r="AX5061" s="37">
        <f t="shared" si="5343"/>
        <v>234.18312064466397</v>
      </c>
      <c r="AY5061" s="7">
        <f t="shared" si="5344"/>
        <v>313.45353810434756</v>
      </c>
      <c r="AZ5061" s="37">
        <f t="shared" si="5345"/>
        <v>296.47937475902057</v>
      </c>
      <c r="BA5061" s="2">
        <f>BE5061*'mass balance'!$B$17+BF5061*'mass balance'!$C$17+BG5061*'mass balance'!$D$17+BH5061*'mass balance'!$E$17</f>
        <v>2.4150966159683525E-3</v>
      </c>
      <c r="BB5061" s="2">
        <f>BE5061*'mass balance'!$B$18+BF5061*'mass balance'!$C$18+BG5061*'mass balance'!$D$18+BH5061*'mass balance'!$E$18</f>
        <v>2.452251948521712E-3</v>
      </c>
      <c r="BC5061" s="2">
        <f>BE5061*'mass balance'!$B$19+BF5061*'mass balance'!$C$19+BG5061*'mass balance'!$D$19+BH5061*'mass balance'!$E$19</f>
        <v>-3.0653149356521391E-3</v>
      </c>
      <c r="BD5061" s="2">
        <f>BE5061*'mass balance'!$B$20+BF5061*'mass balance'!$C$20+BG5061*'mass balance'!$D$20+BH5061*'mass balance'!$E$20</f>
        <v>1.1146599766007781E-4</v>
      </c>
      <c r="BE5061" s="2">
        <f>N5061*'mass balance'!$H$11+R5061*'mass balance'!$I$11+S5061*'mass balance'!$J$11</f>
        <v>-5.6106299519078934E-3</v>
      </c>
      <c r="BF5061" s="2">
        <f>N5061*'mass balance'!$H$12+R5061*'mass balance'!$I$12+S5061*'mass balance'!$J$12</f>
        <v>2.4824895600133995E-4</v>
      </c>
      <c r="BG5061" s="2">
        <f>N5061*'mass balance'!$H$13+R5061*'mass balance'!$I$13+S5061*'mass balance'!$J$13</f>
        <v>1.7762917406478865E-3</v>
      </c>
      <c r="BH5061" s="2">
        <f>N5061*'mass balance'!$H$14+R5061*'mass balance'!$I$14+S5061*'mass balance'!$J$14</f>
        <v>6.1366265098992576E-4</v>
      </c>
      <c r="BI5061" s="36">
        <f t="shared" si="5346"/>
        <v>6.4767575960678318E-26</v>
      </c>
      <c r="BJ5061" s="36">
        <f t="shared" si="5347"/>
        <v>2.5237792785242333E-29</v>
      </c>
      <c r="BK5061" s="36">
        <f t="shared" si="5348"/>
        <v>1.3772240826663056E-25</v>
      </c>
      <c r="BL5061" s="36">
        <f t="shared" si="5349"/>
        <v>7.6803406502115081E-26</v>
      </c>
      <c r="BM5061" s="36">
        <f t="shared" si="5382"/>
        <v>1.9188924517347003E-22</v>
      </c>
      <c r="BN5061" s="36">
        <f t="shared" ca="1" si="5350"/>
        <v>5.1355898700021663E-2</v>
      </c>
      <c r="BO5061" s="36">
        <f t="shared" ca="1" si="5367"/>
        <v>1</v>
      </c>
      <c r="BP5061" s="36">
        <f t="shared" si="5383"/>
        <v>-1.9188924517347003E-22</v>
      </c>
      <c r="BQ5061" s="36">
        <f t="shared" si="5384"/>
        <v>1</v>
      </c>
      <c r="BR5061" s="2">
        <f t="shared" si="5373"/>
        <v>-5</v>
      </c>
      <c r="BS5061">
        <v>0</v>
      </c>
      <c r="BT5061" s="37">
        <f t="shared" si="5368"/>
        <v>3.0729782229912694</v>
      </c>
      <c r="BU5061" s="34">
        <f t="shared" si="5351"/>
        <v>-5</v>
      </c>
      <c r="BV5061" s="34">
        <f t="shared" si="5352"/>
        <v>-5</v>
      </c>
      <c r="BW5061" s="34">
        <f t="shared" si="5353"/>
        <v>-5</v>
      </c>
      <c r="BX5061" s="34">
        <f t="shared" si="5354"/>
        <v>-5</v>
      </c>
      <c r="BY5061" s="34">
        <f t="shared" si="5355"/>
        <v>54.021723318583291</v>
      </c>
      <c r="BZ5061" s="36">
        <f t="shared" si="5369"/>
        <v>3.0653149356521391E-3</v>
      </c>
      <c r="CA5061" s="34">
        <f t="shared" si="5370"/>
        <v>1.0364897138254546E-2</v>
      </c>
    </row>
    <row r="5062" spans="1:79" ht="13.2" x14ac:dyDescent="0.25">
      <c r="A5062" s="75">
        <f t="shared" si="5356"/>
        <v>13.775342465752013</v>
      </c>
      <c r="B5062" s="34">
        <f t="shared" si="5374"/>
        <v>5027.9999999994852</v>
      </c>
      <c r="C5062">
        <f t="shared" si="5357"/>
        <v>20</v>
      </c>
      <c r="D5062" s="35">
        <f t="shared" si="5317"/>
        <v>3000</v>
      </c>
      <c r="E5062" s="27">
        <v>0</v>
      </c>
      <c r="F5062" s="64">
        <f t="shared" si="5358"/>
        <v>0.96267801959344901</v>
      </c>
      <c r="G5062" s="34">
        <v>0</v>
      </c>
      <c r="H5062" s="34">
        <f t="shared" si="5318"/>
        <v>1</v>
      </c>
      <c r="I5062" s="34">
        <f t="shared" si="5359"/>
        <v>12793.990880396937</v>
      </c>
      <c r="J5062" s="34">
        <f t="shared" si="5319"/>
        <v>201097.14021688915</v>
      </c>
      <c r="K5062" s="34">
        <f t="shared" si="5320"/>
        <v>176338.02193442179</v>
      </c>
      <c r="L5062" s="36">
        <f t="shared" si="5371"/>
        <v>21810.610948414647</v>
      </c>
      <c r="M5062" s="34">
        <f t="shared" si="5321"/>
        <v>149.95224105927213</v>
      </c>
      <c r="N5062" s="34">
        <f t="shared" si="5360"/>
        <v>2356.9632906599072</v>
      </c>
      <c r="O5062" s="34">
        <f t="shared" si="5322"/>
        <v>13.261852397919354</v>
      </c>
      <c r="P5062">
        <f t="shared" si="5375"/>
        <v>826.42600887519689</v>
      </c>
      <c r="Q5062" s="36">
        <f t="shared" si="5323"/>
        <v>1815.6898478117696</v>
      </c>
      <c r="R5062" s="34">
        <f t="shared" si="5324"/>
        <v>1172.0272673511688</v>
      </c>
      <c r="S5062" s="34">
        <f t="shared" si="5325"/>
        <v>154.46411760815533</v>
      </c>
      <c r="T5062" s="36">
        <f t="shared" si="5361"/>
        <v>1.4055959522839523E-5</v>
      </c>
      <c r="U5062" s="36">
        <f t="shared" si="5326"/>
        <v>27368.122386553328</v>
      </c>
      <c r="V5062" s="36">
        <f t="shared" si="5327"/>
        <v>1.9777482696528258E-2</v>
      </c>
      <c r="W5062" s="68">
        <f t="shared" si="5328"/>
        <v>62.316031281184706</v>
      </c>
      <c r="X5062">
        <f t="shared" si="5329"/>
        <v>8.1561131506409374</v>
      </c>
      <c r="Y5062">
        <f t="shared" si="5330"/>
        <v>5.4790819485161157E-3</v>
      </c>
      <c r="Z5062" s="34">
        <f t="shared" si="5331"/>
        <v>1.6980387444359678E-3</v>
      </c>
      <c r="AA5062" s="36">
        <f t="shared" si="5332"/>
        <v>3.1737391309930453E-4</v>
      </c>
      <c r="AB5062" s="34">
        <f t="shared" si="5333"/>
        <v>1.9253560391868981E-3</v>
      </c>
      <c r="AC5062" s="36">
        <f t="shared" si="5334"/>
        <v>319.85397095742223</v>
      </c>
      <c r="AD5062" s="34">
        <f t="shared" si="5335"/>
        <v>0</v>
      </c>
      <c r="AE5062">
        <f t="shared" si="5362"/>
        <v>166127.18086806458</v>
      </c>
      <c r="AF5062" s="36">
        <f t="shared" si="5376"/>
        <v>0</v>
      </c>
      <c r="AG5062" s="34">
        <f t="shared" si="5336"/>
        <v>514.94575037099514</v>
      </c>
      <c r="AH5062">
        <f t="shared" si="5372"/>
        <v>4.5080939294032305</v>
      </c>
      <c r="AI5062" s="29">
        <f t="shared" si="5363"/>
        <v>514.94575037099514</v>
      </c>
      <c r="AJ5062">
        <f t="shared" si="5364"/>
        <v>81436.385306136886</v>
      </c>
      <c r="AK5062" s="36">
        <f t="shared" si="5377"/>
        <v>-7.6766050196289551E-29</v>
      </c>
      <c r="AL5062" s="36">
        <f t="shared" si="5365"/>
        <v>-8.5780801971673473E-5</v>
      </c>
      <c r="AM5062" s="36">
        <f t="shared" si="5366"/>
        <v>-1.1560068975125361E-4</v>
      </c>
      <c r="AN5062" s="37">
        <f t="shared" si="5378"/>
        <v>1.9482428476789294E-27</v>
      </c>
      <c r="AO5062" s="36">
        <f t="shared" si="5379"/>
        <v>0.15146689973600561</v>
      </c>
      <c r="AP5062" s="36">
        <f t="shared" si="5380"/>
        <v>5.9925377295108224E-2</v>
      </c>
      <c r="AQ5062" s="74">
        <f t="shared" si="5337"/>
        <v>3.0718335392246799E-27</v>
      </c>
      <c r="AR5062" s="73">
        <f t="shared" si="5338"/>
        <v>7.3782877969352157E-29</v>
      </c>
      <c r="AS5062" s="72">
        <f t="shared" si="5381"/>
        <v>3.4749871963236268E-3</v>
      </c>
      <c r="AT5062" s="37">
        <f t="shared" si="5339"/>
        <v>8.4070347495446189E-23</v>
      </c>
      <c r="AU5062" s="37">
        <f t="shared" si="5340"/>
        <v>8.9859446217239007</v>
      </c>
      <c r="AV5062" s="34">
        <f t="shared" si="5341"/>
        <v>11.186421564721746</v>
      </c>
      <c r="AW5062" s="34">
        <f t="shared" si="5342"/>
        <v>5.8603327093141067</v>
      </c>
      <c r="AX5062" s="37">
        <f t="shared" si="5343"/>
        <v>234.25746678661608</v>
      </c>
      <c r="AY5062" s="7">
        <f t="shared" si="5344"/>
        <v>313.62025234183659</v>
      </c>
      <c r="AZ5062" s="37">
        <f t="shared" si="5345"/>
        <v>296.57349806780076</v>
      </c>
      <c r="BA5062" s="2">
        <f>BE5062*'mass balance'!$B$17+BF5062*'mass balance'!$C$17+BG5062*'mass balance'!$D$17+BH5062*'mass balance'!$E$17</f>
        <v>2.4156406744795214E-3</v>
      </c>
      <c r="BB5062" s="2">
        <f>BE5062*'mass balance'!$B$18+BF5062*'mass balance'!$C$18+BG5062*'mass balance'!$D$18+BH5062*'mass balance'!$E$18</f>
        <v>2.4528043771638213E-3</v>
      </c>
      <c r="BC5062" s="2">
        <f>BE5062*'mass balance'!$B$19+BF5062*'mass balance'!$C$19+BG5062*'mass balance'!$D$19+BH5062*'mass balance'!$E$19</f>
        <v>-3.0660054714547781E-3</v>
      </c>
      <c r="BD5062" s="2">
        <f>BE5062*'mass balance'!$B$20+BF5062*'mass balance'!$C$20+BG5062*'mass balance'!$D$20+BH5062*'mass balance'!$E$20</f>
        <v>1.1149110805290097E-4</v>
      </c>
      <c r="BE5062" s="2">
        <f>N5062*'mass balance'!$H$11+R5062*'mass balance'!$I$11+S5062*'mass balance'!$J$11</f>
        <v>-5.6118173587140644E-3</v>
      </c>
      <c r="BF5062" s="2">
        <f>N5062*'mass balance'!$H$12+R5062*'mass balance'!$I$12+S5062*'mass balance'!$J$12</f>
        <v>2.4825292087692367E-4</v>
      </c>
      <c r="BG5062" s="2">
        <f>N5062*'mass balance'!$H$13+R5062*'mass balance'!$I$13+S5062*'mass balance'!$J$13</f>
        <v>1.7766756994837636E-3</v>
      </c>
      <c r="BH5062" s="2">
        <f>N5062*'mass balance'!$H$14+R5062*'mass balance'!$I$14+S5062*'mass balance'!$J$14</f>
        <v>6.137925236093507E-4</v>
      </c>
      <c r="BI5062" s="36">
        <f t="shared" si="5346"/>
        <v>6.4767575960678318E-26</v>
      </c>
      <c r="BJ5062" s="36">
        <f t="shared" si="5347"/>
        <v>2.5239689206969976E-29</v>
      </c>
      <c r="BK5062" s="36">
        <f t="shared" si="5348"/>
        <v>1.3774764605941579E-25</v>
      </c>
      <c r="BL5062" s="36">
        <f t="shared" si="5349"/>
        <v>7.6822630039378846E-26</v>
      </c>
      <c r="BM5062" s="36">
        <f t="shared" si="5382"/>
        <v>1.9196604857997213E-22</v>
      </c>
      <c r="BN5062" s="36">
        <f t="shared" ca="1" si="5350"/>
        <v>0.44214172624085457</v>
      </c>
      <c r="BO5062" s="36">
        <f t="shared" ca="1" si="5367"/>
        <v>1</v>
      </c>
      <c r="BP5062" s="36">
        <f t="shared" si="5383"/>
        <v>-1.9196604857997213E-22</v>
      </c>
      <c r="BQ5062" s="36">
        <f t="shared" si="5384"/>
        <v>1</v>
      </c>
      <c r="BR5062" s="2">
        <f t="shared" si="5373"/>
        <v>-5</v>
      </c>
      <c r="BS5062">
        <v>0</v>
      </c>
      <c r="BT5062" s="37">
        <f t="shared" si="5368"/>
        <v>3.0736704851334147</v>
      </c>
      <c r="BU5062" s="34">
        <f t="shared" si="5351"/>
        <v>-5</v>
      </c>
      <c r="BV5062" s="34">
        <f t="shared" si="5352"/>
        <v>-5</v>
      </c>
      <c r="BW5062" s="34">
        <f t="shared" si="5353"/>
        <v>-5</v>
      </c>
      <c r="BX5062" s="34">
        <f t="shared" si="5354"/>
        <v>-5</v>
      </c>
      <c r="BY5062" s="34">
        <f t="shared" si="5355"/>
        <v>54.033156216938636</v>
      </c>
      <c r="BZ5062" s="36">
        <f t="shared" si="5369"/>
        <v>3.0660054714547781E-3</v>
      </c>
      <c r="CA5062" s="34">
        <f t="shared" si="5370"/>
        <v>1.0363941839573041E-2</v>
      </c>
    </row>
    <row r="5063" spans="1:79" ht="13.2" x14ac:dyDescent="0.25">
      <c r="A5063" s="75">
        <f t="shared" si="5356"/>
        <v>13.77808219177941</v>
      </c>
      <c r="B5063" s="34">
        <f t="shared" si="5374"/>
        <v>5028.9999999994843</v>
      </c>
      <c r="C5063">
        <f t="shared" si="5357"/>
        <v>20</v>
      </c>
      <c r="D5063" s="35">
        <f t="shared" si="5317"/>
        <v>3000</v>
      </c>
      <c r="E5063" s="27">
        <v>0</v>
      </c>
      <c r="F5063" s="64">
        <f t="shared" si="5358"/>
        <v>0.96267801959344901</v>
      </c>
      <c r="G5063" s="34">
        <v>0</v>
      </c>
      <c r="H5063" s="34">
        <f t="shared" si="5318"/>
        <v>1</v>
      </c>
      <c r="I5063" s="34">
        <f t="shared" si="5359"/>
        <v>12793.990880396937</v>
      </c>
      <c r="J5063" s="34">
        <f t="shared" si="5319"/>
        <v>201139.68662410349</v>
      </c>
      <c r="K5063" s="34">
        <f t="shared" si="5320"/>
        <v>176375.33001986</v>
      </c>
      <c r="L5063" s="36">
        <f t="shared" si="5371"/>
        <v>21817.533067358432</v>
      </c>
      <c r="M5063" s="34">
        <f t="shared" si="5321"/>
        <v>149.95224105927213</v>
      </c>
      <c r="N5063" s="34">
        <f t="shared" si="5360"/>
        <v>2357.4619567266923</v>
      </c>
      <c r="O5063" s="34">
        <f t="shared" si="5322"/>
        <v>13.261852397919354</v>
      </c>
      <c r="P5063">
        <f t="shared" si="5375"/>
        <v>826.68829493152055</v>
      </c>
      <c r="Q5063" s="36">
        <f t="shared" si="5323"/>
        <v>1816.1799042841983</v>
      </c>
      <c r="R5063" s="34">
        <f t="shared" si="5324"/>
        <v>1172.3008190707092</v>
      </c>
      <c r="S5063" s="34">
        <f t="shared" si="5325"/>
        <v>154.46657475993186</v>
      </c>
      <c r="T5063" s="36">
        <f t="shared" si="5361"/>
        <v>1.403504956248298E-5</v>
      </c>
      <c r="U5063" s="36">
        <f t="shared" si="5326"/>
        <v>27368.122400609289</v>
      </c>
      <c r="V5063" s="36">
        <f t="shared" si="5327"/>
        <v>1.9777797308604472E-2</v>
      </c>
      <c r="W5063" s="68">
        <f t="shared" si="5328"/>
        <v>62.335808763881232</v>
      </c>
      <c r="X5063">
        <f t="shared" si="5329"/>
        <v>8.1569759052242095</v>
      </c>
      <c r="Y5063">
        <f t="shared" si="5330"/>
        <v>5.4790819485161157E-3</v>
      </c>
      <c r="Z5063" s="34">
        <f t="shared" si="5331"/>
        <v>1.6980387444359678E-3</v>
      </c>
      <c r="AA5063" s="36">
        <f t="shared" si="5332"/>
        <v>3.1727826590844158E-4</v>
      </c>
      <c r="AB5063" s="34">
        <f t="shared" si="5333"/>
        <v>1.9253560391868981E-3</v>
      </c>
      <c r="AC5063" s="36">
        <f t="shared" si="5334"/>
        <v>319.85397095742223</v>
      </c>
      <c r="AD5063" s="34">
        <f t="shared" si="5335"/>
        <v>0</v>
      </c>
      <c r="AE5063">
        <f t="shared" si="5362"/>
        <v>166127.18086806458</v>
      </c>
      <c r="AF5063" s="36">
        <f t="shared" si="5376"/>
        <v>0</v>
      </c>
      <c r="AG5063" s="34">
        <f t="shared" si="5336"/>
        <v>515.17106363532366</v>
      </c>
      <c r="AH5063">
        <f t="shared" si="5372"/>
        <v>4.5080024972616002</v>
      </c>
      <c r="AI5063" s="29">
        <f t="shared" si="5363"/>
        <v>515.17106363532366</v>
      </c>
      <c r="AJ5063">
        <f t="shared" si="5364"/>
        <v>81951.55636977221</v>
      </c>
      <c r="AK5063" s="36">
        <f t="shared" si="5377"/>
        <v>-7.3782877969352157E-29</v>
      </c>
      <c r="AL5063" s="36">
        <f t="shared" si="5365"/>
        <v>-8.5732221417111857E-5</v>
      </c>
      <c r="AM5063" s="36">
        <f t="shared" si="5366"/>
        <v>-1.1537768707569005E-4</v>
      </c>
      <c r="AN5063" s="37">
        <f t="shared" si="5378"/>
        <v>1.8714767974826398E-27</v>
      </c>
      <c r="AO5063" s="36">
        <f t="shared" si="5379"/>
        <v>0.15138111893403394</v>
      </c>
      <c r="AP5063" s="36">
        <f t="shared" si="5380"/>
        <v>5.9809776605356968E-2</v>
      </c>
      <c r="AQ5063" s="74">
        <f t="shared" si="5337"/>
        <v>2.9558140568743662E-27</v>
      </c>
      <c r="AR5063" s="73">
        <f t="shared" si="5338"/>
        <v>7.0913993803248417E-29</v>
      </c>
      <c r="AS5063" s="72">
        <f t="shared" si="5381"/>
        <v>3.4690865327966459E-3</v>
      </c>
      <c r="AT5063" s="37">
        <f t="shared" si="5339"/>
        <v>8.0895110923254039E-23</v>
      </c>
      <c r="AU5063" s="37">
        <f t="shared" si="5340"/>
        <v>8.9686100392277019</v>
      </c>
      <c r="AV5063" s="34">
        <f t="shared" si="5341"/>
        <v>11.257183554581841</v>
      </c>
      <c r="AW5063" s="34">
        <f t="shared" si="5342"/>
        <v>5.8621926260381247</v>
      </c>
      <c r="AX5063" s="37">
        <f t="shared" si="5343"/>
        <v>234.3318141158731</v>
      </c>
      <c r="AY5063" s="7">
        <f t="shared" si="5344"/>
        <v>313.78699906037428</v>
      </c>
      <c r="AZ5063" s="37">
        <f t="shared" si="5345"/>
        <v>296.66762287975433</v>
      </c>
      <c r="BA5063" s="2">
        <f>BE5063*'mass balance'!$B$17+BF5063*'mass balance'!$C$17+BG5063*'mass balance'!$D$17+BH5063*'mass balance'!$E$17</f>
        <v>2.4161847231650882E-3</v>
      </c>
      <c r="BB5063" s="2">
        <f>BE5063*'mass balance'!$B$18+BF5063*'mass balance'!$C$18+BG5063*'mass balance'!$D$18+BH5063*'mass balance'!$E$18</f>
        <v>2.4533567958291659E-3</v>
      </c>
      <c r="BC5063" s="2">
        <f>BE5063*'mass balance'!$B$19+BF5063*'mass balance'!$C$19+BG5063*'mass balance'!$D$19+BH5063*'mass balance'!$E$19</f>
        <v>-3.0666959947864571E-3</v>
      </c>
      <c r="BD5063" s="2">
        <f>BE5063*'mass balance'!$B$20+BF5063*'mass balance'!$C$20+BG5063*'mass balance'!$D$20+BH5063*'mass balance'!$E$20</f>
        <v>1.1151621799223481E-4</v>
      </c>
      <c r="BE5063" s="2">
        <f>N5063*'mass balance'!$H$11+R5063*'mass balance'!$I$11+S5063*'mass balance'!$J$11</f>
        <v>-5.6130046588730763E-3</v>
      </c>
      <c r="BF5063" s="2">
        <f>N5063*'mass balance'!$H$12+R5063*'mass balance'!$I$12+S5063*'mass balance'!$J$12</f>
        <v>2.48256869982483E-4</v>
      </c>
      <c r="BG5063" s="2">
        <f>N5063*'mass balance'!$H$13+R5063*'mass balance'!$I$13+S5063*'mass balance'!$J$13</f>
        <v>1.7770595912000888E-3</v>
      </c>
      <c r="BH5063" s="2">
        <f>N5063*'mass balance'!$H$14+R5063*'mass balance'!$I$14+S5063*'mass balance'!$J$14</f>
        <v>6.1392238456424268E-4</v>
      </c>
      <c r="BI5063" s="36">
        <f t="shared" si="5346"/>
        <v>6.4767575960678318E-26</v>
      </c>
      <c r="BJ5063" s="36">
        <f t="shared" si="5347"/>
        <v>2.5241585823157892E-29</v>
      </c>
      <c r="BK5063" s="36">
        <f t="shared" si="5348"/>
        <v>1.3777288574862276E-25</v>
      </c>
      <c r="BL5063" s="36">
        <f t="shared" si="5349"/>
        <v>7.6841856591032123E-26</v>
      </c>
      <c r="BM5063" s="36">
        <f t="shared" si="5382"/>
        <v>1.920428712100115E-22</v>
      </c>
      <c r="BN5063" s="36">
        <f t="shared" ca="1" si="5350"/>
        <v>0.79734475538351535</v>
      </c>
      <c r="BO5063" s="36">
        <f t="shared" ca="1" si="5367"/>
        <v>1</v>
      </c>
      <c r="BP5063" s="36">
        <f t="shared" si="5383"/>
        <v>-1.920428712100115E-22</v>
      </c>
      <c r="BQ5063" s="36">
        <f t="shared" si="5384"/>
        <v>1</v>
      </c>
      <c r="BR5063" s="2">
        <f t="shared" si="5373"/>
        <v>-5</v>
      </c>
      <c r="BS5063">
        <v>0</v>
      </c>
      <c r="BT5063" s="37">
        <f t="shared" si="5368"/>
        <v>3.0743627347734233</v>
      </c>
      <c r="BU5063" s="34">
        <f t="shared" si="5351"/>
        <v>-5</v>
      </c>
      <c r="BV5063" s="34">
        <f t="shared" si="5352"/>
        <v>-5</v>
      </c>
      <c r="BW5063" s="34">
        <f t="shared" si="5353"/>
        <v>-5</v>
      </c>
      <c r="BX5063" s="34">
        <f t="shared" si="5354"/>
        <v>-5</v>
      </c>
      <c r="BY5063" s="34">
        <f t="shared" si="5355"/>
        <v>54.044588088446112</v>
      </c>
      <c r="BZ5063" s="36">
        <f t="shared" si="5369"/>
        <v>3.0666959947864571E-3</v>
      </c>
      <c r="CA5063" s="34">
        <f t="shared" si="5370"/>
        <v>1.0362987052414303E-2</v>
      </c>
    </row>
    <row r="5064" spans="1:79" ht="13.2" x14ac:dyDescent="0.25">
      <c r="A5064" s="75">
        <f t="shared" si="5356"/>
        <v>13.780821917806806</v>
      </c>
      <c r="B5064" s="34">
        <f t="shared" si="5374"/>
        <v>5029.9999999994843</v>
      </c>
      <c r="C5064">
        <f t="shared" si="5357"/>
        <v>20</v>
      </c>
      <c r="D5064" s="35">
        <f t="shared" si="5317"/>
        <v>3000</v>
      </c>
      <c r="E5064" s="27">
        <v>0</v>
      </c>
      <c r="F5064" s="64">
        <f t="shared" si="5358"/>
        <v>0.96267801959344901</v>
      </c>
      <c r="G5064" s="34">
        <v>0</v>
      </c>
      <c r="H5064" s="34">
        <f t="shared" si="5318"/>
        <v>1</v>
      </c>
      <c r="I5064" s="34">
        <f t="shared" si="5359"/>
        <v>12793.990880396937</v>
      </c>
      <c r="J5064" s="34">
        <f t="shared" si="5319"/>
        <v>201182.2292086471</v>
      </c>
      <c r="K5064" s="34">
        <f t="shared" si="5320"/>
        <v>176412.6347532754</v>
      </c>
      <c r="L5064" s="36">
        <f t="shared" si="5371"/>
        <v>21824.455296416443</v>
      </c>
      <c r="M5064" s="34">
        <f t="shared" si="5321"/>
        <v>149.95224105927213</v>
      </c>
      <c r="N5064" s="34">
        <f t="shared" si="5360"/>
        <v>2357.9605779897838</v>
      </c>
      <c r="O5064" s="34">
        <f t="shared" si="5322"/>
        <v>13.261852397919354</v>
      </c>
      <c r="P5064">
        <f t="shared" si="5375"/>
        <v>826.95058516018332</v>
      </c>
      <c r="Q5064" s="36">
        <f t="shared" si="5323"/>
        <v>1816.6699503234731</v>
      </c>
      <c r="R5064" s="34">
        <f t="shared" si="5324"/>
        <v>1172.5743747227455</v>
      </c>
      <c r="S5064" s="34">
        <f t="shared" si="5325"/>
        <v>154.46902210306655</v>
      </c>
      <c r="T5064" s="36">
        <f t="shared" si="5361"/>
        <v>1.4014173213533791E-5</v>
      </c>
      <c r="U5064" s="36">
        <f t="shared" si="5326"/>
        <v>27368.122414644338</v>
      </c>
      <c r="V5064" s="36">
        <f t="shared" si="5327"/>
        <v>1.9778110664788733E-2</v>
      </c>
      <c r="W5064" s="68">
        <f t="shared" si="5328"/>
        <v>62.355586561189838</v>
      </c>
      <c r="X5064">
        <f t="shared" si="5329"/>
        <v>8.1578384910608168</v>
      </c>
      <c r="Y5064">
        <f t="shared" si="5330"/>
        <v>5.4790819485161157E-3</v>
      </c>
      <c r="Z5064" s="34">
        <f t="shared" si="5331"/>
        <v>1.6980387444359678E-3</v>
      </c>
      <c r="AA5064" s="36">
        <f t="shared" si="5332"/>
        <v>3.171826576497741E-4</v>
      </c>
      <c r="AB5064" s="34">
        <f t="shared" si="5333"/>
        <v>1.9253560391868981E-3</v>
      </c>
      <c r="AC5064" s="36">
        <f t="shared" si="5334"/>
        <v>319.85397095742223</v>
      </c>
      <c r="AD5064" s="34">
        <f t="shared" si="5335"/>
        <v>0</v>
      </c>
      <c r="AE5064">
        <f t="shared" si="5362"/>
        <v>166127.18086806458</v>
      </c>
      <c r="AF5064" s="36">
        <f t="shared" si="5376"/>
        <v>0</v>
      </c>
      <c r="AG5064" s="34">
        <f t="shared" si="5336"/>
        <v>515.39637210280102</v>
      </c>
      <c r="AH5064">
        <f t="shared" si="5372"/>
        <v>4.5079108398758763</v>
      </c>
      <c r="AI5064" s="29">
        <f t="shared" si="5363"/>
        <v>515.39637210280102</v>
      </c>
      <c r="AJ5064">
        <f t="shared" si="5364"/>
        <v>82466.952741875008</v>
      </c>
      <c r="AK5064" s="36">
        <f t="shared" si="5377"/>
        <v>-7.0913993803248417E-29</v>
      </c>
      <c r="AL5064" s="36">
        <f t="shared" si="5365"/>
        <v>-8.5683668375352961E-5</v>
      </c>
      <c r="AM5064" s="36">
        <f t="shared" si="5366"/>
        <v>-1.1515511458954329E-4</v>
      </c>
      <c r="AN5064" s="37">
        <f t="shared" si="5378"/>
        <v>1.7976939195132877E-27</v>
      </c>
      <c r="AO5064" s="36">
        <f t="shared" si="5379"/>
        <v>0.15129538671261683</v>
      </c>
      <c r="AP5064" s="36">
        <f t="shared" si="5380"/>
        <v>5.969439891828128E-2</v>
      </c>
      <c r="AQ5064" s="74">
        <f t="shared" si="5337"/>
        <v>2.8441106479545277E-27</v>
      </c>
      <c r="AR5064" s="73">
        <f t="shared" si="5338"/>
        <v>6.8155082941424296E-29</v>
      </c>
      <c r="AS5064" s="72">
        <f t="shared" si="5381"/>
        <v>3.4631958888260233E-3</v>
      </c>
      <c r="AT5064" s="37">
        <f t="shared" si="5339"/>
        <v>7.7837997220834154E-23</v>
      </c>
      <c r="AU5064" s="37">
        <f t="shared" si="5340"/>
        <v>8.9513088964824679</v>
      </c>
      <c r="AV5064" s="34">
        <f t="shared" si="5341"/>
        <v>11.327976491953367</v>
      </c>
      <c r="AW5064" s="34">
        <f t="shared" si="5342"/>
        <v>5.8640525723489354</v>
      </c>
      <c r="AX5064" s="37">
        <f t="shared" si="5343"/>
        <v>234.40616262771221</v>
      </c>
      <c r="AY5064" s="7">
        <f t="shared" si="5344"/>
        <v>313.9537782532044</v>
      </c>
      <c r="AZ5064" s="37">
        <f t="shared" si="5345"/>
        <v>296.76174918890206</v>
      </c>
      <c r="BA5064" s="2">
        <f>BE5064*'mass balance'!$B$17+BF5064*'mass balance'!$C$17+BG5064*'mass balance'!$D$17+BH5064*'mass balance'!$E$17</f>
        <v>2.4167287619974373E-3</v>
      </c>
      <c r="BB5064" s="2">
        <f>BE5064*'mass balance'!$B$18+BF5064*'mass balance'!$C$18+BG5064*'mass balance'!$D$18+BH5064*'mass balance'!$E$18</f>
        <v>2.4539092044897062E-3</v>
      </c>
      <c r="BC5064" s="2">
        <f>BE5064*'mass balance'!$B$19+BF5064*'mass balance'!$C$19+BG5064*'mass balance'!$D$19+BH5064*'mass balance'!$E$19</f>
        <v>-3.0673865056121321E-3</v>
      </c>
      <c r="BD5064" s="2">
        <f>BE5064*'mass balance'!$B$20+BF5064*'mass balance'!$C$20+BG5064*'mass balance'!$D$20+BH5064*'mass balance'!$E$20</f>
        <v>1.1154132747680482E-4</v>
      </c>
      <c r="BE5064" s="2">
        <f>N5064*'mass balance'!$H$11+R5064*'mass balance'!$I$11+S5064*'mass balance'!$J$11</f>
        <v>-5.6141918523566273E-3</v>
      </c>
      <c r="BF5064" s="2">
        <f>N5064*'mass balance'!$H$12+R5064*'mass balance'!$I$12+S5064*'mass balance'!$J$12</f>
        <v>2.4826080332370799E-4</v>
      </c>
      <c r="BG5064" s="2">
        <f>N5064*'mass balance'!$H$13+R5064*'mass balance'!$I$13+S5064*'mass balance'!$J$13</f>
        <v>1.7774434157999514E-3</v>
      </c>
      <c r="BH5064" s="2">
        <f>N5064*'mass balance'!$H$14+R5064*'mass balance'!$I$14+S5064*'mass balance'!$J$14</f>
        <v>6.1405223385150611E-4</v>
      </c>
      <c r="BI5064" s="36">
        <f t="shared" si="5346"/>
        <v>6.4767575960678318E-26</v>
      </c>
      <c r="BJ5064" s="36">
        <f t="shared" si="5347"/>
        <v>2.5243482633612803E-29</v>
      </c>
      <c r="BK5064" s="36">
        <f t="shared" si="5348"/>
        <v>1.3779812733444592E-25</v>
      </c>
      <c r="BL5064" s="36">
        <f t="shared" si="5349"/>
        <v>7.6861086157068896E-26</v>
      </c>
      <c r="BM5064" s="36">
        <f t="shared" si="5382"/>
        <v>1.9211971306660252E-22</v>
      </c>
      <c r="BN5064" s="36">
        <f t="shared" ca="1" si="5350"/>
        <v>0.27452963811314368</v>
      </c>
      <c r="BO5064" s="36">
        <f t="shared" ca="1" si="5367"/>
        <v>1</v>
      </c>
      <c r="BP5064" s="36">
        <f t="shared" si="5383"/>
        <v>-1.9211971306660252E-22</v>
      </c>
      <c r="BQ5064" s="36">
        <f t="shared" si="5384"/>
        <v>1</v>
      </c>
      <c r="BR5064" s="2">
        <f t="shared" si="5373"/>
        <v>-5</v>
      </c>
      <c r="BS5064">
        <v>0</v>
      </c>
      <c r="BT5064" s="37">
        <f t="shared" si="5368"/>
        <v>3.0750549718761628</v>
      </c>
      <c r="BU5064" s="34">
        <f t="shared" si="5351"/>
        <v>-5</v>
      </c>
      <c r="BV5064" s="34">
        <f t="shared" si="5352"/>
        <v>-5</v>
      </c>
      <c r="BW5064" s="34">
        <f t="shared" si="5353"/>
        <v>-5</v>
      </c>
      <c r="BX5064" s="34">
        <f t="shared" si="5354"/>
        <v>-5</v>
      </c>
      <c r="BY5064" s="34">
        <f t="shared" si="5355"/>
        <v>54.056018932833247</v>
      </c>
      <c r="BZ5064" s="36">
        <f t="shared" si="5369"/>
        <v>3.0673865056121321E-3</v>
      </c>
      <c r="CA5064" s="34">
        <f t="shared" si="5370"/>
        <v>1.0362032776396508E-2</v>
      </c>
    </row>
    <row r="5065" spans="1:79" ht="13.2" x14ac:dyDescent="0.25">
      <c r="A5065" s="75">
        <f t="shared" si="5356"/>
        <v>13.783561643834203</v>
      </c>
      <c r="B5065" s="34">
        <f t="shared" si="5374"/>
        <v>5030.9999999994843</v>
      </c>
      <c r="C5065">
        <f t="shared" si="5357"/>
        <v>20</v>
      </c>
      <c r="D5065" s="35">
        <f t="shared" si="5317"/>
        <v>3000</v>
      </c>
      <c r="E5065" s="27">
        <v>0</v>
      </c>
      <c r="F5065" s="64">
        <f t="shared" si="5358"/>
        <v>0.96267801959344901</v>
      </c>
      <c r="G5065" s="34">
        <v>0</v>
      </c>
      <c r="H5065" s="34">
        <f t="shared" si="5318"/>
        <v>1</v>
      </c>
      <c r="I5065" s="34">
        <f t="shared" si="5359"/>
        <v>12793.990880396937</v>
      </c>
      <c r="J5065" s="34">
        <f t="shared" si="5319"/>
        <v>201224.76796950723</v>
      </c>
      <c r="K5065" s="34">
        <f t="shared" si="5320"/>
        <v>176449.93613378002</v>
      </c>
      <c r="L5065" s="36">
        <f t="shared" si="5371"/>
        <v>21831.377635149118</v>
      </c>
      <c r="M5065" s="34">
        <f t="shared" si="5321"/>
        <v>149.95224105927213</v>
      </c>
      <c r="N5065" s="34">
        <f t="shared" si="5360"/>
        <v>2358.4591544373125</v>
      </c>
      <c r="O5065" s="34">
        <f t="shared" si="5322"/>
        <v>13.261852397919354</v>
      </c>
      <c r="P5065">
        <f t="shared" si="5375"/>
        <v>827.21287954452941</v>
      </c>
      <c r="Q5065" s="36">
        <f t="shared" si="5323"/>
        <v>1817.1599859053158</v>
      </c>
      <c r="R5065" s="34">
        <f t="shared" si="5324"/>
        <v>1172.8479342900648</v>
      </c>
      <c r="S5065" s="34">
        <f t="shared" si="5325"/>
        <v>154.47145964109927</v>
      </c>
      <c r="T5065" s="36">
        <f t="shared" si="5361"/>
        <v>1.3993330399479921E-5</v>
      </c>
      <c r="U5065" s="36">
        <f t="shared" si="5326"/>
        <v>27368.122428658513</v>
      </c>
      <c r="V5065" s="36">
        <f t="shared" si="5327"/>
        <v>1.9778422765534289E-2</v>
      </c>
      <c r="W5065" s="68">
        <f t="shared" si="5328"/>
        <v>62.375364671854626</v>
      </c>
      <c r="X5065">
        <f t="shared" si="5329"/>
        <v>8.15870090818375</v>
      </c>
      <c r="Y5065">
        <f t="shared" si="5330"/>
        <v>5.4790819485161157E-3</v>
      </c>
      <c r="Z5065" s="34">
        <f t="shared" si="5331"/>
        <v>1.6980387444359678E-3</v>
      </c>
      <c r="AA5065" s="36">
        <f t="shared" si="5332"/>
        <v>3.1708708830136624E-4</v>
      </c>
      <c r="AB5065" s="34">
        <f t="shared" si="5333"/>
        <v>1.9253560391868981E-3</v>
      </c>
      <c r="AC5065" s="36">
        <f t="shared" si="5334"/>
        <v>319.85397095742223</v>
      </c>
      <c r="AD5065" s="34">
        <f t="shared" si="5335"/>
        <v>0</v>
      </c>
      <c r="AE5065">
        <f t="shared" si="5362"/>
        <v>166127.18086806458</v>
      </c>
      <c r="AF5065" s="36">
        <f t="shared" si="5376"/>
        <v>0</v>
      </c>
      <c r="AG5065" s="34">
        <f t="shared" si="5336"/>
        <v>515.62167576226489</v>
      </c>
      <c r="AH5065">
        <f t="shared" si="5372"/>
        <v>4.5078189573459895</v>
      </c>
      <c r="AI5065" s="29">
        <f t="shared" si="5363"/>
        <v>515.62167576226489</v>
      </c>
      <c r="AJ5065">
        <f t="shared" si="5364"/>
        <v>82982.574417637268</v>
      </c>
      <c r="AK5065" s="36">
        <f t="shared" si="5377"/>
        <v>-6.8155082941424296E-29</v>
      </c>
      <c r="AL5065" s="36">
        <f t="shared" si="5365"/>
        <v>-8.5635142830815361E-5</v>
      </c>
      <c r="AM5065" s="36">
        <f t="shared" si="5366"/>
        <v>-1.149329714629447E-4</v>
      </c>
      <c r="AN5065" s="37">
        <f t="shared" si="5378"/>
        <v>1.7267799257100393E-27</v>
      </c>
      <c r="AO5065" s="36">
        <f t="shared" si="5379"/>
        <v>0.15120970304424147</v>
      </c>
      <c r="AP5065" s="36">
        <f t="shared" si="5380"/>
        <v>5.9579243803691735E-2</v>
      </c>
      <c r="AQ5065" s="74">
        <f t="shared" si="5337"/>
        <v>2.7365652371845392E-27</v>
      </c>
      <c r="AR5065" s="73">
        <f t="shared" si="5338"/>
        <v>6.5501991081897472E-29</v>
      </c>
      <c r="AS5065" s="72">
        <f t="shared" si="5381"/>
        <v>3.4573152473981622E-3</v>
      </c>
      <c r="AT5065" s="37">
        <f t="shared" si="5339"/>
        <v>7.4894680162952353E-23</v>
      </c>
      <c r="AU5065" s="37">
        <f t="shared" si="5340"/>
        <v>8.9340411289803274</v>
      </c>
      <c r="AV5065" s="34">
        <f t="shared" si="5341"/>
        <v>11.398800376175926</v>
      </c>
      <c r="AW5065" s="34">
        <f t="shared" si="5342"/>
        <v>5.8659125481284313</v>
      </c>
      <c r="AX5065" s="37">
        <f t="shared" si="5343"/>
        <v>234.48051231741246</v>
      </c>
      <c r="AY5065" s="7">
        <f t="shared" si="5344"/>
        <v>314.12058991357145</v>
      </c>
      <c r="AZ5065" s="37">
        <f t="shared" si="5345"/>
        <v>296.85587698926707</v>
      </c>
      <c r="BA5065" s="2">
        <f>BE5065*'mass balance'!$B$17+BF5065*'mass balance'!$C$17+BG5065*'mass balance'!$D$17+BH5065*'mass balance'!$E$17</f>
        <v>2.4172727909489711E-3</v>
      </c>
      <c r="BB5065" s="2">
        <f>BE5065*'mass balance'!$B$18+BF5065*'mass balance'!$C$18+BG5065*'mass balance'!$D$18+BH5065*'mass balance'!$E$18</f>
        <v>2.4544616031174178E-3</v>
      </c>
      <c r="BC5065" s="2">
        <f>BE5065*'mass balance'!$B$19+BF5065*'mass balance'!$C$19+BG5065*'mass balance'!$D$19+BH5065*'mass balance'!$E$19</f>
        <v>-3.0680770038967711E-3</v>
      </c>
      <c r="BD5065" s="2">
        <f>BE5065*'mass balance'!$B$20+BF5065*'mass balance'!$C$20+BG5065*'mass balance'!$D$20+BH5065*'mass balance'!$E$20</f>
        <v>1.1156643650533712E-4</v>
      </c>
      <c r="BE5065" s="2">
        <f>N5065*'mass balance'!$H$11+R5065*'mass balance'!$I$11+S5065*'mass balance'!$J$11</f>
        <v>-5.6153789391364577E-3</v>
      </c>
      <c r="BF5065" s="2">
        <f>N5065*'mass balance'!$H$12+R5065*'mass balance'!$I$12+S5065*'mass balance'!$J$12</f>
        <v>2.48264720906288E-4</v>
      </c>
      <c r="BG5065" s="2">
        <f>N5065*'mass balance'!$H$13+R5065*'mass balance'!$I$13+S5065*'mass balance'!$J$13</f>
        <v>1.7778271732864629E-3</v>
      </c>
      <c r="BH5065" s="2">
        <f>N5065*'mass balance'!$H$14+R5065*'mass balance'!$I$14+S5065*'mass balance'!$J$14</f>
        <v>6.1418207146805002E-4</v>
      </c>
      <c r="BI5065" s="36">
        <f t="shared" si="5346"/>
        <v>6.4767575960678318E-26</v>
      </c>
      <c r="BJ5065" s="36">
        <f t="shared" si="5347"/>
        <v>2.524537963814176E-29</v>
      </c>
      <c r="BK5065" s="36">
        <f t="shared" si="5348"/>
        <v>1.3782337081707952E-25</v>
      </c>
      <c r="BL5065" s="36">
        <f t="shared" si="5349"/>
        <v>7.6880318737483356E-26</v>
      </c>
      <c r="BM5065" s="36">
        <f t="shared" si="5382"/>
        <v>1.9219657415275959E-22</v>
      </c>
      <c r="BN5065" s="36">
        <f t="shared" ca="1" si="5350"/>
        <v>0.46903518170876735</v>
      </c>
      <c r="BO5065" s="36">
        <f t="shared" ca="1" si="5367"/>
        <v>1</v>
      </c>
      <c r="BP5065" s="36">
        <f t="shared" si="5383"/>
        <v>-1.9219657415275959E-22</v>
      </c>
      <c r="BQ5065" s="36">
        <f t="shared" si="5384"/>
        <v>1</v>
      </c>
      <c r="BR5065" s="2">
        <f t="shared" si="5373"/>
        <v>-5</v>
      </c>
      <c r="BS5065">
        <v>0</v>
      </c>
      <c r="BT5065" s="37">
        <f t="shared" si="5368"/>
        <v>3.0757471964065122</v>
      </c>
      <c r="BU5065" s="34">
        <f t="shared" si="5351"/>
        <v>-5</v>
      </c>
      <c r="BV5065" s="34">
        <f t="shared" si="5352"/>
        <v>-5</v>
      </c>
      <c r="BW5065" s="34">
        <f t="shared" si="5353"/>
        <v>-5</v>
      </c>
      <c r="BX5065" s="34">
        <f t="shared" si="5354"/>
        <v>-5</v>
      </c>
      <c r="BY5065" s="34">
        <f t="shared" si="5355"/>
        <v>54.067448749827925</v>
      </c>
      <c r="BZ5065" s="36">
        <f t="shared" si="5369"/>
        <v>3.0680770038967711E-3</v>
      </c>
      <c r="CA5065" s="34">
        <f t="shared" si="5370"/>
        <v>1.0361079011138179E-2</v>
      </c>
    </row>
    <row r="5066" spans="1:79" ht="13.2" x14ac:dyDescent="0.25">
      <c r="A5066" s="75">
        <f t="shared" si="5356"/>
        <v>13.786301369861599</v>
      </c>
      <c r="B5066" s="34">
        <f t="shared" si="5374"/>
        <v>5031.9999999994834</v>
      </c>
      <c r="C5066">
        <f t="shared" si="5357"/>
        <v>20</v>
      </c>
      <c r="D5066" s="35">
        <f t="shared" si="5317"/>
        <v>3000</v>
      </c>
      <c r="E5066" s="27">
        <v>0</v>
      </c>
      <c r="F5066" s="64">
        <f t="shared" si="5358"/>
        <v>0.96267801959344901</v>
      </c>
      <c r="G5066" s="34">
        <v>0</v>
      </c>
      <c r="H5066" s="34">
        <f t="shared" si="5318"/>
        <v>1</v>
      </c>
      <c r="I5066" s="34">
        <f t="shared" si="5359"/>
        <v>12793.990880396937</v>
      </c>
      <c r="J5066" s="34">
        <f t="shared" si="5319"/>
        <v>201267.30290567176</v>
      </c>
      <c r="K5066" s="34">
        <f t="shared" si="5320"/>
        <v>176487.23416048629</v>
      </c>
      <c r="L5066" s="36">
        <f t="shared" si="5371"/>
        <v>21838.300083117058</v>
      </c>
      <c r="M5066" s="34">
        <f t="shared" si="5321"/>
        <v>149.95224105927213</v>
      </c>
      <c r="N5066" s="34">
        <f t="shared" si="5360"/>
        <v>2358.9576860574152</v>
      </c>
      <c r="O5066" s="34">
        <f t="shared" si="5322"/>
        <v>13.261852397919354</v>
      </c>
      <c r="P5066">
        <f t="shared" si="5375"/>
        <v>827.47517806790961</v>
      </c>
      <c r="Q5066" s="36">
        <f t="shared" si="5323"/>
        <v>1817.6500110054615</v>
      </c>
      <c r="R5066" s="34">
        <f t="shared" si="5324"/>
        <v>1173.1214977554598</v>
      </c>
      <c r="S5066" s="34">
        <f t="shared" si="5325"/>
        <v>154.4738873775708</v>
      </c>
      <c r="T5066" s="36">
        <f t="shared" si="5361"/>
        <v>1.3972521086841202E-5</v>
      </c>
      <c r="U5066" s="36">
        <f t="shared" si="5326"/>
        <v>27368.122442651842</v>
      </c>
      <c r="V5066" s="36">
        <f t="shared" si="5327"/>
        <v>1.9778733611294463E-2</v>
      </c>
      <c r="W5066" s="68">
        <f t="shared" si="5328"/>
        <v>62.39514309462016</v>
      </c>
      <c r="X5066">
        <f t="shared" si="5329"/>
        <v>8.1595631566259872</v>
      </c>
      <c r="Y5066">
        <f t="shared" si="5330"/>
        <v>5.4790819485161157E-3</v>
      </c>
      <c r="Z5066" s="34">
        <f t="shared" si="5331"/>
        <v>1.6980387444359678E-3</v>
      </c>
      <c r="AA5066" s="36">
        <f t="shared" si="5332"/>
        <v>3.1699155784129977E-4</v>
      </c>
      <c r="AB5066" s="34">
        <f t="shared" si="5333"/>
        <v>1.9253560391868981E-3</v>
      </c>
      <c r="AC5066" s="36">
        <f t="shared" si="5334"/>
        <v>319.85397095742223</v>
      </c>
      <c r="AD5066" s="34">
        <f t="shared" si="5335"/>
        <v>0</v>
      </c>
      <c r="AE5066">
        <f t="shared" si="5362"/>
        <v>166127.18086806458</v>
      </c>
      <c r="AF5066" s="36">
        <f t="shared" si="5376"/>
        <v>0</v>
      </c>
      <c r="AG5066" s="34">
        <f t="shared" si="5336"/>
        <v>515.84697460255882</v>
      </c>
      <c r="AH5066">
        <f t="shared" si="5372"/>
        <v>4.5077268497726664</v>
      </c>
      <c r="AI5066" s="29">
        <f t="shared" si="5363"/>
        <v>515.84697460255882</v>
      </c>
      <c r="AJ5066">
        <f t="shared" si="5364"/>
        <v>83498.421392239834</v>
      </c>
      <c r="AK5066" s="36">
        <f t="shared" si="5377"/>
        <v>-6.5501991081897472E-29</v>
      </c>
      <c r="AL5066" s="36">
        <f t="shared" si="5365"/>
        <v>-8.5586644767926431E-5</v>
      </c>
      <c r="AM5066" s="36">
        <f t="shared" si="5366"/>
        <v>-1.1471125686762646E-4</v>
      </c>
      <c r="AN5066" s="37">
        <f t="shared" si="5378"/>
        <v>1.658624842768615E-27</v>
      </c>
      <c r="AO5066" s="36">
        <f t="shared" si="5379"/>
        <v>0.15112406790141067</v>
      </c>
      <c r="AP5066" s="36">
        <f t="shared" si="5380"/>
        <v>5.9464310832228792E-2</v>
      </c>
      <c r="AQ5066" s="74">
        <f t="shared" si="5337"/>
        <v>2.6330254461218798E-27</v>
      </c>
      <c r="AR5066" s="73">
        <f t="shared" si="5338"/>
        <v>6.2950718502601769E-29</v>
      </c>
      <c r="AS5066" s="72">
        <f t="shared" si="5381"/>
        <v>3.4514445915283564E-3</v>
      </c>
      <c r="AT5066" s="37">
        <f t="shared" si="5339"/>
        <v>7.2060989436194831E-23</v>
      </c>
      <c r="AU5066" s="37">
        <f t="shared" si="5340"/>
        <v>8.9168066723378594</v>
      </c>
      <c r="AV5066" s="34">
        <f t="shared" si="5341"/>
        <v>11.469655206587595</v>
      </c>
      <c r="AW5066" s="34">
        <f t="shared" si="5342"/>
        <v>5.8677725532585479</v>
      </c>
      <c r="AX5066" s="37">
        <f t="shared" si="5343"/>
        <v>234.55486318025461</v>
      </c>
      <c r="AY5066" s="7">
        <f t="shared" si="5344"/>
        <v>314.28743403472095</v>
      </c>
      <c r="AZ5066" s="37">
        <f t="shared" si="5345"/>
        <v>296.9500062748748</v>
      </c>
      <c r="BA5066" s="2">
        <f>BE5066*'mass balance'!$B$17+BF5066*'mass balance'!$C$17+BG5066*'mass balance'!$D$17+BH5066*'mass balance'!$E$17</f>
        <v>2.4178168099920987E-3</v>
      </c>
      <c r="BB5066" s="2">
        <f>BE5066*'mass balance'!$B$18+BF5066*'mass balance'!$C$18+BG5066*'mass balance'!$D$18+BH5066*'mass balance'!$E$18</f>
        <v>2.4550139916842849E-3</v>
      </c>
      <c r="BC5066" s="2">
        <f>BE5066*'mass balance'!$B$19+BF5066*'mass balance'!$C$19+BG5066*'mass balance'!$D$19+BH5066*'mass balance'!$E$19</f>
        <v>-3.0687674896053563E-3</v>
      </c>
      <c r="BD5066" s="2">
        <f>BE5066*'mass balance'!$B$20+BF5066*'mass balance'!$C$20+BG5066*'mass balance'!$D$20+BH5066*'mass balance'!$E$20</f>
        <v>1.1159154507655838E-4</v>
      </c>
      <c r="BE5066" s="2">
        <f>N5066*'mass balance'!$H$11+R5066*'mass balance'!$I$11+S5066*'mass balance'!$J$11</f>
        <v>-5.6165659191843211E-3</v>
      </c>
      <c r="BF5066" s="2">
        <f>N5066*'mass balance'!$H$12+R5066*'mass balance'!$I$12+S5066*'mass balance'!$J$12</f>
        <v>2.4826862273591356E-4</v>
      </c>
      <c r="BG5066" s="2">
        <f>N5066*'mass balance'!$H$13+R5066*'mass balance'!$I$13+S5066*'mass balance'!$J$13</f>
        <v>1.7782108636627322E-3</v>
      </c>
      <c r="BH5066" s="2">
        <f>N5066*'mass balance'!$H$14+R5066*'mass balance'!$I$14+S5066*'mass balance'!$J$14</f>
        <v>6.143118974107851E-4</v>
      </c>
      <c r="BI5066" s="36">
        <f t="shared" si="5346"/>
        <v>6.4767575960678318E-26</v>
      </c>
      <c r="BJ5066" s="36">
        <f t="shared" si="5347"/>
        <v>2.524727683655184E-29</v>
      </c>
      <c r="BK5066" s="36">
        <f t="shared" si="5348"/>
        <v>1.3784861619671767E-25</v>
      </c>
      <c r="BL5066" s="36">
        <f t="shared" si="5349"/>
        <v>7.6899554332269591E-26</v>
      </c>
      <c r="BM5066" s="36">
        <f t="shared" si="5382"/>
        <v>1.9227345447149706E-22</v>
      </c>
      <c r="BN5066" s="36">
        <f t="shared" ca="1" si="5350"/>
        <v>0.82342455997852682</v>
      </c>
      <c r="BO5066" s="36">
        <f t="shared" ca="1" si="5367"/>
        <v>1</v>
      </c>
      <c r="BP5066" s="36">
        <f t="shared" si="5383"/>
        <v>-1.9227345447149706E-22</v>
      </c>
      <c r="BQ5066" s="36">
        <f t="shared" si="5384"/>
        <v>1</v>
      </c>
      <c r="BR5066" s="2">
        <f t="shared" si="5373"/>
        <v>-5</v>
      </c>
      <c r="BS5066">
        <v>0</v>
      </c>
      <c r="BT5066" s="37">
        <f t="shared" si="5368"/>
        <v>3.0764394083293691</v>
      </c>
      <c r="BU5066" s="34">
        <f t="shared" si="5351"/>
        <v>-5</v>
      </c>
      <c r="BV5066" s="34">
        <f t="shared" si="5352"/>
        <v>-5</v>
      </c>
      <c r="BW5066" s="34">
        <f t="shared" si="5353"/>
        <v>-5</v>
      </c>
      <c r="BX5066" s="34">
        <f t="shared" si="5354"/>
        <v>-5</v>
      </c>
      <c r="BY5066" s="34">
        <f t="shared" si="5355"/>
        <v>54.078877539158178</v>
      </c>
      <c r="BZ5066" s="36">
        <f t="shared" si="5369"/>
        <v>3.0687674896053563E-3</v>
      </c>
      <c r="CA5066" s="34">
        <f t="shared" si="5370"/>
        <v>1.0360125756258215E-2</v>
      </c>
    </row>
    <row r="5067" spans="1:79" ht="13.2" x14ac:dyDescent="0.25">
      <c r="A5067" s="75">
        <f t="shared" si="5356"/>
        <v>13.789041095888996</v>
      </c>
      <c r="B5067" s="34">
        <f t="shared" si="5374"/>
        <v>5032.9999999994834</v>
      </c>
      <c r="C5067">
        <f t="shared" si="5357"/>
        <v>20</v>
      </c>
      <c r="D5067" s="35">
        <f t="shared" si="5317"/>
        <v>3000</v>
      </c>
      <c r="E5067" s="27">
        <v>0</v>
      </c>
      <c r="F5067" s="64">
        <f t="shared" si="5358"/>
        <v>0.96267801959344901</v>
      </c>
      <c r="G5067" s="34">
        <v>0</v>
      </c>
      <c r="H5067" s="34">
        <f t="shared" si="5318"/>
        <v>1</v>
      </c>
      <c r="I5067" s="34">
        <f t="shared" si="5359"/>
        <v>12793.990880396937</v>
      </c>
      <c r="J5067" s="34">
        <f t="shared" si="5319"/>
        <v>201309.83401612943</v>
      </c>
      <c r="K5067" s="34">
        <f t="shared" si="5320"/>
        <v>176524.52883250744</v>
      </c>
      <c r="L5067" s="36">
        <f t="shared" si="5371"/>
        <v>21845.222639881009</v>
      </c>
      <c r="M5067" s="34">
        <f t="shared" si="5321"/>
        <v>149.95224105927213</v>
      </c>
      <c r="N5067" s="34">
        <f t="shared" si="5360"/>
        <v>2359.45617283824</v>
      </c>
      <c r="O5067" s="34">
        <f t="shared" si="5322"/>
        <v>13.261852397919354</v>
      </c>
      <c r="P5067">
        <f t="shared" si="5375"/>
        <v>827.73748071368038</v>
      </c>
      <c r="Q5067" s="36">
        <f t="shared" si="5323"/>
        <v>1818.1400255996543</v>
      </c>
      <c r="R5067" s="34">
        <f t="shared" si="5324"/>
        <v>1173.3950651017292</v>
      </c>
      <c r="S5067" s="34">
        <f t="shared" si="5325"/>
        <v>154.4763053160209</v>
      </c>
      <c r="T5067" s="36">
        <f t="shared" si="5361"/>
        <v>1.3951745192000587E-5</v>
      </c>
      <c r="U5067" s="36">
        <f t="shared" si="5326"/>
        <v>27368.122456624362</v>
      </c>
      <c r="V5067" s="36">
        <f t="shared" si="5327"/>
        <v>1.9779043202522495E-2</v>
      </c>
      <c r="W5067" s="68">
        <f t="shared" si="5328"/>
        <v>62.414921828231456</v>
      </c>
      <c r="X5067">
        <f t="shared" si="5329"/>
        <v>8.1604252364205045</v>
      </c>
      <c r="Y5067">
        <f t="shared" si="5330"/>
        <v>5.4790819485161157E-3</v>
      </c>
      <c r="Z5067" s="34">
        <f t="shared" si="5331"/>
        <v>1.6980387444359678E-3</v>
      </c>
      <c r="AA5067" s="36">
        <f t="shared" si="5332"/>
        <v>3.1689606624767184E-4</v>
      </c>
      <c r="AB5067" s="34">
        <f t="shared" si="5333"/>
        <v>1.9253560391868981E-3</v>
      </c>
      <c r="AC5067" s="36">
        <f t="shared" si="5334"/>
        <v>319.85397095742223</v>
      </c>
      <c r="AD5067" s="34">
        <f t="shared" si="5335"/>
        <v>0</v>
      </c>
      <c r="AE5067">
        <f t="shared" si="5362"/>
        <v>166127.18086806458</v>
      </c>
      <c r="AF5067" s="36">
        <f t="shared" si="5376"/>
        <v>0</v>
      </c>
      <c r="AG5067" s="34">
        <f t="shared" si="5336"/>
        <v>516.07226861253082</v>
      </c>
      <c r="AH5067">
        <f t="shared" si="5372"/>
        <v>4.507634517256065</v>
      </c>
      <c r="AI5067" s="29">
        <f t="shared" si="5363"/>
        <v>516.07226861253082</v>
      </c>
      <c r="AJ5067">
        <f t="shared" si="5364"/>
        <v>84014.493660852371</v>
      </c>
      <c r="AK5067" s="36">
        <f t="shared" si="5377"/>
        <v>-6.2950718502601769E-29</v>
      </c>
      <c r="AL5067" s="36">
        <f t="shared" si="5365"/>
        <v>-8.5538174171122437E-5</v>
      </c>
      <c r="AM5067" s="36">
        <f t="shared" si="5366"/>
        <v>-1.1448996997691859E-4</v>
      </c>
      <c r="AN5067" s="37">
        <f t="shared" si="5378"/>
        <v>1.5931228516867175E-27</v>
      </c>
      <c r="AO5067" s="36">
        <f t="shared" si="5379"/>
        <v>0.15103848125664274</v>
      </c>
      <c r="AP5067" s="36">
        <f t="shared" si="5380"/>
        <v>5.9349599575361164E-2</v>
      </c>
      <c r="AQ5067" s="74">
        <f t="shared" si="5337"/>
        <v>2.5333443912514492E-27</v>
      </c>
      <c r="AR5067" s="73">
        <f t="shared" si="5338"/>
        <v>6.0497414398385665E-29</v>
      </c>
      <c r="AS5067" s="72">
        <f t="shared" si="5381"/>
        <v>3.4455839042607382E-3</v>
      </c>
      <c r="AT5067" s="37">
        <f t="shared" si="5339"/>
        <v>6.9332905113049875E-23</v>
      </c>
      <c r="AU5067" s="37">
        <f t="shared" si="5340"/>
        <v>8.8996054622958312</v>
      </c>
      <c r="AV5067" s="34">
        <f t="shared" si="5341"/>
        <v>11.540540982524908</v>
      </c>
      <c r="AW5067" s="34">
        <f t="shared" si="5342"/>
        <v>5.8696325876212638</v>
      </c>
      <c r="AX5067" s="37">
        <f t="shared" si="5343"/>
        <v>234.62921521152094</v>
      </c>
      <c r="AY5067" s="7">
        <f t="shared" si="5344"/>
        <v>314.45431060989858</v>
      </c>
      <c r="AZ5067" s="37">
        <f t="shared" si="5345"/>
        <v>297.0441370397524</v>
      </c>
      <c r="BA5067" s="2">
        <f>BE5067*'mass balance'!$B$17+BF5067*'mass balance'!$C$17+BG5067*'mass balance'!$D$17+BH5067*'mass balance'!$E$17</f>
        <v>2.4183608190992425E-3</v>
      </c>
      <c r="BB5067" s="2">
        <f>BE5067*'mass balance'!$B$18+BF5067*'mass balance'!$C$18+BG5067*'mass balance'!$D$18+BH5067*'mass balance'!$E$18</f>
        <v>2.4555663701623081E-3</v>
      </c>
      <c r="BC5067" s="2">
        <f>BE5067*'mass balance'!$B$19+BF5067*'mass balance'!$C$19+BG5067*'mass balance'!$D$19+BH5067*'mass balance'!$E$19</f>
        <v>-3.0694579627028847E-3</v>
      </c>
      <c r="BD5067" s="2">
        <f>BE5067*'mass balance'!$B$20+BF5067*'mass balance'!$C$20+BG5067*'mass balance'!$D$20+BH5067*'mass balance'!$E$20</f>
        <v>1.1161665318919583E-4</v>
      </c>
      <c r="BE5067" s="2">
        <f>N5067*'mass balance'!$H$11+R5067*'mass balance'!$I$11+S5067*'mass balance'!$J$11</f>
        <v>-5.6177527924719996E-3</v>
      </c>
      <c r="BF5067" s="2">
        <f>N5067*'mass balance'!$H$12+R5067*'mass balance'!$I$12+S5067*'mass balance'!$J$12</f>
        <v>2.4827250881827388E-4</v>
      </c>
      <c r="BG5067" s="2">
        <f>N5067*'mass balance'!$H$13+R5067*'mass balance'!$I$13+S5067*'mass balance'!$J$13</f>
        <v>1.7785944869318792E-3</v>
      </c>
      <c r="BH5067" s="2">
        <f>N5067*'mass balance'!$H$14+R5067*'mass balance'!$I$14+S5067*'mass balance'!$J$14</f>
        <v>6.1444171167662493E-4</v>
      </c>
      <c r="BI5067" s="36">
        <f t="shared" si="5346"/>
        <v>6.4767575960678318E-26</v>
      </c>
      <c r="BJ5067" s="36">
        <f t="shared" si="5347"/>
        <v>2.5249174228650504E-29</v>
      </c>
      <c r="BK5067" s="36">
        <f t="shared" si="5348"/>
        <v>1.3787386347355422E-25</v>
      </c>
      <c r="BL5067" s="36">
        <f t="shared" si="5349"/>
        <v>7.6918792941421873E-26</v>
      </c>
      <c r="BM5067" s="36">
        <f t="shared" si="5382"/>
        <v>1.9235035402582934E-22</v>
      </c>
      <c r="BN5067" s="36">
        <f t="shared" ca="1" si="5350"/>
        <v>0.4717814224322513</v>
      </c>
      <c r="BO5067" s="36">
        <f t="shared" ca="1" si="5367"/>
        <v>1</v>
      </c>
      <c r="BP5067" s="36">
        <f t="shared" si="5383"/>
        <v>-1.9235035402582934E-22</v>
      </c>
      <c r="BQ5067" s="36">
        <f t="shared" si="5384"/>
        <v>1</v>
      </c>
      <c r="BR5067" s="2">
        <f t="shared" si="5373"/>
        <v>-5</v>
      </c>
      <c r="BS5067">
        <v>0</v>
      </c>
      <c r="BT5067" s="37">
        <f t="shared" si="5368"/>
        <v>3.0771316076096418</v>
      </c>
      <c r="BU5067" s="34">
        <f t="shared" si="5351"/>
        <v>-5</v>
      </c>
      <c r="BV5067" s="34">
        <f t="shared" si="5352"/>
        <v>-5</v>
      </c>
      <c r="BW5067" s="34">
        <f t="shared" si="5353"/>
        <v>-5</v>
      </c>
      <c r="BX5067" s="34">
        <f t="shared" si="5354"/>
        <v>-5</v>
      </c>
      <c r="BY5067" s="34">
        <f t="shared" si="5355"/>
        <v>54.090305300552295</v>
      </c>
      <c r="BZ5067" s="36">
        <f t="shared" si="5369"/>
        <v>3.0694579627028847E-3</v>
      </c>
      <c r="CA5067" s="34">
        <f t="shared" si="5370"/>
        <v>1.035917301137588E-2</v>
      </c>
    </row>
    <row r="5068" spans="1:79" ht="13.2" x14ac:dyDescent="0.25">
      <c r="A5068" s="75">
        <f t="shared" si="5356"/>
        <v>13.791780821916392</v>
      </c>
      <c r="B5068" s="34">
        <f t="shared" si="5374"/>
        <v>5033.9999999994834</v>
      </c>
      <c r="C5068">
        <f t="shared" si="5357"/>
        <v>20</v>
      </c>
      <c r="D5068" s="35">
        <f t="shared" si="5317"/>
        <v>3000</v>
      </c>
      <c r="E5068" s="27">
        <v>0</v>
      </c>
      <c r="F5068" s="64">
        <f t="shared" si="5358"/>
        <v>0.96267801959344901</v>
      </c>
      <c r="G5068" s="34">
        <v>0</v>
      </c>
      <c r="H5068" s="34">
        <f t="shared" si="5318"/>
        <v>1</v>
      </c>
      <c r="I5068" s="34">
        <f t="shared" si="5359"/>
        <v>12793.990880396937</v>
      </c>
      <c r="J5068" s="34">
        <f t="shared" si="5319"/>
        <v>201352.36129987004</v>
      </c>
      <c r="K5068" s="34">
        <f t="shared" si="5320"/>
        <v>176561.82014895763</v>
      </c>
      <c r="L5068" s="36">
        <f t="shared" si="5371"/>
        <v>21852.145305001894</v>
      </c>
      <c r="M5068" s="34">
        <f t="shared" si="5321"/>
        <v>149.95224105927213</v>
      </c>
      <c r="N5068" s="34">
        <f t="shared" si="5360"/>
        <v>2359.9546147679457</v>
      </c>
      <c r="O5068" s="34">
        <f t="shared" si="5322"/>
        <v>13.261852397919354</v>
      </c>
      <c r="P5068">
        <f t="shared" si="5375"/>
        <v>827.99978746520435</v>
      </c>
      <c r="Q5068" s="36">
        <f t="shared" si="5323"/>
        <v>1818.6300296636505</v>
      </c>
      <c r="R5068" s="34">
        <f t="shared" si="5324"/>
        <v>1173.6686363116783</v>
      </c>
      <c r="S5068" s="34">
        <f t="shared" si="5325"/>
        <v>154.47871345998954</v>
      </c>
      <c r="T5068" s="36">
        <f t="shared" si="5361"/>
        <v>1.393100267436677E-5</v>
      </c>
      <c r="U5068" s="36">
        <f t="shared" si="5326"/>
        <v>27368.122470576109</v>
      </c>
      <c r="V5068" s="36">
        <f t="shared" si="5327"/>
        <v>1.9779351539671645E-2</v>
      </c>
      <c r="W5068" s="68">
        <f t="shared" si="5328"/>
        <v>62.434700871433982</v>
      </c>
      <c r="X5068">
        <f t="shared" si="5329"/>
        <v>8.1612871476002695</v>
      </c>
      <c r="Y5068">
        <f t="shared" si="5330"/>
        <v>5.4790819485161157E-3</v>
      </c>
      <c r="Z5068" s="34">
        <f t="shared" si="5331"/>
        <v>1.6980387444359678E-3</v>
      </c>
      <c r="AA5068" s="36">
        <f t="shared" si="5332"/>
        <v>3.1680061349859655E-4</v>
      </c>
      <c r="AB5068" s="34">
        <f t="shared" si="5333"/>
        <v>1.9253560391868981E-3</v>
      </c>
      <c r="AC5068" s="36">
        <f t="shared" si="5334"/>
        <v>319.85397095742223</v>
      </c>
      <c r="AD5068" s="34">
        <f t="shared" si="5335"/>
        <v>0</v>
      </c>
      <c r="AE5068">
        <f t="shared" si="5362"/>
        <v>166127.18086806458</v>
      </c>
      <c r="AF5068" s="36">
        <f t="shared" si="5376"/>
        <v>0</v>
      </c>
      <c r="AG5068" s="34">
        <f t="shared" si="5336"/>
        <v>516.29755778103436</v>
      </c>
      <c r="AH5068">
        <f t="shared" si="5372"/>
        <v>4.5075419598967983</v>
      </c>
      <c r="AI5068" s="29">
        <f t="shared" si="5363"/>
        <v>516.29755778103436</v>
      </c>
      <c r="AJ5068">
        <f t="shared" si="5364"/>
        <v>84530.7912186334</v>
      </c>
      <c r="AK5068" s="36">
        <f t="shared" si="5377"/>
        <v>-6.0497414398385665E-29</v>
      </c>
      <c r="AL5068" s="36">
        <f t="shared" si="5365"/>
        <v>-8.5489731024848342E-5</v>
      </c>
      <c r="AM5068" s="36">
        <f t="shared" si="5366"/>
        <v>-1.1426910996574578E-4</v>
      </c>
      <c r="AN5068" s="37">
        <f t="shared" si="5378"/>
        <v>1.5301721331841158E-27</v>
      </c>
      <c r="AO5068" s="36">
        <f t="shared" si="5379"/>
        <v>0.15095294308247162</v>
      </c>
      <c r="AP5068" s="36">
        <f t="shared" si="5380"/>
        <v>5.9235109605384244E-2</v>
      </c>
      <c r="AQ5068" s="74">
        <f t="shared" si="5337"/>
        <v>2.4373804891085501E-27</v>
      </c>
      <c r="AR5068" s="73">
        <f t="shared" si="5338"/>
        <v>5.8138371422165196E-29</v>
      </c>
      <c r="AS5068" s="72">
        <f t="shared" si="5381"/>
        <v>3.4397331686682351E-3</v>
      </c>
      <c r="AT5068" s="37">
        <f t="shared" si="5339"/>
        <v>6.670655231848773E-23</v>
      </c>
      <c r="AU5068" s="37">
        <f t="shared" si="5340"/>
        <v>8.8824374347189838</v>
      </c>
      <c r="AV5068" s="34">
        <f t="shared" si="5341"/>
        <v>11.611457703322872</v>
      </c>
      <c r="AW5068" s="34">
        <f t="shared" si="5342"/>
        <v>5.8714926510985999</v>
      </c>
      <c r="AX5068" s="37">
        <f t="shared" si="5343"/>
        <v>234.70356840649569</v>
      </c>
      <c r="AY5068" s="7">
        <f t="shared" si="5344"/>
        <v>314.62121963235114</v>
      </c>
      <c r="AZ5068" s="37">
        <f t="shared" si="5345"/>
        <v>297.13826927792968</v>
      </c>
      <c r="BA5068" s="2">
        <f>BE5068*'mass balance'!$B$17+BF5068*'mass balance'!$C$17+BG5068*'mass balance'!$D$17+BH5068*'mass balance'!$E$17</f>
        <v>2.4189048182428384E-3</v>
      </c>
      <c r="BB5068" s="2">
        <f>BE5068*'mass balance'!$B$18+BF5068*'mass balance'!$C$18+BG5068*'mass balance'!$D$18+BH5068*'mass balance'!$E$18</f>
        <v>2.4561187385234978E-3</v>
      </c>
      <c r="BC5068" s="2">
        <f>BE5068*'mass balance'!$B$19+BF5068*'mass balance'!$C$19+BG5068*'mass balance'!$D$19+BH5068*'mass balance'!$E$19</f>
        <v>-3.0701484231543718E-3</v>
      </c>
      <c r="BD5068" s="2">
        <f>BE5068*'mass balance'!$B$20+BF5068*'mass balance'!$C$20+BG5068*'mass balance'!$D$20+BH5068*'mass balance'!$E$20</f>
        <v>1.1164176084197715E-4</v>
      </c>
      <c r="BE5068" s="2">
        <f>N5068*'mass balance'!$H$11+R5068*'mass balance'!$I$11+S5068*'mass balance'!$J$11</f>
        <v>-5.6189395589712988E-3</v>
      </c>
      <c r="BF5068" s="2">
        <f>N5068*'mass balance'!$H$12+R5068*'mass balance'!$I$12+S5068*'mass balance'!$J$12</f>
        <v>2.4827637915905828E-4</v>
      </c>
      <c r="BG5068" s="2">
        <f>N5068*'mass balance'!$H$13+R5068*'mass balance'!$I$13+S5068*'mass balance'!$J$13</f>
        <v>1.7789780430970306E-3</v>
      </c>
      <c r="BH5068" s="2">
        <f>N5068*'mass balance'!$H$14+R5068*'mass balance'!$I$14+S5068*'mass balance'!$J$14</f>
        <v>6.1457151426248574E-4</v>
      </c>
      <c r="BI5068" s="36">
        <f t="shared" si="5346"/>
        <v>6.4767575960678318E-26</v>
      </c>
      <c r="BJ5068" s="36">
        <f t="shared" si="5347"/>
        <v>2.5251071814245313E-29</v>
      </c>
      <c r="BK5068" s="36">
        <f t="shared" si="5348"/>
        <v>1.3789911264778288E-25</v>
      </c>
      <c r="BL5068" s="36">
        <f t="shared" si="5349"/>
        <v>7.6938034564934486E-26</v>
      </c>
      <c r="BM5068" s="36">
        <f t="shared" si="5382"/>
        <v>1.9242727281877076E-22</v>
      </c>
      <c r="BN5068" s="36">
        <f t="shared" ca="1" si="5350"/>
        <v>0.33540539696336547</v>
      </c>
      <c r="BO5068" s="36">
        <f t="shared" ca="1" si="5367"/>
        <v>1</v>
      </c>
      <c r="BP5068" s="36">
        <f t="shared" si="5383"/>
        <v>-1.9242727281877076E-22</v>
      </c>
      <c r="BQ5068" s="36">
        <f t="shared" si="5384"/>
        <v>1</v>
      </c>
      <c r="BR5068" s="2">
        <f t="shared" si="5373"/>
        <v>-5</v>
      </c>
      <c r="BS5068">
        <v>0</v>
      </c>
      <c r="BT5068" s="37">
        <f t="shared" si="5368"/>
        <v>3.0778237942122586</v>
      </c>
      <c r="BU5068" s="34">
        <f t="shared" si="5351"/>
        <v>-5</v>
      </c>
      <c r="BV5068" s="34">
        <f t="shared" si="5352"/>
        <v>-5</v>
      </c>
      <c r="BW5068" s="34">
        <f t="shared" si="5353"/>
        <v>-5</v>
      </c>
      <c r="BX5068" s="34">
        <f t="shared" si="5354"/>
        <v>-5</v>
      </c>
      <c r="BY5068" s="34">
        <f t="shared" si="5355"/>
        <v>54.101732033738863</v>
      </c>
      <c r="BZ5068" s="36">
        <f t="shared" si="5369"/>
        <v>3.0701484231543718E-3</v>
      </c>
      <c r="CA5068" s="34">
        <f t="shared" si="5370"/>
        <v>1.0358220776110807E-2</v>
      </c>
    </row>
    <row r="5069" spans="1:79" ht="13.2" x14ac:dyDescent="0.25">
      <c r="A5069" s="75">
        <f t="shared" si="5356"/>
        <v>13.794520547943788</v>
      </c>
      <c r="B5069" s="34">
        <f t="shared" si="5374"/>
        <v>5034.9999999994825</v>
      </c>
      <c r="C5069">
        <f t="shared" si="5357"/>
        <v>20</v>
      </c>
      <c r="D5069" s="35">
        <f t="shared" si="5317"/>
        <v>3000</v>
      </c>
      <c r="E5069" s="27">
        <v>0</v>
      </c>
      <c r="F5069" s="64">
        <f t="shared" si="5358"/>
        <v>0.96267801959344901</v>
      </c>
      <c r="G5069" s="34">
        <v>0</v>
      </c>
      <c r="H5069" s="34">
        <f t="shared" si="5318"/>
        <v>1</v>
      </c>
      <c r="I5069" s="34">
        <f t="shared" si="5359"/>
        <v>12793.990880396937</v>
      </c>
      <c r="J5069" s="34">
        <f t="shared" si="5319"/>
        <v>201394.88475588433</v>
      </c>
      <c r="K5069" s="34">
        <f t="shared" si="5320"/>
        <v>176599.10810895191</v>
      </c>
      <c r="L5069" s="36">
        <f t="shared" si="5371"/>
        <v>21859.068078040778</v>
      </c>
      <c r="M5069" s="34">
        <f t="shared" si="5321"/>
        <v>149.95224105927213</v>
      </c>
      <c r="N5069" s="34">
        <f t="shared" si="5360"/>
        <v>2360.4530118347043</v>
      </c>
      <c r="O5069" s="34">
        <f t="shared" si="5322"/>
        <v>13.261852397919354</v>
      </c>
      <c r="P5069">
        <f t="shared" si="5375"/>
        <v>828.26209830584992</v>
      </c>
      <c r="Q5069" s="36">
        <f t="shared" si="5323"/>
        <v>1819.120023173215</v>
      </c>
      <c r="R5069" s="34">
        <f t="shared" si="5324"/>
        <v>1173.9422113681185</v>
      </c>
      <c r="S5069" s="34">
        <f t="shared" si="5325"/>
        <v>154.48111181301601</v>
      </c>
      <c r="T5069" s="36">
        <f t="shared" si="5361"/>
        <v>1.3910293464715809E-5</v>
      </c>
      <c r="U5069" s="36">
        <f t="shared" si="5326"/>
        <v>27368.122484507112</v>
      </c>
      <c r="V5069" s="36">
        <f t="shared" si="5327"/>
        <v>1.9779658623195098E-2</v>
      </c>
      <c r="W5069" s="68">
        <f t="shared" si="5328"/>
        <v>62.45448022297365</v>
      </c>
      <c r="X5069">
        <f t="shared" si="5329"/>
        <v>8.1621488901982477</v>
      </c>
      <c r="Y5069">
        <f t="shared" si="5330"/>
        <v>5.4790819485161157E-3</v>
      </c>
      <c r="Z5069" s="34">
        <f t="shared" si="5331"/>
        <v>1.6980387444359678E-3</v>
      </c>
      <c r="AA5069" s="36">
        <f t="shared" si="5332"/>
        <v>3.1670519957220335E-4</v>
      </c>
      <c r="AB5069" s="34">
        <f t="shared" si="5333"/>
        <v>1.9253560391868981E-3</v>
      </c>
      <c r="AC5069" s="36">
        <f t="shared" si="5334"/>
        <v>319.85397095742223</v>
      </c>
      <c r="AD5069" s="34">
        <f t="shared" si="5335"/>
        <v>0</v>
      </c>
      <c r="AE5069">
        <f t="shared" si="5362"/>
        <v>166127.18086806458</v>
      </c>
      <c r="AF5069" s="36">
        <f t="shared" si="5376"/>
        <v>0</v>
      </c>
      <c r="AG5069" s="34">
        <f t="shared" si="5336"/>
        <v>516.52284209692687</v>
      </c>
      <c r="AH5069">
        <f t="shared" si="5372"/>
        <v>4.5074491777944559</v>
      </c>
      <c r="AI5069" s="29">
        <f t="shared" si="5363"/>
        <v>516.52284209692687</v>
      </c>
      <c r="AJ5069">
        <f t="shared" si="5364"/>
        <v>85047.314060730321</v>
      </c>
      <c r="AK5069" s="36">
        <f t="shared" si="5377"/>
        <v>-5.8138371422165196E-29</v>
      </c>
      <c r="AL5069" s="36">
        <f t="shared" si="5365"/>
        <v>-8.5441315313558057E-5</v>
      </c>
      <c r="AM5069" s="36">
        <f t="shared" si="5366"/>
        <v>-1.1404867601062439E-4</v>
      </c>
      <c r="AN5069" s="37">
        <f t="shared" si="5378"/>
        <v>1.4696747187857302E-27</v>
      </c>
      <c r="AO5069" s="36">
        <f t="shared" si="5379"/>
        <v>0.15086745335144677</v>
      </c>
      <c r="AP5069" s="36">
        <f t="shared" si="5380"/>
        <v>5.9120840495418499E-2</v>
      </c>
      <c r="AQ5069" s="74">
        <f t="shared" si="5337"/>
        <v>2.3449972681948801E-27</v>
      </c>
      <c r="AR5069" s="73">
        <f t="shared" si="5338"/>
        <v>5.5870020422992361E-29</v>
      </c>
      <c r="AS5069" s="72">
        <f t="shared" si="5381"/>
        <v>3.4338923678525141E-3</v>
      </c>
      <c r="AT5069" s="37">
        <f t="shared" si="5339"/>
        <v>6.4178196082452509E-23</v>
      </c>
      <c r="AU5069" s="37">
        <f t="shared" si="5340"/>
        <v>8.8653025255957711</v>
      </c>
      <c r="AV5069" s="34">
        <f t="shared" si="5341"/>
        <v>11.682405368314965</v>
      </c>
      <c r="AW5069" s="34">
        <f t="shared" si="5342"/>
        <v>5.8733527435726209</v>
      </c>
      <c r="AX5069" s="37">
        <f t="shared" si="5343"/>
        <v>234.77792276046449</v>
      </c>
      <c r="AY5069" s="7">
        <f t="shared" si="5344"/>
        <v>314.78816109532573</v>
      </c>
      <c r="AZ5069" s="37">
        <f t="shared" si="5345"/>
        <v>297.23240298343813</v>
      </c>
      <c r="BA5069" s="2">
        <f>BE5069*'mass balance'!$B$17+BF5069*'mass balance'!$C$17+BG5069*'mass balance'!$D$17+BH5069*'mass balance'!$E$17</f>
        <v>2.419448807395334E-3</v>
      </c>
      <c r="BB5069" s="2">
        <f>BE5069*'mass balance'!$B$18+BF5069*'mass balance'!$C$18+BG5069*'mass balance'!$D$18+BH5069*'mass balance'!$E$18</f>
        <v>2.4566710967398775E-3</v>
      </c>
      <c r="BC5069" s="2">
        <f>BE5069*'mass balance'!$B$19+BF5069*'mass balance'!$C$19+BG5069*'mass balance'!$D$19+BH5069*'mass balance'!$E$19</f>
        <v>-3.0708388709248472E-3</v>
      </c>
      <c r="BD5069" s="2">
        <f>BE5069*'mass balance'!$B$20+BF5069*'mass balance'!$C$20+BG5069*'mass balance'!$D$20+BH5069*'mass balance'!$E$20</f>
        <v>1.116668680336308E-4</v>
      </c>
      <c r="BE5069" s="2">
        <f>N5069*'mass balance'!$H$11+R5069*'mass balance'!$I$11+S5069*'mass balance'!$J$11</f>
        <v>-5.6201262186540571E-3</v>
      </c>
      <c r="BF5069" s="2">
        <f>N5069*'mass balance'!$H$12+R5069*'mass balance'!$I$12+S5069*'mass balance'!$J$12</f>
        <v>2.4828023376395511E-4</v>
      </c>
      <c r="BG5069" s="2">
        <f>N5069*'mass balance'!$H$13+R5069*'mass balance'!$I$13+S5069*'mass balance'!$J$13</f>
        <v>1.7793615321613269E-3</v>
      </c>
      <c r="BH5069" s="2">
        <f>N5069*'mass balance'!$H$14+R5069*'mass balance'!$I$14+S5069*'mass balance'!$J$14</f>
        <v>6.1470130516528751E-4</v>
      </c>
      <c r="BI5069" s="36">
        <f t="shared" si="5346"/>
        <v>6.4767575960678318E-26</v>
      </c>
      <c r="BJ5069" s="36">
        <f t="shared" si="5347"/>
        <v>2.5252969593144134E-29</v>
      </c>
      <c r="BK5069" s="36">
        <f t="shared" si="5348"/>
        <v>1.3792436371959713E-25</v>
      </c>
      <c r="BL5069" s="36">
        <f t="shared" si="5349"/>
        <v>7.695727920280193E-26</v>
      </c>
      <c r="BM5069" s="36">
        <f t="shared" si="5382"/>
        <v>1.9250421085333569E-22</v>
      </c>
      <c r="BN5069" s="36">
        <f t="shared" ca="1" si="5350"/>
        <v>0.85930414521292053</v>
      </c>
      <c r="BO5069" s="36">
        <f t="shared" ca="1" si="5367"/>
        <v>1</v>
      </c>
      <c r="BP5069" s="36">
        <f t="shared" si="5383"/>
        <v>-1.9250421085333569E-22</v>
      </c>
      <c r="BQ5069" s="36">
        <f t="shared" si="5384"/>
        <v>1</v>
      </c>
      <c r="BR5069" s="2">
        <f t="shared" si="5373"/>
        <v>-5</v>
      </c>
      <c r="BS5069">
        <v>0</v>
      </c>
      <c r="BT5069" s="37">
        <f t="shared" si="5368"/>
        <v>3.0785159681021592</v>
      </c>
      <c r="BU5069" s="34">
        <f t="shared" si="5351"/>
        <v>-5</v>
      </c>
      <c r="BV5069" s="34">
        <f t="shared" si="5352"/>
        <v>-5</v>
      </c>
      <c r="BW5069" s="34">
        <f t="shared" si="5353"/>
        <v>-5</v>
      </c>
      <c r="BX5069" s="34">
        <f t="shared" si="5354"/>
        <v>-5</v>
      </c>
      <c r="BY5069" s="34">
        <f t="shared" si="5355"/>
        <v>54.113157738446667</v>
      </c>
      <c r="BZ5069" s="36">
        <f t="shared" si="5369"/>
        <v>3.0708388709248472E-3</v>
      </c>
      <c r="CA5069" s="34">
        <f t="shared" si="5370"/>
        <v>1.0357269050082992E-2</v>
      </c>
    </row>
    <row r="5070" spans="1:79" ht="13.2" x14ac:dyDescent="0.25">
      <c r="A5070" s="75">
        <f t="shared" si="5356"/>
        <v>13.797260273971185</v>
      </c>
      <c r="B5070" s="34">
        <f t="shared" si="5374"/>
        <v>5035.9999999994825</v>
      </c>
      <c r="C5070">
        <f t="shared" si="5357"/>
        <v>20</v>
      </c>
      <c r="D5070" s="35">
        <f t="shared" si="5317"/>
        <v>3000</v>
      </c>
      <c r="E5070" s="27">
        <v>0</v>
      </c>
      <c r="F5070" s="64">
        <f t="shared" si="5358"/>
        <v>0.96267801959344901</v>
      </c>
      <c r="G5070" s="34">
        <v>0</v>
      </c>
      <c r="H5070" s="34">
        <f t="shared" si="5318"/>
        <v>1</v>
      </c>
      <c r="I5070" s="34">
        <f t="shared" si="5359"/>
        <v>12793.990880396937</v>
      </c>
      <c r="J5070" s="34">
        <f t="shared" si="5319"/>
        <v>201437.40438316338</v>
      </c>
      <c r="K5070" s="34">
        <f t="shared" si="5320"/>
        <v>176636.39271160564</v>
      </c>
      <c r="L5070" s="36">
        <f t="shared" si="5371"/>
        <v>21865.990958558894</v>
      </c>
      <c r="M5070" s="34">
        <f t="shared" si="5321"/>
        <v>149.95224105927213</v>
      </c>
      <c r="N5070" s="34">
        <f t="shared" si="5360"/>
        <v>2360.951364026691</v>
      </c>
      <c r="O5070" s="34">
        <f t="shared" si="5322"/>
        <v>13.261852397919354</v>
      </c>
      <c r="P5070">
        <f t="shared" si="5375"/>
        <v>828.52441321899198</v>
      </c>
      <c r="Q5070" s="36">
        <f t="shared" si="5323"/>
        <v>1819.610006104127</v>
      </c>
      <c r="R5070" s="34">
        <f t="shared" si="5324"/>
        <v>1174.2157902538679</v>
      </c>
      <c r="S5070" s="34">
        <f t="shared" si="5325"/>
        <v>154.48350037864054</v>
      </c>
      <c r="T5070" s="36">
        <f t="shared" si="5361"/>
        <v>1.3889617515345921E-5</v>
      </c>
      <c r="U5070" s="36">
        <f t="shared" si="5326"/>
        <v>27368.122498417404</v>
      </c>
      <c r="V5070" s="36">
        <f t="shared" si="5327"/>
        <v>1.977996445354609E-2</v>
      </c>
      <c r="W5070" s="68">
        <f t="shared" si="5328"/>
        <v>62.474259881596844</v>
      </c>
      <c r="X5070">
        <f t="shared" si="5329"/>
        <v>8.1630104642473889</v>
      </c>
      <c r="Y5070">
        <f t="shared" si="5330"/>
        <v>5.4790819485161157E-3</v>
      </c>
      <c r="Z5070" s="34">
        <f t="shared" si="5331"/>
        <v>1.6980387444359678E-3</v>
      </c>
      <c r="AA5070" s="36">
        <f t="shared" si="5332"/>
        <v>3.1660982444663919E-4</v>
      </c>
      <c r="AB5070" s="34">
        <f t="shared" si="5333"/>
        <v>1.9253560391868981E-3</v>
      </c>
      <c r="AC5070" s="36">
        <f t="shared" si="5334"/>
        <v>319.85397095742223</v>
      </c>
      <c r="AD5070" s="34">
        <f t="shared" si="5335"/>
        <v>0</v>
      </c>
      <c r="AE5070">
        <f t="shared" si="5362"/>
        <v>166127.18086806458</v>
      </c>
      <c r="AF5070" s="36">
        <f t="shared" si="5376"/>
        <v>0</v>
      </c>
      <c r="AG5070" s="34">
        <f t="shared" si="5336"/>
        <v>516.74812154907227</v>
      </c>
      <c r="AH5070">
        <f t="shared" si="5372"/>
        <v>4.5073561710501053</v>
      </c>
      <c r="AI5070" s="29">
        <f t="shared" si="5363"/>
        <v>516.74812154907227</v>
      </c>
      <c r="AJ5070">
        <f t="shared" si="5364"/>
        <v>85564.062182279391</v>
      </c>
      <c r="AK5070" s="36">
        <f t="shared" si="5377"/>
        <v>-5.5870020422992361E-29</v>
      </c>
      <c r="AL5070" s="36">
        <f t="shared" si="5365"/>
        <v>-8.5392927021714192E-5</v>
      </c>
      <c r="AM5070" s="36">
        <f t="shared" si="5366"/>
        <v>-1.1382866728965933E-4</v>
      </c>
      <c r="AN5070" s="37">
        <f t="shared" si="5378"/>
        <v>1.411536347363565E-27</v>
      </c>
      <c r="AO5070" s="36">
        <f t="shared" si="5379"/>
        <v>0.15078201203613323</v>
      </c>
      <c r="AP5070" s="36">
        <f t="shared" si="5380"/>
        <v>5.9006791819407878E-2</v>
      </c>
      <c r="AQ5070" s="74">
        <f t="shared" si="5337"/>
        <v>2.2560631874549243E-27</v>
      </c>
      <c r="AR5070" s="73">
        <f t="shared" si="5338"/>
        <v>5.3688925374053073E-29</v>
      </c>
      <c r="AS5070" s="72">
        <f t="shared" si="5381"/>
        <v>3.4280614849439383E-3</v>
      </c>
      <c r="AT5070" s="37">
        <f t="shared" si="5339"/>
        <v>6.1744236371900217E-23</v>
      </c>
      <c r="AU5070" s="37">
        <f t="shared" si="5340"/>
        <v>8.8482006710381373</v>
      </c>
      <c r="AV5070" s="34">
        <f t="shared" si="5341"/>
        <v>11.753383976833135</v>
      </c>
      <c r="AW5070" s="34">
        <f t="shared" si="5342"/>
        <v>5.8752128649254303</v>
      </c>
      <c r="AX5070" s="37">
        <f t="shared" si="5343"/>
        <v>234.852278268715</v>
      </c>
      <c r="AY5070" s="7">
        <f t="shared" si="5344"/>
        <v>314.95513499207038</v>
      </c>
      <c r="AZ5070" s="37">
        <f t="shared" si="5345"/>
        <v>297.32653815031182</v>
      </c>
      <c r="BA5070" s="2">
        <f>BE5070*'mass balance'!$B$17+BF5070*'mass balance'!$C$17+BG5070*'mass balance'!$D$17+BH5070*'mass balance'!$E$17</f>
        <v>2.4199927865291883E-3</v>
      </c>
      <c r="BB5070" s="2">
        <f>BE5070*'mass balance'!$B$18+BF5070*'mass balance'!$C$18+BG5070*'mass balance'!$D$18+BH5070*'mass balance'!$E$18</f>
        <v>2.4572234447834832E-3</v>
      </c>
      <c r="BC5070" s="2">
        <f>BE5070*'mass balance'!$B$19+BF5070*'mass balance'!$C$19+BG5070*'mass balance'!$D$19+BH5070*'mass balance'!$E$19</f>
        <v>-3.0715293059793529E-3</v>
      </c>
      <c r="BD5070" s="2">
        <f>BE5070*'mass balance'!$B$20+BF5070*'mass balance'!$C$20+BG5070*'mass balance'!$D$20+BH5070*'mass balance'!$E$20</f>
        <v>1.1169197476288557E-4</v>
      </c>
      <c r="BE5070" s="2">
        <f>N5070*'mass balance'!$H$11+R5070*'mass balance'!$I$11+S5070*'mass balance'!$J$11</f>
        <v>-5.6213127714921209E-3</v>
      </c>
      <c r="BF5070" s="2">
        <f>N5070*'mass balance'!$H$12+R5070*'mass balance'!$I$12+S5070*'mass balance'!$J$12</f>
        <v>2.4828407263865419E-4</v>
      </c>
      <c r="BG5070" s="2">
        <f>N5070*'mass balance'!$H$13+R5070*'mass balance'!$I$13+S5070*'mass balance'!$J$13</f>
        <v>1.7797449541279006E-3</v>
      </c>
      <c r="BH5070" s="2">
        <f>N5070*'mass balance'!$H$14+R5070*'mass balance'!$I$14+S5070*'mass balance'!$J$14</f>
        <v>6.1483108438195068E-4</v>
      </c>
      <c r="BI5070" s="36">
        <f t="shared" si="5346"/>
        <v>6.4767575960678318E-26</v>
      </c>
      <c r="BJ5070" s="36">
        <f t="shared" si="5347"/>
        <v>2.5254867565154983E-29</v>
      </c>
      <c r="BK5070" s="36">
        <f t="shared" si="5348"/>
        <v>1.3794961668919027E-25</v>
      </c>
      <c r="BL5070" s="36">
        <f t="shared" si="5349"/>
        <v>7.6976526855018547E-26</v>
      </c>
      <c r="BM5070" s="36">
        <f t="shared" si="5382"/>
        <v>1.925811681325385E-22</v>
      </c>
      <c r="BN5070" s="36">
        <f t="shared" ca="1" si="5350"/>
        <v>0.57464726245219533</v>
      </c>
      <c r="BO5070" s="36">
        <f t="shared" ca="1" si="5367"/>
        <v>1</v>
      </c>
      <c r="BP5070" s="36">
        <f t="shared" si="5383"/>
        <v>-1.925811681325385E-22</v>
      </c>
      <c r="BQ5070" s="36">
        <f t="shared" si="5384"/>
        <v>1</v>
      </c>
      <c r="BR5070" s="2">
        <f t="shared" si="5373"/>
        <v>-5</v>
      </c>
      <c r="BS5070">
        <v>0</v>
      </c>
      <c r="BT5070" s="37">
        <f t="shared" si="5368"/>
        <v>3.0792081292443014</v>
      </c>
      <c r="BU5070" s="34">
        <f t="shared" si="5351"/>
        <v>-5</v>
      </c>
      <c r="BV5070" s="34">
        <f t="shared" si="5352"/>
        <v>-5</v>
      </c>
      <c r="BW5070" s="34">
        <f t="shared" si="5353"/>
        <v>-5</v>
      </c>
      <c r="BX5070" s="34">
        <f t="shared" si="5354"/>
        <v>-5</v>
      </c>
      <c r="BY5070" s="34">
        <f t="shared" si="5355"/>
        <v>54.124582414404657</v>
      </c>
      <c r="BZ5070" s="36">
        <f t="shared" si="5369"/>
        <v>3.0715293059793529E-3</v>
      </c>
      <c r="CA5070" s="34">
        <f t="shared" si="5370"/>
        <v>1.0356317832912798E-2</v>
      </c>
    </row>
    <row r="5071" spans="1:79" ht="13.2" x14ac:dyDescent="0.25">
      <c r="A5071" s="75">
        <f t="shared" si="5356"/>
        <v>13.799999999998581</v>
      </c>
      <c r="B5071" s="34">
        <f t="shared" si="5374"/>
        <v>5036.9999999994825</v>
      </c>
      <c r="C5071">
        <f t="shared" si="5357"/>
        <v>20</v>
      </c>
      <c r="D5071" s="35">
        <f t="shared" si="5317"/>
        <v>3000</v>
      </c>
      <c r="E5071" s="27">
        <v>0</v>
      </c>
      <c r="F5071" s="64">
        <f t="shared" si="5358"/>
        <v>0.96267801959344901</v>
      </c>
      <c r="G5071" s="34">
        <v>0</v>
      </c>
      <c r="H5071" s="34">
        <f t="shared" si="5318"/>
        <v>1</v>
      </c>
      <c r="I5071" s="34">
        <f t="shared" si="5359"/>
        <v>12793.990880396937</v>
      </c>
      <c r="J5071" s="34">
        <f t="shared" si="5319"/>
        <v>201479.92018070011</v>
      </c>
      <c r="K5071" s="34">
        <f t="shared" si="5320"/>
        <v>176673.67395603558</v>
      </c>
      <c r="L5071" s="36">
        <f t="shared" si="5371"/>
        <v>21872.913946117638</v>
      </c>
      <c r="M5071" s="34">
        <f t="shared" si="5321"/>
        <v>149.95224105927213</v>
      </c>
      <c r="N5071" s="34">
        <f t="shared" si="5360"/>
        <v>2361.4496713321014</v>
      </c>
      <c r="O5071" s="34">
        <f t="shared" si="5322"/>
        <v>13.261852397919354</v>
      </c>
      <c r="P5071">
        <f t="shared" si="5375"/>
        <v>828.786732188011</v>
      </c>
      <c r="Q5071" s="36">
        <f t="shared" si="5323"/>
        <v>1820.0999784321727</v>
      </c>
      <c r="R5071" s="34">
        <f t="shared" si="5324"/>
        <v>1174.4893729517501</v>
      </c>
      <c r="S5071" s="34">
        <f t="shared" si="5325"/>
        <v>154.48587916040162</v>
      </c>
      <c r="T5071" s="36">
        <f t="shared" si="5361"/>
        <v>1.3868974757093735E-5</v>
      </c>
      <c r="U5071" s="36">
        <f t="shared" si="5326"/>
        <v>27368.122512307022</v>
      </c>
      <c r="V5071" s="36">
        <f t="shared" si="5327"/>
        <v>1.9780269031177789E-2</v>
      </c>
      <c r="W5071" s="68">
        <f t="shared" si="5328"/>
        <v>62.494039846050391</v>
      </c>
      <c r="X5071">
        <f t="shared" si="5329"/>
        <v>8.1638718697806478</v>
      </c>
      <c r="Y5071">
        <f t="shared" si="5330"/>
        <v>5.4790819485161157E-3</v>
      </c>
      <c r="Z5071" s="34">
        <f t="shared" si="5331"/>
        <v>1.6980387444359678E-3</v>
      </c>
      <c r="AA5071" s="36">
        <f t="shared" si="5332"/>
        <v>3.1651448810006633E-4</v>
      </c>
      <c r="AB5071" s="34">
        <f t="shared" si="5333"/>
        <v>1.9253560391868981E-3</v>
      </c>
      <c r="AC5071" s="36">
        <f t="shared" si="5334"/>
        <v>319.85397095742223</v>
      </c>
      <c r="AD5071" s="34">
        <f t="shared" si="5335"/>
        <v>0</v>
      </c>
      <c r="AE5071">
        <f t="shared" si="5362"/>
        <v>166127.18086806458</v>
      </c>
      <c r="AF5071" s="36">
        <f t="shared" si="5376"/>
        <v>0</v>
      </c>
      <c r="AG5071" s="34">
        <f t="shared" si="5336"/>
        <v>516.97339612633789</v>
      </c>
      <c r="AH5071">
        <f t="shared" si="5372"/>
        <v>4.5072629397632227</v>
      </c>
      <c r="AI5071" s="29">
        <f t="shared" si="5363"/>
        <v>516.97339612633789</v>
      </c>
      <c r="AJ5071">
        <f t="shared" si="5364"/>
        <v>86081.035578405732</v>
      </c>
      <c r="AK5071" s="36">
        <f t="shared" si="5377"/>
        <v>-5.3688925374053073E-29</v>
      </c>
      <c r="AL5071" s="36">
        <f t="shared" si="5365"/>
        <v>-8.5344566133788207E-5</v>
      </c>
      <c r="AM5071" s="36">
        <f t="shared" si="5366"/>
        <v>-1.1360908298254101E-4</v>
      </c>
      <c r="AN5071" s="37">
        <f t="shared" si="5378"/>
        <v>1.3556663269405726E-27</v>
      </c>
      <c r="AO5071" s="36">
        <f t="shared" si="5379"/>
        <v>0.1506966191091115</v>
      </c>
      <c r="AP5071" s="36">
        <f t="shared" si="5380"/>
        <v>5.889296315211822E-2</v>
      </c>
      <c r="AQ5071" s="74">
        <f t="shared" si="5337"/>
        <v>2.1704514610880079E-27</v>
      </c>
      <c r="AR5071" s="73">
        <f t="shared" si="5338"/>
        <v>5.1591778483852056E-29</v>
      </c>
      <c r="AS5071" s="72">
        <f t="shared" si="5381"/>
        <v>3.4222405031015127E-3</v>
      </c>
      <c r="AT5071" s="37">
        <f t="shared" si="5339"/>
        <v>5.9401203296231563E-23</v>
      </c>
      <c r="AU5071" s="37">
        <f t="shared" si="5340"/>
        <v>8.8311318072812615</v>
      </c>
      <c r="AV5071" s="34">
        <f t="shared" si="5341"/>
        <v>11.824393528207798</v>
      </c>
      <c r="AW5071" s="34">
        <f t="shared" si="5342"/>
        <v>5.8770730150391817</v>
      </c>
      <c r="AX5071" s="37">
        <f t="shared" si="5343"/>
        <v>234.92663492653634</v>
      </c>
      <c r="AY5071" s="7">
        <f t="shared" si="5344"/>
        <v>315.12214131583369</v>
      </c>
      <c r="AZ5071" s="37">
        <f t="shared" si="5345"/>
        <v>297.42067477258672</v>
      </c>
      <c r="BA5071" s="2">
        <f>BE5071*'mass balance'!$B$17+BF5071*'mass balance'!$C$17+BG5071*'mass balance'!$D$17+BH5071*'mass balance'!$E$17</f>
        <v>2.4205367556168716E-3</v>
      </c>
      <c r="BB5071" s="2">
        <f>BE5071*'mass balance'!$B$18+BF5071*'mass balance'!$C$18+BG5071*'mass balance'!$D$18+BH5071*'mass balance'!$E$18</f>
        <v>2.4577757826263619E-3</v>
      </c>
      <c r="BC5071" s="2">
        <f>BE5071*'mass balance'!$B$19+BF5071*'mass balance'!$C$19+BG5071*'mass balance'!$D$19+BH5071*'mass balance'!$E$19</f>
        <v>-3.0722197282829528E-3</v>
      </c>
      <c r="BD5071" s="2">
        <f>BE5071*'mass balance'!$B$20+BF5071*'mass balance'!$C$20+BG5071*'mass balance'!$D$20+BH5071*'mass balance'!$E$20</f>
        <v>1.11717081028471E-4</v>
      </c>
      <c r="BE5071" s="2">
        <f>N5071*'mass balance'!$H$11+R5071*'mass balance'!$I$11+S5071*'mass balance'!$J$11</f>
        <v>-5.6224992174573841E-3</v>
      </c>
      <c r="BF5071" s="2">
        <f>N5071*'mass balance'!$H$12+R5071*'mass balance'!$I$12+S5071*'mass balance'!$J$12</f>
        <v>2.4828789578884244E-4</v>
      </c>
      <c r="BG5071" s="2">
        <f>N5071*'mass balance'!$H$13+R5071*'mass balance'!$I$13+S5071*'mass balance'!$J$13</f>
        <v>1.7801283089999137E-3</v>
      </c>
      <c r="BH5071" s="2">
        <f>N5071*'mass balance'!$H$14+R5071*'mass balance'!$I$14+S5071*'mass balance'!$J$14</f>
        <v>6.1496085190940132E-4</v>
      </c>
      <c r="BI5071" s="36">
        <f t="shared" si="5346"/>
        <v>6.4767575960678318E-26</v>
      </c>
      <c r="BJ5071" s="36">
        <f t="shared" si="5347"/>
        <v>2.5256765730086083E-29</v>
      </c>
      <c r="BK5071" s="36">
        <f t="shared" si="5348"/>
        <v>1.3797487155675542E-25</v>
      </c>
      <c r="BL5071" s="36">
        <f t="shared" si="5349"/>
        <v>7.6995777521578952E-26</v>
      </c>
      <c r="BM5071" s="36">
        <f t="shared" si="5382"/>
        <v>1.9265814465939351E-22</v>
      </c>
      <c r="BN5071" s="36">
        <f t="shared" ca="1" si="5350"/>
        <v>0.4817840615552027</v>
      </c>
      <c r="BO5071" s="36">
        <f t="shared" ca="1" si="5367"/>
        <v>1</v>
      </c>
      <c r="BP5071" s="36">
        <f t="shared" si="5383"/>
        <v>-1.9265814465939351E-22</v>
      </c>
      <c r="BQ5071" s="36">
        <f t="shared" si="5384"/>
        <v>1</v>
      </c>
      <c r="BR5071" s="2">
        <f t="shared" si="5373"/>
        <v>-5</v>
      </c>
      <c r="BS5071">
        <v>0</v>
      </c>
      <c r="BT5071" s="37">
        <f t="shared" si="5368"/>
        <v>3.0799002776036595</v>
      </c>
      <c r="BU5071" s="34">
        <f t="shared" si="5351"/>
        <v>-5</v>
      </c>
      <c r="BV5071" s="34">
        <f t="shared" si="5352"/>
        <v>-5</v>
      </c>
      <c r="BW5071" s="34">
        <f t="shared" si="5353"/>
        <v>-5</v>
      </c>
      <c r="BX5071" s="34">
        <f t="shared" si="5354"/>
        <v>-5</v>
      </c>
      <c r="BY5071" s="34">
        <f t="shared" si="5355"/>
        <v>54.136006061342201</v>
      </c>
      <c r="BZ5071" s="36">
        <f t="shared" si="5369"/>
        <v>3.0722197282829528E-3</v>
      </c>
      <c r="CA5071" s="34">
        <f t="shared" si="5370"/>
        <v>1.0355367124220962E-2</v>
      </c>
    </row>
    <row r="5072" spans="1:79" ht="13.2" x14ac:dyDescent="0.25">
      <c r="A5072" s="75">
        <f t="shared" si="5356"/>
        <v>13.802739726025978</v>
      </c>
      <c r="B5072" s="34">
        <f t="shared" si="5374"/>
        <v>5037.9999999994816</v>
      </c>
      <c r="C5072">
        <f t="shared" si="5357"/>
        <v>20</v>
      </c>
      <c r="D5072" s="35">
        <f t="shared" si="5317"/>
        <v>3000</v>
      </c>
      <c r="E5072" s="27">
        <v>0</v>
      </c>
      <c r="F5072" s="64">
        <f t="shared" si="5358"/>
        <v>0.96267801959344901</v>
      </c>
      <c r="G5072" s="34">
        <v>0</v>
      </c>
      <c r="H5072" s="34">
        <f t="shared" si="5318"/>
        <v>1</v>
      </c>
      <c r="I5072" s="34">
        <f t="shared" si="5359"/>
        <v>12793.990880396937</v>
      </c>
      <c r="J5072" s="34">
        <f t="shared" si="5319"/>
        <v>201522.43214748724</v>
      </c>
      <c r="K5072" s="34">
        <f t="shared" si="5320"/>
        <v>176710.95184135859</v>
      </c>
      <c r="L5072" s="36">
        <f t="shared" si="5371"/>
        <v>21879.837040278551</v>
      </c>
      <c r="M5072" s="34">
        <f t="shared" si="5321"/>
        <v>149.95224105927213</v>
      </c>
      <c r="N5072" s="34">
        <f t="shared" si="5360"/>
        <v>2361.9479337391299</v>
      </c>
      <c r="O5072" s="34">
        <f t="shared" si="5322"/>
        <v>13.261852397919354</v>
      </c>
      <c r="P5072">
        <f t="shared" si="5375"/>
        <v>829.04905519629369</v>
      </c>
      <c r="Q5072" s="36">
        <f t="shared" si="5323"/>
        <v>1820.5899401331528</v>
      </c>
      <c r="R5072" s="34">
        <f t="shared" si="5324"/>
        <v>1174.7629594445957</v>
      </c>
      <c r="S5072" s="34">
        <f t="shared" si="5325"/>
        <v>154.48824816183946</v>
      </c>
      <c r="T5072" s="36">
        <f t="shared" si="5361"/>
        <v>1.3848365142313445E-5</v>
      </c>
      <c r="U5072" s="36">
        <f t="shared" si="5326"/>
        <v>27368.122526175997</v>
      </c>
      <c r="V5072" s="36">
        <f t="shared" si="5327"/>
        <v>1.9780572356543395E-2</v>
      </c>
      <c r="W5072" s="68">
        <f t="shared" si="5328"/>
        <v>62.513820115081572</v>
      </c>
      <c r="X5072">
        <f t="shared" si="5329"/>
        <v>8.1647331068309619</v>
      </c>
      <c r="Y5072">
        <f t="shared" si="5330"/>
        <v>5.4790819485161157E-3</v>
      </c>
      <c r="Z5072" s="34">
        <f t="shared" si="5331"/>
        <v>1.6980387444359678E-3</v>
      </c>
      <c r="AA5072" s="36">
        <f t="shared" si="5332"/>
        <v>3.1641919051066434E-4</v>
      </c>
      <c r="AB5072" s="34">
        <f t="shared" si="5333"/>
        <v>1.9253560391868981E-3</v>
      </c>
      <c r="AC5072" s="36">
        <f t="shared" si="5334"/>
        <v>319.85397095742223</v>
      </c>
      <c r="AD5072" s="34">
        <f t="shared" si="5335"/>
        <v>0</v>
      </c>
      <c r="AE5072">
        <f t="shared" si="5362"/>
        <v>166127.18086806458</v>
      </c>
      <c r="AF5072" s="36">
        <f t="shared" si="5376"/>
        <v>0</v>
      </c>
      <c r="AG5072" s="34">
        <f t="shared" si="5336"/>
        <v>517.19866581759743</v>
      </c>
      <c r="AH5072">
        <f t="shared" si="5372"/>
        <v>4.5071694840346481</v>
      </c>
      <c r="AI5072" s="29">
        <f t="shared" si="5363"/>
        <v>517.19866581759743</v>
      </c>
      <c r="AJ5072">
        <f t="shared" si="5364"/>
        <v>86598.234244223335</v>
      </c>
      <c r="AK5072" s="36">
        <f t="shared" si="5377"/>
        <v>-5.1591778483852056E-29</v>
      </c>
      <c r="AL5072" s="36">
        <f t="shared" si="5365"/>
        <v>-8.5296232634260317E-5</v>
      </c>
      <c r="AM5072" s="36">
        <f t="shared" si="5366"/>
        <v>-1.1338992227054228E-4</v>
      </c>
      <c r="AN5072" s="37">
        <f t="shared" si="5378"/>
        <v>1.3019774015665195E-27</v>
      </c>
      <c r="AO5072" s="36">
        <f t="shared" si="5379"/>
        <v>0.15061127454297771</v>
      </c>
      <c r="AP5072" s="36">
        <f t="shared" si="5380"/>
        <v>5.8779354069135682E-2</v>
      </c>
      <c r="AQ5072" s="74">
        <f t="shared" si="5337"/>
        <v>2.088039889478763E-27</v>
      </c>
      <c r="AR5072" s="73">
        <f t="shared" si="5338"/>
        <v>4.9575395484076921E-29</v>
      </c>
      <c r="AS5072" s="72">
        <f t="shared" si="5381"/>
        <v>3.4164294055128437E-3</v>
      </c>
      <c r="AT5072" s="37">
        <f t="shared" si="5339"/>
        <v>5.7145752480174734E-23</v>
      </c>
      <c r="AU5072" s="37">
        <f t="shared" si="5340"/>
        <v>8.8140958706833423</v>
      </c>
      <c r="AV5072" s="34">
        <f t="shared" si="5341"/>
        <v>11.89543402176785</v>
      </c>
      <c r="AW5072" s="34">
        <f t="shared" si="5342"/>
        <v>5.8789331937960645</v>
      </c>
      <c r="AX5072" s="37">
        <f t="shared" si="5343"/>
        <v>235.00099272921949</v>
      </c>
      <c r="AY5072" s="7">
        <f t="shared" si="5344"/>
        <v>315.28918005986498</v>
      </c>
      <c r="AZ5072" s="37">
        <f t="shared" si="5345"/>
        <v>297.51481284430105</v>
      </c>
      <c r="BA5072" s="2">
        <f>BE5072*'mass balance'!$B$17+BF5072*'mass balance'!$C$17+BG5072*'mass balance'!$D$17+BH5072*'mass balance'!$E$17</f>
        <v>2.4210807146308692E-3</v>
      </c>
      <c r="BB5072" s="2">
        <f>BE5072*'mass balance'!$B$18+BF5072*'mass balance'!$C$18+BG5072*'mass balance'!$D$18+BH5072*'mass balance'!$E$18</f>
        <v>2.4583281102405746E-3</v>
      </c>
      <c r="BC5072" s="2">
        <f>BE5072*'mass balance'!$B$19+BF5072*'mass balance'!$C$19+BG5072*'mass balance'!$D$19+BH5072*'mass balance'!$E$19</f>
        <v>-3.0729101378007178E-3</v>
      </c>
      <c r="BD5072" s="2">
        <f>BE5072*'mass balance'!$B$20+BF5072*'mass balance'!$C$20+BG5072*'mass balance'!$D$20+BH5072*'mass balance'!$E$20</f>
        <v>1.1174218682911704E-4</v>
      </c>
      <c r="BE5072" s="2">
        <f>N5072*'mass balance'!$H$11+R5072*'mass balance'!$I$11+S5072*'mass balance'!$J$11</f>
        <v>-5.6236855565217373E-3</v>
      </c>
      <c r="BF5072" s="2">
        <f>N5072*'mass balance'!$H$12+R5072*'mass balance'!$I$12+S5072*'mass balance'!$J$12</f>
        <v>2.4829170322020975E-4</v>
      </c>
      <c r="BG5072" s="2">
        <f>N5072*'mass balance'!$H$13+R5072*'mass balance'!$I$13+S5072*'mass balance'!$J$13</f>
        <v>1.7805115967805085E-3</v>
      </c>
      <c r="BH5072" s="2">
        <f>N5072*'mass balance'!$H$14+R5072*'mass balance'!$I$14+S5072*'mass balance'!$J$14</f>
        <v>6.1509060774456495E-4</v>
      </c>
      <c r="BI5072" s="36">
        <f t="shared" si="5346"/>
        <v>6.4767575960678318E-26</v>
      </c>
      <c r="BJ5072" s="36">
        <f t="shared" si="5347"/>
        <v>2.5258664087745843E-29</v>
      </c>
      <c r="BK5072" s="36">
        <f t="shared" si="5348"/>
        <v>1.380001283224855E-25</v>
      </c>
      <c r="BL5072" s="36">
        <f t="shared" si="5349"/>
        <v>7.7015031202477613E-26</v>
      </c>
      <c r="BM5072" s="36">
        <f t="shared" si="5382"/>
        <v>1.9273514043691509E-22</v>
      </c>
      <c r="BN5072" s="36">
        <f t="shared" ca="1" si="5350"/>
        <v>0.38563196755330054</v>
      </c>
      <c r="BO5072" s="36">
        <f t="shared" ca="1" si="5367"/>
        <v>1</v>
      </c>
      <c r="BP5072" s="36">
        <f t="shared" si="5383"/>
        <v>-1.9273514043691509E-22</v>
      </c>
      <c r="BQ5072" s="36">
        <f t="shared" si="5384"/>
        <v>1</v>
      </c>
      <c r="BR5072" s="2">
        <f t="shared" si="5373"/>
        <v>-5</v>
      </c>
      <c r="BS5072">
        <v>0</v>
      </c>
      <c r="BT5072" s="37">
        <f t="shared" si="5368"/>
        <v>3.0805924131452191</v>
      </c>
      <c r="BU5072" s="34">
        <f t="shared" si="5351"/>
        <v>-5</v>
      </c>
      <c r="BV5072" s="34">
        <f t="shared" si="5352"/>
        <v>-5</v>
      </c>
      <c r="BW5072" s="34">
        <f t="shared" si="5353"/>
        <v>-5</v>
      </c>
      <c r="BX5072" s="34">
        <f t="shared" si="5354"/>
        <v>-5</v>
      </c>
      <c r="BY5072" s="34">
        <f t="shared" si="5355"/>
        <v>54.147428678988682</v>
      </c>
      <c r="BZ5072" s="36">
        <f t="shared" si="5369"/>
        <v>3.0729101378007178E-3</v>
      </c>
      <c r="CA5072" s="34">
        <f t="shared" si="5370"/>
        <v>1.0354416923628576E-2</v>
      </c>
    </row>
    <row r="5073" spans="1:79" ht="13.2" x14ac:dyDescent="0.25">
      <c r="A5073" s="75">
        <f t="shared" si="5356"/>
        <v>13.805479452053374</v>
      </c>
      <c r="B5073" s="34">
        <f t="shared" si="5374"/>
        <v>5038.9999999994816</v>
      </c>
      <c r="C5073">
        <f t="shared" si="5357"/>
        <v>20</v>
      </c>
      <c r="D5073" s="35">
        <f t="shared" si="5317"/>
        <v>3000</v>
      </c>
      <c r="E5073" s="27">
        <v>0</v>
      </c>
      <c r="F5073" s="64">
        <f t="shared" si="5358"/>
        <v>0.96267801959344901</v>
      </c>
      <c r="G5073" s="34">
        <v>0</v>
      </c>
      <c r="H5073" s="34">
        <f t="shared" si="5318"/>
        <v>1</v>
      </c>
      <c r="I5073" s="34">
        <f t="shared" si="5359"/>
        <v>12793.990880396937</v>
      </c>
      <c r="J5073" s="34">
        <f t="shared" si="5319"/>
        <v>201564.94028251915</v>
      </c>
      <c r="K5073" s="34">
        <f t="shared" si="5320"/>
        <v>176748.22636669278</v>
      </c>
      <c r="L5073" s="36">
        <f t="shared" si="5371"/>
        <v>21886.76024060334</v>
      </c>
      <c r="M5073" s="34">
        <f t="shared" si="5321"/>
        <v>149.95224105927213</v>
      </c>
      <c r="N5073" s="34">
        <f t="shared" si="5360"/>
        <v>2362.4461512359903</v>
      </c>
      <c r="O5073" s="34">
        <f t="shared" si="5322"/>
        <v>13.261852397919354</v>
      </c>
      <c r="P5073">
        <f t="shared" si="5375"/>
        <v>829.31138222723257</v>
      </c>
      <c r="Q5073" s="36">
        <f t="shared" si="5323"/>
        <v>1821.0798911828767</v>
      </c>
      <c r="R5073" s="34">
        <f t="shared" si="5324"/>
        <v>1175.0365497152413</v>
      </c>
      <c r="S5073" s="34">
        <f t="shared" si="5325"/>
        <v>154.49060738649291</v>
      </c>
      <c r="T5073" s="36">
        <f t="shared" si="5361"/>
        <v>1.3827788609062699E-5</v>
      </c>
      <c r="U5073" s="36">
        <f t="shared" si="5326"/>
        <v>27368.122540024364</v>
      </c>
      <c r="V5073" s="36">
        <f t="shared" si="5327"/>
        <v>1.9780874430096032E-2</v>
      </c>
      <c r="W5073" s="68">
        <f t="shared" si="5328"/>
        <v>62.533600687438117</v>
      </c>
      <c r="X5073">
        <f t="shared" si="5329"/>
        <v>8.16559417543127</v>
      </c>
      <c r="Y5073">
        <f t="shared" si="5330"/>
        <v>5.4790819485161157E-3</v>
      </c>
      <c r="Z5073" s="34">
        <f t="shared" si="5331"/>
        <v>1.6980387444359678E-3</v>
      </c>
      <c r="AA5073" s="36">
        <f t="shared" si="5332"/>
        <v>3.1632393165662785E-4</v>
      </c>
      <c r="AB5073" s="34">
        <f t="shared" si="5333"/>
        <v>1.9253560391868981E-3</v>
      </c>
      <c r="AC5073" s="36">
        <f t="shared" si="5334"/>
        <v>319.85397095742223</v>
      </c>
      <c r="AD5073" s="34">
        <f t="shared" si="5335"/>
        <v>0</v>
      </c>
      <c r="AE5073">
        <f t="shared" si="5362"/>
        <v>166127.18086806458</v>
      </c>
      <c r="AF5073" s="36">
        <f t="shared" si="5376"/>
        <v>0</v>
      </c>
      <c r="AG5073" s="34">
        <f t="shared" si="5336"/>
        <v>517.42393061172902</v>
      </c>
      <c r="AH5073">
        <f t="shared" si="5372"/>
        <v>4.5070758039645398</v>
      </c>
      <c r="AI5073" s="29">
        <f t="shared" si="5363"/>
        <v>517.42393061172902</v>
      </c>
      <c r="AJ5073">
        <f t="shared" si="5364"/>
        <v>87115.658174835058</v>
      </c>
      <c r="AK5073" s="36">
        <f t="shared" si="5377"/>
        <v>-4.9575395484076921E-29</v>
      </c>
      <c r="AL5073" s="36">
        <f t="shared" si="5365"/>
        <v>-8.5247926507619559E-5</v>
      </c>
      <c r="AM5073" s="36">
        <f t="shared" si="5366"/>
        <v>-1.1317118433651536E-4</v>
      </c>
      <c r="AN5073" s="37">
        <f t="shared" si="5378"/>
        <v>1.2503856230826674E-27</v>
      </c>
      <c r="AO5073" s="36">
        <f t="shared" si="5379"/>
        <v>0.15052597831034345</v>
      </c>
      <c r="AP5073" s="36">
        <f t="shared" si="5380"/>
        <v>5.8665964146865139E-2</v>
      </c>
      <c r="AQ5073" s="74">
        <f t="shared" si="5337"/>
        <v>2.0087106960361386E-27</v>
      </c>
      <c r="AR5073" s="73">
        <f t="shared" si="5338"/>
        <v>4.7636711087861855E-29</v>
      </c>
      <c r="AS5073" s="72">
        <f t="shared" si="5381"/>
        <v>3.4106281753940849E-3</v>
      </c>
      <c r="AT5073" s="37">
        <f t="shared" si="5339"/>
        <v>5.4974660598373683E-23</v>
      </c>
      <c r="AU5073" s="37">
        <f t="shared" si="5340"/>
        <v>8.7970927977253375</v>
      </c>
      <c r="AV5073" s="34">
        <f t="shared" si="5341"/>
        <v>11.966505456840647</v>
      </c>
      <c r="AW5073" s="34">
        <f t="shared" si="5342"/>
        <v>5.8807934010783107</v>
      </c>
      <c r="AX5073" s="37">
        <f t="shared" si="5343"/>
        <v>235.07535167205702</v>
      </c>
      <c r="AY5073" s="7">
        <f t="shared" si="5344"/>
        <v>315.45625121741415</v>
      </c>
      <c r="AZ5073" s="37">
        <f t="shared" si="5345"/>
        <v>297.60895235949516</v>
      </c>
      <c r="BA5073" s="2">
        <f>BE5073*'mass balance'!$B$17+BF5073*'mass balance'!$C$17+BG5073*'mass balance'!$D$17+BH5073*'mass balance'!$E$17</f>
        <v>2.4216246635436769E-3</v>
      </c>
      <c r="BB5073" s="2">
        <f>BE5073*'mass balance'!$B$18+BF5073*'mass balance'!$C$18+BG5073*'mass balance'!$D$18+BH5073*'mass balance'!$E$18</f>
        <v>2.4588804275981948E-3</v>
      </c>
      <c r="BC5073" s="2">
        <f>BE5073*'mass balance'!$B$19+BF5073*'mass balance'!$C$19+BG5073*'mass balance'!$D$19+BH5073*'mass balance'!$E$19</f>
        <v>-3.0736005344977431E-3</v>
      </c>
      <c r="BD5073" s="2">
        <f>BE5073*'mass balance'!$B$20+BF5073*'mass balance'!$C$20+BG5073*'mass balance'!$D$20+BH5073*'mass balance'!$E$20</f>
        <v>1.1176729216355427E-4</v>
      </c>
      <c r="BE5073" s="2">
        <f>N5073*'mass balance'!$H$11+R5073*'mass balance'!$I$11+S5073*'mass balance'!$J$11</f>
        <v>-5.6248717886571197E-3</v>
      </c>
      <c r="BF5073" s="2">
        <f>N5073*'mass balance'!$H$12+R5073*'mass balance'!$I$12+S5073*'mass balance'!$J$12</f>
        <v>2.4829549493844368E-4</v>
      </c>
      <c r="BG5073" s="2">
        <f>N5073*'mass balance'!$H$13+R5073*'mass balance'!$I$13+S5073*'mass balance'!$J$13</f>
        <v>1.7808948174728556E-3</v>
      </c>
      <c r="BH5073" s="2">
        <f>N5073*'mass balance'!$H$14+R5073*'mass balance'!$I$14+S5073*'mass balance'!$J$14</f>
        <v>6.1522035188437242E-4</v>
      </c>
      <c r="BI5073" s="36">
        <f t="shared" si="5346"/>
        <v>6.4767575960678318E-26</v>
      </c>
      <c r="BJ5073" s="36">
        <f t="shared" si="5347"/>
        <v>2.5260562637943038E-29</v>
      </c>
      <c r="BK5073" s="36">
        <f t="shared" si="5348"/>
        <v>1.3802538698657324E-25</v>
      </c>
      <c r="BL5073" s="36">
        <f t="shared" si="5349"/>
        <v>7.7034287897709317E-26</v>
      </c>
      <c r="BM5073" s="36">
        <f t="shared" si="5382"/>
        <v>1.9281215546811757E-22</v>
      </c>
      <c r="BN5073" s="36">
        <f t="shared" ca="1" si="5350"/>
        <v>2.1692025250158453E-2</v>
      </c>
      <c r="BO5073" s="36">
        <f t="shared" ca="1" si="5367"/>
        <v>1</v>
      </c>
      <c r="BP5073" s="36">
        <f t="shared" si="5383"/>
        <v>-1.9281215546811757E-22</v>
      </c>
      <c r="BQ5073" s="36">
        <f t="shared" si="5384"/>
        <v>1</v>
      </c>
      <c r="BR5073" s="2">
        <f t="shared" si="5373"/>
        <v>-5</v>
      </c>
      <c r="BS5073">
        <v>0</v>
      </c>
      <c r="BT5073" s="37">
        <f t="shared" si="5368"/>
        <v>3.0812845358339871</v>
      </c>
      <c r="BU5073" s="34">
        <f t="shared" si="5351"/>
        <v>-5</v>
      </c>
      <c r="BV5073" s="34">
        <f t="shared" si="5352"/>
        <v>-5</v>
      </c>
      <c r="BW5073" s="34">
        <f t="shared" si="5353"/>
        <v>-5</v>
      </c>
      <c r="BX5073" s="34">
        <f t="shared" si="5354"/>
        <v>-5</v>
      </c>
      <c r="BY5073" s="34">
        <f t="shared" si="5355"/>
        <v>54.158850267073895</v>
      </c>
      <c r="BZ5073" s="36">
        <f t="shared" si="5369"/>
        <v>3.0736005344977431E-3</v>
      </c>
      <c r="CA5073" s="34">
        <f t="shared" si="5370"/>
        <v>1.0353467230757109E-2</v>
      </c>
    </row>
    <row r="5074" spans="1:79" ht="13.2" x14ac:dyDescent="0.25">
      <c r="A5074" s="75">
        <f t="shared" si="5356"/>
        <v>13.808219178080771</v>
      </c>
      <c r="B5074" s="34">
        <f t="shared" si="5374"/>
        <v>5039.9999999994816</v>
      </c>
      <c r="C5074">
        <f t="shared" si="5357"/>
        <v>20</v>
      </c>
      <c r="D5074" s="35">
        <f t="shared" si="5317"/>
        <v>3000</v>
      </c>
      <c r="E5074" s="27">
        <v>0</v>
      </c>
      <c r="F5074" s="64">
        <f t="shared" si="5358"/>
        <v>0.96267801959344901</v>
      </c>
      <c r="G5074" s="34">
        <v>0</v>
      </c>
      <c r="H5074" s="34">
        <f t="shared" si="5318"/>
        <v>1</v>
      </c>
      <c r="I5074" s="34">
        <f t="shared" si="5359"/>
        <v>12793.990880396937</v>
      </c>
      <c r="J5074" s="34">
        <f t="shared" si="5319"/>
        <v>201607.44458479094</v>
      </c>
      <c r="K5074" s="34">
        <f t="shared" si="5320"/>
        <v>176785.49753115696</v>
      </c>
      <c r="L5074" s="36">
        <f t="shared" si="5371"/>
        <v>21893.683546653876</v>
      </c>
      <c r="M5074" s="34">
        <f t="shared" si="5321"/>
        <v>149.95224105927213</v>
      </c>
      <c r="N5074" s="34">
        <f t="shared" si="5360"/>
        <v>2362.9443238109043</v>
      </c>
      <c r="O5074" s="34">
        <f t="shared" si="5322"/>
        <v>13.261852397919354</v>
      </c>
      <c r="P5074">
        <f t="shared" si="5375"/>
        <v>829.57371326422628</v>
      </c>
      <c r="Q5074" s="36">
        <f t="shared" si="5323"/>
        <v>1821.5698315571653</v>
      </c>
      <c r="R5074" s="34">
        <f t="shared" si="5324"/>
        <v>1175.3101437465295</v>
      </c>
      <c r="S5074" s="34">
        <f t="shared" si="5325"/>
        <v>154.49295683790115</v>
      </c>
      <c r="T5074" s="36">
        <f t="shared" si="5361"/>
        <v>1.3807245095429705E-5</v>
      </c>
      <c r="U5074" s="36">
        <f t="shared" si="5326"/>
        <v>27368.122553852154</v>
      </c>
      <c r="V5074" s="36">
        <f t="shared" si="5327"/>
        <v>1.9781175252288841E-2</v>
      </c>
      <c r="W5074" s="68">
        <f t="shared" si="5328"/>
        <v>62.553381561868214</v>
      </c>
      <c r="X5074">
        <f t="shared" si="5329"/>
        <v>8.1664550756145005</v>
      </c>
      <c r="Y5074">
        <f t="shared" si="5330"/>
        <v>5.4790819485161157E-3</v>
      </c>
      <c r="Z5074" s="34">
        <f t="shared" si="5331"/>
        <v>1.6980387444359678E-3</v>
      </c>
      <c r="AA5074" s="36">
        <f t="shared" si="5332"/>
        <v>3.1622871151616857E-4</v>
      </c>
      <c r="AB5074" s="34">
        <f t="shared" si="5333"/>
        <v>1.9253560391868981E-3</v>
      </c>
      <c r="AC5074" s="36">
        <f t="shared" si="5334"/>
        <v>319.85397095742223</v>
      </c>
      <c r="AD5074" s="34">
        <f t="shared" si="5335"/>
        <v>0</v>
      </c>
      <c r="AE5074">
        <f t="shared" si="5362"/>
        <v>166127.18086806458</v>
      </c>
      <c r="AF5074" s="36">
        <f t="shared" si="5376"/>
        <v>0</v>
      </c>
      <c r="AG5074" s="34">
        <f t="shared" si="5336"/>
        <v>517.64919049761568</v>
      </c>
      <c r="AH5074">
        <f t="shared" si="5372"/>
        <v>4.506981899652942</v>
      </c>
      <c r="AI5074" s="29">
        <f t="shared" si="5363"/>
        <v>517.64919049761568</v>
      </c>
      <c r="AJ5074">
        <f t="shared" si="5364"/>
        <v>87633.307365332672</v>
      </c>
      <c r="AK5074" s="36">
        <f t="shared" si="5377"/>
        <v>-4.7636711087861855E-29</v>
      </c>
      <c r="AL5074" s="36">
        <f t="shared" si="5365"/>
        <v>-8.5199647738363755E-5</v>
      </c>
      <c r="AM5074" s="36">
        <f t="shared" si="5366"/>
        <v>-1.1295286836488884E-4</v>
      </c>
      <c r="AN5074" s="37">
        <f t="shared" si="5378"/>
        <v>1.2008102275985905E-27</v>
      </c>
      <c r="AO5074" s="36">
        <f t="shared" si="5379"/>
        <v>0.15044073038383582</v>
      </c>
      <c r="AP5074" s="36">
        <f t="shared" si="5380"/>
        <v>5.8552792962528626E-2</v>
      </c>
      <c r="AQ5074" s="74">
        <f t="shared" si="5337"/>
        <v>1.9323503697381068E-27</v>
      </c>
      <c r="AR5074" s="73">
        <f t="shared" si="5338"/>
        <v>4.5772774612389761E-29</v>
      </c>
      <c r="AS5074" s="72">
        <f t="shared" si="5381"/>
        <v>3.4048367959898852E-3</v>
      </c>
      <c r="AT5074" s="37">
        <f t="shared" si="5339"/>
        <v>5.2884821066130827E-23</v>
      </c>
      <c r="AU5074" s="37">
        <f t="shared" si="5340"/>
        <v>8.7801225250107446</v>
      </c>
      <c r="AV5074" s="34">
        <f t="shared" si="5341"/>
        <v>12.037607832752027</v>
      </c>
      <c r="AW5074" s="34">
        <f t="shared" si="5342"/>
        <v>5.8826536367682012</v>
      </c>
      <c r="AX5074" s="37">
        <f t="shared" si="5343"/>
        <v>235.14971175034333</v>
      </c>
      <c r="AY5074" s="7">
        <f t="shared" si="5344"/>
        <v>315.62335478173179</v>
      </c>
      <c r="AZ5074" s="37">
        <f t="shared" si="5345"/>
        <v>297.70309331221154</v>
      </c>
      <c r="BA5074" s="2">
        <f>BE5074*'mass balance'!$B$17+BF5074*'mass balance'!$C$17+BG5074*'mass balance'!$D$17+BH5074*'mass balance'!$E$17</f>
        <v>2.4221686023278011E-3</v>
      </c>
      <c r="BB5074" s="2">
        <f>BE5074*'mass balance'!$B$18+BF5074*'mass balance'!$C$18+BG5074*'mass balance'!$D$18+BH5074*'mass balance'!$E$18</f>
        <v>2.4594327346713061E-3</v>
      </c>
      <c r="BC5074" s="2">
        <f>BE5074*'mass balance'!$B$19+BF5074*'mass balance'!$C$19+BG5074*'mass balance'!$D$19+BH5074*'mass balance'!$E$19</f>
        <v>-3.0742909183391325E-3</v>
      </c>
      <c r="BD5074" s="2">
        <f>BE5074*'mass balance'!$B$20+BF5074*'mass balance'!$C$20+BG5074*'mass balance'!$D$20+BH5074*'mass balance'!$E$20</f>
        <v>1.117923970305139E-4</v>
      </c>
      <c r="BE5074" s="2">
        <f>N5074*'mass balance'!$H$11+R5074*'mass balance'!$I$11+S5074*'mass balance'!$J$11</f>
        <v>-5.6260579138354859E-3</v>
      </c>
      <c r="BF5074" s="2">
        <f>N5074*'mass balance'!$H$12+R5074*'mass balance'!$I$12+S5074*'mass balance'!$J$12</f>
        <v>2.482992709492324E-4</v>
      </c>
      <c r="BG5074" s="2">
        <f>N5074*'mass balance'!$H$13+R5074*'mass balance'!$I$13+S5074*'mass balance'!$J$13</f>
        <v>1.7812779710801266E-3</v>
      </c>
      <c r="BH5074" s="2">
        <f>N5074*'mass balance'!$H$14+R5074*'mass balance'!$I$14+S5074*'mass balance'!$J$14</f>
        <v>6.153500843257562E-4</v>
      </c>
      <c r="BI5074" s="36">
        <f t="shared" si="5346"/>
        <v>6.4767575960678318E-26</v>
      </c>
      <c r="BJ5074" s="36">
        <f t="shared" si="5347"/>
        <v>2.5262461380486411E-29</v>
      </c>
      <c r="BK5074" s="36">
        <f t="shared" si="5348"/>
        <v>1.3805064754921119E-25</v>
      </c>
      <c r="BL5074" s="36">
        <f t="shared" si="5349"/>
        <v>7.7053547607268728E-26</v>
      </c>
      <c r="BM5074" s="36">
        <f t="shared" si="5382"/>
        <v>1.9288918975601529E-22</v>
      </c>
      <c r="BN5074" s="36">
        <f t="shared" ca="1" si="5350"/>
        <v>0.71219394508570111</v>
      </c>
      <c r="BO5074" s="36">
        <f t="shared" ca="1" si="5367"/>
        <v>1</v>
      </c>
      <c r="BP5074" s="36">
        <f t="shared" si="5383"/>
        <v>-1.9288918975601529E-22</v>
      </c>
      <c r="BQ5074" s="36">
        <f t="shared" si="5384"/>
        <v>1</v>
      </c>
      <c r="BR5074" s="2">
        <f t="shared" si="5373"/>
        <v>-5</v>
      </c>
      <c r="BS5074">
        <v>0</v>
      </c>
      <c r="BT5074" s="37">
        <f t="shared" si="5368"/>
        <v>3.0819766456349806</v>
      </c>
      <c r="BU5074" s="34">
        <f t="shared" si="5351"/>
        <v>-5</v>
      </c>
      <c r="BV5074" s="34">
        <f t="shared" si="5352"/>
        <v>-5</v>
      </c>
      <c r="BW5074" s="34">
        <f t="shared" si="5353"/>
        <v>-5</v>
      </c>
      <c r="BX5074" s="34">
        <f t="shared" si="5354"/>
        <v>-5</v>
      </c>
      <c r="BY5074" s="34">
        <f t="shared" si="5355"/>
        <v>54.170270825327819</v>
      </c>
      <c r="BZ5074" s="36">
        <f t="shared" si="5369"/>
        <v>3.0742909183391325E-3</v>
      </c>
      <c r="CA5074" s="34">
        <f t="shared" si="5370"/>
        <v>1.0352518045228389E-2</v>
      </c>
    </row>
    <row r="5075" spans="1:79" ht="13.2" x14ac:dyDescent="0.25">
      <c r="A5075" s="75">
        <f t="shared" si="5356"/>
        <v>13.810958904108167</v>
      </c>
      <c r="B5075" s="34">
        <f t="shared" si="5374"/>
        <v>5040.9999999994807</v>
      </c>
      <c r="C5075">
        <f t="shared" si="5357"/>
        <v>20</v>
      </c>
      <c r="D5075" s="35">
        <f t="shared" si="5317"/>
        <v>3000</v>
      </c>
      <c r="E5075" s="27">
        <v>0</v>
      </c>
      <c r="F5075" s="64">
        <f t="shared" si="5358"/>
        <v>0.96267801959344901</v>
      </c>
      <c r="G5075" s="34">
        <v>0</v>
      </c>
      <c r="H5075" s="34">
        <f t="shared" si="5318"/>
        <v>1</v>
      </c>
      <c r="I5075" s="34">
        <f t="shared" si="5359"/>
        <v>12793.990880396937</v>
      </c>
      <c r="J5075" s="34">
        <f t="shared" si="5319"/>
        <v>201649.94505329832</v>
      </c>
      <c r="K5075" s="34">
        <f t="shared" si="5320"/>
        <v>176822.76533387063</v>
      </c>
      <c r="L5075" s="36">
        <f t="shared" si="5371"/>
        <v>21900.606957992175</v>
      </c>
      <c r="M5075" s="34">
        <f t="shared" si="5321"/>
        <v>149.95224105927213</v>
      </c>
      <c r="N5075" s="34">
        <f t="shared" si="5360"/>
        <v>2363.4424514521015</v>
      </c>
      <c r="O5075" s="34">
        <f t="shared" si="5322"/>
        <v>13.261852397919354</v>
      </c>
      <c r="P5075">
        <f t="shared" si="5375"/>
        <v>829.83604829067951</v>
      </c>
      <c r="Q5075" s="36">
        <f t="shared" si="5323"/>
        <v>1822.0597612318497</v>
      </c>
      <c r="R5075" s="34">
        <f t="shared" si="5324"/>
        <v>1175.5837415213089</v>
      </c>
      <c r="S5075" s="34">
        <f t="shared" si="5325"/>
        <v>154.49529651960268</v>
      </c>
      <c r="T5075" s="36">
        <f t="shared" si="5361"/>
        <v>1.3786734553851281E-5</v>
      </c>
      <c r="U5075" s="36">
        <f t="shared" si="5326"/>
        <v>27368.1225676594</v>
      </c>
      <c r="V5075" s="36">
        <f t="shared" si="5327"/>
        <v>1.9781474823574938E-2</v>
      </c>
      <c r="W5075" s="68">
        <f t="shared" si="5328"/>
        <v>62.573162737120505</v>
      </c>
      <c r="X5075">
        <f t="shared" si="5329"/>
        <v>8.1673158074135781</v>
      </c>
      <c r="Y5075">
        <f t="shared" si="5330"/>
        <v>5.4790819485161157E-3</v>
      </c>
      <c r="Z5075" s="34">
        <f t="shared" si="5331"/>
        <v>1.6980387444359678E-3</v>
      </c>
      <c r="AA5075" s="36">
        <f t="shared" si="5332"/>
        <v>3.161335300675141E-4</v>
      </c>
      <c r="AB5075" s="34">
        <f t="shared" si="5333"/>
        <v>1.9253560391868981E-3</v>
      </c>
      <c r="AC5075" s="36">
        <f t="shared" si="5334"/>
        <v>319.85397095742223</v>
      </c>
      <c r="AD5075" s="34">
        <f t="shared" si="5335"/>
        <v>0</v>
      </c>
      <c r="AE5075">
        <f t="shared" si="5362"/>
        <v>166127.18086806458</v>
      </c>
      <c r="AF5075" s="36">
        <f t="shared" si="5376"/>
        <v>0</v>
      </c>
      <c r="AG5075" s="34">
        <f t="shared" si="5336"/>
        <v>517.87444546414531</v>
      </c>
      <c r="AH5075">
        <f t="shared" si="5372"/>
        <v>4.5068877711998994</v>
      </c>
      <c r="AI5075" s="29">
        <f t="shared" si="5363"/>
        <v>517.87444546414531</v>
      </c>
      <c r="AJ5075">
        <f t="shared" si="5364"/>
        <v>88151.181810796814</v>
      </c>
      <c r="AK5075" s="36">
        <f t="shared" si="5377"/>
        <v>-4.5772774612389761E-29</v>
      </c>
      <c r="AL5075" s="36">
        <f t="shared" si="5365"/>
        <v>-8.5151396310999505E-5</v>
      </c>
      <c r="AM5075" s="36">
        <f t="shared" si="5366"/>
        <v>-1.127349735416646E-4</v>
      </c>
      <c r="AN5075" s="37">
        <f t="shared" si="5378"/>
        <v>1.1531735165107287E-27</v>
      </c>
      <c r="AO5075" s="36">
        <f t="shared" si="5379"/>
        <v>0.15035553073609745</v>
      </c>
      <c r="AP5075" s="36">
        <f t="shared" si="5380"/>
        <v>5.8439840094163739E-2</v>
      </c>
      <c r="AQ5075" s="74">
        <f t="shared" si="5337"/>
        <v>1.8588495131860576E-27</v>
      </c>
      <c r="AR5075" s="73">
        <f t="shared" si="5338"/>
        <v>4.3980745759984275E-29</v>
      </c>
      <c r="AS5075" s="72">
        <f t="shared" si="5381"/>
        <v>3.3990552505733505E-3</v>
      </c>
      <c r="AT5075" s="37">
        <f t="shared" si="5339"/>
        <v>5.0873239880939604E-23</v>
      </c>
      <c r="AU5075" s="37">
        <f t="shared" si="5340"/>
        <v>8.7631849892653566</v>
      </c>
      <c r="AV5075" s="34">
        <f t="shared" si="5341"/>
        <v>12.108741148826295</v>
      </c>
      <c r="AW5075" s="34">
        <f t="shared" si="5342"/>
        <v>5.8845139007480514</v>
      </c>
      <c r="AX5075" s="37">
        <f t="shared" si="5343"/>
        <v>235.22407295937433</v>
      </c>
      <c r="AY5075" s="7">
        <f t="shared" si="5344"/>
        <v>315.79049074606922</v>
      </c>
      <c r="AZ5075" s="37">
        <f t="shared" si="5345"/>
        <v>297.79723569649485</v>
      </c>
      <c r="BA5075" s="2">
        <f>BE5075*'mass balance'!$B$17+BF5075*'mass balance'!$C$17+BG5075*'mass balance'!$D$17+BH5075*'mass balance'!$E$17</f>
        <v>2.4227125309557612E-3</v>
      </c>
      <c r="BB5075" s="2">
        <f>BE5075*'mass balance'!$B$18+BF5075*'mass balance'!$C$18+BG5075*'mass balance'!$D$18+BH5075*'mass balance'!$E$18</f>
        <v>2.4599850314320033E-3</v>
      </c>
      <c r="BC5075" s="2">
        <f>BE5075*'mass balance'!$B$19+BF5075*'mass balance'!$C$19+BG5075*'mass balance'!$D$19+BH5075*'mass balance'!$E$19</f>
        <v>-3.0749812892900039E-3</v>
      </c>
      <c r="BD5075" s="2">
        <f>BE5075*'mass balance'!$B$20+BF5075*'mass balance'!$C$20+BG5075*'mass balance'!$D$20+BH5075*'mass balance'!$E$20</f>
        <v>1.1181750142872739E-4</v>
      </c>
      <c r="BE5075" s="2">
        <f>N5075*'mass balance'!$H$11+R5075*'mass balance'!$I$11+S5075*'mass balance'!$J$11</f>
        <v>-5.6272439320288123E-3</v>
      </c>
      <c r="BF5075" s="2">
        <f>N5075*'mass balance'!$H$12+R5075*'mass balance'!$I$12+S5075*'mass balance'!$J$12</f>
        <v>2.4830303125826286E-4</v>
      </c>
      <c r="BG5075" s="2">
        <f>N5075*'mass balance'!$H$13+R5075*'mass balance'!$I$13+S5075*'mass balance'!$J$13</f>
        <v>1.7816610576055004E-3</v>
      </c>
      <c r="BH5075" s="2">
        <f>N5075*'mass balance'!$H$14+R5075*'mass balance'!$I$14+S5075*'mass balance'!$J$14</f>
        <v>6.1547980506565134E-4</v>
      </c>
      <c r="BI5075" s="36">
        <f t="shared" si="5346"/>
        <v>6.4767575960678318E-26</v>
      </c>
      <c r="BJ5075" s="36">
        <f t="shared" si="5347"/>
        <v>2.5264360315185106E-29</v>
      </c>
      <c r="BK5075" s="36">
        <f t="shared" si="5348"/>
        <v>1.3807591001059166E-25</v>
      </c>
      <c r="BL5075" s="36">
        <f t="shared" si="5349"/>
        <v>7.7072810331150666E-26</v>
      </c>
      <c r="BM5075" s="36">
        <f t="shared" si="5382"/>
        <v>1.9296624330362256E-22</v>
      </c>
      <c r="BN5075" s="36">
        <f t="shared" ca="1" si="5350"/>
        <v>3.8116084456259136E-2</v>
      </c>
      <c r="BO5075" s="36">
        <f t="shared" ca="1" si="5367"/>
        <v>1</v>
      </c>
      <c r="BP5075" s="36">
        <f t="shared" si="5383"/>
        <v>-1.9296624330362256E-22</v>
      </c>
      <c r="BQ5075" s="36">
        <f t="shared" si="5384"/>
        <v>1</v>
      </c>
      <c r="BR5075" s="2">
        <f t="shared" si="5373"/>
        <v>-5</v>
      </c>
      <c r="BS5075">
        <v>0</v>
      </c>
      <c r="BT5075" s="37">
        <f t="shared" si="5368"/>
        <v>3.0826687425132291</v>
      </c>
      <c r="BU5075" s="34">
        <f t="shared" si="5351"/>
        <v>-5</v>
      </c>
      <c r="BV5075" s="34">
        <f t="shared" si="5352"/>
        <v>-5</v>
      </c>
      <c r="BW5075" s="34">
        <f t="shared" si="5353"/>
        <v>-5</v>
      </c>
      <c r="BX5075" s="34">
        <f t="shared" si="5354"/>
        <v>-5</v>
      </c>
      <c r="BY5075" s="34">
        <f t="shared" si="5355"/>
        <v>54.181690353480604</v>
      </c>
      <c r="BZ5075" s="36">
        <f t="shared" si="5369"/>
        <v>3.0749812892900039E-3</v>
      </c>
      <c r="CA5075" s="34">
        <f t="shared" si="5370"/>
        <v>1.0351569366664584E-2</v>
      </c>
    </row>
    <row r="5076" spans="1:79" ht="13.2" x14ac:dyDescent="0.25">
      <c r="A5076" s="75">
        <f t="shared" si="5356"/>
        <v>13.813698630135564</v>
      </c>
      <c r="B5076" s="34">
        <f t="shared" si="5374"/>
        <v>5041.9999999994807</v>
      </c>
      <c r="C5076">
        <f t="shared" si="5357"/>
        <v>20</v>
      </c>
      <c r="D5076" s="35">
        <f t="shared" si="5317"/>
        <v>3000</v>
      </c>
      <c r="E5076" s="27">
        <v>0</v>
      </c>
      <c r="F5076" s="64">
        <f t="shared" si="5358"/>
        <v>0.96267801959344901</v>
      </c>
      <c r="G5076" s="34">
        <v>0</v>
      </c>
      <c r="H5076" s="34">
        <f t="shared" si="5318"/>
        <v>1</v>
      </c>
      <c r="I5076" s="34">
        <f t="shared" si="5359"/>
        <v>12793.990880396937</v>
      </c>
      <c r="J5076" s="34">
        <f t="shared" si="5319"/>
        <v>201692.4416870382</v>
      </c>
      <c r="K5076" s="34">
        <f t="shared" si="5320"/>
        <v>176860.02977395404</v>
      </c>
      <c r="L5076" s="36">
        <f t="shared" si="5371"/>
        <v>21907.530474180428</v>
      </c>
      <c r="M5076" s="34">
        <f t="shared" si="5321"/>
        <v>149.95224105927213</v>
      </c>
      <c r="N5076" s="34">
        <f t="shared" si="5360"/>
        <v>2363.940534147825</v>
      </c>
      <c r="O5076" s="34">
        <f t="shared" si="5322"/>
        <v>13.261852397919354</v>
      </c>
      <c r="P5076">
        <f t="shared" si="5375"/>
        <v>830.09838729000296</v>
      </c>
      <c r="Q5076" s="36">
        <f t="shared" si="5323"/>
        <v>1822.5496801827728</v>
      </c>
      <c r="R5076" s="34">
        <f t="shared" si="5324"/>
        <v>1175.857343022436</v>
      </c>
      <c r="S5076" s="34">
        <f t="shared" si="5325"/>
        <v>154.49762643513634</v>
      </c>
      <c r="T5076" s="36">
        <f t="shared" si="5361"/>
        <v>1.3766256922472146E-5</v>
      </c>
      <c r="U5076" s="36">
        <f t="shared" si="5326"/>
        <v>27368.122581446136</v>
      </c>
      <c r="V5076" s="36">
        <f t="shared" si="5327"/>
        <v>1.9781773144407409E-2</v>
      </c>
      <c r="W5076" s="68">
        <f t="shared" si="5328"/>
        <v>62.592944211944079</v>
      </c>
      <c r="X5076">
        <f t="shared" si="5329"/>
        <v>8.1681763708614206</v>
      </c>
      <c r="Y5076">
        <f t="shared" si="5330"/>
        <v>5.4790819485161157E-3</v>
      </c>
      <c r="Z5076" s="34">
        <f t="shared" si="5331"/>
        <v>1.6980387444359678E-3</v>
      </c>
      <c r="AA5076" s="36">
        <f t="shared" si="5332"/>
        <v>3.1603838728890823E-4</v>
      </c>
      <c r="AB5076" s="34">
        <f t="shared" si="5333"/>
        <v>1.9253560391868981E-3</v>
      </c>
      <c r="AC5076" s="36">
        <f t="shared" si="5334"/>
        <v>319.85397095742223</v>
      </c>
      <c r="AD5076" s="34">
        <f t="shared" si="5335"/>
        <v>0</v>
      </c>
      <c r="AE5076">
        <f t="shared" si="5362"/>
        <v>166127.18086806458</v>
      </c>
      <c r="AF5076" s="36">
        <f t="shared" si="5376"/>
        <v>0</v>
      </c>
      <c r="AG5076" s="34">
        <f t="shared" si="5336"/>
        <v>518.09969550021128</v>
      </c>
      <c r="AH5076">
        <f t="shared" si="5372"/>
        <v>4.5067934187059109</v>
      </c>
      <c r="AI5076" s="29">
        <f t="shared" si="5363"/>
        <v>518.09969550021128</v>
      </c>
      <c r="AJ5076">
        <f t="shared" si="5364"/>
        <v>88669.281506297018</v>
      </c>
      <c r="AK5076" s="36">
        <f t="shared" si="5377"/>
        <v>-4.3980745759984275E-29</v>
      </c>
      <c r="AL5076" s="36">
        <f t="shared" si="5365"/>
        <v>-8.5103172210042154E-5</v>
      </c>
      <c r="AM5076" s="36">
        <f t="shared" si="5366"/>
        <v>-1.1251749905441478E-4</v>
      </c>
      <c r="AN5076" s="37">
        <f t="shared" si="5378"/>
        <v>1.1074007418983389E-27</v>
      </c>
      <c r="AO5076" s="36">
        <f t="shared" si="5379"/>
        <v>0.15027037933978646</v>
      </c>
      <c r="AP5076" s="36">
        <f t="shared" si="5380"/>
        <v>5.8327105120622072E-2</v>
      </c>
      <c r="AQ5076" s="74">
        <f t="shared" si="5337"/>
        <v>1.7881026959795175E-27</v>
      </c>
      <c r="AR5076" s="73">
        <f t="shared" si="5338"/>
        <v>4.2257890552047489E-29</v>
      </c>
      <c r="AS5076" s="72">
        <f t="shared" si="5381"/>
        <v>3.3932835224459866E-3</v>
      </c>
      <c r="AT5076" s="37">
        <f t="shared" si="5339"/>
        <v>4.8937031609624294E-23</v>
      </c>
      <c r="AU5076" s="37">
        <f t="shared" si="5340"/>
        <v>8.7462801273370268</v>
      </c>
      <c r="AV5076" s="34">
        <f t="shared" si="5341"/>
        <v>12.179905404386242</v>
      </c>
      <c r="AW5076" s="34">
        <f t="shared" si="5342"/>
        <v>5.8863741929002265</v>
      </c>
      <c r="AX5076" s="37">
        <f t="shared" si="5343"/>
        <v>235.29843529444776</v>
      </c>
      <c r="AY5076" s="7">
        <f t="shared" si="5344"/>
        <v>315.95765910367834</v>
      </c>
      <c r="AZ5076" s="37">
        <f t="shared" si="5345"/>
        <v>297.89137950639184</v>
      </c>
      <c r="BA5076" s="2">
        <f>BE5076*'mass balance'!$B$17+BF5076*'mass balance'!$C$17+BG5076*'mass balance'!$D$17+BH5076*'mass balance'!$E$17</f>
        <v>2.4232564494000913E-3</v>
      </c>
      <c r="BB5076" s="2">
        <f>BE5076*'mass balance'!$B$18+BF5076*'mass balance'!$C$18+BG5076*'mass balance'!$D$18+BH5076*'mass balance'!$E$18</f>
        <v>2.4605373178524016E-3</v>
      </c>
      <c r="BC5076" s="2">
        <f>BE5076*'mass balance'!$B$19+BF5076*'mass balance'!$C$19+BG5076*'mass balance'!$D$19+BH5076*'mass balance'!$E$19</f>
        <v>-3.075671647315501E-3</v>
      </c>
      <c r="BD5076" s="2">
        <f>BE5076*'mass balance'!$B$20+BF5076*'mass balance'!$C$20+BG5076*'mass balance'!$D$20+BH5076*'mass balance'!$E$20</f>
        <v>1.1184260535692731E-4</v>
      </c>
      <c r="BE5076" s="2">
        <f>N5076*'mass balance'!$H$11+R5076*'mass balance'!$I$11+S5076*'mass balance'!$J$11</f>
        <v>-5.6284298432091066E-3</v>
      </c>
      <c r="BF5076" s="2">
        <f>N5076*'mass balance'!$H$12+R5076*'mass balance'!$I$12+S5076*'mass balance'!$J$12</f>
        <v>2.4830677587122274E-4</v>
      </c>
      <c r="BG5076" s="2">
        <f>N5076*'mass balance'!$H$13+R5076*'mass balance'!$I$13+S5076*'mass balance'!$J$13</f>
        <v>1.7820440770521598E-3</v>
      </c>
      <c r="BH5076" s="2">
        <f>N5076*'mass balance'!$H$14+R5076*'mass balance'!$I$14+S5076*'mass balance'!$J$14</f>
        <v>6.1560951410099597E-4</v>
      </c>
      <c r="BI5076" s="36">
        <f t="shared" si="5346"/>
        <v>6.4767575960678318E-26</v>
      </c>
      <c r="BJ5076" s="36">
        <f t="shared" si="5347"/>
        <v>2.5266259441848367E-29</v>
      </c>
      <c r="BK5076" s="36">
        <f t="shared" si="5348"/>
        <v>1.3810117437090686E-25</v>
      </c>
      <c r="BL5076" s="36">
        <f t="shared" si="5349"/>
        <v>7.7092076069350014E-26</v>
      </c>
      <c r="BM5076" s="36">
        <f t="shared" si="5382"/>
        <v>1.9304331611395372E-22</v>
      </c>
      <c r="BN5076" s="36">
        <f t="shared" ca="1" si="5350"/>
        <v>0.72994906805060245</v>
      </c>
      <c r="BO5076" s="36">
        <f t="shared" ca="1" si="5367"/>
        <v>1</v>
      </c>
      <c r="BP5076" s="36">
        <f t="shared" si="5383"/>
        <v>-1.9304331611395372E-22</v>
      </c>
      <c r="BQ5076" s="36">
        <f t="shared" si="5384"/>
        <v>1</v>
      </c>
      <c r="BR5076" s="2">
        <f t="shared" si="5373"/>
        <v>-5</v>
      </c>
      <c r="BS5076">
        <v>0</v>
      </c>
      <c r="BT5076" s="37">
        <f t="shared" si="5368"/>
        <v>3.0833608264337897</v>
      </c>
      <c r="BU5076" s="34">
        <f t="shared" si="5351"/>
        <v>-5</v>
      </c>
      <c r="BV5076" s="34">
        <f t="shared" si="5352"/>
        <v>-5</v>
      </c>
      <c r="BW5076" s="34">
        <f t="shared" si="5353"/>
        <v>-5</v>
      </c>
      <c r="BX5076" s="34">
        <f t="shared" si="5354"/>
        <v>-5</v>
      </c>
      <c r="BY5076" s="34">
        <f t="shared" si="5355"/>
        <v>54.193108851262735</v>
      </c>
      <c r="BZ5076" s="36">
        <f t="shared" si="5369"/>
        <v>3.075671647315501E-3</v>
      </c>
      <c r="CA5076" s="34">
        <f t="shared" si="5370"/>
        <v>1.0350621194688282E-2</v>
      </c>
    </row>
    <row r="5077" spans="1:79" ht="13.2" x14ac:dyDescent="0.25">
      <c r="A5077" s="75">
        <f t="shared" si="5356"/>
        <v>13.81643835616296</v>
      </c>
      <c r="B5077" s="34">
        <f t="shared" si="5374"/>
        <v>5042.9999999994807</v>
      </c>
      <c r="C5077">
        <f t="shared" si="5357"/>
        <v>20</v>
      </c>
      <c r="D5077" s="35">
        <f t="shared" si="5317"/>
        <v>3000</v>
      </c>
      <c r="E5077" s="27">
        <v>0</v>
      </c>
      <c r="F5077" s="64">
        <f t="shared" si="5358"/>
        <v>0.96267801959344901</v>
      </c>
      <c r="G5077" s="34">
        <v>0</v>
      </c>
      <c r="H5077" s="34">
        <f t="shared" si="5318"/>
        <v>1</v>
      </c>
      <c r="I5077" s="34">
        <f t="shared" si="5359"/>
        <v>12793.990880396937</v>
      </c>
      <c r="J5077" s="34">
        <f t="shared" si="5319"/>
        <v>201734.93448500815</v>
      </c>
      <c r="K5077" s="34">
        <f t="shared" si="5320"/>
        <v>176897.29085052828</v>
      </c>
      <c r="L5077" s="36">
        <f t="shared" si="5371"/>
        <v>21914.454094780969</v>
      </c>
      <c r="M5077" s="34">
        <f t="shared" si="5321"/>
        <v>149.95224105927213</v>
      </c>
      <c r="N5077" s="34">
        <f t="shared" si="5360"/>
        <v>2364.4385718863259</v>
      </c>
      <c r="O5077" s="34">
        <f t="shared" si="5322"/>
        <v>13.261852397919354</v>
      </c>
      <c r="P5077">
        <f t="shared" si="5375"/>
        <v>830.36073024561324</v>
      </c>
      <c r="Q5077" s="36">
        <f t="shared" si="5323"/>
        <v>1823.0395883857877</v>
      </c>
      <c r="R5077" s="34">
        <f t="shared" si="5324"/>
        <v>1176.1309482327711</v>
      </c>
      <c r="S5077" s="34">
        <f t="shared" si="5325"/>
        <v>154.49994658804087</v>
      </c>
      <c r="T5077" s="36">
        <f t="shared" si="5361"/>
        <v>1.3745812146625034E-5</v>
      </c>
      <c r="U5077" s="36">
        <f t="shared" si="5326"/>
        <v>27368.122595212393</v>
      </c>
      <c r="V5077" s="36">
        <f t="shared" si="5327"/>
        <v>1.9782070215239339E-2</v>
      </c>
      <c r="W5077" s="68">
        <f t="shared" si="5328"/>
        <v>62.612725985088488</v>
      </c>
      <c r="X5077">
        <f t="shared" si="5329"/>
        <v>8.1690367659909331</v>
      </c>
      <c r="Y5077">
        <f t="shared" si="5330"/>
        <v>5.4790819485161157E-3</v>
      </c>
      <c r="Z5077" s="34">
        <f t="shared" si="5331"/>
        <v>1.6980387444359678E-3</v>
      </c>
      <c r="AA5077" s="36">
        <f t="shared" si="5332"/>
        <v>3.1594328315861109E-4</v>
      </c>
      <c r="AB5077" s="34">
        <f t="shared" si="5333"/>
        <v>1.9253560391868981E-3</v>
      </c>
      <c r="AC5077" s="36">
        <f t="shared" si="5334"/>
        <v>319.85397095742223</v>
      </c>
      <c r="AD5077" s="34">
        <f t="shared" si="5335"/>
        <v>0</v>
      </c>
      <c r="AE5077">
        <f t="shared" si="5362"/>
        <v>166127.18086806458</v>
      </c>
      <c r="AF5077" s="36">
        <f t="shared" si="5376"/>
        <v>0</v>
      </c>
      <c r="AG5077" s="34">
        <f t="shared" si="5336"/>
        <v>518.32494059471139</v>
      </c>
      <c r="AH5077">
        <f t="shared" si="5372"/>
        <v>4.50669884227068</v>
      </c>
      <c r="AI5077" s="29">
        <f t="shared" si="5363"/>
        <v>518.32494059471139</v>
      </c>
      <c r="AJ5077">
        <f t="shared" si="5364"/>
        <v>89187.606446891732</v>
      </c>
      <c r="AK5077" s="36">
        <f t="shared" si="5377"/>
        <v>-4.2257890552047489E-29</v>
      </c>
      <c r="AL5077" s="36">
        <f t="shared" si="5365"/>
        <v>-8.5054975420015866E-5</v>
      </c>
      <c r="AM5077" s="36">
        <f t="shared" si="5366"/>
        <v>-1.1230044409227876E-4</v>
      </c>
      <c r="AN5077" s="37">
        <f t="shared" si="5378"/>
        <v>1.0634199961383547E-27</v>
      </c>
      <c r="AO5077" s="36">
        <f t="shared" si="5379"/>
        <v>0.1501852761675764</v>
      </c>
      <c r="AP5077" s="36">
        <f t="shared" si="5380"/>
        <v>5.8214587621567657E-2</v>
      </c>
      <c r="AQ5077" s="74">
        <f t="shared" si="5337"/>
        <v>1.7200083132281773E-27</v>
      </c>
      <c r="AR5077" s="73">
        <f t="shared" si="5338"/>
        <v>4.0601577410396801E-29</v>
      </c>
      <c r="AS5077" s="72">
        <f t="shared" si="5381"/>
        <v>3.3875215949376522E-3</v>
      </c>
      <c r="AT5077" s="37">
        <f t="shared" si="5339"/>
        <v>4.7073415516078418E-23</v>
      </c>
      <c r="AU5077" s="37">
        <f t="shared" si="5340"/>
        <v>8.7294078761954328</v>
      </c>
      <c r="AV5077" s="34">
        <f t="shared" si="5341"/>
        <v>12.251100598753119</v>
      </c>
      <c r="AW5077" s="34">
        <f t="shared" si="5342"/>
        <v>5.8882345131071308</v>
      </c>
      <c r="AX5077" s="37">
        <f t="shared" si="5343"/>
        <v>235.37279875086313</v>
      </c>
      <c r="AY5077" s="7">
        <f t="shared" si="5344"/>
        <v>316.12485984781188</v>
      </c>
      <c r="AZ5077" s="37">
        <f t="shared" si="5345"/>
        <v>297.98552473595163</v>
      </c>
      <c r="BA5077" s="2">
        <f>BE5077*'mass balance'!$B$17+BF5077*'mass balance'!$C$17+BG5077*'mass balance'!$D$17+BH5077*'mass balance'!$E$17</f>
        <v>2.4238003576333347E-3</v>
      </c>
      <c r="BB5077" s="2">
        <f>BE5077*'mass balance'!$B$18+BF5077*'mass balance'!$C$18+BG5077*'mass balance'!$D$18+BH5077*'mass balance'!$E$18</f>
        <v>2.4610895939046161E-3</v>
      </c>
      <c r="BC5077" s="2">
        <f>BE5077*'mass balance'!$B$19+BF5077*'mass balance'!$C$19+BG5077*'mass balance'!$D$19+BH5077*'mass balance'!$E$19</f>
        <v>-3.076361992380771E-3</v>
      </c>
      <c r="BD5077" s="2">
        <f>BE5077*'mass balance'!$B$20+BF5077*'mass balance'!$C$20+BG5077*'mass balance'!$D$20+BH5077*'mass balance'!$E$20</f>
        <v>1.1186770881384619E-4</v>
      </c>
      <c r="BE5077" s="2">
        <f>N5077*'mass balance'!$H$11+R5077*'mass balance'!$I$11+S5077*'mass balance'!$J$11</f>
        <v>-5.6296156473483946E-3</v>
      </c>
      <c r="BF5077" s="2">
        <f>N5077*'mass balance'!$H$12+R5077*'mass balance'!$I$12+S5077*'mass balance'!$J$12</f>
        <v>2.4831050479379938E-4</v>
      </c>
      <c r="BG5077" s="2">
        <f>N5077*'mass balance'!$H$13+R5077*'mass balance'!$I$13+S5077*'mass balance'!$J$13</f>
        <v>1.7824270294232996E-3</v>
      </c>
      <c r="BH5077" s="2">
        <f>N5077*'mass balance'!$H$14+R5077*'mass balance'!$I$14+S5077*'mass balance'!$J$14</f>
        <v>6.1573921142873066E-4</v>
      </c>
      <c r="BI5077" s="36">
        <f t="shared" si="5346"/>
        <v>6.4767575960678318E-26</v>
      </c>
      <c r="BJ5077" s="36">
        <f t="shared" si="5347"/>
        <v>2.5268158760285764E-29</v>
      </c>
      <c r="BK5077" s="36">
        <f t="shared" si="5348"/>
        <v>1.381264406303487E-25</v>
      </c>
      <c r="BL5077" s="36">
        <f t="shared" si="5349"/>
        <v>7.7111344821861685E-26</v>
      </c>
      <c r="BM5077" s="36">
        <f t="shared" si="5382"/>
        <v>1.9312040819002307E-22</v>
      </c>
      <c r="BN5077" s="36">
        <f t="shared" ca="1" si="5350"/>
        <v>0.38628875091252135</v>
      </c>
      <c r="BO5077" s="36">
        <f t="shared" ca="1" si="5367"/>
        <v>1</v>
      </c>
      <c r="BP5077" s="36">
        <f t="shared" si="5383"/>
        <v>-1.9312040819002307E-22</v>
      </c>
      <c r="BQ5077" s="36">
        <f t="shared" si="5384"/>
        <v>1</v>
      </c>
      <c r="BR5077" s="2">
        <f t="shared" si="5373"/>
        <v>-5</v>
      </c>
      <c r="BS5077">
        <v>0</v>
      </c>
      <c r="BT5077" s="37">
        <f t="shared" si="5368"/>
        <v>3.0840528973617229</v>
      </c>
      <c r="BU5077" s="34">
        <f t="shared" si="5351"/>
        <v>-5</v>
      </c>
      <c r="BV5077" s="34">
        <f t="shared" si="5352"/>
        <v>-5</v>
      </c>
      <c r="BW5077" s="34">
        <f t="shared" si="5353"/>
        <v>-5</v>
      </c>
      <c r="BX5077" s="34">
        <f t="shared" si="5354"/>
        <v>-5</v>
      </c>
      <c r="BY5077" s="34">
        <f t="shared" si="5355"/>
        <v>54.204526318404881</v>
      </c>
      <c r="BZ5077" s="36">
        <f t="shared" si="5369"/>
        <v>3.076361992380771E-3</v>
      </c>
      <c r="CA5077" s="34">
        <f t="shared" si="5370"/>
        <v>1.0349673528922378E-2</v>
      </c>
    </row>
    <row r="5078" spans="1:79" ht="13.2" x14ac:dyDescent="0.25">
      <c r="A5078" s="75">
        <f t="shared" si="5356"/>
        <v>13.819178082190357</v>
      </c>
      <c r="B5078" s="34">
        <f t="shared" si="5374"/>
        <v>5043.9999999994798</v>
      </c>
      <c r="C5078">
        <f t="shared" si="5357"/>
        <v>20</v>
      </c>
      <c r="D5078" s="35">
        <f t="shared" si="5317"/>
        <v>3000</v>
      </c>
      <c r="E5078" s="27">
        <v>0</v>
      </c>
      <c r="F5078" s="64">
        <f t="shared" si="5358"/>
        <v>0.96267801959344901</v>
      </c>
      <c r="G5078" s="34">
        <v>0</v>
      </c>
      <c r="H5078" s="34">
        <f t="shared" si="5318"/>
        <v>1</v>
      </c>
      <c r="I5078" s="34">
        <f t="shared" si="5359"/>
        <v>12793.990880396937</v>
      </c>
      <c r="J5078" s="34">
        <f t="shared" si="5319"/>
        <v>201777.42344620687</v>
      </c>
      <c r="K5078" s="34">
        <f t="shared" si="5320"/>
        <v>176934.5485627153</v>
      </c>
      <c r="L5078" s="36">
        <f t="shared" si="5371"/>
        <v>21921.377819356305</v>
      </c>
      <c r="M5078" s="34">
        <f t="shared" si="5321"/>
        <v>149.95224105927213</v>
      </c>
      <c r="N5078" s="34">
        <f t="shared" si="5360"/>
        <v>2364.9365646558681</v>
      </c>
      <c r="O5078" s="34">
        <f t="shared" si="5322"/>
        <v>13.261852397919354</v>
      </c>
      <c r="P5078">
        <f t="shared" si="5375"/>
        <v>830.62307714093299</v>
      </c>
      <c r="Q5078" s="36">
        <f t="shared" si="5323"/>
        <v>1823.5294858167586</v>
      </c>
      <c r="R5078" s="34">
        <f t="shared" si="5324"/>
        <v>1176.4045571351826</v>
      </c>
      <c r="S5078" s="34">
        <f t="shared" si="5325"/>
        <v>154.50225698185443</v>
      </c>
      <c r="T5078" s="36">
        <f t="shared" si="5361"/>
        <v>1.3725400164513335E-5</v>
      </c>
      <c r="U5078" s="36">
        <f t="shared" si="5326"/>
        <v>27368.122608958205</v>
      </c>
      <c r="V5078" s="36">
        <f t="shared" si="5327"/>
        <v>1.9782366036523787E-2</v>
      </c>
      <c r="W5078" s="68">
        <f t="shared" si="5328"/>
        <v>62.632508055303731</v>
      </c>
      <c r="X5078">
        <f t="shared" si="5329"/>
        <v>8.1698969928350262</v>
      </c>
      <c r="Y5078">
        <f t="shared" si="5330"/>
        <v>5.4790819485161157E-3</v>
      </c>
      <c r="Z5078" s="34">
        <f t="shared" si="5331"/>
        <v>1.6980387444359678E-3</v>
      </c>
      <c r="AA5078" s="36">
        <f t="shared" si="5332"/>
        <v>3.1584821765489896E-4</v>
      </c>
      <c r="AB5078" s="34">
        <f t="shared" si="5333"/>
        <v>1.9253560391868981E-3</v>
      </c>
      <c r="AC5078" s="36">
        <f t="shared" si="5334"/>
        <v>319.85397095742223</v>
      </c>
      <c r="AD5078" s="34">
        <f t="shared" si="5335"/>
        <v>0</v>
      </c>
      <c r="AE5078">
        <f t="shared" si="5362"/>
        <v>166127.18086806458</v>
      </c>
      <c r="AF5078" s="36">
        <f t="shared" si="5376"/>
        <v>0</v>
      </c>
      <c r="AG5078" s="34">
        <f t="shared" si="5336"/>
        <v>518.5501807365489</v>
      </c>
      <c r="AH5078">
        <f t="shared" si="5372"/>
        <v>4.5066040419945921</v>
      </c>
      <c r="AI5078" s="29">
        <f t="shared" si="5363"/>
        <v>518.5501807365489</v>
      </c>
      <c r="AJ5078">
        <f t="shared" si="5364"/>
        <v>89706.156627628283</v>
      </c>
      <c r="AK5078" s="36">
        <f t="shared" si="5377"/>
        <v>-4.0601577410396801E-29</v>
      </c>
      <c r="AL5078" s="36">
        <f t="shared" si="5365"/>
        <v>-8.5006805925453495E-5</v>
      </c>
      <c r="AM5078" s="36">
        <f t="shared" si="5366"/>
        <v>-1.1208380784596013E-4</v>
      </c>
      <c r="AN5078" s="37">
        <f t="shared" si="5378"/>
        <v>1.0211621055863073E-27</v>
      </c>
      <c r="AO5078" s="36">
        <f t="shared" si="5379"/>
        <v>0.15010022119215638</v>
      </c>
      <c r="AP5078" s="36">
        <f t="shared" si="5380"/>
        <v>5.8102287177475377E-2</v>
      </c>
      <c r="AQ5078" s="74">
        <f t="shared" si="5337"/>
        <v>1.6544684490244025E-27</v>
      </c>
      <c r="AR5078" s="73">
        <f t="shared" si="5338"/>
        <v>3.9009273380744843E-29</v>
      </c>
      <c r="AS5078" s="72">
        <f t="shared" si="5381"/>
        <v>3.3817694514065165E-3</v>
      </c>
      <c r="AT5078" s="37">
        <f t="shared" si="5339"/>
        <v>4.5279711824762385E-23</v>
      </c>
      <c r="AU5078" s="37">
        <f t="shared" si="5340"/>
        <v>8.712568172931844</v>
      </c>
      <c r="AV5078" s="34">
        <f t="shared" si="5341"/>
        <v>12.322326731246662</v>
      </c>
      <c r="AW5078" s="34">
        <f t="shared" si="5342"/>
        <v>5.8900948612512103</v>
      </c>
      <c r="AX5078" s="37">
        <f t="shared" si="5343"/>
        <v>235.44716332392156</v>
      </c>
      <c r="AY5078" s="7">
        <f t="shared" si="5344"/>
        <v>316.29209297172315</v>
      </c>
      <c r="AZ5078" s="37">
        <f t="shared" si="5345"/>
        <v>298.07967137922526</v>
      </c>
      <c r="BA5078" s="2">
        <f>BE5078*'mass balance'!$B$17+BF5078*'mass balance'!$C$17+BG5078*'mass balance'!$D$17+BH5078*'mass balance'!$E$17</f>
        <v>2.4243442556280458E-3</v>
      </c>
      <c r="BB5078" s="2">
        <f>BE5078*'mass balance'!$B$18+BF5078*'mass balance'!$C$18+BG5078*'mass balance'!$D$18+BH5078*'mass balance'!$E$18</f>
        <v>2.4616418595607846E-3</v>
      </c>
      <c r="BC5078" s="2">
        <f>BE5078*'mass balance'!$B$19+BF5078*'mass balance'!$C$19+BG5078*'mass balance'!$D$19+BH5078*'mass balance'!$E$19</f>
        <v>-3.0770523244509811E-3</v>
      </c>
      <c r="BD5078" s="2">
        <f>BE5078*'mass balance'!$B$20+BF5078*'mass balance'!$C$20+BG5078*'mass balance'!$D$20+BH5078*'mass balance'!$E$20</f>
        <v>1.1189281179821745E-4</v>
      </c>
      <c r="BE5078" s="2">
        <f>N5078*'mass balance'!$H$11+R5078*'mass balance'!$I$11+S5078*'mass balance'!$J$11</f>
        <v>-5.6308013444187335E-3</v>
      </c>
      <c r="BF5078" s="2">
        <f>N5078*'mass balance'!$H$12+R5078*'mass balance'!$I$12+S5078*'mass balance'!$J$12</f>
        <v>2.4831421803167927E-4</v>
      </c>
      <c r="BG5078" s="2">
        <f>N5078*'mass balance'!$H$13+R5078*'mass balance'!$I$13+S5078*'mass balance'!$J$13</f>
        <v>1.7828099147221225E-3</v>
      </c>
      <c r="BH5078" s="2">
        <f>N5078*'mass balance'!$H$14+R5078*'mass balance'!$I$14+S5078*'mass balance'!$J$14</f>
        <v>6.1586889704579885E-4</v>
      </c>
      <c r="BI5078" s="36">
        <f t="shared" si="5346"/>
        <v>6.4767575960678318E-26</v>
      </c>
      <c r="BJ5078" s="36">
        <f t="shared" si="5347"/>
        <v>2.5270058270306921E-29</v>
      </c>
      <c r="BK5078" s="36">
        <f t="shared" si="5348"/>
        <v>1.38151708789109E-25</v>
      </c>
      <c r="BL5078" s="36">
        <f t="shared" si="5349"/>
        <v>7.7130616588680697E-26</v>
      </c>
      <c r="BM5078" s="36">
        <f t="shared" si="5382"/>
        <v>1.9319751953484493E-22</v>
      </c>
      <c r="BN5078" s="36">
        <f t="shared" ca="1" si="5350"/>
        <v>8.6191181218692958E-2</v>
      </c>
      <c r="BO5078" s="36">
        <f t="shared" ca="1" si="5367"/>
        <v>1</v>
      </c>
      <c r="BP5078" s="36">
        <f t="shared" si="5383"/>
        <v>-1.9319751953484493E-22</v>
      </c>
      <c r="BQ5078" s="36">
        <f t="shared" si="5384"/>
        <v>1</v>
      </c>
      <c r="BR5078" s="2">
        <f t="shared" si="5373"/>
        <v>-5</v>
      </c>
      <c r="BS5078">
        <v>0</v>
      </c>
      <c r="BT5078" s="37">
        <f t="shared" si="5368"/>
        <v>3.0847449552621082</v>
      </c>
      <c r="BU5078" s="34">
        <f t="shared" si="5351"/>
        <v>-5</v>
      </c>
      <c r="BV5078" s="34">
        <f t="shared" si="5352"/>
        <v>-5</v>
      </c>
      <c r="BW5078" s="34">
        <f t="shared" si="5353"/>
        <v>-5</v>
      </c>
      <c r="BX5078" s="34">
        <f t="shared" si="5354"/>
        <v>-5</v>
      </c>
      <c r="BY5078" s="34">
        <f t="shared" si="5355"/>
        <v>54.215942754637993</v>
      </c>
      <c r="BZ5078" s="36">
        <f t="shared" si="5369"/>
        <v>3.0770523244509811E-3</v>
      </c>
      <c r="CA5078" s="34">
        <f t="shared" si="5370"/>
        <v>1.0348726368990153E-2</v>
      </c>
    </row>
    <row r="5079" spans="1:79" ht="13.2" x14ac:dyDescent="0.25">
      <c r="A5079" s="75">
        <f t="shared" si="5356"/>
        <v>13.821917808217753</v>
      </c>
      <c r="B5079" s="34">
        <f t="shared" si="5374"/>
        <v>5044.9999999994798</v>
      </c>
      <c r="C5079">
        <f t="shared" si="5357"/>
        <v>20</v>
      </c>
      <c r="D5079" s="35">
        <f t="shared" si="5317"/>
        <v>3000</v>
      </c>
      <c r="E5079" s="27">
        <v>0</v>
      </c>
      <c r="F5079" s="64">
        <f t="shared" si="5358"/>
        <v>0.96267801959344901</v>
      </c>
      <c r="G5079" s="34">
        <v>0</v>
      </c>
      <c r="H5079" s="34">
        <f t="shared" si="5318"/>
        <v>1</v>
      </c>
      <c r="I5079" s="34">
        <f t="shared" si="5359"/>
        <v>12793.990880396937</v>
      </c>
      <c r="J5079" s="34">
        <f t="shared" si="5319"/>
        <v>201819.90856963361</v>
      </c>
      <c r="K5079" s="34">
        <f t="shared" si="5320"/>
        <v>176971.80290963751</v>
      </c>
      <c r="L5079" s="36">
        <f t="shared" si="5371"/>
        <v>21928.301647469088</v>
      </c>
      <c r="M5079" s="34">
        <f t="shared" si="5321"/>
        <v>149.95224105927213</v>
      </c>
      <c r="N5079" s="34">
        <f t="shared" si="5360"/>
        <v>2365.4345124447227</v>
      </c>
      <c r="O5079" s="34">
        <f t="shared" si="5322"/>
        <v>13.261852397919354</v>
      </c>
      <c r="P5079">
        <f t="shared" si="5375"/>
        <v>830.885427959391</v>
      </c>
      <c r="Q5079" s="36">
        <f t="shared" si="5323"/>
        <v>1824.0193724515607</v>
      </c>
      <c r="R5079" s="34">
        <f t="shared" si="5324"/>
        <v>1176.6781697125448</v>
      </c>
      <c r="S5079" s="34">
        <f t="shared" si="5325"/>
        <v>154.50455762011563</v>
      </c>
      <c r="T5079" s="36">
        <f t="shared" si="5361"/>
        <v>1.3705020921526874E-5</v>
      </c>
      <c r="U5079" s="36">
        <f t="shared" si="5326"/>
        <v>27368.122622683604</v>
      </c>
      <c r="V5079" s="36">
        <f t="shared" si="5327"/>
        <v>1.9782660608713785E-2</v>
      </c>
      <c r="W5079" s="68">
        <f t="shared" si="5328"/>
        <v>62.652290421340254</v>
      </c>
      <c r="X5079">
        <f t="shared" si="5329"/>
        <v>8.1707570514265928</v>
      </c>
      <c r="Y5079">
        <f t="shared" si="5330"/>
        <v>5.4790819485161157E-3</v>
      </c>
      <c r="Z5079" s="34">
        <f t="shared" si="5331"/>
        <v>1.6980387444359678E-3</v>
      </c>
      <c r="AA5079" s="36">
        <f t="shared" si="5332"/>
        <v>3.1575319075606421E-4</v>
      </c>
      <c r="AB5079" s="34">
        <f t="shared" si="5333"/>
        <v>1.9253560391868981E-3</v>
      </c>
      <c r="AC5079" s="36">
        <f t="shared" si="5334"/>
        <v>319.85397095742223</v>
      </c>
      <c r="AD5079" s="34">
        <f t="shared" si="5335"/>
        <v>0</v>
      </c>
      <c r="AE5079">
        <f t="shared" si="5362"/>
        <v>166127.18086806458</v>
      </c>
      <c r="AF5079" s="36">
        <f t="shared" si="5376"/>
        <v>0</v>
      </c>
      <c r="AG5079" s="34">
        <f t="shared" si="5336"/>
        <v>518.77541591463182</v>
      </c>
      <c r="AH5079">
        <f t="shared" si="5372"/>
        <v>4.5065090179778053</v>
      </c>
      <c r="AI5079" s="29">
        <f t="shared" si="5363"/>
        <v>518.77541591463182</v>
      </c>
      <c r="AJ5079">
        <f t="shared" si="5364"/>
        <v>90224.932043542911</v>
      </c>
      <c r="AK5079" s="36">
        <f t="shared" si="5377"/>
        <v>-3.9009273380744843E-29</v>
      </c>
      <c r="AL5079" s="36">
        <f t="shared" si="5365"/>
        <v>-8.4958663710896757E-5</v>
      </c>
      <c r="AM5079" s="36">
        <f t="shared" si="5366"/>
        <v>-1.1186758950772369E-4</v>
      </c>
      <c r="AN5079" s="37">
        <f t="shared" si="5378"/>
        <v>9.805605281759105E-28</v>
      </c>
      <c r="AO5079" s="36">
        <f t="shared" si="5379"/>
        <v>0.15001521438623092</v>
      </c>
      <c r="AP5079" s="36">
        <f t="shared" si="5380"/>
        <v>5.7990203369629414E-2</v>
      </c>
      <c r="AQ5079" s="74">
        <f t="shared" si="5337"/>
        <v>1.5913887447054046E-27</v>
      </c>
      <c r="AR5079" s="73">
        <f t="shared" si="5338"/>
        <v>3.7478540493251302E-29</v>
      </c>
      <c r="AS5079" s="72">
        <f t="shared" si="5381"/>
        <v>3.3760270752390053E-3</v>
      </c>
      <c r="AT5079" s="37">
        <f t="shared" si="5339"/>
        <v>4.3553338115285068E-23</v>
      </c>
      <c r="AU5079" s="37">
        <f t="shared" si="5340"/>
        <v>8.6957609547588852</v>
      </c>
      <c r="AV5079" s="34">
        <f t="shared" si="5341"/>
        <v>12.393583801185086</v>
      </c>
      <c r="AW5079" s="34">
        <f t="shared" si="5342"/>
        <v>5.8919552372149537</v>
      </c>
      <c r="AX5079" s="37">
        <f t="shared" si="5343"/>
        <v>235.5215290089258</v>
      </c>
      <c r="AY5079" s="7">
        <f t="shared" si="5344"/>
        <v>316.4593584686661</v>
      </c>
      <c r="AZ5079" s="37">
        <f t="shared" si="5345"/>
        <v>298.17381943026606</v>
      </c>
      <c r="BA5079" s="2">
        <f>BE5079*'mass balance'!$B$17+BF5079*'mass balance'!$C$17+BG5079*'mass balance'!$D$17+BH5079*'mass balance'!$E$17</f>
        <v>2.4248881433567931E-3</v>
      </c>
      <c r="BB5079" s="2">
        <f>BE5079*'mass balance'!$B$18+BF5079*'mass balance'!$C$18+BG5079*'mass balance'!$D$18+BH5079*'mass balance'!$E$18</f>
        <v>2.4621941147930522E-3</v>
      </c>
      <c r="BC5079" s="2">
        <f>BE5079*'mass balance'!$B$19+BF5079*'mass balance'!$C$19+BG5079*'mass balance'!$D$19+BH5079*'mass balance'!$E$19</f>
        <v>-3.0777426434913154E-3</v>
      </c>
      <c r="BD5079" s="2">
        <f>BE5079*'mass balance'!$B$20+BF5079*'mass balance'!$C$20+BG5079*'mass balance'!$D$20+BH5079*'mass balance'!$E$20</f>
        <v>1.119179143087751E-4</v>
      </c>
      <c r="BE5079" s="2">
        <f>N5079*'mass balance'!$H$11+R5079*'mass balance'!$I$11+S5079*'mass balance'!$J$11</f>
        <v>-5.6319869343921967E-3</v>
      </c>
      <c r="BF5079" s="2">
        <f>N5079*'mass balance'!$H$12+R5079*'mass balance'!$I$12+S5079*'mass balance'!$J$12</f>
        <v>2.4831791559054974E-4</v>
      </c>
      <c r="BG5079" s="2">
        <f>N5079*'mass balance'!$H$13+R5079*'mass balance'!$I$13+S5079*'mass balance'!$J$13</f>
        <v>1.7831927329518315E-3</v>
      </c>
      <c r="BH5079" s="2">
        <f>N5079*'mass balance'!$H$14+R5079*'mass balance'!$I$14+S5079*'mass balance'!$J$14</f>
        <v>6.1599857094914645E-4</v>
      </c>
      <c r="BI5079" s="36">
        <f t="shared" si="5346"/>
        <v>6.4767575960678318E-26</v>
      </c>
      <c r="BJ5079" s="36">
        <f t="shared" si="5347"/>
        <v>2.5271957971721766E-29</v>
      </c>
      <c r="BK5079" s="36">
        <f t="shared" si="5348"/>
        <v>1.3817697884737931E-25</v>
      </c>
      <c r="BL5079" s="36">
        <f t="shared" si="5349"/>
        <v>7.7149891369802126E-26</v>
      </c>
      <c r="BM5079" s="36">
        <f t="shared" si="5382"/>
        <v>1.932746501514336E-22</v>
      </c>
      <c r="BN5079" s="36">
        <f t="shared" ca="1" si="5350"/>
        <v>0.57525994725675955</v>
      </c>
      <c r="BO5079" s="36">
        <f t="shared" ca="1" si="5367"/>
        <v>1</v>
      </c>
      <c r="BP5079" s="36">
        <f t="shared" si="5383"/>
        <v>-1.932746501514336E-22</v>
      </c>
      <c r="BQ5079" s="36">
        <f t="shared" si="5384"/>
        <v>1</v>
      </c>
      <c r="BR5079" s="2">
        <f t="shared" si="5373"/>
        <v>-5</v>
      </c>
      <c r="BS5079">
        <v>0</v>
      </c>
      <c r="BT5079" s="37">
        <f t="shared" si="5368"/>
        <v>3.0854370001000437</v>
      </c>
      <c r="BU5079" s="34">
        <f t="shared" si="5351"/>
        <v>-5</v>
      </c>
      <c r="BV5079" s="34">
        <f t="shared" si="5352"/>
        <v>-5</v>
      </c>
      <c r="BW5079" s="34">
        <f t="shared" si="5353"/>
        <v>-5</v>
      </c>
      <c r="BX5079" s="34">
        <f t="shared" si="5354"/>
        <v>-5</v>
      </c>
      <c r="BY5079" s="34">
        <f t="shared" si="5355"/>
        <v>54.227358159693168</v>
      </c>
      <c r="BZ5079" s="36">
        <f t="shared" si="5369"/>
        <v>3.0777426434913154E-3</v>
      </c>
      <c r="CA5079" s="34">
        <f t="shared" si="5370"/>
        <v>1.0347779714515261E-2</v>
      </c>
    </row>
    <row r="5080" spans="1:79" ht="13.2" x14ac:dyDescent="0.25">
      <c r="A5080" s="75">
        <f t="shared" si="5356"/>
        <v>13.82465753424515</v>
      </c>
      <c r="B5080" s="34">
        <f t="shared" si="5374"/>
        <v>5045.9999999994798</v>
      </c>
      <c r="C5080">
        <f t="shared" si="5357"/>
        <v>20</v>
      </c>
      <c r="D5080" s="35">
        <f t="shared" si="5317"/>
        <v>3000</v>
      </c>
      <c r="E5080" s="27">
        <v>0</v>
      </c>
      <c r="F5080" s="64">
        <f t="shared" si="5358"/>
        <v>0.96267801959344901</v>
      </c>
      <c r="G5080" s="34">
        <v>0</v>
      </c>
      <c r="H5080" s="34">
        <f t="shared" si="5318"/>
        <v>1</v>
      </c>
      <c r="I5080" s="34">
        <f t="shared" si="5359"/>
        <v>12793.990880396937</v>
      </c>
      <c r="J5080" s="34">
        <f t="shared" si="5319"/>
        <v>201862.38985428872</v>
      </c>
      <c r="K5080" s="34">
        <f t="shared" si="5320"/>
        <v>177009.05389041844</v>
      </c>
      <c r="L5080" s="36">
        <f t="shared" si="5371"/>
        <v>21935.225578682137</v>
      </c>
      <c r="M5080" s="34">
        <f t="shared" si="5321"/>
        <v>149.95224105927213</v>
      </c>
      <c r="N5080" s="34">
        <f t="shared" si="5360"/>
        <v>2365.9324152411732</v>
      </c>
      <c r="O5080" s="34">
        <f t="shared" si="5322"/>
        <v>13.261852397919354</v>
      </c>
      <c r="P5080">
        <f t="shared" si="5375"/>
        <v>831.14778268442183</v>
      </c>
      <c r="Q5080" s="36">
        <f t="shared" si="5323"/>
        <v>1824.50924826608</v>
      </c>
      <c r="R5080" s="34">
        <f t="shared" si="5324"/>
        <v>1176.9517859477378</v>
      </c>
      <c r="S5080" s="34">
        <f t="shared" si="5325"/>
        <v>154.50684850636253</v>
      </c>
      <c r="T5080" s="36">
        <f t="shared" si="5361"/>
        <v>1.3684674363082857E-5</v>
      </c>
      <c r="U5080" s="36">
        <f t="shared" si="5326"/>
        <v>27368.122636388624</v>
      </c>
      <c r="V5080" s="36">
        <f t="shared" si="5327"/>
        <v>1.9782953932262367E-2</v>
      </c>
      <c r="W5080" s="68">
        <f t="shared" si="5328"/>
        <v>62.672073081948966</v>
      </c>
      <c r="X5080">
        <f t="shared" si="5329"/>
        <v>8.1716169417985256</v>
      </c>
      <c r="Y5080">
        <f t="shared" si="5330"/>
        <v>5.4790819485161157E-3</v>
      </c>
      <c r="Z5080" s="34">
        <f t="shared" si="5331"/>
        <v>1.6980387444359678E-3</v>
      </c>
      <c r="AA5080" s="36">
        <f t="shared" si="5332"/>
        <v>3.1565820244041558E-4</v>
      </c>
      <c r="AB5080" s="34">
        <f t="shared" si="5333"/>
        <v>1.9253560391868981E-3</v>
      </c>
      <c r="AC5080" s="36">
        <f t="shared" si="5334"/>
        <v>319.85397095742223</v>
      </c>
      <c r="AD5080" s="34">
        <f t="shared" si="5335"/>
        <v>0</v>
      </c>
      <c r="AE5080">
        <f t="shared" si="5362"/>
        <v>166127.18086806458</v>
      </c>
      <c r="AF5080" s="36">
        <f t="shared" si="5376"/>
        <v>0</v>
      </c>
      <c r="AG5080" s="34">
        <f t="shared" si="5336"/>
        <v>519.00064611787343</v>
      </c>
      <c r="AH5080">
        <f t="shared" si="5372"/>
        <v>4.5064137703204779</v>
      </c>
      <c r="AI5080" s="29">
        <f t="shared" si="5363"/>
        <v>519.00064611787343</v>
      </c>
      <c r="AJ5080">
        <f t="shared" si="5364"/>
        <v>90743.932689660782</v>
      </c>
      <c r="AK5080" s="36">
        <f t="shared" si="5377"/>
        <v>-3.7478540493251302E-29</v>
      </c>
      <c r="AL5080" s="36">
        <f t="shared" si="5365"/>
        <v>-8.4910548760896016E-5</v>
      </c>
      <c r="AM5080" s="36">
        <f t="shared" si="5366"/>
        <v>-1.1165178827139241E-4</v>
      </c>
      <c r="AN5080" s="37">
        <f t="shared" si="5378"/>
        <v>9.4155125479516575E-28</v>
      </c>
      <c r="AO5080" s="36">
        <f t="shared" si="5379"/>
        <v>0.14993025572252003</v>
      </c>
      <c r="AP5080" s="36">
        <f t="shared" si="5380"/>
        <v>5.7878335780121692E-2</v>
      </c>
      <c r="AQ5080" s="74">
        <f t="shared" si="5337"/>
        <v>1.5306782717399858E-27</v>
      </c>
      <c r="AR5080" s="73">
        <f t="shared" si="5338"/>
        <v>3.6007032255252715E-29</v>
      </c>
      <c r="AS5080" s="72">
        <f t="shared" si="5381"/>
        <v>3.3702944498497562E-3</v>
      </c>
      <c r="AT5080" s="37">
        <f t="shared" si="5339"/>
        <v>4.1891805843551395E-23</v>
      </c>
      <c r="AU5080" s="37">
        <f t="shared" si="5340"/>
        <v>8.6789861590103037</v>
      </c>
      <c r="AV5080" s="34">
        <f t="shared" si="5341"/>
        <v>12.464871807885075</v>
      </c>
      <c r="AW5080" s="34">
        <f t="shared" si="5342"/>
        <v>5.8938156408808959</v>
      </c>
      <c r="AX5080" s="37">
        <f t="shared" si="5343"/>
        <v>235.59589580118049</v>
      </c>
      <c r="AY5080" s="7">
        <f t="shared" si="5344"/>
        <v>316.62665633189545</v>
      </c>
      <c r="AZ5080" s="37">
        <f t="shared" si="5345"/>
        <v>298.26796888312947</v>
      </c>
      <c r="BA5080" s="2">
        <f>BE5080*'mass balance'!$B$17+BF5080*'mass balance'!$C$17+BG5080*'mass balance'!$D$17+BH5080*'mass balance'!$E$17</f>
        <v>2.4254320207921596E-3</v>
      </c>
      <c r="BB5080" s="2">
        <f>BE5080*'mass balance'!$B$18+BF5080*'mass balance'!$C$18+BG5080*'mass balance'!$D$18+BH5080*'mass balance'!$E$18</f>
        <v>2.4627463595735767E-3</v>
      </c>
      <c r="BC5080" s="2">
        <f>BE5080*'mass balance'!$B$19+BF5080*'mass balance'!$C$19+BG5080*'mass balance'!$D$19+BH5080*'mass balance'!$E$19</f>
        <v>-3.0784329494669711E-3</v>
      </c>
      <c r="BD5080" s="2">
        <f>BE5080*'mass balance'!$B$20+BF5080*'mass balance'!$C$20+BG5080*'mass balance'!$D$20+BH5080*'mass balance'!$E$20</f>
        <v>1.1194301634425351E-4</v>
      </c>
      <c r="BE5080" s="2">
        <f>N5080*'mass balance'!$H$11+R5080*'mass balance'!$I$11+S5080*'mass balance'!$J$11</f>
        <v>-5.6331724172408882E-3</v>
      </c>
      <c r="BF5080" s="2">
        <f>N5080*'mass balance'!$H$12+R5080*'mass balance'!$I$12+S5080*'mass balance'!$J$12</f>
        <v>2.4832159747609694E-4</v>
      </c>
      <c r="BG5080" s="2">
        <f>N5080*'mass balance'!$H$13+R5080*'mass balance'!$I$13+S5080*'mass balance'!$J$13</f>
        <v>1.7835754841156427E-3</v>
      </c>
      <c r="BH5080" s="2">
        <f>N5080*'mass balance'!$H$14+R5080*'mass balance'!$I$14+S5080*'mass balance'!$J$14</f>
        <v>6.1612823313572207E-4</v>
      </c>
      <c r="BI5080" s="36">
        <f t="shared" si="5346"/>
        <v>6.4767575960678318E-26</v>
      </c>
      <c r="BJ5080" s="36">
        <f t="shared" si="5347"/>
        <v>2.527385786434044E-29</v>
      </c>
      <c r="BK5080" s="36">
        <f t="shared" si="5348"/>
        <v>1.3820225080535103E-25</v>
      </c>
      <c r="BL5080" s="36">
        <f t="shared" si="5349"/>
        <v>7.7169169165221047E-26</v>
      </c>
      <c r="BM5080" s="36">
        <f t="shared" si="5382"/>
        <v>1.933518000428034E-22</v>
      </c>
      <c r="BN5080" s="36">
        <f t="shared" ca="1" si="5350"/>
        <v>0.45858068331497115</v>
      </c>
      <c r="BO5080" s="36">
        <f t="shared" ca="1" si="5367"/>
        <v>1</v>
      </c>
      <c r="BP5080" s="36">
        <f t="shared" si="5383"/>
        <v>-1.933518000428034E-22</v>
      </c>
      <c r="BQ5080" s="36">
        <f t="shared" si="5384"/>
        <v>1</v>
      </c>
      <c r="BR5080" s="2">
        <f t="shared" si="5373"/>
        <v>-5</v>
      </c>
      <c r="BS5080">
        <v>0</v>
      </c>
      <c r="BT5080" s="37">
        <f t="shared" si="5368"/>
        <v>3.0861290318406382</v>
      </c>
      <c r="BU5080" s="34">
        <f t="shared" si="5351"/>
        <v>-5</v>
      </c>
      <c r="BV5080" s="34">
        <f t="shared" si="5352"/>
        <v>-5</v>
      </c>
      <c r="BW5080" s="34">
        <f t="shared" si="5353"/>
        <v>-5</v>
      </c>
      <c r="BX5080" s="34">
        <f t="shared" si="5354"/>
        <v>-5</v>
      </c>
      <c r="BY5080" s="34">
        <f t="shared" si="5355"/>
        <v>54.238772533301812</v>
      </c>
      <c r="BZ5080" s="36">
        <f t="shared" si="5369"/>
        <v>3.0784329494669711E-3</v>
      </c>
      <c r="CA5080" s="34">
        <f t="shared" si="5370"/>
        <v>1.0346833565121697E-2</v>
      </c>
    </row>
    <row r="5081" spans="1:79" ht="13.2" x14ac:dyDescent="0.25">
      <c r="A5081" s="75">
        <f t="shared" si="5356"/>
        <v>13.827397260272546</v>
      </c>
      <c r="B5081" s="34">
        <f t="shared" si="5374"/>
        <v>5046.9999999994798</v>
      </c>
      <c r="C5081">
        <f t="shared" si="5357"/>
        <v>20</v>
      </c>
      <c r="D5081" s="35">
        <f t="shared" si="5317"/>
        <v>3000</v>
      </c>
      <c r="E5081" s="27">
        <v>0</v>
      </c>
      <c r="F5081" s="64">
        <f t="shared" si="5358"/>
        <v>0.96267801959344901</v>
      </c>
      <c r="G5081" s="34">
        <v>0</v>
      </c>
      <c r="H5081" s="34">
        <f t="shared" si="5318"/>
        <v>1</v>
      </c>
      <c r="I5081" s="34">
        <f t="shared" si="5359"/>
        <v>12793.990880396937</v>
      </c>
      <c r="J5081" s="34">
        <f t="shared" si="5319"/>
        <v>201904.86729917346</v>
      </c>
      <c r="K5081" s="34">
        <f t="shared" si="5320"/>
        <v>177046.30150418222</v>
      </c>
      <c r="L5081" s="36">
        <f t="shared" si="5371"/>
        <v>21942.149612558431</v>
      </c>
      <c r="M5081" s="34">
        <f t="shared" si="5321"/>
        <v>149.95224105927213</v>
      </c>
      <c r="N5081" s="34">
        <f t="shared" si="5360"/>
        <v>2366.4302730335135</v>
      </c>
      <c r="O5081" s="34">
        <f t="shared" si="5322"/>
        <v>13.261852397919354</v>
      </c>
      <c r="P5081">
        <f t="shared" si="5375"/>
        <v>831.41014129946643</v>
      </c>
      <c r="Q5081" s="36">
        <f t="shared" si="5323"/>
        <v>1824.9991132362127</v>
      </c>
      <c r="R5081" s="34">
        <f t="shared" si="5324"/>
        <v>1177.2254058236483</v>
      </c>
      <c r="S5081" s="34">
        <f t="shared" si="5325"/>
        <v>154.50912964413271</v>
      </c>
      <c r="T5081" s="36">
        <f t="shared" si="5361"/>
        <v>1.3664360427471321E-5</v>
      </c>
      <c r="U5081" s="36">
        <f t="shared" si="5326"/>
        <v>27368.122650073299</v>
      </c>
      <c r="V5081" s="36">
        <f t="shared" si="5327"/>
        <v>1.9783246007622515E-2</v>
      </c>
      <c r="W5081" s="68">
        <f t="shared" si="5328"/>
        <v>62.69185603588123</v>
      </c>
      <c r="X5081">
        <f t="shared" si="5329"/>
        <v>8.1724766639837103</v>
      </c>
      <c r="Y5081">
        <f t="shared" si="5330"/>
        <v>5.4790819485161157E-3</v>
      </c>
      <c r="Z5081" s="34">
        <f t="shared" si="5331"/>
        <v>1.6980387444359678E-3</v>
      </c>
      <c r="AA5081" s="36">
        <f t="shared" si="5332"/>
        <v>3.1556325268627743E-4</v>
      </c>
      <c r="AB5081" s="34">
        <f t="shared" si="5333"/>
        <v>1.9253560391868981E-3</v>
      </c>
      <c r="AC5081" s="36">
        <f t="shared" si="5334"/>
        <v>319.85397095742223</v>
      </c>
      <c r="AD5081" s="34">
        <f t="shared" si="5335"/>
        <v>0</v>
      </c>
      <c r="AE5081">
        <f t="shared" si="5362"/>
        <v>166127.18086806458</v>
      </c>
      <c r="AF5081" s="36">
        <f t="shared" si="5376"/>
        <v>0</v>
      </c>
      <c r="AG5081" s="34">
        <f t="shared" si="5336"/>
        <v>519.2258713351913</v>
      </c>
      <c r="AH5081">
        <f t="shared" si="5372"/>
        <v>4.506318299122313</v>
      </c>
      <c r="AI5081" s="29">
        <f t="shared" si="5363"/>
        <v>519.2258713351913</v>
      </c>
      <c r="AJ5081">
        <f t="shared" si="5364"/>
        <v>91263.158560995973</v>
      </c>
      <c r="AK5081" s="36">
        <f t="shared" si="5377"/>
        <v>-3.6007032255252715E-29</v>
      </c>
      <c r="AL5081" s="36">
        <f t="shared" si="5365"/>
        <v>-8.4862461060010485E-5</v>
      </c>
      <c r="AM5081" s="36">
        <f t="shared" si="5366"/>
        <v>-1.1143640333234443E-4</v>
      </c>
      <c r="AN5081" s="37">
        <f t="shared" si="5378"/>
        <v>9.0407271430191452E-28</v>
      </c>
      <c r="AO5081" s="36">
        <f t="shared" si="5379"/>
        <v>0.14984534517375914</v>
      </c>
      <c r="AP5081" s="36">
        <f t="shared" si="5380"/>
        <v>5.7766683991850303E-2</v>
      </c>
      <c r="AQ5081" s="74">
        <f t="shared" si="5337"/>
        <v>1.4722494090803798E-27</v>
      </c>
      <c r="AR5081" s="73">
        <f t="shared" si="5338"/>
        <v>3.4592490271448318E-29</v>
      </c>
      <c r="AS5081" s="72">
        <f t="shared" si="5381"/>
        <v>3.3645715586815656E-3</v>
      </c>
      <c r="AT5081" s="37">
        <f t="shared" si="5339"/>
        <v>4.0292716985111304E-23</v>
      </c>
      <c r="AU5081" s="37">
        <f t="shared" si="5340"/>
        <v>8.6622437231407332</v>
      </c>
      <c r="AV5081" s="34">
        <f t="shared" si="5341"/>
        <v>12.536190750661797</v>
      </c>
      <c r="AW5081" s="34">
        <f t="shared" si="5342"/>
        <v>5.8956760721316117</v>
      </c>
      <c r="AX5081" s="37">
        <f t="shared" si="5343"/>
        <v>235.67026369599188</v>
      </c>
      <c r="AY5081" s="7">
        <f t="shared" si="5344"/>
        <v>316.7939865546665</v>
      </c>
      <c r="AZ5081" s="37">
        <f t="shared" si="5345"/>
        <v>298.36211973187312</v>
      </c>
      <c r="BA5081" s="2">
        <f>BE5081*'mass balance'!$B$17+BF5081*'mass balance'!$C$17+BG5081*'mass balance'!$D$17+BH5081*'mass balance'!$E$17</f>
        <v>2.4259758879067333E-3</v>
      </c>
      <c r="BB5081" s="2">
        <f>BE5081*'mass balance'!$B$18+BF5081*'mass balance'!$C$18+BG5081*'mass balance'!$D$18+BH5081*'mass balance'!$E$18</f>
        <v>2.463298593874529E-3</v>
      </c>
      <c r="BC5081" s="2">
        <f>BE5081*'mass balance'!$B$19+BF5081*'mass balance'!$C$19+BG5081*'mass balance'!$D$19+BH5081*'mass balance'!$E$19</f>
        <v>-3.079123242343162E-3</v>
      </c>
      <c r="BD5081" s="2">
        <f>BE5081*'mass balance'!$B$20+BF5081*'mass balance'!$C$20+BG5081*'mass balance'!$D$20+BH5081*'mass balance'!$E$20</f>
        <v>1.1196811790338771E-4</v>
      </c>
      <c r="BE5081" s="2">
        <f>N5081*'mass balance'!$H$11+R5081*'mass balance'!$I$11+S5081*'mass balance'!$J$11</f>
        <v>-5.6343577929369362E-3</v>
      </c>
      <c r="BF5081" s="2">
        <f>N5081*'mass balance'!$H$12+R5081*'mass balance'!$I$12+S5081*'mass balance'!$J$12</f>
        <v>2.483252636940066E-4</v>
      </c>
      <c r="BG5081" s="2">
        <f>N5081*'mass balance'!$H$13+R5081*'mass balance'!$I$13+S5081*'mass balance'!$J$13</f>
        <v>1.7839581682167803E-3</v>
      </c>
      <c r="BH5081" s="2">
        <f>N5081*'mass balance'!$H$14+R5081*'mass balance'!$I$14+S5081*'mass balance'!$J$14</f>
        <v>6.1625788360247737E-4</v>
      </c>
      <c r="BI5081" s="36">
        <f t="shared" si="5346"/>
        <v>6.4767575960678318E-26</v>
      </c>
      <c r="BJ5081" s="36">
        <f t="shared" si="5347"/>
        <v>2.5275757947973236E-29</v>
      </c>
      <c r="BK5081" s="36">
        <f t="shared" si="5348"/>
        <v>1.3822752466321538E-25</v>
      </c>
      <c r="BL5081" s="36">
        <f t="shared" si="5349"/>
        <v>7.7188449974932753E-26</v>
      </c>
      <c r="BM5081" s="36">
        <f t="shared" si="5382"/>
        <v>1.9342896921196862E-22</v>
      </c>
      <c r="BN5081" s="36">
        <f t="shared" ca="1" si="5350"/>
        <v>0.61247921342437373</v>
      </c>
      <c r="BO5081" s="36">
        <f t="shared" ca="1" si="5367"/>
        <v>1</v>
      </c>
      <c r="BP5081" s="36">
        <f t="shared" si="5383"/>
        <v>-1.9342896921196862E-22</v>
      </c>
      <c r="BQ5081" s="36">
        <f t="shared" si="5384"/>
        <v>1</v>
      </c>
      <c r="BR5081" s="2">
        <f t="shared" si="5373"/>
        <v>-5</v>
      </c>
      <c r="BS5081">
        <v>0</v>
      </c>
      <c r="BT5081" s="37">
        <f t="shared" si="5368"/>
        <v>3.0868210504490201</v>
      </c>
      <c r="BU5081" s="34">
        <f t="shared" si="5351"/>
        <v>-5</v>
      </c>
      <c r="BV5081" s="34">
        <f t="shared" si="5352"/>
        <v>-5</v>
      </c>
      <c r="BW5081" s="34">
        <f t="shared" si="5353"/>
        <v>-5</v>
      </c>
      <c r="BX5081" s="34">
        <f t="shared" si="5354"/>
        <v>-5</v>
      </c>
      <c r="BY5081" s="34">
        <f t="shared" si="5355"/>
        <v>54.250185875195577</v>
      </c>
      <c r="BZ5081" s="36">
        <f t="shared" si="5369"/>
        <v>3.079123242343162E-3</v>
      </c>
      <c r="CA5081" s="34">
        <f t="shared" si="5370"/>
        <v>1.0345887920433837E-2</v>
      </c>
    </row>
    <row r="5082" spans="1:79" ht="13.2" x14ac:dyDescent="0.25">
      <c r="A5082" s="75">
        <f t="shared" si="5356"/>
        <v>13.830136986299943</v>
      </c>
      <c r="B5082" s="34">
        <f t="shared" si="5374"/>
        <v>5047.9999999994789</v>
      </c>
      <c r="C5082">
        <f t="shared" si="5357"/>
        <v>20</v>
      </c>
      <c r="D5082" s="35">
        <f t="shared" si="5317"/>
        <v>3000</v>
      </c>
      <c r="E5082" s="27">
        <v>0</v>
      </c>
      <c r="F5082" s="64">
        <f t="shared" si="5358"/>
        <v>0.96267801959344901</v>
      </c>
      <c r="G5082" s="34">
        <v>0</v>
      </c>
      <c r="H5082" s="34">
        <f t="shared" si="5318"/>
        <v>1</v>
      </c>
      <c r="I5082" s="34">
        <f t="shared" si="5359"/>
        <v>12793.990880396937</v>
      </c>
      <c r="J5082" s="34">
        <f t="shared" si="5319"/>
        <v>201947.34090328991</v>
      </c>
      <c r="K5082" s="34">
        <f t="shared" si="5320"/>
        <v>177083.54575005389</v>
      </c>
      <c r="L5082" s="36">
        <f t="shared" si="5371"/>
        <v>21949.073748661096</v>
      </c>
      <c r="M5082" s="34">
        <f t="shared" si="5321"/>
        <v>149.95224105927213</v>
      </c>
      <c r="N5082" s="34">
        <f t="shared" si="5360"/>
        <v>2366.9280858100483</v>
      </c>
      <c r="O5082" s="34">
        <f t="shared" si="5322"/>
        <v>13.261852397919354</v>
      </c>
      <c r="P5082">
        <f t="shared" si="5375"/>
        <v>831.67250378797121</v>
      </c>
      <c r="Q5082" s="36">
        <f t="shared" si="5323"/>
        <v>1825.4889673378666</v>
      </c>
      <c r="R5082" s="34">
        <f t="shared" si="5324"/>
        <v>1177.499029323169</v>
      </c>
      <c r="S5082" s="34">
        <f t="shared" si="5325"/>
        <v>154.51140103696446</v>
      </c>
      <c r="T5082" s="36">
        <f t="shared" si="5361"/>
        <v>1.3644079060166398E-5</v>
      </c>
      <c r="U5082" s="36">
        <f t="shared" si="5326"/>
        <v>27368.12266373766</v>
      </c>
      <c r="V5082" s="36">
        <f t="shared" si="5327"/>
        <v>1.9783536835247219E-2</v>
      </c>
      <c r="W5082" s="68">
        <f t="shared" si="5328"/>
        <v>62.71163928188885</v>
      </c>
      <c r="X5082">
        <f t="shared" si="5329"/>
        <v>8.1733362180150255</v>
      </c>
      <c r="Y5082">
        <f t="shared" si="5330"/>
        <v>5.4790819485161157E-3</v>
      </c>
      <c r="Z5082" s="34">
        <f t="shared" si="5331"/>
        <v>1.6980387444359678E-3</v>
      </c>
      <c r="AA5082" s="36">
        <f t="shared" si="5332"/>
        <v>3.1546834147199072E-4</v>
      </c>
      <c r="AB5082" s="34">
        <f t="shared" si="5333"/>
        <v>1.9253560391868981E-3</v>
      </c>
      <c r="AC5082" s="36">
        <f t="shared" si="5334"/>
        <v>319.85397095742223</v>
      </c>
      <c r="AD5082" s="34">
        <f t="shared" si="5335"/>
        <v>0</v>
      </c>
      <c r="AE5082">
        <f t="shared" si="5362"/>
        <v>166127.18086806458</v>
      </c>
      <c r="AF5082" s="36">
        <f t="shared" si="5376"/>
        <v>0</v>
      </c>
      <c r="AG5082" s="34">
        <f t="shared" si="5336"/>
        <v>519.4510915555087</v>
      </c>
      <c r="AH5082">
        <f t="shared" si="5372"/>
        <v>4.5062226044835825</v>
      </c>
      <c r="AI5082" s="29">
        <f t="shared" si="5363"/>
        <v>519.4510915555087</v>
      </c>
      <c r="AJ5082">
        <f t="shared" si="5364"/>
        <v>91782.609652551488</v>
      </c>
      <c r="AK5082" s="36">
        <f t="shared" si="5377"/>
        <v>-3.4592490271448318E-29</v>
      </c>
      <c r="AL5082" s="36">
        <f t="shared" si="5365"/>
        <v>-8.4814400592808048E-5</v>
      </c>
      <c r="AM5082" s="36">
        <f t="shared" si="5366"/>
        <v>-1.1122143388751009E-4</v>
      </c>
      <c r="AN5082" s="37">
        <f t="shared" si="5378"/>
        <v>8.6806568204666181E-28</v>
      </c>
      <c r="AO5082" s="36">
        <f t="shared" si="5379"/>
        <v>0.14976048271269912</v>
      </c>
      <c r="AP5082" s="36">
        <f t="shared" si="5380"/>
        <v>5.7655247588517956E-2</v>
      </c>
      <c r="AQ5082" s="74">
        <f t="shared" si="5337"/>
        <v>1.4160177248251026E-27</v>
      </c>
      <c r="AR5082" s="73">
        <f t="shared" si="5338"/>
        <v>3.3232740986985876E-29</v>
      </c>
      <c r="AS5082" s="72">
        <f t="shared" si="5381"/>
        <v>3.3588583852053482E-3</v>
      </c>
      <c r="AT5082" s="37">
        <f t="shared" si="5339"/>
        <v>3.8753760796492908E-23</v>
      </c>
      <c r="AU5082" s="37">
        <f t="shared" si="5340"/>
        <v>8.6455335847254631</v>
      </c>
      <c r="AV5082" s="34">
        <f t="shared" si="5341"/>
        <v>12.607540628828893</v>
      </c>
      <c r="AW5082" s="34">
        <f t="shared" si="5342"/>
        <v>5.8975365308497185</v>
      </c>
      <c r="AX5082" s="37">
        <f t="shared" si="5343"/>
        <v>235.74463268866785</v>
      </c>
      <c r="AY5082" s="7">
        <f t="shared" si="5344"/>
        <v>316.96134913023531</v>
      </c>
      <c r="AZ5082" s="37">
        <f t="shared" si="5345"/>
        <v>298.45627197055671</v>
      </c>
      <c r="BA5082" s="2">
        <f>BE5082*'mass balance'!$B$17+BF5082*'mass balance'!$C$17+BG5082*'mass balance'!$D$17+BH5082*'mass balance'!$E$17</f>
        <v>2.4265197446731238E-3</v>
      </c>
      <c r="BB5082" s="2">
        <f>BE5082*'mass balance'!$B$18+BF5082*'mass balance'!$C$18+BG5082*'mass balance'!$D$18+BH5082*'mass balance'!$E$18</f>
        <v>2.4638508176680948E-3</v>
      </c>
      <c r="BC5082" s="2">
        <f>BE5082*'mass balance'!$B$19+BF5082*'mass balance'!$C$19+BG5082*'mass balance'!$D$19+BH5082*'mass balance'!$E$19</f>
        <v>-3.079813522085118E-3</v>
      </c>
      <c r="BD5082" s="2">
        <f>BE5082*'mass balance'!$B$20+BF5082*'mass balance'!$C$20+BG5082*'mass balance'!$D$20+BH5082*'mass balance'!$E$20</f>
        <v>1.1199321898491334E-4</v>
      </c>
      <c r="BE5082" s="2">
        <f>N5082*'mass balance'!$H$11+R5082*'mass balance'!$I$11+S5082*'mass balance'!$J$11</f>
        <v>-5.6355430614524957E-3</v>
      </c>
      <c r="BF5082" s="2">
        <f>N5082*'mass balance'!$H$12+R5082*'mass balance'!$I$12+S5082*'mass balance'!$J$12</f>
        <v>2.4832891424996531E-4</v>
      </c>
      <c r="BG5082" s="2">
        <f>N5082*'mass balance'!$H$13+R5082*'mass balance'!$I$13+S5082*'mass balance'!$J$13</f>
        <v>1.7843407852584738E-3</v>
      </c>
      <c r="BH5082" s="2">
        <f>N5082*'mass balance'!$H$14+R5082*'mass balance'!$I$14+S5082*'mass balance'!$J$14</f>
        <v>6.1638752234636661E-4</v>
      </c>
      <c r="BI5082" s="36">
        <f t="shared" si="5346"/>
        <v>6.4767575960678318E-26</v>
      </c>
      <c r="BJ5082" s="36">
        <f t="shared" si="5347"/>
        <v>2.5277658222430737E-29</v>
      </c>
      <c r="BK5082" s="36">
        <f t="shared" si="5348"/>
        <v>1.3825280042116336E-25</v>
      </c>
      <c r="BL5082" s="36">
        <f t="shared" si="5349"/>
        <v>7.7207733798932469E-26</v>
      </c>
      <c r="BM5082" s="36">
        <f t="shared" si="5382"/>
        <v>1.9350615766194357E-22</v>
      </c>
      <c r="BN5082" s="36">
        <f t="shared" ca="1" si="5350"/>
        <v>0.32604439987062395</v>
      </c>
      <c r="BO5082" s="36">
        <f t="shared" ca="1" si="5367"/>
        <v>1</v>
      </c>
      <c r="BP5082" s="36">
        <f t="shared" si="5383"/>
        <v>-1.9350615766194357E-22</v>
      </c>
      <c r="BQ5082" s="36">
        <f t="shared" si="5384"/>
        <v>1</v>
      </c>
      <c r="BR5082" s="2">
        <f t="shared" si="5373"/>
        <v>-5</v>
      </c>
      <c r="BS5082">
        <v>0</v>
      </c>
      <c r="BT5082" s="37">
        <f t="shared" si="5368"/>
        <v>3.0875130558903305</v>
      </c>
      <c r="BU5082" s="34">
        <f t="shared" si="5351"/>
        <v>-5</v>
      </c>
      <c r="BV5082" s="34">
        <f t="shared" si="5352"/>
        <v>-5</v>
      </c>
      <c r="BW5082" s="34">
        <f t="shared" si="5353"/>
        <v>-5</v>
      </c>
      <c r="BX5082" s="34">
        <f t="shared" si="5354"/>
        <v>-5</v>
      </c>
      <c r="BY5082" s="34">
        <f t="shared" si="5355"/>
        <v>54.261598185106322</v>
      </c>
      <c r="BZ5082" s="36">
        <f t="shared" si="5369"/>
        <v>3.079813522085118E-3</v>
      </c>
      <c r="CA5082" s="34">
        <f t="shared" si="5370"/>
        <v>1.0344942780076406E-2</v>
      </c>
    </row>
    <row r="5083" spans="1:79" ht="13.2" x14ac:dyDescent="0.25">
      <c r="A5083" s="75">
        <f t="shared" si="5356"/>
        <v>13.832876712327339</v>
      </c>
      <c r="B5083" s="34">
        <f t="shared" si="5374"/>
        <v>5048.9999999994789</v>
      </c>
      <c r="C5083">
        <f t="shared" si="5357"/>
        <v>20</v>
      </c>
      <c r="D5083" s="35">
        <f t="shared" si="5317"/>
        <v>3000</v>
      </c>
      <c r="E5083" s="27">
        <v>0</v>
      </c>
      <c r="F5083" s="64">
        <f t="shared" si="5358"/>
        <v>0.96267801959344901</v>
      </c>
      <c r="G5083" s="34">
        <v>0</v>
      </c>
      <c r="H5083" s="34">
        <f t="shared" si="5318"/>
        <v>1</v>
      </c>
      <c r="I5083" s="34">
        <f t="shared" si="5359"/>
        <v>12793.990880396937</v>
      </c>
      <c r="J5083" s="34">
        <f t="shared" si="5319"/>
        <v>201989.81066564092</v>
      </c>
      <c r="K5083" s="34">
        <f t="shared" si="5320"/>
        <v>177120.78662715896</v>
      </c>
      <c r="L5083" s="36">
        <f t="shared" si="5371"/>
        <v>21955.997986553433</v>
      </c>
      <c r="M5083" s="34">
        <f t="shared" si="5321"/>
        <v>149.95224105927213</v>
      </c>
      <c r="N5083" s="34">
        <f t="shared" si="5360"/>
        <v>2367.4258535590893</v>
      </c>
      <c r="O5083" s="34">
        <f t="shared" si="5322"/>
        <v>13.261852397919354</v>
      </c>
      <c r="P5083">
        <f t="shared" si="5375"/>
        <v>831.93487013338904</v>
      </c>
      <c r="Q5083" s="36">
        <f t="shared" si="5323"/>
        <v>1825.9788105469602</v>
      </c>
      <c r="R5083" s="34">
        <f t="shared" si="5324"/>
        <v>1177.7726564291991</v>
      </c>
      <c r="S5083" s="34">
        <f t="shared" si="5325"/>
        <v>154.51366268839524</v>
      </c>
      <c r="T5083" s="36">
        <f t="shared" si="5361"/>
        <v>1.3623830206669522E-5</v>
      </c>
      <c r="U5083" s="36">
        <f t="shared" si="5326"/>
        <v>27368.12267738174</v>
      </c>
      <c r="V5083" s="36">
        <f t="shared" si="5327"/>
        <v>1.9783826415589449E-2</v>
      </c>
      <c r="W5083" s="68">
        <f t="shared" si="5328"/>
        <v>62.731422818724099</v>
      </c>
      <c r="X5083">
        <f t="shared" si="5329"/>
        <v>8.1741956039253392</v>
      </c>
      <c r="Y5083">
        <f t="shared" si="5330"/>
        <v>5.4790819485161157E-3</v>
      </c>
      <c r="Z5083" s="34">
        <f t="shared" si="5331"/>
        <v>1.6980387444359678E-3</v>
      </c>
      <c r="AA5083" s="36">
        <f t="shared" si="5332"/>
        <v>3.1537346877591249E-4</v>
      </c>
      <c r="AB5083" s="34">
        <f t="shared" si="5333"/>
        <v>1.9253560391868981E-3</v>
      </c>
      <c r="AC5083" s="36">
        <f t="shared" si="5334"/>
        <v>319.85397095742223</v>
      </c>
      <c r="AD5083" s="34">
        <f t="shared" si="5335"/>
        <v>0</v>
      </c>
      <c r="AE5083">
        <f t="shared" si="5362"/>
        <v>166127.18086806458</v>
      </c>
      <c r="AF5083" s="36">
        <f t="shared" si="5376"/>
        <v>0</v>
      </c>
      <c r="AG5083" s="34">
        <f t="shared" si="5336"/>
        <v>519.67630676775366</v>
      </c>
      <c r="AH5083">
        <f t="shared" si="5372"/>
        <v>4.5061266865043308</v>
      </c>
      <c r="AI5083" s="29">
        <f t="shared" si="5363"/>
        <v>519.67630676775366</v>
      </c>
      <c r="AJ5083">
        <f t="shared" si="5364"/>
        <v>92302.285959319241</v>
      </c>
      <c r="AK5083" s="36">
        <f t="shared" si="5377"/>
        <v>-3.3232740986985876E-29</v>
      </c>
      <c r="AL5083" s="36">
        <f t="shared" si="5365"/>
        <v>-8.4766367343865349E-5</v>
      </c>
      <c r="AM5083" s="36">
        <f t="shared" si="5366"/>
        <v>-1.1100687913536889E-4</v>
      </c>
      <c r="AN5083" s="37">
        <f t="shared" si="5378"/>
        <v>8.3347319177521342E-28</v>
      </c>
      <c r="AO5083" s="36">
        <f t="shared" si="5379"/>
        <v>0.14967566831210632</v>
      </c>
      <c r="AP5083" s="36">
        <f t="shared" si="5380"/>
        <v>5.7544026154630445E-2</v>
      </c>
      <c r="AQ5083" s="74">
        <f t="shared" si="5337"/>
        <v>1.36190186204395E-27</v>
      </c>
      <c r="AR5083" s="73">
        <f t="shared" si="5338"/>
        <v>3.1925692549051595E-29</v>
      </c>
      <c r="AS5083" s="72">
        <f t="shared" si="5381"/>
        <v>3.3531549129200851E-3</v>
      </c>
      <c r="AT5083" s="37">
        <f t="shared" si="5339"/>
        <v>3.7272710690445931E-23</v>
      </c>
      <c r="AU5083" s="37">
        <f t="shared" si="5340"/>
        <v>8.6288556814602053</v>
      </c>
      <c r="AV5083" s="34">
        <f t="shared" si="5341"/>
        <v>12.67892144169849</v>
      </c>
      <c r="AW5083" s="34">
        <f t="shared" si="5342"/>
        <v>5.8993970169178764</v>
      </c>
      <c r="AX5083" s="37">
        <f t="shared" si="5343"/>
        <v>235.81900277451808</v>
      </c>
      <c r="AY5083" s="7">
        <f t="shared" si="5344"/>
        <v>317.12874405185852</v>
      </c>
      <c r="AZ5083" s="37">
        <f t="shared" si="5345"/>
        <v>298.55042559324215</v>
      </c>
      <c r="BA5083" s="2">
        <f>BE5083*'mass balance'!$B$17+BF5083*'mass balance'!$C$17+BG5083*'mass balance'!$D$17+BH5083*'mass balance'!$E$17</f>
        <v>2.4270635910639419E-3</v>
      </c>
      <c r="BB5083" s="2">
        <f>BE5083*'mass balance'!$B$18+BF5083*'mass balance'!$C$18+BG5083*'mass balance'!$D$18+BH5083*'mass balance'!$E$18</f>
        <v>2.4644030309264645E-3</v>
      </c>
      <c r="BC5083" s="2">
        <f>BE5083*'mass balance'!$B$19+BF5083*'mass balance'!$C$19+BG5083*'mass balance'!$D$19+BH5083*'mass balance'!$E$19</f>
        <v>-3.0805037886580794E-3</v>
      </c>
      <c r="BD5083" s="2">
        <f>BE5083*'mass balance'!$B$20+BF5083*'mass balance'!$C$20+BG5083*'mass balance'!$D$20+BH5083*'mass balance'!$E$20</f>
        <v>1.1201831958756652E-4</v>
      </c>
      <c r="BE5083" s="2">
        <f>N5083*'mass balance'!$H$11+R5083*'mass balance'!$I$11+S5083*'mass balance'!$J$11</f>
        <v>-5.6367282227597357E-3</v>
      </c>
      <c r="BF5083" s="2">
        <f>N5083*'mass balance'!$H$12+R5083*'mass balance'!$I$12+S5083*'mass balance'!$J$12</f>
        <v>2.4833254914965845E-4</v>
      </c>
      <c r="BG5083" s="2">
        <f>N5083*'mass balance'!$H$13+R5083*'mass balance'!$I$13+S5083*'mass balance'!$J$13</f>
        <v>1.7847233352439569E-3</v>
      </c>
      <c r="BH5083" s="2">
        <f>N5083*'mass balance'!$H$14+R5083*'mass balance'!$I$14+S5083*'mass balance'!$J$14</f>
        <v>6.1651714936434611E-4</v>
      </c>
      <c r="BI5083" s="36">
        <f t="shared" si="5346"/>
        <v>6.4767575960678318E-26</v>
      </c>
      <c r="BJ5083" s="36">
        <f t="shared" si="5347"/>
        <v>2.5279558687523633E-29</v>
      </c>
      <c r="BK5083" s="36">
        <f t="shared" si="5348"/>
        <v>1.3827807807938579E-25</v>
      </c>
      <c r="BL5083" s="36">
        <f t="shared" si="5349"/>
        <v>7.7227020637215534E-26</v>
      </c>
      <c r="BM5083" s="36">
        <f t="shared" si="5382"/>
        <v>1.935833653957425E-22</v>
      </c>
      <c r="BN5083" s="36">
        <f t="shared" ca="1" si="5350"/>
        <v>0.14052503539446737</v>
      </c>
      <c r="BO5083" s="36">
        <f t="shared" ca="1" si="5367"/>
        <v>1</v>
      </c>
      <c r="BP5083" s="36">
        <f t="shared" si="5383"/>
        <v>-1.935833653957425E-22</v>
      </c>
      <c r="BQ5083" s="36">
        <f t="shared" si="5384"/>
        <v>1</v>
      </c>
      <c r="BR5083" s="2">
        <f t="shared" si="5373"/>
        <v>-5</v>
      </c>
      <c r="BS5083">
        <v>0</v>
      </c>
      <c r="BT5083" s="37">
        <f t="shared" si="5368"/>
        <v>3.0882050481297245</v>
      </c>
      <c r="BU5083" s="34">
        <f t="shared" si="5351"/>
        <v>-5</v>
      </c>
      <c r="BV5083" s="34">
        <f t="shared" si="5352"/>
        <v>-5</v>
      </c>
      <c r="BW5083" s="34">
        <f t="shared" si="5353"/>
        <v>-5</v>
      </c>
      <c r="BX5083" s="34">
        <f t="shared" si="5354"/>
        <v>-5</v>
      </c>
      <c r="BY5083" s="34">
        <f t="shared" si="5355"/>
        <v>54.273009462766133</v>
      </c>
      <c r="BZ5083" s="36">
        <f t="shared" si="5369"/>
        <v>3.0805037886580794E-3</v>
      </c>
      <c r="CA5083" s="34">
        <f t="shared" si="5370"/>
        <v>1.0343998143674486E-2</v>
      </c>
    </row>
    <row r="5084" spans="1:79" ht="13.2" x14ac:dyDescent="0.25">
      <c r="A5084" s="75">
        <f t="shared" si="5356"/>
        <v>13.835616438354736</v>
      </c>
      <c r="B5084" s="34">
        <f t="shared" si="5374"/>
        <v>5049.9999999994789</v>
      </c>
      <c r="C5084">
        <f t="shared" si="5357"/>
        <v>20</v>
      </c>
      <c r="D5084" s="35">
        <f t="shared" si="5317"/>
        <v>3000</v>
      </c>
      <c r="E5084" s="27">
        <v>0</v>
      </c>
      <c r="F5084" s="64">
        <f t="shared" si="5358"/>
        <v>0.96267801959344901</v>
      </c>
      <c r="G5084" s="34">
        <v>0</v>
      </c>
      <c r="H5084" s="34">
        <f t="shared" si="5318"/>
        <v>1</v>
      </c>
      <c r="I5084" s="34">
        <f t="shared" si="5359"/>
        <v>12793.990880396937</v>
      </c>
      <c r="J5084" s="34">
        <f t="shared" si="5319"/>
        <v>202032.27658523049</v>
      </c>
      <c r="K5084" s="34">
        <f t="shared" si="5320"/>
        <v>177158.02413462411</v>
      </c>
      <c r="L5084" s="36">
        <f t="shared" si="5371"/>
        <v>21962.922325798892</v>
      </c>
      <c r="M5084" s="34">
        <f t="shared" si="5321"/>
        <v>149.95224105927213</v>
      </c>
      <c r="N5084" s="34">
        <f t="shared" si="5360"/>
        <v>2367.9235762689636</v>
      </c>
      <c r="O5084" s="34">
        <f t="shared" si="5322"/>
        <v>13.261852397919354</v>
      </c>
      <c r="P5084">
        <f t="shared" si="5375"/>
        <v>832.19724031917872</v>
      </c>
      <c r="Q5084" s="36">
        <f t="shared" si="5323"/>
        <v>1826.468642839422</v>
      </c>
      <c r="R5084" s="34">
        <f t="shared" si="5324"/>
        <v>1178.0462871246439</v>
      </c>
      <c r="S5084" s="34">
        <f t="shared" si="5325"/>
        <v>154.51591460196221</v>
      </c>
      <c r="T5084" s="36">
        <f t="shared" si="5361"/>
        <v>1.3603613805357121E-5</v>
      </c>
      <c r="U5084" s="36">
        <f t="shared" si="5326"/>
        <v>27368.12269100557</v>
      </c>
      <c r="V5084" s="36">
        <f t="shared" si="5327"/>
        <v>1.9784114749102109E-2</v>
      </c>
      <c r="W5084" s="68">
        <f t="shared" si="5328"/>
        <v>62.751206645139689</v>
      </c>
      <c r="X5084">
        <f t="shared" si="5329"/>
        <v>8.1750548217475227</v>
      </c>
      <c r="Y5084">
        <f t="shared" si="5330"/>
        <v>5.4790819485161157E-3</v>
      </c>
      <c r="Z5084" s="34">
        <f t="shared" si="5331"/>
        <v>1.6980387444359678E-3</v>
      </c>
      <c r="AA5084" s="36">
        <f t="shared" si="5332"/>
        <v>3.1527863457641512E-4</v>
      </c>
      <c r="AB5084" s="34">
        <f t="shared" si="5333"/>
        <v>1.9253560391868981E-3</v>
      </c>
      <c r="AC5084" s="36">
        <f t="shared" si="5334"/>
        <v>319.85397095742223</v>
      </c>
      <c r="AD5084" s="34">
        <f t="shared" si="5335"/>
        <v>0</v>
      </c>
      <c r="AE5084">
        <f t="shared" si="5362"/>
        <v>166127.18086806458</v>
      </c>
      <c r="AF5084" s="36">
        <f t="shared" si="5376"/>
        <v>0</v>
      </c>
      <c r="AG5084" s="34">
        <f t="shared" si="5336"/>
        <v>519.90151696085888</v>
      </c>
      <c r="AH5084">
        <f t="shared" si="5372"/>
        <v>4.506030545284375</v>
      </c>
      <c r="AI5084" s="29">
        <f t="shared" si="5363"/>
        <v>519.90151696085888</v>
      </c>
      <c r="AJ5084">
        <f t="shared" si="5364"/>
        <v>92822.187476280102</v>
      </c>
      <c r="AK5084" s="36">
        <f t="shared" si="5377"/>
        <v>-3.1925692549051595E-29</v>
      </c>
      <c r="AL5084" s="36">
        <f t="shared" si="5365"/>
        <v>-8.4718361297767797E-5</v>
      </c>
      <c r="AM5084" s="36">
        <f t="shared" si="5366"/>
        <v>-1.1079273827594654E-4</v>
      </c>
      <c r="AN5084" s="37">
        <f t="shared" si="5378"/>
        <v>8.0024045078822751E-28</v>
      </c>
      <c r="AO5084" s="36">
        <f t="shared" si="5379"/>
        <v>0.14959090194476246</v>
      </c>
      <c r="AP5084" s="36">
        <f t="shared" si="5380"/>
        <v>5.743301927549508E-2</v>
      </c>
      <c r="AQ5084" s="74">
        <f t="shared" si="5337"/>
        <v>1.3098234286213261E-27</v>
      </c>
      <c r="AR5084" s="73">
        <f t="shared" si="5338"/>
        <v>3.0669331782722509E-29</v>
      </c>
      <c r="AS5084" s="72">
        <f t="shared" si="5381"/>
        <v>3.3474611253527767E-3</v>
      </c>
      <c r="AT5084" s="37">
        <f t="shared" si="5339"/>
        <v>3.5847421221159292E-23</v>
      </c>
      <c r="AU5084" s="37">
        <f t="shared" si="5340"/>
        <v>8.6122099511608603</v>
      </c>
      <c r="AV5084" s="34">
        <f t="shared" si="5341"/>
        <v>12.750333188581186</v>
      </c>
      <c r="AW5084" s="34">
        <f t="shared" si="5342"/>
        <v>5.9012575302187882</v>
      </c>
      <c r="AX5084" s="37">
        <f t="shared" si="5343"/>
        <v>235.89337394885382</v>
      </c>
      <c r="AY5084" s="7">
        <f t="shared" si="5344"/>
        <v>317.29617131279349</v>
      </c>
      <c r="AZ5084" s="37">
        <f t="shared" si="5345"/>
        <v>298.64458059399351</v>
      </c>
      <c r="BA5084" s="2">
        <f>BE5084*'mass balance'!$B$17+BF5084*'mass balance'!$C$17+BG5084*'mass balance'!$D$17+BH5084*'mass balance'!$E$17</f>
        <v>2.4276074270518193E-3</v>
      </c>
      <c r="BB5084" s="2">
        <f>BE5084*'mass balance'!$B$18+BF5084*'mass balance'!$C$18+BG5084*'mass balance'!$D$18+BH5084*'mass balance'!$E$18</f>
        <v>2.4649552336218471E-3</v>
      </c>
      <c r="BC5084" s="2">
        <f>BE5084*'mass balance'!$B$19+BF5084*'mass balance'!$C$19+BG5084*'mass balance'!$D$19+BH5084*'mass balance'!$E$19</f>
        <v>-3.0811940420273094E-3</v>
      </c>
      <c r="BD5084" s="2">
        <f>BE5084*'mass balance'!$B$20+BF5084*'mass balance'!$C$20+BG5084*'mass balance'!$D$20+BH5084*'mass balance'!$E$20</f>
        <v>1.1204341971008403E-4</v>
      </c>
      <c r="BE5084" s="2">
        <f>N5084*'mass balance'!$H$11+R5084*'mass balance'!$I$11+S5084*'mass balance'!$J$11</f>
        <v>-5.6379132768308651E-3</v>
      </c>
      <c r="BF5084" s="2">
        <f>N5084*'mass balance'!$H$12+R5084*'mass balance'!$I$12+S5084*'mass balance'!$J$12</f>
        <v>2.4833616839877094E-4</v>
      </c>
      <c r="BG5084" s="2">
        <f>N5084*'mass balance'!$H$13+R5084*'mass balance'!$I$13+S5084*'mass balance'!$J$13</f>
        <v>1.7851058181764785E-3</v>
      </c>
      <c r="BH5084" s="2">
        <f>N5084*'mass balance'!$H$14+R5084*'mass balance'!$I$14+S5084*'mass balance'!$J$14</f>
        <v>6.1664676465337587E-4</v>
      </c>
      <c r="BI5084" s="36">
        <f t="shared" si="5346"/>
        <v>6.4767575960678318E-26</v>
      </c>
      <c r="BJ5084" s="36">
        <f t="shared" si="5347"/>
        <v>2.5281459343062933E-29</v>
      </c>
      <c r="BK5084" s="36">
        <f t="shared" si="5348"/>
        <v>1.3830335763807331E-25</v>
      </c>
      <c r="BL5084" s="36">
        <f t="shared" si="5349"/>
        <v>7.7246310489777472E-26</v>
      </c>
      <c r="BM5084" s="36">
        <f t="shared" si="5382"/>
        <v>1.9366059241637971E-22</v>
      </c>
      <c r="BN5084" s="36">
        <f t="shared" ca="1" si="5350"/>
        <v>1.3833524862063351E-2</v>
      </c>
      <c r="BO5084" s="36">
        <f t="shared" ca="1" si="5367"/>
        <v>1</v>
      </c>
      <c r="BP5084" s="36">
        <f t="shared" si="5383"/>
        <v>-1.9366059241637971E-22</v>
      </c>
      <c r="BQ5084" s="36">
        <f t="shared" si="5384"/>
        <v>1</v>
      </c>
      <c r="BR5084" s="2">
        <f t="shared" si="5373"/>
        <v>-5</v>
      </c>
      <c r="BS5084">
        <v>0</v>
      </c>
      <c r="BT5084" s="37">
        <f t="shared" si="5368"/>
        <v>3.0888970271323775</v>
      </c>
      <c r="BU5084" s="34">
        <f t="shared" si="5351"/>
        <v>-5</v>
      </c>
      <c r="BV5084" s="34">
        <f t="shared" si="5352"/>
        <v>-5</v>
      </c>
      <c r="BW5084" s="34">
        <f t="shared" si="5353"/>
        <v>-5</v>
      </c>
      <c r="BX5084" s="34">
        <f t="shared" si="5354"/>
        <v>-5</v>
      </c>
      <c r="BY5084" s="34">
        <f t="shared" si="5355"/>
        <v>54.284419707907382</v>
      </c>
      <c r="BZ5084" s="36">
        <f t="shared" si="5369"/>
        <v>3.0811940420273094E-3</v>
      </c>
      <c r="CA5084" s="34">
        <f t="shared" si="5370"/>
        <v>1.0343054010853539E-2</v>
      </c>
    </row>
    <row r="5085" spans="1:79" ht="13.2" x14ac:dyDescent="0.25">
      <c r="A5085" s="75">
        <f t="shared" si="5356"/>
        <v>13.838356164382132</v>
      </c>
      <c r="B5085" s="34">
        <f t="shared" si="5374"/>
        <v>5050.999999999478</v>
      </c>
      <c r="C5085">
        <f t="shared" si="5357"/>
        <v>20</v>
      </c>
      <c r="D5085" s="35">
        <f t="shared" si="5317"/>
        <v>3000</v>
      </c>
      <c r="E5085" s="27">
        <v>0</v>
      </c>
      <c r="F5085" s="64">
        <f t="shared" si="5358"/>
        <v>0.96267801959344901</v>
      </c>
      <c r="G5085" s="34">
        <v>0</v>
      </c>
      <c r="H5085" s="34">
        <f t="shared" si="5318"/>
        <v>1</v>
      </c>
      <c r="I5085" s="34">
        <f t="shared" si="5359"/>
        <v>12793.990880396937</v>
      </c>
      <c r="J5085" s="34">
        <f t="shared" si="5319"/>
        <v>202074.73866106305</v>
      </c>
      <c r="K5085" s="34">
        <f t="shared" si="5320"/>
        <v>177195.25827157637</v>
      </c>
      <c r="L5085" s="36">
        <f t="shared" si="5371"/>
        <v>21969.846765961076</v>
      </c>
      <c r="M5085" s="34">
        <f t="shared" si="5321"/>
        <v>149.95224105927213</v>
      </c>
      <c r="N5085" s="34">
        <f t="shared" si="5360"/>
        <v>2368.4212539280024</v>
      </c>
      <c r="O5085" s="34">
        <f t="shared" si="5322"/>
        <v>13.261852397919354</v>
      </c>
      <c r="P5085">
        <f t="shared" si="5375"/>
        <v>832.45961432880472</v>
      </c>
      <c r="Q5085" s="36">
        <f t="shared" si="5323"/>
        <v>1826.9584641911938</v>
      </c>
      <c r="R5085" s="34">
        <f t="shared" si="5324"/>
        <v>1178.3199213924152</v>
      </c>
      <c r="S5085" s="34">
        <f t="shared" si="5325"/>
        <v>154.51815678120386</v>
      </c>
      <c r="T5085" s="36">
        <f t="shared" si="5361"/>
        <v>1.3583429808938894E-5</v>
      </c>
      <c r="U5085" s="36">
        <f t="shared" si="5326"/>
        <v>27368.122704609184</v>
      </c>
      <c r="V5085" s="36">
        <f t="shared" si="5327"/>
        <v>1.9784401836238173E-2</v>
      </c>
      <c r="W5085" s="68">
        <f t="shared" si="5328"/>
        <v>62.77099075988879</v>
      </c>
      <c r="X5085">
        <f t="shared" si="5329"/>
        <v>8.1759138715144299</v>
      </c>
      <c r="Y5085">
        <f t="shared" si="5330"/>
        <v>5.4790819485161157E-3</v>
      </c>
      <c r="Z5085" s="34">
        <f t="shared" si="5331"/>
        <v>1.6980387444359678E-3</v>
      </c>
      <c r="AA5085" s="36">
        <f t="shared" si="5332"/>
        <v>3.1518383885188853E-4</v>
      </c>
      <c r="AB5085" s="34">
        <f t="shared" si="5333"/>
        <v>1.9253560391868981E-3</v>
      </c>
      <c r="AC5085" s="36">
        <f t="shared" si="5334"/>
        <v>319.85397095742223</v>
      </c>
      <c r="AD5085" s="34">
        <f t="shared" si="5335"/>
        <v>0</v>
      </c>
      <c r="AE5085">
        <f t="shared" si="5362"/>
        <v>166127.18086806458</v>
      </c>
      <c r="AF5085" s="36">
        <f t="shared" si="5376"/>
        <v>0</v>
      </c>
      <c r="AG5085" s="34">
        <f t="shared" si="5336"/>
        <v>520.12672212376299</v>
      </c>
      <c r="AH5085">
        <f t="shared" si="5372"/>
        <v>4.5059341809242142</v>
      </c>
      <c r="AI5085" s="29">
        <f t="shared" si="5363"/>
        <v>520.12672212376299</v>
      </c>
      <c r="AJ5085">
        <f t="shared" si="5364"/>
        <v>93342.314198403867</v>
      </c>
      <c r="AK5085" s="36">
        <f t="shared" si="5377"/>
        <v>-3.0669331782722509E-29</v>
      </c>
      <c r="AL5085" s="36">
        <f t="shared" si="5365"/>
        <v>-8.4670382439109475E-5</v>
      </c>
      <c r="AM5085" s="36">
        <f t="shared" si="5366"/>
        <v>-1.1057901051081197E-4</v>
      </c>
      <c r="AN5085" s="37">
        <f t="shared" si="5378"/>
        <v>7.6831475823917588E-28</v>
      </c>
      <c r="AO5085" s="36">
        <f t="shared" si="5379"/>
        <v>0.14950618358346468</v>
      </c>
      <c r="AP5085" s="36">
        <f t="shared" si="5380"/>
        <v>5.7322226537219134E-2</v>
      </c>
      <c r="AQ5085" s="74">
        <f t="shared" si="5337"/>
        <v>1.2597068909789592E-27</v>
      </c>
      <c r="AR5085" s="73">
        <f t="shared" si="5338"/>
        <v>2.9461721276989311E-29</v>
      </c>
      <c r="AS5085" s="72">
        <f t="shared" si="5381"/>
        <v>3.3417770060583927E-3</v>
      </c>
      <c r="AT5085" s="37">
        <f t="shared" si="5339"/>
        <v>3.447582517565032E-23</v>
      </c>
      <c r="AU5085" s="37">
        <f t="shared" si="5340"/>
        <v>8.5955963317632893</v>
      </c>
      <c r="AV5085" s="34">
        <f t="shared" si="5341"/>
        <v>12.821775868786071</v>
      </c>
      <c r="AW5085" s="34">
        <f t="shared" si="5342"/>
        <v>5.9031180706351991</v>
      </c>
      <c r="AX5085" s="37">
        <f t="shared" si="5343"/>
        <v>235.96774620698835</v>
      </c>
      <c r="AY5085" s="7">
        <f t="shared" si="5344"/>
        <v>317.46363090629836</v>
      </c>
      <c r="AZ5085" s="37">
        <f t="shared" si="5345"/>
        <v>298.73873696687713</v>
      </c>
      <c r="BA5085" s="2">
        <f>BE5085*'mass balance'!$B$17+BF5085*'mass balance'!$C$17+BG5085*'mass balance'!$D$17+BH5085*'mass balance'!$E$17</f>
        <v>2.4281512526093973E-3</v>
      </c>
      <c r="BB5085" s="2">
        <f>BE5085*'mass balance'!$B$18+BF5085*'mass balance'!$C$18+BG5085*'mass balance'!$D$18+BH5085*'mass balance'!$E$18</f>
        <v>2.465507425726465E-3</v>
      </c>
      <c r="BC5085" s="2">
        <f>BE5085*'mass balance'!$B$19+BF5085*'mass balance'!$C$19+BG5085*'mass balance'!$D$19+BH5085*'mass balance'!$E$19</f>
        <v>-3.0818842821580799E-3</v>
      </c>
      <c r="BD5085" s="2">
        <f>BE5085*'mass balance'!$B$20+BF5085*'mass balance'!$C$20+BG5085*'mass balance'!$D$20+BH5085*'mass balance'!$E$20</f>
        <v>1.1206851935120291E-4</v>
      </c>
      <c r="BE5085" s="2">
        <f>N5085*'mass balance'!$H$11+R5085*'mass balance'!$I$11+S5085*'mass balance'!$J$11</f>
        <v>-5.6390982236381006E-3</v>
      </c>
      <c r="BF5085" s="2">
        <f>N5085*'mass balance'!$H$12+R5085*'mass balance'!$I$12+S5085*'mass balance'!$J$12</f>
        <v>2.4833977200298973E-4</v>
      </c>
      <c r="BG5085" s="2">
        <f>N5085*'mass balance'!$H$13+R5085*'mass balance'!$I$13+S5085*'mass balance'!$J$13</f>
        <v>1.7854882340592819E-3</v>
      </c>
      <c r="BH5085" s="2">
        <f>N5085*'mass balance'!$H$14+R5085*'mass balance'!$I$14+S5085*'mass balance'!$J$14</f>
        <v>6.1677636821041721E-4</v>
      </c>
      <c r="BI5085" s="36">
        <f t="shared" si="5346"/>
        <v>6.4767575960678318E-26</v>
      </c>
      <c r="BJ5085" s="36">
        <f t="shared" si="5347"/>
        <v>2.5283360188859711E-29</v>
      </c>
      <c r="BK5085" s="36">
        <f t="shared" si="5348"/>
        <v>1.3832863909741639E-25</v>
      </c>
      <c r="BL5085" s="36">
        <f t="shared" si="5349"/>
        <v>7.7265603356613586E-26</v>
      </c>
      <c r="BM5085" s="36">
        <f t="shared" si="5382"/>
        <v>1.9373783872686947E-22</v>
      </c>
      <c r="BN5085" s="36">
        <f t="shared" ca="1" si="5350"/>
        <v>0.20604549985248055</v>
      </c>
      <c r="BO5085" s="36">
        <f t="shared" ca="1" si="5367"/>
        <v>1</v>
      </c>
      <c r="BP5085" s="36">
        <f t="shared" si="5383"/>
        <v>-1.9373783872686947E-22</v>
      </c>
      <c r="BQ5085" s="36">
        <f t="shared" si="5384"/>
        <v>1</v>
      </c>
      <c r="BR5085" s="2">
        <f t="shared" si="5373"/>
        <v>-5</v>
      </c>
      <c r="BS5085">
        <v>0</v>
      </c>
      <c r="BT5085" s="37">
        <f t="shared" si="5368"/>
        <v>3.0895889928634754</v>
      </c>
      <c r="BU5085" s="34">
        <f t="shared" si="5351"/>
        <v>-5</v>
      </c>
      <c r="BV5085" s="34">
        <f t="shared" si="5352"/>
        <v>-5</v>
      </c>
      <c r="BW5085" s="34">
        <f t="shared" si="5353"/>
        <v>-5</v>
      </c>
      <c r="BX5085" s="34">
        <f t="shared" si="5354"/>
        <v>-5</v>
      </c>
      <c r="BY5085" s="34">
        <f t="shared" si="5355"/>
        <v>54.295828920262572</v>
      </c>
      <c r="BZ5085" s="36">
        <f t="shared" si="5369"/>
        <v>3.0818842821580799E-3</v>
      </c>
      <c r="CA5085" s="34">
        <f t="shared" si="5370"/>
        <v>1.0342110381239363E-2</v>
      </c>
    </row>
    <row r="5086" spans="1:79" ht="13.2" x14ac:dyDescent="0.25">
      <c r="A5086" s="75">
        <f t="shared" si="5356"/>
        <v>13.841095890409528</v>
      </c>
      <c r="B5086" s="34">
        <f t="shared" si="5374"/>
        <v>5051.999999999478</v>
      </c>
      <c r="C5086">
        <f t="shared" si="5357"/>
        <v>20</v>
      </c>
      <c r="D5086" s="35">
        <f t="shared" si="5317"/>
        <v>3000</v>
      </c>
      <c r="E5086" s="27">
        <v>0</v>
      </c>
      <c r="F5086" s="64">
        <f t="shared" si="5358"/>
        <v>0.96267801959344901</v>
      </c>
      <c r="G5086" s="34">
        <v>0</v>
      </c>
      <c r="H5086" s="34">
        <f t="shared" si="5318"/>
        <v>1</v>
      </c>
      <c r="I5086" s="34">
        <f t="shared" si="5359"/>
        <v>12793.990880396937</v>
      </c>
      <c r="J5086" s="34">
        <f t="shared" si="5319"/>
        <v>202117.19689214436</v>
      </c>
      <c r="K5086" s="34">
        <f t="shared" si="5320"/>
        <v>177232.48903714391</v>
      </c>
      <c r="L5086" s="36">
        <f t="shared" si="5371"/>
        <v>21976.771306603761</v>
      </c>
      <c r="M5086" s="34">
        <f t="shared" si="5321"/>
        <v>149.95224105927213</v>
      </c>
      <c r="N5086" s="34">
        <f t="shared" si="5360"/>
        <v>2368.9188865245528</v>
      </c>
      <c r="O5086" s="34">
        <f t="shared" si="5322"/>
        <v>13.261852397919354</v>
      </c>
      <c r="P5086">
        <f t="shared" si="5375"/>
        <v>832.72199214573811</v>
      </c>
      <c r="Q5086" s="36">
        <f t="shared" si="5323"/>
        <v>1827.4482745782248</v>
      </c>
      <c r="R5086" s="34">
        <f t="shared" si="5324"/>
        <v>1178.5935592154308</v>
      </c>
      <c r="S5086" s="34">
        <f t="shared" si="5325"/>
        <v>154.52038922965619</v>
      </c>
      <c r="T5086" s="36">
        <f t="shared" si="5361"/>
        <v>1.3563278148696484E-5</v>
      </c>
      <c r="U5086" s="36">
        <f t="shared" si="5326"/>
        <v>27368.122718192615</v>
      </c>
      <c r="V5086" s="36">
        <f t="shared" si="5327"/>
        <v>1.9784687677450518E-2</v>
      </c>
      <c r="W5086" s="68">
        <f t="shared" si="5328"/>
        <v>62.79077516172503</v>
      </c>
      <c r="X5086">
        <f t="shared" si="5329"/>
        <v>8.1767727532589163</v>
      </c>
      <c r="Y5086">
        <f t="shared" si="5330"/>
        <v>5.4790819485161157E-3</v>
      </c>
      <c r="Z5086" s="34">
        <f t="shared" si="5331"/>
        <v>1.6980387444359678E-3</v>
      </c>
      <c r="AA5086" s="36">
        <f t="shared" si="5332"/>
        <v>3.150890815807374E-4</v>
      </c>
      <c r="AB5086" s="34">
        <f t="shared" si="5333"/>
        <v>1.9253560391868981E-3</v>
      </c>
      <c r="AC5086" s="36">
        <f t="shared" si="5334"/>
        <v>319.85397095742223</v>
      </c>
      <c r="AD5086" s="34">
        <f t="shared" si="5335"/>
        <v>0</v>
      </c>
      <c r="AE5086">
        <f t="shared" si="5362"/>
        <v>166127.18086806458</v>
      </c>
      <c r="AF5086" s="36">
        <f t="shared" si="5376"/>
        <v>0</v>
      </c>
      <c r="AG5086" s="34">
        <f t="shared" si="5336"/>
        <v>520.35192224540822</v>
      </c>
      <c r="AH5086">
        <f t="shared" si="5372"/>
        <v>4.5058375935232107</v>
      </c>
      <c r="AI5086" s="29">
        <f t="shared" si="5363"/>
        <v>520.35192224540822</v>
      </c>
      <c r="AJ5086">
        <f t="shared" si="5364"/>
        <v>93862.666120649272</v>
      </c>
      <c r="AK5086" s="36">
        <f t="shared" si="5377"/>
        <v>-2.9461721276989311E-29</v>
      </c>
      <c r="AL5086" s="36">
        <f t="shared" si="5365"/>
        <v>-8.4622430752493208E-5</v>
      </c>
      <c r="AM5086" s="36">
        <f t="shared" si="5366"/>
        <v>-1.1036569504307433E-4</v>
      </c>
      <c r="AN5086" s="37">
        <f t="shared" si="5378"/>
        <v>7.3764542645645335E-28</v>
      </c>
      <c r="AO5086" s="36">
        <f t="shared" si="5379"/>
        <v>0.14942151320102556</v>
      </c>
      <c r="AP5086" s="36">
        <f t="shared" si="5380"/>
        <v>5.721164752670832E-2</v>
      </c>
      <c r="AQ5086" s="74">
        <f t="shared" si="5337"/>
        <v>1.2114794715437827E-27</v>
      </c>
      <c r="AR5086" s="73">
        <f t="shared" si="5338"/>
        <v>2.8300996577001531E-29</v>
      </c>
      <c r="AS5086" s="72">
        <f t="shared" si="5381"/>
        <v>3.336102538619832E-3</v>
      </c>
      <c r="AT5086" s="37">
        <f t="shared" si="5339"/>
        <v>3.3155930767652139E-23</v>
      </c>
      <c r="AU5086" s="37">
        <f t="shared" si="5340"/>
        <v>8.5790147613230765</v>
      </c>
      <c r="AV5086" s="34">
        <f t="shared" si="5341"/>
        <v>12.893249481620705</v>
      </c>
      <c r="AW5086" s="34">
        <f t="shared" si="5342"/>
        <v>5.9049786380498981</v>
      </c>
      <c r="AX5086" s="37">
        <f t="shared" si="5343"/>
        <v>236.04211954423619</v>
      </c>
      <c r="AY5086" s="7">
        <f t="shared" si="5344"/>
        <v>317.63112282563185</v>
      </c>
      <c r="AZ5086" s="37">
        <f t="shared" si="5345"/>
        <v>298.83289470596122</v>
      </c>
      <c r="BA5086" s="2">
        <f>BE5086*'mass balance'!$B$17+BF5086*'mass balance'!$C$17+BG5086*'mass balance'!$D$17+BH5086*'mass balance'!$E$17</f>
        <v>2.4286950677093267E-3</v>
      </c>
      <c r="BB5086" s="2">
        <f>BE5086*'mass balance'!$B$18+BF5086*'mass balance'!$C$18+BG5086*'mass balance'!$D$18+BH5086*'mass balance'!$E$18</f>
        <v>2.4660596072125472E-3</v>
      </c>
      <c r="BC5086" s="2">
        <f>BE5086*'mass balance'!$B$19+BF5086*'mass balance'!$C$19+BG5086*'mass balance'!$D$19+BH5086*'mass balance'!$E$19</f>
        <v>-3.0825745090156832E-3</v>
      </c>
      <c r="BD5086" s="2">
        <f>BE5086*'mass balance'!$B$20+BF5086*'mass balance'!$C$20+BG5086*'mass balance'!$D$20+BH5086*'mass balance'!$E$20</f>
        <v>1.1209361850966124E-4</v>
      </c>
      <c r="BE5086" s="2">
        <f>N5086*'mass balance'!$H$11+R5086*'mass balance'!$I$11+S5086*'mass balance'!$J$11</f>
        <v>-5.640283063153697E-3</v>
      </c>
      <c r="BF5086" s="2">
        <f>N5086*'mass balance'!$H$12+R5086*'mass balance'!$I$12+S5086*'mass balance'!$J$12</f>
        <v>2.4834335996799795E-4</v>
      </c>
      <c r="BG5086" s="2">
        <f>N5086*'mass balance'!$H$13+R5086*'mass balance'!$I$13+S5086*'mass balance'!$J$13</f>
        <v>1.7858705828956306E-3</v>
      </c>
      <c r="BH5086" s="2">
        <f>N5086*'mass balance'!$H$14+R5086*'mass balance'!$I$14+S5086*'mass balance'!$J$14</f>
        <v>6.1690596003243555E-4</v>
      </c>
      <c r="BI5086" s="36">
        <f t="shared" si="5346"/>
        <v>6.4767575960678318E-26</v>
      </c>
      <c r="BJ5086" s="36">
        <f t="shared" si="5347"/>
        <v>2.5285261224725388E-29</v>
      </c>
      <c r="BK5086" s="36">
        <f t="shared" si="5348"/>
        <v>1.3835392245760525E-25</v>
      </c>
      <c r="BL5086" s="36">
        <f t="shared" si="5349"/>
        <v>7.7284899237719516E-26</v>
      </c>
      <c r="BM5086" s="36">
        <f t="shared" si="5382"/>
        <v>1.9381510433022608E-22</v>
      </c>
      <c r="BN5086" s="36">
        <f t="shared" ca="1" si="5350"/>
        <v>0.39038195263448849</v>
      </c>
      <c r="BO5086" s="36">
        <f t="shared" ca="1" si="5367"/>
        <v>1</v>
      </c>
      <c r="BP5086" s="36">
        <f t="shared" si="5383"/>
        <v>-1.9381510433022608E-22</v>
      </c>
      <c r="BQ5086" s="36">
        <f t="shared" si="5384"/>
        <v>1</v>
      </c>
      <c r="BR5086" s="2">
        <f t="shared" si="5373"/>
        <v>-5</v>
      </c>
      <c r="BS5086">
        <v>0</v>
      </c>
      <c r="BT5086" s="37">
        <f t="shared" si="5368"/>
        <v>3.0902809452882223</v>
      </c>
      <c r="BU5086" s="34">
        <f t="shared" si="5351"/>
        <v>-5</v>
      </c>
      <c r="BV5086" s="34">
        <f t="shared" si="5352"/>
        <v>-5</v>
      </c>
      <c r="BW5086" s="34">
        <f t="shared" si="5353"/>
        <v>-5</v>
      </c>
      <c r="BX5086" s="34">
        <f t="shared" si="5354"/>
        <v>-5</v>
      </c>
      <c r="BY5086" s="34">
        <f t="shared" si="5355"/>
        <v>54.307237099564567</v>
      </c>
      <c r="BZ5086" s="36">
        <f t="shared" si="5369"/>
        <v>3.0825745090156832E-3</v>
      </c>
      <c r="CA5086" s="34">
        <f t="shared" si="5370"/>
        <v>1.0341167254458135E-2</v>
      </c>
    </row>
    <row r="5087" spans="1:79" ht="13.2" x14ac:dyDescent="0.25">
      <c r="A5087" s="75">
        <f t="shared" si="5356"/>
        <v>13.843835616436925</v>
      </c>
      <c r="B5087" s="34">
        <f t="shared" si="5374"/>
        <v>5052.999999999478</v>
      </c>
      <c r="C5087">
        <f t="shared" si="5357"/>
        <v>20</v>
      </c>
      <c r="D5087" s="35">
        <f t="shared" si="5317"/>
        <v>3000</v>
      </c>
      <c r="E5087" s="27">
        <v>0</v>
      </c>
      <c r="F5087" s="64">
        <f t="shared" si="5358"/>
        <v>0.96267801959344901</v>
      </c>
      <c r="G5087" s="34">
        <v>0</v>
      </c>
      <c r="H5087" s="34">
        <f t="shared" si="5318"/>
        <v>1</v>
      </c>
      <c r="I5087" s="34">
        <f t="shared" si="5359"/>
        <v>12793.990880396937</v>
      </c>
      <c r="J5087" s="34">
        <f t="shared" si="5319"/>
        <v>202159.65127748082</v>
      </c>
      <c r="K5087" s="34">
        <f t="shared" si="5320"/>
        <v>177269.71643045542</v>
      </c>
      <c r="L5087" s="36">
        <f t="shared" si="5371"/>
        <v>21983.695947290867</v>
      </c>
      <c r="M5087" s="34">
        <f t="shared" si="5321"/>
        <v>149.95224105927213</v>
      </c>
      <c r="N5087" s="34">
        <f t="shared" si="5360"/>
        <v>2369.4164740469696</v>
      </c>
      <c r="O5087" s="34">
        <f t="shared" si="5322"/>
        <v>13.261852397919354</v>
      </c>
      <c r="P5087">
        <f t="shared" si="5375"/>
        <v>832.98437375345532</v>
      </c>
      <c r="Q5087" s="36">
        <f t="shared" si="5323"/>
        <v>1827.9380739764781</v>
      </c>
      <c r="R5087" s="34">
        <f t="shared" si="5324"/>
        <v>1178.8672005766148</v>
      </c>
      <c r="S5087" s="34">
        <f t="shared" si="5325"/>
        <v>154.52261195085748</v>
      </c>
      <c r="T5087" s="36">
        <f t="shared" si="5361"/>
        <v>1.3543158784544726E-5</v>
      </c>
      <c r="U5087" s="36">
        <f t="shared" si="5326"/>
        <v>27368.122731755895</v>
      </c>
      <c r="V5087" s="36">
        <f t="shared" si="5327"/>
        <v>1.978497227319204E-2</v>
      </c>
      <c r="W5087" s="68">
        <f t="shared" si="5328"/>
        <v>62.81055984940248</v>
      </c>
      <c r="X5087">
        <f t="shared" si="5329"/>
        <v>8.1776314670138266</v>
      </c>
      <c r="Y5087">
        <f t="shared" si="5330"/>
        <v>5.4790819485161157E-3</v>
      </c>
      <c r="Z5087" s="34">
        <f t="shared" si="5331"/>
        <v>1.6980387444359678E-3</v>
      </c>
      <c r="AA5087" s="36">
        <f t="shared" si="5332"/>
        <v>3.1499436274138313E-4</v>
      </c>
      <c r="AB5087" s="34">
        <f t="shared" si="5333"/>
        <v>1.9253560391868981E-3</v>
      </c>
      <c r="AC5087" s="36">
        <f t="shared" si="5334"/>
        <v>319.85397095742223</v>
      </c>
      <c r="AD5087" s="34">
        <f t="shared" si="5335"/>
        <v>0</v>
      </c>
      <c r="AE5087">
        <f t="shared" si="5362"/>
        <v>166127.18086806458</v>
      </c>
      <c r="AF5087" s="36">
        <f t="shared" si="5376"/>
        <v>0</v>
      </c>
      <c r="AG5087" s="34">
        <f t="shared" si="5336"/>
        <v>520.57711731474308</v>
      </c>
      <c r="AH5087">
        <f t="shared" si="5372"/>
        <v>4.5057407831818637</v>
      </c>
      <c r="AI5087" s="29">
        <f t="shared" si="5363"/>
        <v>520.57711731474308</v>
      </c>
      <c r="AJ5087">
        <f t="shared" si="5364"/>
        <v>94383.243237964009</v>
      </c>
      <c r="AK5087" s="36">
        <f t="shared" si="5377"/>
        <v>-2.8300996577001531E-29</v>
      </c>
      <c r="AL5087" s="36">
        <f t="shared" si="5365"/>
        <v>-8.4574506222530603E-5</v>
      </c>
      <c r="AM5087" s="36">
        <f t="shared" si="5366"/>
        <v>-1.1015279107738003E-4</v>
      </c>
      <c r="AN5087" s="37">
        <f t="shared" si="5378"/>
        <v>7.0818370517946408E-28</v>
      </c>
      <c r="AO5087" s="36">
        <f t="shared" si="5379"/>
        <v>0.14933689077027307</v>
      </c>
      <c r="AP5087" s="36">
        <f t="shared" si="5380"/>
        <v>5.7101281831665247E-2</v>
      </c>
      <c r="AQ5087" s="74">
        <f t="shared" si="5337"/>
        <v>1.1650710498313251E-27</v>
      </c>
      <c r="AR5087" s="73">
        <f t="shared" si="5338"/>
        <v>2.7185363478726012E-29</v>
      </c>
      <c r="AS5087" s="72">
        <f t="shared" si="5381"/>
        <v>3.330437706647866E-3</v>
      </c>
      <c r="AT5087" s="37">
        <f t="shared" si="5339"/>
        <v>3.1885818930450745E-23</v>
      </c>
      <c r="AU5087" s="37">
        <f t="shared" si="5340"/>
        <v>8.5624651780153034</v>
      </c>
      <c r="AV5087" s="34">
        <f t="shared" si="5341"/>
        <v>12.964754026391136</v>
      </c>
      <c r="AW5087" s="34">
        <f t="shared" si="5342"/>
        <v>5.9068392323457148</v>
      </c>
      <c r="AX5087" s="37">
        <f t="shared" si="5343"/>
        <v>236.11649395591405</v>
      </c>
      <c r="AY5087" s="7">
        <f t="shared" si="5344"/>
        <v>317.79864706405334</v>
      </c>
      <c r="AZ5087" s="37">
        <f t="shared" si="5345"/>
        <v>298.92705380531652</v>
      </c>
      <c r="BA5087" s="2">
        <f>BE5087*'mass balance'!$B$17+BF5087*'mass balance'!$C$17+BG5087*'mass balance'!$D$17+BH5087*'mass balance'!$E$17</f>
        <v>2.4292388723242729E-3</v>
      </c>
      <c r="BB5087" s="2">
        <f>BE5087*'mass balance'!$B$18+BF5087*'mass balance'!$C$18+BG5087*'mass balance'!$D$18+BH5087*'mass balance'!$E$18</f>
        <v>2.4666117780523383E-3</v>
      </c>
      <c r="BC5087" s="2">
        <f>BE5087*'mass balance'!$B$19+BF5087*'mass balance'!$C$19+BG5087*'mass balance'!$D$19+BH5087*'mass balance'!$E$19</f>
        <v>-3.0832647225654229E-3</v>
      </c>
      <c r="BD5087" s="2">
        <f>BE5087*'mass balance'!$B$20+BF5087*'mass balance'!$C$20+BG5087*'mass balance'!$D$20+BH5087*'mass balance'!$E$20</f>
        <v>1.1211871718419722E-4</v>
      </c>
      <c r="BE5087" s="2">
        <f>N5087*'mass balance'!$H$11+R5087*'mass balance'!$I$11+S5087*'mass balance'!$J$11</f>
        <v>-5.6414677953499272E-3</v>
      </c>
      <c r="BF5087" s="2">
        <f>N5087*'mass balance'!$H$12+R5087*'mass balance'!$I$12+S5087*'mass balance'!$J$12</f>
        <v>2.4834693229948217E-4</v>
      </c>
      <c r="BG5087" s="2">
        <f>N5087*'mass balance'!$H$13+R5087*'mass balance'!$I$13+S5087*'mass balance'!$J$13</f>
        <v>1.7862528646887888E-3</v>
      </c>
      <c r="BH5087" s="2">
        <f>N5087*'mass balance'!$H$14+R5087*'mass balance'!$I$14+S5087*'mass balance'!$J$14</f>
        <v>6.1703554011639827E-4</v>
      </c>
      <c r="BI5087" s="36">
        <f t="shared" si="5346"/>
        <v>6.4767575960678318E-26</v>
      </c>
      <c r="BJ5087" s="36">
        <f t="shared" si="5347"/>
        <v>2.5287162450471464E-29</v>
      </c>
      <c r="BK5087" s="36">
        <f t="shared" si="5348"/>
        <v>1.3837920771882998E-25</v>
      </c>
      <c r="BL5087" s="36">
        <f t="shared" si="5349"/>
        <v>7.7304198133090818E-26</v>
      </c>
      <c r="BM5087" s="36">
        <f t="shared" si="5382"/>
        <v>1.9389238922946379E-22</v>
      </c>
      <c r="BN5087" s="36">
        <f t="shared" ca="1" si="5350"/>
        <v>0.14259680900464033</v>
      </c>
      <c r="BO5087" s="36">
        <f t="shared" ca="1" si="5367"/>
        <v>1</v>
      </c>
      <c r="BP5087" s="36">
        <f t="shared" si="5383"/>
        <v>-1.9389238922946379E-22</v>
      </c>
      <c r="BQ5087" s="36">
        <f t="shared" si="5384"/>
        <v>1</v>
      </c>
      <c r="BR5087" s="2">
        <f t="shared" si="5373"/>
        <v>-5</v>
      </c>
      <c r="BS5087">
        <v>0</v>
      </c>
      <c r="BT5087" s="37">
        <f t="shared" si="5368"/>
        <v>3.0909728843718365</v>
      </c>
      <c r="BU5087" s="34">
        <f t="shared" si="5351"/>
        <v>-5</v>
      </c>
      <c r="BV5087" s="34">
        <f t="shared" si="5352"/>
        <v>-5</v>
      </c>
      <c r="BW5087" s="34">
        <f t="shared" si="5353"/>
        <v>-5</v>
      </c>
      <c r="BX5087" s="34">
        <f t="shared" si="5354"/>
        <v>-5</v>
      </c>
      <c r="BY5087" s="34">
        <f t="shared" si="5355"/>
        <v>54.318644245546373</v>
      </c>
      <c r="BZ5087" s="36">
        <f t="shared" si="5369"/>
        <v>3.0832647225654229E-3</v>
      </c>
      <c r="CA5087" s="34">
        <f t="shared" si="5370"/>
        <v>1.0340224630136379E-2</v>
      </c>
    </row>
    <row r="5088" spans="1:79" ht="13.2" x14ac:dyDescent="0.25">
      <c r="A5088" s="75">
        <f t="shared" si="5356"/>
        <v>13.846575342464321</v>
      </c>
      <c r="B5088" s="34">
        <f t="shared" si="5374"/>
        <v>5053.999999999477</v>
      </c>
      <c r="C5088">
        <f t="shared" si="5357"/>
        <v>20</v>
      </c>
      <c r="D5088" s="35">
        <f t="shared" si="5317"/>
        <v>3000</v>
      </c>
      <c r="E5088" s="27">
        <v>0</v>
      </c>
      <c r="F5088" s="64">
        <f t="shared" si="5358"/>
        <v>0.96267801959344901</v>
      </c>
      <c r="G5088" s="34">
        <v>0</v>
      </c>
      <c r="H5088" s="34">
        <f t="shared" si="5318"/>
        <v>1</v>
      </c>
      <c r="I5088" s="34">
        <f t="shared" si="5359"/>
        <v>12793.990880396937</v>
      </c>
      <c r="J5088" s="34">
        <f t="shared" si="5319"/>
        <v>202202.10181607987</v>
      </c>
      <c r="K5088" s="34">
        <f t="shared" si="5320"/>
        <v>177306.94045064057</v>
      </c>
      <c r="L5088" s="36">
        <f t="shared" si="5371"/>
        <v>21990.620687586485</v>
      </c>
      <c r="M5088" s="34">
        <f t="shared" si="5321"/>
        <v>149.95224105927213</v>
      </c>
      <c r="N5088" s="34">
        <f t="shared" si="5360"/>
        <v>2369.9140164836185</v>
      </c>
      <c r="O5088" s="34">
        <f t="shared" si="5322"/>
        <v>13.261852397919354</v>
      </c>
      <c r="P5088">
        <f t="shared" si="5375"/>
        <v>833.24675913543933</v>
      </c>
      <c r="Q5088" s="36">
        <f t="shared" si="5323"/>
        <v>1828.4278623619246</v>
      </c>
      <c r="R5088" s="34">
        <f t="shared" si="5324"/>
        <v>1179.1408454588975</v>
      </c>
      <c r="S5088" s="34">
        <f t="shared" si="5325"/>
        <v>154.52482494834317</v>
      </c>
      <c r="T5088" s="36">
        <f t="shared" si="5361"/>
        <v>1.3523071647822607E-5</v>
      </c>
      <c r="U5088" s="36">
        <f t="shared" si="5326"/>
        <v>27368.122745299053</v>
      </c>
      <c r="V5088" s="36">
        <f t="shared" si="5327"/>
        <v>1.9785255623915574E-2</v>
      </c>
      <c r="W5088" s="68">
        <f t="shared" si="5328"/>
        <v>62.830344821675673</v>
      </c>
      <c r="X5088">
        <f t="shared" si="5329"/>
        <v>8.1784900128120022</v>
      </c>
      <c r="Y5088">
        <f t="shared" si="5330"/>
        <v>5.4790819485161157E-3</v>
      </c>
      <c r="Z5088" s="34">
        <f t="shared" si="5331"/>
        <v>1.6980387444359678E-3</v>
      </c>
      <c r="AA5088" s="36">
        <f t="shared" si="5332"/>
        <v>3.1489968231226246E-4</v>
      </c>
      <c r="AB5088" s="34">
        <f t="shared" si="5333"/>
        <v>1.9253560391868981E-3</v>
      </c>
      <c r="AC5088" s="36">
        <f t="shared" si="5334"/>
        <v>319.85397095742223</v>
      </c>
      <c r="AD5088" s="34">
        <f t="shared" si="5335"/>
        <v>0</v>
      </c>
      <c r="AE5088">
        <f t="shared" si="5362"/>
        <v>166127.18086806458</v>
      </c>
      <c r="AF5088" s="36">
        <f t="shared" si="5376"/>
        <v>0</v>
      </c>
      <c r="AG5088" s="34">
        <f t="shared" si="5336"/>
        <v>520.80230732071982</v>
      </c>
      <c r="AH5088">
        <f t="shared" si="5372"/>
        <v>4.5056437499995354</v>
      </c>
      <c r="AI5088" s="29">
        <f t="shared" si="5363"/>
        <v>520.80230732071982</v>
      </c>
      <c r="AJ5088">
        <f t="shared" si="5364"/>
        <v>94904.045545284724</v>
      </c>
      <c r="AK5088" s="36">
        <f t="shared" si="5377"/>
        <v>-2.7185363478726012E-29</v>
      </c>
      <c r="AL5088" s="36">
        <f t="shared" si="5365"/>
        <v>-8.45266088338419E-5</v>
      </c>
      <c r="AM5088" s="36">
        <f t="shared" si="5366"/>
        <v>-1.0994029781990979E-4</v>
      </c>
      <c r="AN5088" s="37">
        <f t="shared" si="5378"/>
        <v>6.7988270860246257E-28</v>
      </c>
      <c r="AO5088" s="36">
        <f t="shared" si="5379"/>
        <v>0.14925231626405053</v>
      </c>
      <c r="AP5088" s="36">
        <f t="shared" si="5380"/>
        <v>5.6991129040587868E-2</v>
      </c>
      <c r="AQ5088" s="74">
        <f t="shared" si="5337"/>
        <v>1.1204140670193435E-27</v>
      </c>
      <c r="AR5088" s="73">
        <f t="shared" si="5338"/>
        <v>2.6113095422344036E-29</v>
      </c>
      <c r="AS5088" s="72">
        <f t="shared" si="5381"/>
        <v>3.3247824937810986E-3</v>
      </c>
      <c r="AT5088" s="37">
        <f t="shared" si="5339"/>
        <v>3.0663640705243574E-23</v>
      </c>
      <c r="AU5088" s="37">
        <f t="shared" si="5340"/>
        <v>8.545947520134316</v>
      </c>
      <c r="AV5088" s="34">
        <f t="shared" si="5341"/>
        <v>13.036289502401894</v>
      </c>
      <c r="AW5088" s="34">
        <f t="shared" si="5342"/>
        <v>5.9086998534055226</v>
      </c>
      <c r="AX5088" s="37">
        <f t="shared" si="5343"/>
        <v>236.19086943733981</v>
      </c>
      <c r="AY5088" s="7">
        <f t="shared" si="5344"/>
        <v>317.96620361482292</v>
      </c>
      <c r="AZ5088" s="37">
        <f t="shared" si="5345"/>
        <v>299.02121425901549</v>
      </c>
      <c r="BA5088" s="2">
        <f>BE5088*'mass balance'!$B$17+BF5088*'mass balance'!$C$17+BG5088*'mass balance'!$D$17+BH5088*'mass balance'!$E$17</f>
        <v>2.4297826664269125E-3</v>
      </c>
      <c r="BB5088" s="2">
        <f>BE5088*'mass balance'!$B$18+BF5088*'mass balance'!$C$18+BG5088*'mass balance'!$D$18+BH5088*'mass balance'!$E$18</f>
        <v>2.4671639382180953E-3</v>
      </c>
      <c r="BC5088" s="2">
        <f>BE5088*'mass balance'!$B$19+BF5088*'mass balance'!$C$19+BG5088*'mass balance'!$D$19+BH5088*'mass balance'!$E$19</f>
        <v>-3.0839549227726186E-3</v>
      </c>
      <c r="BD5088" s="2">
        <f>BE5088*'mass balance'!$B$20+BF5088*'mass balance'!$C$20+BG5088*'mass balance'!$D$20+BH5088*'mass balance'!$E$20</f>
        <v>1.1214381537354978E-4</v>
      </c>
      <c r="BE5088" s="2">
        <f>N5088*'mass balance'!$H$11+R5088*'mass balance'!$I$11+S5088*'mass balance'!$J$11</f>
        <v>-5.6426524201990914E-3</v>
      </c>
      <c r="BF5088" s="2">
        <f>N5088*'mass balance'!$H$12+R5088*'mass balance'!$I$12+S5088*'mass balance'!$J$12</f>
        <v>2.4835048900312455E-4</v>
      </c>
      <c r="BG5088" s="2">
        <f>N5088*'mass balance'!$H$13+R5088*'mass balance'!$I$13+S5088*'mass balance'!$J$13</f>
        <v>1.7866350794420306E-3</v>
      </c>
      <c r="BH5088" s="2">
        <f>N5088*'mass balance'!$H$14+R5088*'mass balance'!$I$14+S5088*'mass balance'!$J$14</f>
        <v>6.1716510845927555E-4</v>
      </c>
      <c r="BI5088" s="36">
        <f t="shared" si="5346"/>
        <v>6.4767575960678318E-26</v>
      </c>
      <c r="BJ5088" s="36">
        <f t="shared" si="5347"/>
        <v>2.52890638659098E-29</v>
      </c>
      <c r="BK5088" s="36">
        <f t="shared" si="5348"/>
        <v>1.3840449488128045E-25</v>
      </c>
      <c r="BL5088" s="36">
        <f t="shared" si="5349"/>
        <v>7.7323500042723245E-26</v>
      </c>
      <c r="BM5088" s="36">
        <f t="shared" si="5382"/>
        <v>1.9396969342759689E-22</v>
      </c>
      <c r="BN5088" s="36">
        <f t="shared" ca="1" si="5350"/>
        <v>0.46669458072535752</v>
      </c>
      <c r="BO5088" s="36">
        <f t="shared" ca="1" si="5367"/>
        <v>1</v>
      </c>
      <c r="BP5088" s="36">
        <f t="shared" si="5383"/>
        <v>-1.9396969342759689E-22</v>
      </c>
      <c r="BQ5088" s="36">
        <f t="shared" si="5384"/>
        <v>1</v>
      </c>
      <c r="BR5088" s="2">
        <f t="shared" si="5373"/>
        <v>-5</v>
      </c>
      <c r="BS5088">
        <v>0</v>
      </c>
      <c r="BT5088" s="37">
        <f t="shared" si="5368"/>
        <v>3.0916648100795499</v>
      </c>
      <c r="BU5088" s="34">
        <f t="shared" si="5351"/>
        <v>-5</v>
      </c>
      <c r="BV5088" s="34">
        <f t="shared" si="5352"/>
        <v>-5</v>
      </c>
      <c r="BW5088" s="34">
        <f t="shared" si="5353"/>
        <v>-5</v>
      </c>
      <c r="BX5088" s="34">
        <f t="shared" si="5354"/>
        <v>-5</v>
      </c>
      <c r="BY5088" s="34">
        <f t="shared" si="5355"/>
        <v>54.33005035794131</v>
      </c>
      <c r="BZ5088" s="36">
        <f t="shared" si="5369"/>
        <v>3.0839549227726186E-3</v>
      </c>
      <c r="CA5088" s="34">
        <f t="shared" si="5370"/>
        <v>1.033928250790098E-2</v>
      </c>
    </row>
    <row r="5089" spans="1:79" ht="13.2" x14ac:dyDescent="0.25">
      <c r="A5089" s="75">
        <f t="shared" si="5356"/>
        <v>13.849315068491718</v>
      </c>
      <c r="B5089" s="34">
        <f t="shared" si="5374"/>
        <v>5054.999999999477</v>
      </c>
      <c r="C5089">
        <f t="shared" si="5357"/>
        <v>20</v>
      </c>
      <c r="D5089" s="35">
        <f t="shared" si="5317"/>
        <v>3000</v>
      </c>
      <c r="E5089" s="27">
        <v>0</v>
      </c>
      <c r="F5089" s="64">
        <f t="shared" si="5358"/>
        <v>0.96267801959344901</v>
      </c>
      <c r="G5089" s="34">
        <v>0</v>
      </c>
      <c r="H5089" s="34">
        <f t="shared" si="5318"/>
        <v>1</v>
      </c>
      <c r="I5089" s="34">
        <f t="shared" si="5359"/>
        <v>12793.990880396937</v>
      </c>
      <c r="J5089" s="34">
        <f t="shared" si="5319"/>
        <v>202244.54850694965</v>
      </c>
      <c r="K5089" s="34">
        <f t="shared" si="5320"/>
        <v>177344.16109682957</v>
      </c>
      <c r="L5089" s="36">
        <f t="shared" si="5371"/>
        <v>21997.545527054855</v>
      </c>
      <c r="M5089" s="34">
        <f t="shared" si="5321"/>
        <v>149.95224105927213</v>
      </c>
      <c r="N5089" s="34">
        <f t="shared" si="5360"/>
        <v>2370.4115138228753</v>
      </c>
      <c r="O5089" s="34">
        <f t="shared" si="5322"/>
        <v>13.261852397919354</v>
      </c>
      <c r="P5089">
        <f t="shared" si="5375"/>
        <v>833.50914827517886</v>
      </c>
      <c r="Q5089" s="36">
        <f t="shared" si="5323"/>
        <v>1828.9176397105487</v>
      </c>
      <c r="R5089" s="34">
        <f t="shared" si="5324"/>
        <v>1179.4144938452159</v>
      </c>
      <c r="S5089" s="34">
        <f t="shared" si="5325"/>
        <v>154.52702822565084</v>
      </c>
      <c r="T5089" s="36">
        <f t="shared" si="5361"/>
        <v>1.3503016684199255E-5</v>
      </c>
      <c r="U5089" s="36">
        <f t="shared" si="5326"/>
        <v>27368.122758822126</v>
      </c>
      <c r="V5089" s="36">
        <f t="shared" si="5327"/>
        <v>1.9785537730073986E-2</v>
      </c>
      <c r="W5089" s="68">
        <f t="shared" si="5328"/>
        <v>62.850130077299589</v>
      </c>
      <c r="X5089">
        <f t="shared" si="5329"/>
        <v>8.1793483906862754</v>
      </c>
      <c r="Y5089">
        <f t="shared" si="5330"/>
        <v>5.4790819485161157E-3</v>
      </c>
      <c r="Z5089" s="34">
        <f t="shared" si="5331"/>
        <v>1.6980387444359678E-3</v>
      </c>
      <c r="AA5089" s="36">
        <f t="shared" si="5332"/>
        <v>3.1480504027182898E-4</v>
      </c>
      <c r="AB5089" s="34">
        <f t="shared" si="5333"/>
        <v>1.9253560391868981E-3</v>
      </c>
      <c r="AC5089" s="36">
        <f t="shared" si="5334"/>
        <v>319.85397095742223</v>
      </c>
      <c r="AD5089" s="34">
        <f t="shared" si="5335"/>
        <v>0</v>
      </c>
      <c r="AE5089">
        <f t="shared" si="5362"/>
        <v>166127.18086806458</v>
      </c>
      <c r="AF5089" s="36">
        <f t="shared" si="5376"/>
        <v>0</v>
      </c>
      <c r="AG5089" s="34">
        <f t="shared" si="5336"/>
        <v>521.02749225229672</v>
      </c>
      <c r="AH5089">
        <f t="shared" si="5372"/>
        <v>4.5055464940764978</v>
      </c>
      <c r="AI5089" s="29">
        <f t="shared" si="5363"/>
        <v>521.02749225229672</v>
      </c>
      <c r="AJ5089">
        <f t="shared" si="5364"/>
        <v>95425.073037537019</v>
      </c>
      <c r="AK5089" s="36">
        <f t="shared" si="5377"/>
        <v>-2.6113095422344036E-29</v>
      </c>
      <c r="AL5089" s="36">
        <f t="shared" si="5365"/>
        <v>-8.4478738571056107E-5</v>
      </c>
      <c r="AM5089" s="36">
        <f t="shared" si="5366"/>
        <v>-1.0972821447837566E-4</v>
      </c>
      <c r="AN5089" s="37">
        <f t="shared" si="5378"/>
        <v>6.526973451237366E-28</v>
      </c>
      <c r="AO5089" s="36">
        <f t="shared" si="5379"/>
        <v>0.14916778965521668</v>
      </c>
      <c r="AP5089" s="36">
        <f t="shared" si="5380"/>
        <v>5.6881188742767957E-2</v>
      </c>
      <c r="AQ5089" s="74">
        <f t="shared" si="5337"/>
        <v>1.077443433890709E-27</v>
      </c>
      <c r="AR5089" s="73">
        <f t="shared" si="5338"/>
        <v>2.5082530980841979E-29</v>
      </c>
      <c r="AS5089" s="72">
        <f t="shared" si="5381"/>
        <v>3.3191368836859147E-3</v>
      </c>
      <c r="AT5089" s="37">
        <f t="shared" si="5339"/>
        <v>2.948761472170821E-23</v>
      </c>
      <c r="AU5089" s="37">
        <f t="shared" si="5340"/>
        <v>8.529461726093496</v>
      </c>
      <c r="AV5089" s="34">
        <f t="shared" si="5341"/>
        <v>13.107855908955996</v>
      </c>
      <c r="AW5089" s="34">
        <f t="shared" si="5342"/>
        <v>5.9105605011122391</v>
      </c>
      <c r="AX5089" s="37">
        <f t="shared" si="5343"/>
        <v>236.26524598383352</v>
      </c>
      <c r="AY5089" s="7">
        <f t="shared" si="5344"/>
        <v>318.13379247120133</v>
      </c>
      <c r="AZ5089" s="37">
        <f t="shared" si="5345"/>
        <v>299.11537606113313</v>
      </c>
      <c r="BA5089" s="2">
        <f>BE5089*'mass balance'!$B$17+BF5089*'mass balance'!$C$17+BG5089*'mass balance'!$D$17+BH5089*'mass balance'!$E$17</f>
        <v>2.4303264499899329E-3</v>
      </c>
      <c r="BB5089" s="2">
        <f>BE5089*'mass balance'!$B$18+BF5089*'mass balance'!$C$18+BG5089*'mass balance'!$D$18+BH5089*'mass balance'!$E$18</f>
        <v>2.4677160876820864E-3</v>
      </c>
      <c r="BC5089" s="2">
        <f>BE5089*'mass balance'!$B$19+BF5089*'mass balance'!$C$19+BG5089*'mass balance'!$D$19+BH5089*'mass balance'!$E$19</f>
        <v>-3.0846451096026069E-3</v>
      </c>
      <c r="BD5089" s="2">
        <f>BE5089*'mass balance'!$B$20+BF5089*'mass balance'!$C$20+BG5089*'mass balance'!$D$20+BH5089*'mass balance'!$E$20</f>
        <v>1.1216891307645845E-4</v>
      </c>
      <c r="BE5089" s="2">
        <f>N5089*'mass balance'!$H$11+R5089*'mass balance'!$I$11+S5089*'mass balance'!$J$11</f>
        <v>-5.6438369376735119E-3</v>
      </c>
      <c r="BF5089" s="2">
        <f>N5089*'mass balance'!$H$12+R5089*'mass balance'!$I$12+S5089*'mass balance'!$J$12</f>
        <v>2.4835403008461064E-4</v>
      </c>
      <c r="BG5089" s="2">
        <f>N5089*'mass balance'!$H$13+R5089*'mass balance'!$I$13+S5089*'mass balance'!$J$13</f>
        <v>1.7870172271586356E-3</v>
      </c>
      <c r="BH5089" s="2">
        <f>N5089*'mass balance'!$H$14+R5089*'mass balance'!$I$14+S5089*'mass balance'!$J$14</f>
        <v>6.1729466505804033E-4</v>
      </c>
      <c r="BI5089" s="36">
        <f t="shared" si="5346"/>
        <v>6.4767575960678318E-26</v>
      </c>
      <c r="BJ5089" s="36">
        <f t="shared" si="5347"/>
        <v>2.5290965470852285E-29</v>
      </c>
      <c r="BK5089" s="36">
        <f t="shared" si="5348"/>
        <v>1.3842978394514636E-25</v>
      </c>
      <c r="BL5089" s="36">
        <f t="shared" si="5349"/>
        <v>7.7342804966612493E-26</v>
      </c>
      <c r="BM5089" s="36">
        <f t="shared" si="5382"/>
        <v>1.9404701692763963E-22</v>
      </c>
      <c r="BN5089" s="36">
        <f t="shared" ca="1" si="5350"/>
        <v>0.63220130715512091</v>
      </c>
      <c r="BO5089" s="36">
        <f t="shared" ca="1" si="5367"/>
        <v>1</v>
      </c>
      <c r="BP5089" s="36">
        <f t="shared" si="5383"/>
        <v>-1.9404701692763963E-22</v>
      </c>
      <c r="BQ5089" s="36">
        <f t="shared" si="5384"/>
        <v>1</v>
      </c>
      <c r="BR5089" s="2">
        <f t="shared" si="5373"/>
        <v>-5</v>
      </c>
      <c r="BS5089">
        <v>0</v>
      </c>
      <c r="BT5089" s="37">
        <f t="shared" si="5368"/>
        <v>3.0923567223766129</v>
      </c>
      <c r="BU5089" s="34">
        <f t="shared" si="5351"/>
        <v>-5</v>
      </c>
      <c r="BV5089" s="34">
        <f t="shared" si="5352"/>
        <v>-5</v>
      </c>
      <c r="BW5089" s="34">
        <f t="shared" si="5353"/>
        <v>-5</v>
      </c>
      <c r="BX5089" s="34">
        <f t="shared" si="5354"/>
        <v>-5</v>
      </c>
      <c r="BY5089" s="34">
        <f t="shared" si="5355"/>
        <v>54.341455436482889</v>
      </c>
      <c r="BZ5089" s="36">
        <f t="shared" si="5369"/>
        <v>3.0846451096026069E-3</v>
      </c>
      <c r="CA5089" s="34">
        <f t="shared" si="5370"/>
        <v>1.0338340887379182E-2</v>
      </c>
    </row>
    <row r="5090" spans="1:79" ht="13.2" x14ac:dyDescent="0.25">
      <c r="A5090" s="75">
        <f t="shared" si="5356"/>
        <v>13.852054794519114</v>
      </c>
      <c r="B5090" s="34">
        <f t="shared" si="5374"/>
        <v>5055.999999999477</v>
      </c>
      <c r="C5090">
        <f t="shared" si="5357"/>
        <v>20</v>
      </c>
      <c r="D5090" s="35">
        <f t="shared" ref="D5090:D5153" si="5385">IF($B$31=1,$B$28,IF(E5090=0,$B$28,0))</f>
        <v>3000</v>
      </c>
      <c r="E5090" s="27">
        <v>0</v>
      </c>
      <c r="F5090" s="64">
        <f t="shared" si="5358"/>
        <v>0.96267801959344901</v>
      </c>
      <c r="G5090" s="34">
        <v>0</v>
      </c>
      <c r="H5090" s="34">
        <f t="shared" ref="H5090:H5153" si="5386">IF(AE5090&gt;$F$24,IF(L5090&gt;0,1,0),1)</f>
        <v>1</v>
      </c>
      <c r="I5090" s="34">
        <f t="shared" si="5359"/>
        <v>12793.990880396937</v>
      </c>
      <c r="J5090" s="34">
        <f t="shared" ref="J5090:J5153" si="5387">IF(AE5090&lt;$F$24,0,I5090*W5090^(2/3))</f>
        <v>202286.99134909917</v>
      </c>
      <c r="K5090" s="34">
        <f t="shared" ref="K5090:K5153" si="5388">IF(AE5090&lt;$F$24,0,IF(E5090&gt;=0,I5090*(D5090/($F$29+D5090))*W5090^(2/3)-1*(M5090/$D$25)*W5090^(2/3),-1*(M5090/$D$25)*W5090^(2/3)))</f>
        <v>177381.37836815353</v>
      </c>
      <c r="L5090" s="36">
        <f t="shared" si="5371"/>
        <v>22004.470465260383</v>
      </c>
      <c r="M5090" s="34">
        <f t="shared" ref="M5090:M5153" si="5389">$H$24*F5090</f>
        <v>149.95224105927213</v>
      </c>
      <c r="N5090" s="34">
        <f t="shared" si="5360"/>
        <v>2370.9089660531249</v>
      </c>
      <c r="O5090" s="34">
        <f t="shared" ref="O5090:O5153" si="5390">$D$29*F5090</f>
        <v>13.261852397919354</v>
      </c>
      <c r="P5090">
        <f t="shared" si="5375"/>
        <v>833.7715411561685</v>
      </c>
      <c r="Q5090" s="36">
        <f t="shared" ref="Q5090:Q5153" si="5391">W5090*U5090*($D$30*(Y5090/W5090^(1/3))+O5090)/($D$27*U5090+$D$30)</f>
        <v>1829.4074059983448</v>
      </c>
      <c r="R5090" s="34">
        <f t="shared" ref="R5090:R5153" si="5392">IF(AE5090&gt;=$F$25,P5090+AC5090+(1-$D$28)*AG5090,P5090+AC5090+AF5090)</f>
        <v>1179.6881457185125</v>
      </c>
      <c r="S5090" s="34">
        <f t="shared" ref="S5090:S5153" si="5393">Q5090-P5090-AC5090-AG5090-AF5090</f>
        <v>154.52922178631729</v>
      </c>
      <c r="T5090" s="36">
        <f t="shared" si="5361"/>
        <v>1.3482993846518646E-5</v>
      </c>
      <c r="U5090" s="36">
        <f t="shared" ref="U5090:U5153" si="5394">IF(AE5090&lt;$F$24,AT5090,U5089+T5089)</f>
        <v>27368.122772325143</v>
      </c>
      <c r="V5090" s="36">
        <f t="shared" ref="V5090:V5153" si="5395">W5090*AA5090</f>
        <v>1.9785818592120093E-2</v>
      </c>
      <c r="W5090" s="68">
        <f t="shared" ref="W5090:W5153" si="5396">IF(AE5090&lt;$F$24,AS5090,W5089+V5089)</f>
        <v>62.869915615029662</v>
      </c>
      <c r="X5090">
        <f t="shared" ref="X5090:X5153" si="5397">W5090^(1/3)/$L$24</f>
        <v>8.1802066006694734</v>
      </c>
      <c r="Y5090">
        <f t="shared" ref="Y5090:Y5153" si="5398">M5090/$H$30</f>
        <v>5.4790819485161157E-3</v>
      </c>
      <c r="Z5090" s="34">
        <f t="shared" ref="Z5090:Z5153" si="5399">$H$28*F5090</f>
        <v>1.6980387444359678E-3</v>
      </c>
      <c r="AA5090" s="36">
        <f t="shared" ref="AA5090:AA5153" si="5400">Y5090*(((U5090/$H$30)/W5090^(1/3)-(1+G5090/W5090^(1/3))/$H$29^(1/3))/(U5090/$H$30+$H$27))</f>
        <v>3.147104365985518E-4</v>
      </c>
      <c r="AB5090" s="34">
        <f t="shared" ref="AB5090:AB5153" si="5401">$D$31*F5090</f>
        <v>1.9253560391868981E-3</v>
      </c>
      <c r="AC5090" s="36">
        <f t="shared" ref="AC5090:AC5153" si="5402">AB5090*AE5090</f>
        <v>319.85397095742223</v>
      </c>
      <c r="AD5090" s="34">
        <f t="shared" ref="AD5090:AD5153" si="5403">IF(AE5090&lt;$F$24,AM5090*M5090,IF(AE5090&lt;$F$25,(1-$D$27)*Q5090-AC5090,0))</f>
        <v>0</v>
      </c>
      <c r="AE5090">
        <f t="shared" si="5362"/>
        <v>166127.18086806458</v>
      </c>
      <c r="AF5090" s="36">
        <f t="shared" si="5376"/>
        <v>0</v>
      </c>
      <c r="AG5090" s="34">
        <f t="shared" ref="AG5090:AG5153" si="5404">IF(AE5090&gt;=$F$25,(1-$D$27)*Q5090-AC5090,0)</f>
        <v>521.25267209843673</v>
      </c>
      <c r="AH5090">
        <f t="shared" si="5372"/>
        <v>4.5054490155126814</v>
      </c>
      <c r="AI5090" s="29">
        <f t="shared" si="5363"/>
        <v>521.25267209843673</v>
      </c>
      <c r="AJ5090">
        <f t="shared" si="5364"/>
        <v>95946.32570963545</v>
      </c>
      <c r="AK5090" s="36">
        <f t="shared" si="5377"/>
        <v>-2.5082530980841979E-29</v>
      </c>
      <c r="AL5090" s="36">
        <f t="shared" si="5365"/>
        <v>-8.4430895418810878E-5</v>
      </c>
      <c r="AM5090" s="36">
        <f t="shared" si="5366"/>
        <v>-1.0951654026201809E-4</v>
      </c>
      <c r="AN5090" s="37">
        <f t="shared" si="5378"/>
        <v>6.265842497013926E-28</v>
      </c>
      <c r="AO5090" s="36">
        <f t="shared" si="5379"/>
        <v>0.14908331091664562</v>
      </c>
      <c r="AP5090" s="36">
        <f t="shared" si="5380"/>
        <v>5.6771460528289582E-2</v>
      </c>
      <c r="AQ5090" s="74">
        <f t="shared" ref="AQ5090:AQ5153" si="5405">(AN5090*Y5090)/AO5090^3</f>
        <v>1.0360964420286719E-27</v>
      </c>
      <c r="AR5090" s="73">
        <f t="shared" ref="AR5090:AR5153" si="5406">AO5090^2*(($H$27*AQ5090)/($H$27+AQ5090))*(1+((Z5090*AO5090)/Y5090))</f>
        <v>2.4092071440375537E-29</v>
      </c>
      <c r="AS5090" s="72">
        <f t="shared" si="5381"/>
        <v>3.3135008600564328E-3</v>
      </c>
      <c r="AT5090" s="37">
        <f t="shared" ref="AT5090:AT5153" si="5407">AN5090*M5090/AS5090</f>
        <v>2.8356024767582579E-23</v>
      </c>
      <c r="AU5090" s="37">
        <f t="shared" ref="AU5090:AU5153" si="5408">AP5090*M5090</f>
        <v>8.513007734425031</v>
      </c>
      <c r="AV5090" s="34">
        <f t="shared" ref="AV5090:AV5153" si="5409">(((AH5090+AJ5090)/$X$27)*$L$29)/(1-$J$24)</f>
        <v>13.179453245354932</v>
      </c>
      <c r="AW5090" s="34">
        <f t="shared" ref="AW5090:AW5153" si="5410">L5090/$L$25/(1-$L$26)</f>
        <v>5.9124211753488218</v>
      </c>
      <c r="AX5090" s="37">
        <f t="shared" ref="AX5090:AX5153" si="5411">(((U5090*W5090)/$X$27)*$L$29)/$X$24</f>
        <v>236.33962359071666</v>
      </c>
      <c r="AY5090" s="7">
        <f t="shared" ref="AY5090:AY5153" si="5412">AX5090+W5090+AV5090+AW5090</f>
        <v>318.30141362645003</v>
      </c>
      <c r="AZ5090" s="37">
        <f t="shared" ref="AZ5090:AZ5153" si="5413">AX5090+W5090</f>
        <v>299.2095392057463</v>
      </c>
      <c r="BA5090" s="2">
        <f>BE5090*'mass balance'!$B$17+BF5090*'mass balance'!$C$17+BG5090*'mass balance'!$D$17+BH5090*'mass balance'!$E$17</f>
        <v>2.4308702229860367E-3</v>
      </c>
      <c r="BB5090" s="2">
        <f>BE5090*'mass balance'!$B$18+BF5090*'mass balance'!$C$18+BG5090*'mass balance'!$D$18+BH5090*'mass balance'!$E$18</f>
        <v>2.4682682264165925E-3</v>
      </c>
      <c r="BC5090" s="2">
        <f>BE5090*'mass balance'!$B$19+BF5090*'mass balance'!$C$19+BG5090*'mass balance'!$D$19+BH5090*'mass balance'!$E$19</f>
        <v>-3.0853352830207399E-3</v>
      </c>
      <c r="BD5090" s="2">
        <f>BE5090*'mass balance'!$B$20+BF5090*'mass balance'!$C$20+BG5090*'mass balance'!$D$20+BH5090*'mass balance'!$E$20</f>
        <v>1.1219401029166324E-4</v>
      </c>
      <c r="BE5090" s="2">
        <f>N5090*'mass balance'!$H$11+R5090*'mass balance'!$I$11+S5090*'mass balance'!$J$11</f>
        <v>-5.6450213477455347E-3</v>
      </c>
      <c r="BF5090" s="2">
        <f>N5090*'mass balance'!$H$12+R5090*'mass balance'!$I$12+S5090*'mass balance'!$J$12</f>
        <v>2.483575555496248E-4</v>
      </c>
      <c r="BG5090" s="2">
        <f>N5090*'mass balance'!$H$13+R5090*'mass balance'!$I$13+S5090*'mass balance'!$J$13</f>
        <v>1.7873993078418885E-3</v>
      </c>
      <c r="BH5090" s="2">
        <f>N5090*'mass balance'!$H$14+R5090*'mass balance'!$I$14+S5090*'mass balance'!$J$14</f>
        <v>6.1742420990966787E-4</v>
      </c>
      <c r="BI5090" s="36">
        <f t="shared" ref="BI5090:BI5153" si="5414">$F$26*EXP($P$24*(1/(273+$P$29)-1/(273+C5090)))/(1+EXP($P$25*(1/(273+C5090)-1/$P$27))+EXP($P$26*(1/$P$28-1/(273+C5090))))</f>
        <v>6.4767575960678318E-26</v>
      </c>
      <c r="BJ5090" s="36">
        <f t="shared" ref="BJ5090:BJ5153" si="5415">($F$27*(W5090/$H$29)*BK5090+BI5090)*(U5090/$H$30)*((Y5090/W5090^(1/3))-AA5090)-AA5090*BK5090</f>
        <v>2.5292867265111162E-29</v>
      </c>
      <c r="BK5090" s="36">
        <f t="shared" ref="BK5090:BK5153" si="5416">IF(AE5090&gt;$F$24,BK5089+BJ5089,0)</f>
        <v>1.3845507491061723E-25</v>
      </c>
      <c r="BL5090" s="36">
        <f t="shared" ref="BL5090:BL5153" si="5417">BK5090-AA5090*BM5090</f>
        <v>7.7362112904754382E-26</v>
      </c>
      <c r="BM5090" s="36">
        <f t="shared" si="5382"/>
        <v>1.9412435973260624E-22</v>
      </c>
      <c r="BN5090" s="36">
        <f t="shared" ref="BN5090:BN5153" ca="1" si="5418">RAND()</f>
        <v>0.97464021822357372</v>
      </c>
      <c r="BO5090" s="36">
        <f t="shared" ca="1" si="5367"/>
        <v>1</v>
      </c>
      <c r="BP5090" s="36">
        <f t="shared" si="5383"/>
        <v>-1.9412435973260624E-22</v>
      </c>
      <c r="BQ5090" s="36">
        <f t="shared" si="5384"/>
        <v>1</v>
      </c>
      <c r="BR5090" s="2">
        <f t="shared" si="5373"/>
        <v>-5</v>
      </c>
      <c r="BS5090">
        <v>0</v>
      </c>
      <c r="BT5090" s="37">
        <f t="shared" si="5368"/>
        <v>3.0930486212282915</v>
      </c>
      <c r="BU5090" s="34">
        <f t="shared" ref="BU5090:BU5153" si="5419">IF(AE5090&lt;=$F$25,X5090,-5)</f>
        <v>-5</v>
      </c>
      <c r="BV5090" s="34">
        <f t="shared" ref="BV5090:BV5153" si="5420">IF(AE5090&lt;=$F$25,AY5090,-5)</f>
        <v>-5</v>
      </c>
      <c r="BW5090" s="34">
        <f t="shared" ref="BW5090:BW5153" si="5421">IF(AE5090&lt;=$F$24,X5090,-5)</f>
        <v>-5</v>
      </c>
      <c r="BX5090" s="34">
        <f t="shared" ref="BX5090:BX5153" si="5422">IF(AE5090&lt;=$F$24,AY5090,-5)</f>
        <v>-5</v>
      </c>
      <c r="BY5090" s="34">
        <f t="shared" ref="BY5090:BY5153" si="5423">J5090/$L$25/(1-$L$26)</f>
        <v>54.352859480904819</v>
      </c>
      <c r="BZ5090" s="36">
        <f t="shared" si="5369"/>
        <v>3.0853352830207399E-3</v>
      </c>
      <c r="CA5090" s="34">
        <f t="shared" si="5370"/>
        <v>1.0337399768198599E-2</v>
      </c>
    </row>
    <row r="5091" spans="1:79" ht="13.2" x14ac:dyDescent="0.25">
      <c r="A5091" s="75">
        <f t="shared" ref="A5091:A5154" si="5424">IF($B$31=24,A5090+1/(365*24),A5090+1/365)</f>
        <v>13.854794520546511</v>
      </c>
      <c r="B5091" s="34">
        <f t="shared" si="5374"/>
        <v>5056.9999999994761</v>
      </c>
      <c r="C5091">
        <f t="shared" ref="C5091:C5154" si="5425">$B$29</f>
        <v>20</v>
      </c>
      <c r="D5091" s="35">
        <f t="shared" si="5385"/>
        <v>3000</v>
      </c>
      <c r="E5091" s="27">
        <v>0</v>
      </c>
      <c r="F5091" s="64">
        <f t="shared" ref="F5091:F5154" si="5426">EXP($P$24*(1/($P$29)-1/(273+C5091)))/(1+EXP($P$25*(1/(273+C5091)-1/$P$27))+EXP($P$26*(1/$P$28-1/(273+C5091))))</f>
        <v>0.96267801959344901</v>
      </c>
      <c r="G5091" s="34">
        <v>0</v>
      </c>
      <c r="H5091" s="34">
        <f t="shared" si="5386"/>
        <v>1</v>
      </c>
      <c r="I5091" s="34">
        <f t="shared" ref="I5091:I5154" si="5427">$H$25*F5091</f>
        <v>12793.990880396937</v>
      </c>
      <c r="J5091" s="34">
        <f t="shared" si="5387"/>
        <v>202329.43034153857</v>
      </c>
      <c r="K5091" s="34">
        <f t="shared" si="5388"/>
        <v>177418.59226374439</v>
      </c>
      <c r="L5091" s="36">
        <f t="shared" si="5371"/>
        <v>22011.395501767624</v>
      </c>
      <c r="M5091" s="34">
        <f t="shared" si="5389"/>
        <v>149.95224105927213</v>
      </c>
      <c r="N5091" s="34">
        <f t="shared" ref="N5091:N5154" si="5428">IF(AE5091&lt;$F$24,0,IF(L5091&gt;0.0000001*$F$28*W5091,H5091*M5091*W5091^(2/3),0))</f>
        <v>2371.4063731627657</v>
      </c>
      <c r="O5091" s="34">
        <f t="shared" si="5390"/>
        <v>13.261852397919354</v>
      </c>
      <c r="P5091">
        <f t="shared" si="5375"/>
        <v>834.03393776190921</v>
      </c>
      <c r="Q5091" s="36">
        <f t="shared" si="5391"/>
        <v>1829.897161201317</v>
      </c>
      <c r="R5091" s="34">
        <f t="shared" si="5392"/>
        <v>1179.9618010617367</v>
      </c>
      <c r="S5091" s="34">
        <f t="shared" si="5393"/>
        <v>154.53140563387819</v>
      </c>
      <c r="T5091" s="36">
        <f t="shared" ref="T5091:T5154" si="5429">IF(AE5091&lt;$F$24,(M5091*0-U5091*Y5091)/W5091^(1/3),IF(L5091/$F$28&lt;0.0000001,(M5091*0-U5091*Y5091)/W5091^(1/3),(M5091*H5091-U5091*Y5091)/W5091^(1/3)))</f>
        <v>1.3463003073354828E-5</v>
      </c>
      <c r="U5091" s="36">
        <f t="shared" si="5394"/>
        <v>27368.122785808137</v>
      </c>
      <c r="V5091" s="36">
        <f t="shared" si="5395"/>
        <v>1.9786098210506683E-2</v>
      </c>
      <c r="W5091" s="68">
        <f t="shared" si="5396"/>
        <v>62.889701433621781</v>
      </c>
      <c r="X5091">
        <f t="shared" si="5397"/>
        <v>8.1810646427944178</v>
      </c>
      <c r="Y5091">
        <f t="shared" si="5398"/>
        <v>5.4790819485161157E-3</v>
      </c>
      <c r="Z5091" s="34">
        <f t="shared" si="5399"/>
        <v>1.6980387444359678E-3</v>
      </c>
      <c r="AA5091" s="36">
        <f t="shared" si="5400"/>
        <v>3.146158712709159E-4</v>
      </c>
      <c r="AB5091" s="34">
        <f t="shared" si="5401"/>
        <v>1.9253560391868981E-3</v>
      </c>
      <c r="AC5091" s="36">
        <f t="shared" si="5402"/>
        <v>319.85397095742223</v>
      </c>
      <c r="AD5091" s="34">
        <f t="shared" si="5403"/>
        <v>0</v>
      </c>
      <c r="AE5091">
        <f t="shared" ref="AE5091:AE5154" si="5430">IF(AE5090&lt;$F$24,AU5091,AE5090+AD5090)</f>
        <v>166127.18086806458</v>
      </c>
      <c r="AF5091" s="36">
        <f t="shared" si="5376"/>
        <v>0</v>
      </c>
      <c r="AG5091" s="34">
        <f t="shared" si="5404"/>
        <v>521.47784684810733</v>
      </c>
      <c r="AH5091">
        <f t="shared" si="5372"/>
        <v>4.505351314407676</v>
      </c>
      <c r="AI5091" s="29">
        <f t="shared" ref="AI5091:AI5154" si="5431">IF(AE5090&gt;=$F$25,IF(B5090&gt;=$J$29,IF(AH5090&gt;($D$28/$J$30)*((1-$D$27)*($H$30*(Y5091*W5091^(2/3)+Z5091*W5091)/(1+(1/$H$27)))-AC5091),($D$28/$J$30)*((1-$D$27)*($H$30*(Y5091*W5091^(2/3)+Z5091*W5091)/(1+(1/$H$27)))-AC5091),AG5091),0),0)</f>
        <v>521.47784684810733</v>
      </c>
      <c r="AJ5091">
        <f t="shared" ref="AJ5091:AJ5154" si="5432">IF(AJ5090&gt;$J$27*$J$28,0,AI5091+AJ5090)</f>
        <v>96467.803556483559</v>
      </c>
      <c r="AK5091" s="36">
        <f t="shared" si="5377"/>
        <v>-2.4092071440375537E-29</v>
      </c>
      <c r="AL5091" s="36">
        <f t="shared" ref="AL5091:AL5154" si="5433">(Y5090*AQ5090-Z5090*$H$27*AO5090)/(3*(AQ5090+$H$27))</f>
        <v>-8.4383079361752638E-5</v>
      </c>
      <c r="AM5091" s="36">
        <f t="shared" ref="AM5091:AM5154" si="5434">(1-$D$27)*AR5090-AB5090*AP5090</f>
        <v>-1.0930527438160295E-4</v>
      </c>
      <c r="AN5091" s="37">
        <f t="shared" si="5378"/>
        <v>6.0150171872055059E-28</v>
      </c>
      <c r="AO5091" s="36">
        <f t="shared" si="5379"/>
        <v>0.1489988800212268</v>
      </c>
      <c r="AP5091" s="36">
        <f t="shared" si="5380"/>
        <v>5.6661943988027562E-2</v>
      </c>
      <c r="AQ5091" s="74">
        <f t="shared" si="5405"/>
        <v>9.9631267815159911E-28</v>
      </c>
      <c r="AR5091" s="73">
        <f t="shared" si="5406"/>
        <v>2.3140178469108505E-29</v>
      </c>
      <c r="AS5091" s="72">
        <f t="shared" si="5381"/>
        <v>3.3078744066144627E-3</v>
      </c>
      <c r="AT5091" s="37">
        <f t="shared" si="5407"/>
        <v>2.7267217444166715E-23</v>
      </c>
      <c r="AU5091" s="37">
        <f t="shared" si="5408"/>
        <v>8.4965854837796844</v>
      </c>
      <c r="AV5091" s="34">
        <f t="shared" si="5409"/>
        <v>13.251081510898686</v>
      </c>
      <c r="AW5091" s="34">
        <f t="shared" si="5410"/>
        <v>5.9142818759982703</v>
      </c>
      <c r="AX5091" s="37">
        <f t="shared" si="5411"/>
        <v>236.41400225331259</v>
      </c>
      <c r="AY5091" s="7">
        <f t="shared" si="5412"/>
        <v>318.4690670738313</v>
      </c>
      <c r="AZ5091" s="37">
        <f t="shared" si="5413"/>
        <v>299.30370368693434</v>
      </c>
      <c r="BA5091" s="2">
        <f>BE5091*'mass balance'!$B$17+BF5091*'mass balance'!$C$17+BG5091*'mass balance'!$D$17+BH5091*'mass balance'!$E$17</f>
        <v>2.4314139853879391E-3</v>
      </c>
      <c r="BB5091" s="2">
        <f>BE5091*'mass balance'!$B$18+BF5091*'mass balance'!$C$18+BG5091*'mass balance'!$D$18+BH5091*'mass balance'!$E$18</f>
        <v>2.4688203543939066E-3</v>
      </c>
      <c r="BC5091" s="2">
        <f>BE5091*'mass balance'!$B$19+BF5091*'mass balance'!$C$19+BG5091*'mass balance'!$D$19+BH5091*'mass balance'!$E$19</f>
        <v>-3.0860254429923833E-3</v>
      </c>
      <c r="BD5091" s="2">
        <f>BE5091*'mass balance'!$B$20+BF5091*'mass balance'!$C$20+BG5091*'mass balance'!$D$20+BH5091*'mass balance'!$E$20</f>
        <v>1.1221910701790486E-4</v>
      </c>
      <c r="BE5091" s="2">
        <f>N5091*'mass balance'!$H$11+R5091*'mass balance'!$I$11+S5091*'mass balance'!$J$11</f>
        <v>-5.6462056503875369E-3</v>
      </c>
      <c r="BF5091" s="2">
        <f>N5091*'mass balance'!$H$12+R5091*'mass balance'!$I$12+S5091*'mass balance'!$J$12</f>
        <v>2.4836106540384944E-4</v>
      </c>
      <c r="BG5091" s="2">
        <f>N5091*'mass balance'!$H$13+R5091*'mass balance'!$I$13+S5091*'mass balance'!$J$13</f>
        <v>1.7877813214950873E-3</v>
      </c>
      <c r="BH5091" s="2">
        <f>N5091*'mass balance'!$H$14+R5091*'mass balance'!$I$14+S5091*'mass balance'!$J$14</f>
        <v>6.1755374301113684E-4</v>
      </c>
      <c r="BI5091" s="36">
        <f t="shared" si="5414"/>
        <v>6.4767575960678318E-26</v>
      </c>
      <c r="BJ5091" s="36">
        <f t="shared" si="5415"/>
        <v>2.529476924849882E-29</v>
      </c>
      <c r="BK5091" s="36">
        <f t="shared" si="5416"/>
        <v>1.3848036777788233E-25</v>
      </c>
      <c r="BL5091" s="36">
        <f t="shared" si="5417"/>
        <v>7.7381423857144827E-26</v>
      </c>
      <c r="BM5091" s="36">
        <f t="shared" si="5382"/>
        <v>1.9420172184551099E-22</v>
      </c>
      <c r="BN5091" s="36">
        <f t="shared" ca="1" si="5418"/>
        <v>0.38288660725261425</v>
      </c>
      <c r="BO5091" s="36">
        <f t="shared" ref="BO5091:BO5154" ca="1" si="5435">IF(BO5090=1,IF(BN5091&lt;BM5091,0,1),0)</f>
        <v>1</v>
      </c>
      <c r="BP5091" s="36">
        <f t="shared" si="5383"/>
        <v>-1.9420172184551099E-22</v>
      </c>
      <c r="BQ5091" s="36">
        <f t="shared" si="5384"/>
        <v>1</v>
      </c>
      <c r="BR5091" s="2">
        <f t="shared" si="5373"/>
        <v>-5</v>
      </c>
      <c r="BS5091">
        <v>0</v>
      </c>
      <c r="BT5091" s="37">
        <f t="shared" ref="BT5091:BT5154" si="5436">IF($B$31=24,(-1*BC5091*(0.082058*(20+273.15))/(0.082058*293.15))*24.06*1000,(-1*BC5091*(0.082058*(20+273.15))/(0.082058*293.15))*24.06*1000/24)</f>
        <v>3.0937405065998642</v>
      </c>
      <c r="BU5091" s="34">
        <f t="shared" si="5419"/>
        <v>-5</v>
      </c>
      <c r="BV5091" s="34">
        <f t="shared" si="5420"/>
        <v>-5</v>
      </c>
      <c r="BW5091" s="34">
        <f t="shared" si="5421"/>
        <v>-5</v>
      </c>
      <c r="BX5091" s="34">
        <f t="shared" si="5422"/>
        <v>-5</v>
      </c>
      <c r="BY5091" s="34">
        <f t="shared" si="5423"/>
        <v>54.364262490941137</v>
      </c>
      <c r="BZ5091" s="36">
        <f t="shared" ref="BZ5091:BZ5154" si="5437">BC5091*-1</f>
        <v>3.0860254429923833E-3</v>
      </c>
      <c r="CA5091" s="34">
        <f t="shared" ref="CA5091:CA5154" si="5438">BT5091/AZ5091</f>
        <v>1.033645914998718E-2</v>
      </c>
    </row>
    <row r="5092" spans="1:79" ht="13.2" x14ac:dyDescent="0.25">
      <c r="A5092" s="75">
        <f t="shared" si="5424"/>
        <v>13.857534246573907</v>
      </c>
      <c r="B5092" s="34">
        <f t="shared" si="5374"/>
        <v>5057.9999999994761</v>
      </c>
      <c r="C5092">
        <f t="shared" si="5425"/>
        <v>20</v>
      </c>
      <c r="D5092" s="35">
        <f t="shared" si="5385"/>
        <v>3000</v>
      </c>
      <c r="E5092" s="27">
        <v>0</v>
      </c>
      <c r="F5092" s="64">
        <f t="shared" si="5426"/>
        <v>0.96267801959344901</v>
      </c>
      <c r="G5092" s="34">
        <v>0</v>
      </c>
      <c r="H5092" s="34">
        <f t="shared" si="5386"/>
        <v>1</v>
      </c>
      <c r="I5092" s="34">
        <f t="shared" si="5427"/>
        <v>12793.990880396937</v>
      </c>
      <c r="J5092" s="34">
        <f t="shared" si="5387"/>
        <v>202371.86548327864</v>
      </c>
      <c r="K5092" s="34">
        <f t="shared" si="5388"/>
        <v>177455.80278273477</v>
      </c>
      <c r="L5092" s="36">
        <f t="shared" ref="L5092:L5155" si="5439">IF(L5091+K5092&gt;$F$28*W5092,$F$28*W5092,L5091+K5092)</f>
        <v>22018.320636141303</v>
      </c>
      <c r="M5092" s="34">
        <f t="shared" si="5389"/>
        <v>149.95224105927213</v>
      </c>
      <c r="N5092" s="34">
        <f t="shared" si="5428"/>
        <v>2371.903735140203</v>
      </c>
      <c r="O5092" s="34">
        <f t="shared" si="5390"/>
        <v>13.261852397919354</v>
      </c>
      <c r="P5092">
        <f t="shared" si="5375"/>
        <v>834.29633807590778</v>
      </c>
      <c r="Q5092" s="36">
        <f t="shared" si="5391"/>
        <v>1830.3869052954822</v>
      </c>
      <c r="R5092" s="34">
        <f t="shared" si="5392"/>
        <v>1180.235459857844</v>
      </c>
      <c r="S5092" s="34">
        <f t="shared" si="5393"/>
        <v>154.53357977187056</v>
      </c>
      <c r="T5092" s="36">
        <f t="shared" si="5429"/>
        <v>1.3443044303311906E-5</v>
      </c>
      <c r="U5092" s="36">
        <f t="shared" si="5394"/>
        <v>27368.122799271139</v>
      </c>
      <c r="V5092" s="36">
        <f t="shared" si="5395"/>
        <v>1.978637658568656E-2</v>
      </c>
      <c r="W5092" s="68">
        <f t="shared" si="5396"/>
        <v>62.909487531832291</v>
      </c>
      <c r="X5092">
        <f t="shared" si="5397"/>
        <v>8.1819225170939234</v>
      </c>
      <c r="Y5092">
        <f t="shared" si="5398"/>
        <v>5.4790819485161157E-3</v>
      </c>
      <c r="Z5092" s="34">
        <f t="shared" si="5399"/>
        <v>1.6980387444359678E-3</v>
      </c>
      <c r="AA5092" s="36">
        <f t="shared" si="5400"/>
        <v>3.1452134426742268E-4</v>
      </c>
      <c r="AB5092" s="34">
        <f t="shared" si="5401"/>
        <v>1.9253560391868981E-3</v>
      </c>
      <c r="AC5092" s="36">
        <f t="shared" si="5402"/>
        <v>319.85397095742223</v>
      </c>
      <c r="AD5092" s="34">
        <f t="shared" si="5403"/>
        <v>0</v>
      </c>
      <c r="AE5092">
        <f t="shared" si="5430"/>
        <v>166127.18086806458</v>
      </c>
      <c r="AF5092" s="36">
        <f t="shared" si="5376"/>
        <v>0</v>
      </c>
      <c r="AG5092" s="34">
        <f t="shared" si="5404"/>
        <v>521.70301649028158</v>
      </c>
      <c r="AH5092">
        <f t="shared" ref="AH5092:AH5155" si="5440">IF(AH5091&lt;0,0,AH5091*$D$28+AG5092-AI5091)</f>
        <v>4.505253390861526</v>
      </c>
      <c r="AI5092" s="29">
        <f t="shared" si="5431"/>
        <v>521.70301649028158</v>
      </c>
      <c r="AJ5092">
        <f t="shared" si="5432"/>
        <v>96989.506572973842</v>
      </c>
      <c r="AK5092" s="36">
        <f t="shared" si="5377"/>
        <v>-2.3140178469108505E-29</v>
      </c>
      <c r="AL5092" s="36">
        <f t="shared" si="5433"/>
        <v>-8.4335290384536442E-5</v>
      </c>
      <c r="AM5092" s="36">
        <f t="shared" si="5434"/>
        <v>-1.0909441604941863E-4</v>
      </c>
      <c r="AN5092" s="37">
        <f t="shared" si="5378"/>
        <v>5.7740964728017503E-28</v>
      </c>
      <c r="AO5092" s="36">
        <f t="shared" si="5379"/>
        <v>0.14891449694186504</v>
      </c>
      <c r="AP5092" s="36">
        <f t="shared" si="5380"/>
        <v>5.6552638713645957E-2</v>
      </c>
      <c r="AQ5092" s="74">
        <f t="shared" si="5405"/>
        <v>9.580339414781458E-28</v>
      </c>
      <c r="AR5092" s="73">
        <f t="shared" si="5406"/>
        <v>2.2225371871343329E-29</v>
      </c>
      <c r="AS5092" s="72">
        <f t="shared" si="5381"/>
        <v>3.3022575071094524E-3</v>
      </c>
      <c r="AT5092" s="37">
        <f t="shared" si="5407"/>
        <v>2.621959990476185E-23</v>
      </c>
      <c r="AU5092" s="37">
        <f t="shared" si="5408"/>
        <v>8.4801949129265637</v>
      </c>
      <c r="AV5092" s="34">
        <f t="shared" si="5409"/>
        <v>13.322740704885726</v>
      </c>
      <c r="AW5092" s="34">
        <f t="shared" si="5410"/>
        <v>5.916142602943629</v>
      </c>
      <c r="AX5092" s="37">
        <f t="shared" si="5411"/>
        <v>236.48838196694612</v>
      </c>
      <c r="AY5092" s="7">
        <f t="shared" si="5412"/>
        <v>318.63675280660777</v>
      </c>
      <c r="AZ5092" s="37">
        <f t="shared" si="5413"/>
        <v>299.39786949877839</v>
      </c>
      <c r="BA5092" s="2">
        <f>BE5092*'mass balance'!$B$17+BF5092*'mass balance'!$C$17+BG5092*'mass balance'!$D$17+BH5092*'mass balance'!$E$17</f>
        <v>2.4319577371683609E-3</v>
      </c>
      <c r="BB5092" s="2">
        <f>BE5092*'mass balance'!$B$18+BF5092*'mass balance'!$C$18+BG5092*'mass balance'!$D$18+BH5092*'mass balance'!$E$18</f>
        <v>2.4693724715863351E-3</v>
      </c>
      <c r="BC5092" s="2">
        <f>BE5092*'mass balance'!$B$19+BF5092*'mass balance'!$C$19+BG5092*'mass balance'!$D$19+BH5092*'mass balance'!$E$19</f>
        <v>-3.0867155894829194E-3</v>
      </c>
      <c r="BD5092" s="2">
        <f>BE5092*'mass balance'!$B$20+BF5092*'mass balance'!$C$20+BG5092*'mass balance'!$D$20+BH5092*'mass balance'!$E$20</f>
        <v>1.1224420325392433E-4</v>
      </c>
      <c r="BE5092" s="2">
        <f>N5092*'mass balance'!$H$11+R5092*'mass balance'!$I$11+S5092*'mass balance'!$J$11</f>
        <v>-5.6473898455719112E-3</v>
      </c>
      <c r="BF5092" s="2">
        <f>N5092*'mass balance'!$H$12+R5092*'mass balance'!$I$12+S5092*'mass balance'!$J$12</f>
        <v>2.4836455965296925E-4</v>
      </c>
      <c r="BG5092" s="2">
        <f>N5092*'mass balance'!$H$13+R5092*'mass balance'!$I$13+S5092*'mass balance'!$J$13</f>
        <v>1.7881632681215317E-3</v>
      </c>
      <c r="BH5092" s="2">
        <f>N5092*'mass balance'!$H$14+R5092*'mass balance'!$I$14+S5092*'mass balance'!$J$14</f>
        <v>6.1768326435942774E-4</v>
      </c>
      <c r="BI5092" s="36">
        <f t="shared" si="5414"/>
        <v>6.4767575960678318E-26</v>
      </c>
      <c r="BJ5092" s="36">
        <f t="shared" si="5415"/>
        <v>2.5296671420827788E-29</v>
      </c>
      <c r="BK5092" s="36">
        <f t="shared" si="5416"/>
        <v>1.3850566254713084E-25</v>
      </c>
      <c r="BL5092" s="36">
        <f t="shared" si="5417"/>
        <v>7.7400737823779739E-26</v>
      </c>
      <c r="BM5092" s="36">
        <f t="shared" si="5382"/>
        <v>1.9427910326936814E-22</v>
      </c>
      <c r="BN5092" s="36">
        <f t="shared" ca="1" si="5418"/>
        <v>0.33115102320761736</v>
      </c>
      <c r="BO5092" s="36">
        <f t="shared" ca="1" si="5435"/>
        <v>1</v>
      </c>
      <c r="BP5092" s="36">
        <f t="shared" si="5383"/>
        <v>-1.9427910326936814E-22</v>
      </c>
      <c r="BQ5092" s="36">
        <f t="shared" si="5384"/>
        <v>1</v>
      </c>
      <c r="BR5092" s="2">
        <f t="shared" ref="BR5092:BR5155" si="5441">IF(AJ5092-AJ5091&lt;-10000,$N$28*0.7,-5)</f>
        <v>-5</v>
      </c>
      <c r="BS5092">
        <v>0</v>
      </c>
      <c r="BT5092" s="37">
        <f t="shared" si="5436"/>
        <v>3.0944323784566272</v>
      </c>
      <c r="BU5092" s="34">
        <f t="shared" si="5419"/>
        <v>-5</v>
      </c>
      <c r="BV5092" s="34">
        <f t="shared" si="5420"/>
        <v>-5</v>
      </c>
      <c r="BW5092" s="34">
        <f t="shared" si="5421"/>
        <v>-5</v>
      </c>
      <c r="BX5092" s="34">
        <f t="shared" si="5422"/>
        <v>-5</v>
      </c>
      <c r="BY5092" s="34">
        <f t="shared" si="5423"/>
        <v>54.375664466326043</v>
      </c>
      <c r="BZ5092" s="36">
        <f t="shared" si="5437"/>
        <v>3.0867155894829194E-3</v>
      </c>
      <c r="CA5092" s="34">
        <f t="shared" si="5438"/>
        <v>1.0335519032373251E-2</v>
      </c>
    </row>
    <row r="5093" spans="1:79" ht="13.2" x14ac:dyDescent="0.25">
      <c r="A5093" s="75">
        <f t="shared" si="5424"/>
        <v>13.860273972601304</v>
      </c>
      <c r="B5093" s="34">
        <f t="shared" si="5374"/>
        <v>5058.9999999994761</v>
      </c>
      <c r="C5093">
        <f t="shared" si="5425"/>
        <v>20</v>
      </c>
      <c r="D5093" s="35">
        <f t="shared" si="5385"/>
        <v>3000</v>
      </c>
      <c r="E5093" s="27">
        <v>0</v>
      </c>
      <c r="F5093" s="64">
        <f t="shared" si="5426"/>
        <v>0.96267801959344901</v>
      </c>
      <c r="G5093" s="34">
        <v>0</v>
      </c>
      <c r="H5093" s="34">
        <f t="shared" si="5386"/>
        <v>1</v>
      </c>
      <c r="I5093" s="34">
        <f t="shared" si="5427"/>
        <v>12793.990880396937</v>
      </c>
      <c r="J5093" s="34">
        <f t="shared" si="5387"/>
        <v>202414.29677333098</v>
      </c>
      <c r="K5093" s="34">
        <f t="shared" si="5388"/>
        <v>177493.00992425793</v>
      </c>
      <c r="L5093" s="36">
        <f t="shared" si="5439"/>
        <v>22025.245867946291</v>
      </c>
      <c r="M5093" s="34">
        <f t="shared" si="5389"/>
        <v>149.95224105927213</v>
      </c>
      <c r="N5093" s="34">
        <f t="shared" si="5428"/>
        <v>2372.4010519738531</v>
      </c>
      <c r="O5093" s="34">
        <f t="shared" si="5390"/>
        <v>13.261852397919354</v>
      </c>
      <c r="P5093">
        <f t="shared" si="5375"/>
        <v>834.55874208167677</v>
      </c>
      <c r="Q5093" s="36">
        <f t="shared" si="5391"/>
        <v>1830.8766382568663</v>
      </c>
      <c r="R5093" s="34">
        <f t="shared" si="5392"/>
        <v>1180.5091220897957</v>
      </c>
      <c r="S5093" s="34">
        <f t="shared" si="5393"/>
        <v>154.53574420383006</v>
      </c>
      <c r="T5093" s="36">
        <f t="shared" si="5429"/>
        <v>1.3423117489314999E-5</v>
      </c>
      <c r="U5093" s="36">
        <f t="shared" si="5394"/>
        <v>27368.122812714184</v>
      </c>
      <c r="V5093" s="36">
        <f t="shared" si="5395"/>
        <v>1.9786653718112467E-2</v>
      </c>
      <c r="W5093" s="68">
        <f t="shared" si="5396"/>
        <v>62.929273908417976</v>
      </c>
      <c r="X5093">
        <f t="shared" si="5397"/>
        <v>8.1827802236007958</v>
      </c>
      <c r="Y5093">
        <f t="shared" si="5398"/>
        <v>5.4790819485161157E-3</v>
      </c>
      <c r="Z5093" s="34">
        <f t="shared" si="5399"/>
        <v>1.6980387444359678E-3</v>
      </c>
      <c r="AA5093" s="36">
        <f t="shared" si="5400"/>
        <v>3.1442685556658917E-4</v>
      </c>
      <c r="AB5093" s="34">
        <f t="shared" si="5401"/>
        <v>1.9253560391868981E-3</v>
      </c>
      <c r="AC5093" s="36">
        <f t="shared" si="5402"/>
        <v>319.85397095742223</v>
      </c>
      <c r="AD5093" s="34">
        <f t="shared" si="5403"/>
        <v>0</v>
      </c>
      <c r="AE5093">
        <f t="shared" si="5430"/>
        <v>166127.18086806458</v>
      </c>
      <c r="AF5093" s="36">
        <f t="shared" si="5376"/>
        <v>0</v>
      </c>
      <c r="AG5093" s="34">
        <f t="shared" si="5404"/>
        <v>521.92818101393721</v>
      </c>
      <c r="AH5093">
        <f t="shared" si="5440"/>
        <v>4.5051552449740484</v>
      </c>
      <c r="AI5093" s="29">
        <f t="shared" si="5431"/>
        <v>521.92818101393721</v>
      </c>
      <c r="AJ5093">
        <f t="shared" si="5432"/>
        <v>97511.434753987778</v>
      </c>
      <c r="AK5093" s="36">
        <f t="shared" si="5377"/>
        <v>-2.2225371871343329E-29</v>
      </c>
      <c r="AL5093" s="36">
        <f t="shared" si="5433"/>
        <v>-8.4287528471826075E-5</v>
      </c>
      <c r="AM5093" s="36">
        <f t="shared" si="5434"/>
        <v>-1.0888396447927301E-4</v>
      </c>
      <c r="AN5093" s="37">
        <f t="shared" si="5378"/>
        <v>5.5426946881106649E-28</v>
      </c>
      <c r="AO5093" s="36">
        <f t="shared" si="5379"/>
        <v>0.1488301616514805</v>
      </c>
      <c r="AP5093" s="36">
        <f t="shared" si="5380"/>
        <v>5.6443544297596536E-2</v>
      </c>
      <c r="AQ5093" s="74">
        <f t="shared" si="5405"/>
        <v>9.2120416401752476E-28</v>
      </c>
      <c r="AR5093" s="73">
        <f t="shared" si="5406"/>
        <v>2.134622742387377E-29</v>
      </c>
      <c r="AS5093" s="72">
        <f t="shared" si="5381"/>
        <v>3.296650145318446E-3</v>
      </c>
      <c r="AT5093" s="37">
        <f t="shared" si="5407"/>
        <v>2.5211637673163893E-23</v>
      </c>
      <c r="AU5093" s="37">
        <f t="shared" si="5408"/>
        <v>8.4638359607529008</v>
      </c>
      <c r="AV5093" s="34">
        <f t="shared" si="5409"/>
        <v>13.394430826613004</v>
      </c>
      <c r="AW5093" s="34">
        <f t="shared" si="5410"/>
        <v>5.9180033560679837</v>
      </c>
      <c r="AX5093" s="37">
        <f t="shared" si="5411"/>
        <v>236.56276272694413</v>
      </c>
      <c r="AY5093" s="7">
        <f t="shared" si="5412"/>
        <v>318.80447081804311</v>
      </c>
      <c r="AZ5093" s="37">
        <f t="shared" si="5413"/>
        <v>299.49203663536213</v>
      </c>
      <c r="BA5093" s="2">
        <f>BE5093*'mass balance'!$B$17+BF5093*'mass balance'!$C$17+BG5093*'mass balance'!$D$17+BH5093*'mass balance'!$E$17</f>
        <v>2.4325014783000403E-3</v>
      </c>
      <c r="BB5093" s="2">
        <f>BE5093*'mass balance'!$B$18+BF5093*'mass balance'!$C$18+BG5093*'mass balance'!$D$18+BH5093*'mass balance'!$E$18</f>
        <v>2.4699245779661949E-3</v>
      </c>
      <c r="BC5093" s="2">
        <f>BE5093*'mass balance'!$B$19+BF5093*'mass balance'!$C$19+BG5093*'mass balance'!$D$19+BH5093*'mass balance'!$E$19</f>
        <v>-3.087405722457743E-3</v>
      </c>
      <c r="BD5093" s="2">
        <f>BE5093*'mass balance'!$B$20+BF5093*'mass balance'!$C$20+BG5093*'mass balance'!$D$20+BH5093*'mass balance'!$E$20</f>
        <v>1.1226929899846338E-4</v>
      </c>
      <c r="BE5093" s="2">
        <f>N5093*'mass balance'!$H$11+R5093*'mass balance'!$I$11+S5093*'mass balance'!$J$11</f>
        <v>-5.6485739332710781E-3</v>
      </c>
      <c r="BF5093" s="2">
        <f>N5093*'mass balance'!$H$12+R5093*'mass balance'!$I$12+S5093*'mass balance'!$J$12</f>
        <v>2.4836803830266671E-4</v>
      </c>
      <c r="BG5093" s="2">
        <f>N5093*'mass balance'!$H$13+R5093*'mass balance'!$I$13+S5093*'mass balance'!$J$13</f>
        <v>1.7885451477245302E-3</v>
      </c>
      <c r="BH5093" s="2">
        <f>N5093*'mass balance'!$H$14+R5093*'mass balance'!$I$14+S5093*'mass balance'!$J$14</f>
        <v>6.178127739515241E-4</v>
      </c>
      <c r="BI5093" s="36">
        <f t="shared" si="5414"/>
        <v>6.4767575960678318E-26</v>
      </c>
      <c r="BJ5093" s="36">
        <f t="shared" si="5415"/>
        <v>2.5298573781910913E-29</v>
      </c>
      <c r="BK5093" s="36">
        <f t="shared" si="5416"/>
        <v>1.3853095921855166E-25</v>
      </c>
      <c r="BL5093" s="36">
        <f t="shared" si="5417"/>
        <v>7.7420054804655114E-26</v>
      </c>
      <c r="BM5093" s="36">
        <f t="shared" si="5382"/>
        <v>1.9435650400719192E-22</v>
      </c>
      <c r="BN5093" s="36">
        <f t="shared" ca="1" si="5418"/>
        <v>0.15368045726689084</v>
      </c>
      <c r="BO5093" s="36">
        <f t="shared" ca="1" si="5435"/>
        <v>1</v>
      </c>
      <c r="BP5093" s="36">
        <f t="shared" si="5383"/>
        <v>-1.9435650400719192E-22</v>
      </c>
      <c r="BQ5093" s="36">
        <f t="shared" si="5384"/>
        <v>1</v>
      </c>
      <c r="BR5093" s="2">
        <f t="shared" si="5441"/>
        <v>-5</v>
      </c>
      <c r="BS5093">
        <v>0</v>
      </c>
      <c r="BT5093" s="37">
        <f t="shared" si="5436"/>
        <v>3.0951242367638874</v>
      </c>
      <c r="BU5093" s="34">
        <f t="shared" si="5419"/>
        <v>-5</v>
      </c>
      <c r="BV5093" s="34">
        <f t="shared" si="5420"/>
        <v>-5</v>
      </c>
      <c r="BW5093" s="34">
        <f t="shared" si="5421"/>
        <v>-5</v>
      </c>
      <c r="BX5093" s="34">
        <f t="shared" si="5422"/>
        <v>-5</v>
      </c>
      <c r="BY5093" s="34">
        <f t="shared" si="5423"/>
        <v>54.38706540679398</v>
      </c>
      <c r="BZ5093" s="36">
        <f t="shared" si="5437"/>
        <v>3.087405722457743E-3</v>
      </c>
      <c r="CA5093" s="34">
        <f t="shared" si="5438"/>
        <v>1.033457941498547E-2</v>
      </c>
    </row>
    <row r="5094" spans="1:79" ht="13.2" x14ac:dyDescent="0.25">
      <c r="A5094" s="75">
        <f t="shared" si="5424"/>
        <v>13.8630136986287</v>
      </c>
      <c r="B5094" s="34">
        <f t="shared" si="5374"/>
        <v>5059.9999999994752</v>
      </c>
      <c r="C5094">
        <f t="shared" si="5425"/>
        <v>20</v>
      </c>
      <c r="D5094" s="35">
        <f t="shared" si="5385"/>
        <v>3000</v>
      </c>
      <c r="E5094" s="27">
        <v>0</v>
      </c>
      <c r="F5094" s="64">
        <f t="shared" si="5426"/>
        <v>0.96267801959344901</v>
      </c>
      <c r="G5094" s="34">
        <v>0</v>
      </c>
      <c r="H5094" s="34">
        <f t="shared" si="5386"/>
        <v>1</v>
      </c>
      <c r="I5094" s="34">
        <f t="shared" si="5427"/>
        <v>12793.990880396937</v>
      </c>
      <c r="J5094" s="34">
        <f t="shared" si="5387"/>
        <v>202456.72421070837</v>
      </c>
      <c r="K5094" s="34">
        <f t="shared" si="5388"/>
        <v>177530.21368744824</v>
      </c>
      <c r="L5094" s="36">
        <f t="shared" si="5439"/>
        <v>22032.171196747633</v>
      </c>
      <c r="M5094" s="34">
        <f t="shared" si="5389"/>
        <v>149.95224105927213</v>
      </c>
      <c r="N5094" s="34">
        <f t="shared" si="5428"/>
        <v>2372.8983236521449</v>
      </c>
      <c r="O5094" s="34">
        <f t="shared" si="5390"/>
        <v>13.261852397919354</v>
      </c>
      <c r="P5094">
        <f t="shared" si="5375"/>
        <v>834.8211497627351</v>
      </c>
      <c r="Q5094" s="36">
        <f t="shared" si="5391"/>
        <v>1831.3663600615073</v>
      </c>
      <c r="R5094" s="34">
        <f t="shared" si="5392"/>
        <v>1180.7827877405603</v>
      </c>
      <c r="S5094" s="34">
        <f t="shared" si="5393"/>
        <v>154.53789893329292</v>
      </c>
      <c r="T5094" s="36">
        <f t="shared" si="5429"/>
        <v>1.3403222577168475E-5</v>
      </c>
      <c r="U5094" s="36">
        <f t="shared" si="5394"/>
        <v>27368.1228261373</v>
      </c>
      <c r="V5094" s="36">
        <f t="shared" si="5395"/>
        <v>1.9786929608237139E-2</v>
      </c>
      <c r="W5094" s="68">
        <f t="shared" si="5396"/>
        <v>62.94906056213609</v>
      </c>
      <c r="X5094">
        <f t="shared" si="5397"/>
        <v>8.1836377623478391</v>
      </c>
      <c r="Y5094">
        <f t="shared" si="5398"/>
        <v>5.4790819485161157E-3</v>
      </c>
      <c r="Z5094" s="34">
        <f t="shared" si="5399"/>
        <v>1.6980387444359678E-3</v>
      </c>
      <c r="AA5094" s="36">
        <f t="shared" si="5400"/>
        <v>3.1433240514694817E-4</v>
      </c>
      <c r="AB5094" s="34">
        <f t="shared" si="5401"/>
        <v>1.9253560391868981E-3</v>
      </c>
      <c r="AC5094" s="36">
        <f t="shared" si="5402"/>
        <v>319.85397095742223</v>
      </c>
      <c r="AD5094" s="34">
        <f t="shared" si="5403"/>
        <v>0</v>
      </c>
      <c r="AE5094">
        <f t="shared" si="5430"/>
        <v>166127.18086806458</v>
      </c>
      <c r="AF5094" s="36">
        <f t="shared" si="5376"/>
        <v>0</v>
      </c>
      <c r="AG5094" s="34">
        <f t="shared" si="5404"/>
        <v>522.15334040805703</v>
      </c>
      <c r="AH5094">
        <f t="shared" si="5440"/>
        <v>4.505056876845174</v>
      </c>
      <c r="AI5094" s="29">
        <f t="shared" si="5431"/>
        <v>522.15334040805703</v>
      </c>
      <c r="AJ5094">
        <f t="shared" si="5432"/>
        <v>98033.588094395833</v>
      </c>
      <c r="AK5094" s="36">
        <f t="shared" si="5377"/>
        <v>-2.134622742387377E-29</v>
      </c>
      <c r="AL5094" s="36">
        <f t="shared" si="5433"/>
        <v>-8.4239793608294008E-5</v>
      </c>
      <c r="AM5094" s="36">
        <f t="shared" si="5434"/>
        <v>-1.086739188864907E-4</v>
      </c>
      <c r="AN5094" s="37">
        <f t="shared" si="5378"/>
        <v>5.3204409693972313E-28</v>
      </c>
      <c r="AO5094" s="36">
        <f t="shared" si="5379"/>
        <v>0.14874587412300866</v>
      </c>
      <c r="AP5094" s="36">
        <f t="shared" si="5380"/>
        <v>5.6334660333117265E-2</v>
      </c>
      <c r="AQ5094" s="74">
        <f t="shared" si="5405"/>
        <v>8.8576933368314279E-28</v>
      </c>
      <c r="AR5094" s="73">
        <f t="shared" si="5406"/>
        <v>2.0501374791598079E-29</v>
      </c>
      <c r="AS5094" s="72">
        <f t="shared" si="5381"/>
        <v>3.2910523050460327E-3</v>
      </c>
      <c r="AT5094" s="37">
        <f t="shared" si="5407"/>
        <v>2.4241852539427261E-23</v>
      </c>
      <c r="AU5094" s="37">
        <f t="shared" si="5408"/>
        <v>8.4475085662638154</v>
      </c>
      <c r="AV5094" s="34">
        <f t="shared" si="5409"/>
        <v>13.466151875375958</v>
      </c>
      <c r="AW5094" s="34">
        <f t="shared" si="5410"/>
        <v>5.9198641352544659</v>
      </c>
      <c r="AX5094" s="37">
        <f t="shared" si="5411"/>
        <v>236.63714452863485</v>
      </c>
      <c r="AY5094" s="7">
        <f t="shared" si="5412"/>
        <v>318.97222110140132</v>
      </c>
      <c r="AZ5094" s="37">
        <f t="shared" si="5413"/>
        <v>299.58620509077093</v>
      </c>
      <c r="BA5094" s="2">
        <f>BE5094*'mass balance'!$B$17+BF5094*'mass balance'!$C$17+BG5094*'mass balance'!$D$17+BH5094*'mass balance'!$E$17</f>
        <v>2.4330452087557288E-3</v>
      </c>
      <c r="BB5094" s="2">
        <f>BE5094*'mass balance'!$B$18+BF5094*'mass balance'!$C$18+BG5094*'mass balance'!$D$18+BH5094*'mass balance'!$E$18</f>
        <v>2.4704766735058168E-3</v>
      </c>
      <c r="BC5094" s="2">
        <f>BE5094*'mass balance'!$B$19+BF5094*'mass balance'!$C$19+BG5094*'mass balance'!$D$19+BH5094*'mass balance'!$E$19</f>
        <v>-3.0880958418822704E-3</v>
      </c>
      <c r="BD5094" s="2">
        <f>BE5094*'mass balance'!$B$20+BF5094*'mass balance'!$C$20+BG5094*'mass balance'!$D$20+BH5094*'mass balance'!$E$20</f>
        <v>1.1229439425026436E-4</v>
      </c>
      <c r="BE5094" s="2">
        <f>N5094*'mass balance'!$H$11+R5094*'mass balance'!$I$11+S5094*'mass balance'!$J$11</f>
        <v>-5.6497579134574876E-3</v>
      </c>
      <c r="BF5094" s="2">
        <f>N5094*'mass balance'!$H$12+R5094*'mass balance'!$I$12+S5094*'mass balance'!$J$12</f>
        <v>2.4837150135862519E-4</v>
      </c>
      <c r="BG5094" s="2">
        <f>N5094*'mass balance'!$H$13+R5094*'mass balance'!$I$13+S5094*'mass balance'!$J$13</f>
        <v>1.7889269603073997E-3</v>
      </c>
      <c r="BH5094" s="2">
        <f>N5094*'mass balance'!$H$14+R5094*'mass balance'!$I$14+S5094*'mass balance'!$J$14</f>
        <v>6.1794227178441259E-4</v>
      </c>
      <c r="BI5094" s="36">
        <f t="shared" si="5414"/>
        <v>6.4767575960678318E-26</v>
      </c>
      <c r="BJ5094" s="36">
        <f t="shared" si="5415"/>
        <v>2.530047633156119E-29</v>
      </c>
      <c r="BK5094" s="36">
        <f t="shared" si="5416"/>
        <v>1.3855625779233357E-25</v>
      </c>
      <c r="BL5094" s="36">
        <f t="shared" si="5417"/>
        <v>7.7439374799767106E-26</v>
      </c>
      <c r="BM5094" s="36">
        <f t="shared" si="5382"/>
        <v>1.9443392406199659E-22</v>
      </c>
      <c r="BN5094" s="36">
        <f t="shared" ca="1" si="5418"/>
        <v>0.1605781210556948</v>
      </c>
      <c r="BO5094" s="36">
        <f t="shared" ca="1" si="5435"/>
        <v>1</v>
      </c>
      <c r="BP5094" s="36">
        <f t="shared" si="5383"/>
        <v>-1.9443392406199659E-22</v>
      </c>
      <c r="BQ5094" s="36">
        <f t="shared" si="5384"/>
        <v>1</v>
      </c>
      <c r="BR5094" s="2">
        <f t="shared" si="5441"/>
        <v>-5</v>
      </c>
      <c r="BS5094">
        <v>0</v>
      </c>
      <c r="BT5094" s="37">
        <f t="shared" si="5436"/>
        <v>3.095816081486976</v>
      </c>
      <c r="BU5094" s="34">
        <f t="shared" si="5419"/>
        <v>-5</v>
      </c>
      <c r="BV5094" s="34">
        <f t="shared" si="5420"/>
        <v>-5</v>
      </c>
      <c r="BW5094" s="34">
        <f t="shared" si="5421"/>
        <v>-5</v>
      </c>
      <c r="BX5094" s="34">
        <f t="shared" si="5422"/>
        <v>-5</v>
      </c>
      <c r="BY5094" s="34">
        <f t="shared" si="5423"/>
        <v>54.398465312079672</v>
      </c>
      <c r="BZ5094" s="36">
        <f t="shared" si="5437"/>
        <v>3.0880958418822704E-3</v>
      </c>
      <c r="CA5094" s="34">
        <f t="shared" si="5438"/>
        <v>1.0333640297452889E-2</v>
      </c>
    </row>
    <row r="5095" spans="1:79" ht="13.2" x14ac:dyDescent="0.25">
      <c r="A5095" s="75">
        <f t="shared" si="5424"/>
        <v>13.865753424656097</v>
      </c>
      <c r="B5095" s="34">
        <f t="shared" si="5374"/>
        <v>5060.9999999994752</v>
      </c>
      <c r="C5095">
        <f t="shared" si="5425"/>
        <v>20</v>
      </c>
      <c r="D5095" s="35">
        <f t="shared" si="5385"/>
        <v>3000</v>
      </c>
      <c r="E5095" s="27">
        <v>0</v>
      </c>
      <c r="F5095" s="64">
        <f t="shared" si="5426"/>
        <v>0.96267801959344901</v>
      </c>
      <c r="G5095" s="34">
        <v>0</v>
      </c>
      <c r="H5095" s="34">
        <f t="shared" si="5386"/>
        <v>1</v>
      </c>
      <c r="I5095" s="34">
        <f t="shared" si="5427"/>
        <v>12793.990880396937</v>
      </c>
      <c r="J5095" s="34">
        <f t="shared" si="5387"/>
        <v>202499.14779442406</v>
      </c>
      <c r="K5095" s="34">
        <f t="shared" si="5388"/>
        <v>177567.41407144041</v>
      </c>
      <c r="L5095" s="36">
        <f t="shared" si="5439"/>
        <v>22039.096622110515</v>
      </c>
      <c r="M5095" s="34">
        <f t="shared" si="5389"/>
        <v>149.95224105927213</v>
      </c>
      <c r="N5095" s="34">
        <f t="shared" si="5428"/>
        <v>2373.3955501635123</v>
      </c>
      <c r="O5095" s="34">
        <f t="shared" si="5390"/>
        <v>13.261852397919354</v>
      </c>
      <c r="P5095">
        <f t="shared" si="5375"/>
        <v>835.08356110260763</v>
      </c>
      <c r="Q5095" s="36">
        <f t="shared" si="5391"/>
        <v>1831.856070685453</v>
      </c>
      <c r="R5095" s="34">
        <f t="shared" si="5392"/>
        <v>1181.0564567931112</v>
      </c>
      <c r="S5095" s="34">
        <f t="shared" si="5393"/>
        <v>154.54004396379457</v>
      </c>
      <c r="T5095" s="36">
        <f t="shared" si="5429"/>
        <v>1.3383359498415669E-5</v>
      </c>
      <c r="U5095" s="36">
        <f t="shared" si="5394"/>
        <v>27368.122839540523</v>
      </c>
      <c r="V5095" s="36">
        <f t="shared" si="5395"/>
        <v>1.9787204256513324E-2</v>
      </c>
      <c r="W5095" s="68">
        <f t="shared" si="5396"/>
        <v>62.968847491744327</v>
      </c>
      <c r="X5095">
        <f t="shared" si="5397"/>
        <v>8.1844951333678431</v>
      </c>
      <c r="Y5095">
        <f t="shared" si="5398"/>
        <v>5.4790819485161157E-3</v>
      </c>
      <c r="Z5095" s="34">
        <f t="shared" si="5399"/>
        <v>1.6980387444359678E-3</v>
      </c>
      <c r="AA5095" s="36">
        <f t="shared" si="5400"/>
        <v>3.1423799298704917E-4</v>
      </c>
      <c r="AB5095" s="34">
        <f t="shared" si="5401"/>
        <v>1.9253560391868981E-3</v>
      </c>
      <c r="AC5095" s="36">
        <f t="shared" si="5402"/>
        <v>319.85397095742223</v>
      </c>
      <c r="AD5095" s="34">
        <f t="shared" si="5403"/>
        <v>0</v>
      </c>
      <c r="AE5095">
        <f t="shared" si="5430"/>
        <v>166127.18086806458</v>
      </c>
      <c r="AF5095" s="36">
        <f t="shared" si="5376"/>
        <v>0</v>
      </c>
      <c r="AG5095" s="34">
        <f t="shared" si="5404"/>
        <v>522.37849466162857</v>
      </c>
      <c r="AH5095">
        <f t="shared" si="5440"/>
        <v>4.5049582865744924</v>
      </c>
      <c r="AI5095" s="29">
        <f t="shared" si="5431"/>
        <v>522.37849466162857</v>
      </c>
      <c r="AJ5095">
        <f t="shared" si="5432"/>
        <v>98555.966589057454</v>
      </c>
      <c r="AK5095" s="36">
        <f t="shared" si="5377"/>
        <v>-2.0501374791598079E-29</v>
      </c>
      <c r="AL5095" s="36">
        <f t="shared" si="5433"/>
        <v>-8.4192085778621371E-5</v>
      </c>
      <c r="AM5095" s="36">
        <f t="shared" si="5434"/>
        <v>-1.0846427848790992E-4</v>
      </c>
      <c r="AN5095" s="37">
        <f t="shared" si="5378"/>
        <v>5.1069786951584935E-28</v>
      </c>
      <c r="AO5095" s="36">
        <f t="shared" si="5379"/>
        <v>0.14866163432940036</v>
      </c>
      <c r="AP5095" s="36">
        <f t="shared" si="5380"/>
        <v>5.6225986414230773E-2</v>
      </c>
      <c r="AQ5095" s="74">
        <f t="shared" si="5405"/>
        <v>8.5167742013133745E-28</v>
      </c>
      <c r="AR5095" s="73">
        <f t="shared" si="5406"/>
        <v>1.9689495519536278E-29</v>
      </c>
      <c r="AS5095" s="72">
        <f t="shared" si="5381"/>
        <v>3.285463970124304E-3</v>
      </c>
      <c r="AT5095" s="37">
        <f t="shared" si="5407"/>
        <v>2.330882053020961E-23</v>
      </c>
      <c r="AU5095" s="37">
        <f t="shared" si="5408"/>
        <v>8.4312126685820932</v>
      </c>
      <c r="AV5095" s="34">
        <f t="shared" si="5409"/>
        <v>13.537903850468517</v>
      </c>
      <c r="AW5095" s="34">
        <f t="shared" si="5410"/>
        <v>5.9217249403862429</v>
      </c>
      <c r="AX5095" s="37">
        <f t="shared" si="5411"/>
        <v>236.71152736734837</v>
      </c>
      <c r="AY5095" s="7">
        <f t="shared" si="5412"/>
        <v>319.14000364994746</v>
      </c>
      <c r="AZ5095" s="37">
        <f t="shared" si="5413"/>
        <v>299.68037485909269</v>
      </c>
      <c r="BA5095" s="2">
        <f>BE5095*'mass balance'!$B$17+BF5095*'mass balance'!$C$17+BG5095*'mass balance'!$D$17+BH5095*'mass balance'!$E$17</f>
        <v>2.4335889285081831E-3</v>
      </c>
      <c r="BB5095" s="2">
        <f>BE5095*'mass balance'!$B$18+BF5095*'mass balance'!$C$18+BG5095*'mass balance'!$D$18+BH5095*'mass balance'!$E$18</f>
        <v>2.47102875817754E-3</v>
      </c>
      <c r="BC5095" s="2">
        <f>BE5095*'mass balance'!$B$19+BF5095*'mass balance'!$C$19+BG5095*'mass balance'!$D$19+BH5095*'mass balance'!$E$19</f>
        <v>-3.088785947721925E-3</v>
      </c>
      <c r="BD5095" s="2">
        <f>BE5095*'mass balance'!$B$20+BF5095*'mass balance'!$C$20+BG5095*'mass balance'!$D$20+BH5095*'mass balance'!$E$20</f>
        <v>1.1231948900807001E-4</v>
      </c>
      <c r="BE5095" s="2">
        <f>N5095*'mass balance'!$H$11+R5095*'mass balance'!$I$11+S5095*'mass balance'!$J$11</f>
        <v>-5.6509417861036002E-3</v>
      </c>
      <c r="BF5095" s="2">
        <f>N5095*'mass balance'!$H$12+R5095*'mass balance'!$I$12+S5095*'mass balance'!$J$12</f>
        <v>2.4837494882652683E-4</v>
      </c>
      <c r="BG5095" s="2">
        <f>N5095*'mass balance'!$H$13+R5095*'mass balance'!$I$13+S5095*'mass balance'!$J$13</f>
        <v>1.7893087058734589E-3</v>
      </c>
      <c r="BH5095" s="2">
        <f>N5095*'mass balance'!$H$14+R5095*'mass balance'!$I$14+S5095*'mass balance'!$J$14</f>
        <v>6.1807175785508119E-4</v>
      </c>
      <c r="BI5095" s="36">
        <f t="shared" si="5414"/>
        <v>6.4767575960678318E-26</v>
      </c>
      <c r="BJ5095" s="36">
        <f t="shared" si="5415"/>
        <v>2.5302379069591802E-29</v>
      </c>
      <c r="BK5095" s="36">
        <f t="shared" si="5416"/>
        <v>1.3858155826866513E-25</v>
      </c>
      <c r="BL5095" s="36">
        <f t="shared" si="5417"/>
        <v>7.7458697809111742E-26</v>
      </c>
      <c r="BM5095" s="36">
        <f t="shared" si="5382"/>
        <v>1.9451136343679636E-22</v>
      </c>
      <c r="BN5095" s="36">
        <f t="shared" ca="1" si="5418"/>
        <v>0.84510991824198556</v>
      </c>
      <c r="BO5095" s="36">
        <f t="shared" ca="1" si="5435"/>
        <v>1</v>
      </c>
      <c r="BP5095" s="36">
        <f t="shared" si="5383"/>
        <v>-1.9451136343679636E-22</v>
      </c>
      <c r="BQ5095" s="36">
        <f t="shared" si="5384"/>
        <v>1</v>
      </c>
      <c r="BR5095" s="2">
        <f t="shared" si="5441"/>
        <v>-5</v>
      </c>
      <c r="BS5095">
        <v>0</v>
      </c>
      <c r="BT5095" s="37">
        <f t="shared" si="5436"/>
        <v>3.0965079125912296</v>
      </c>
      <c r="BU5095" s="34">
        <f t="shared" si="5419"/>
        <v>-5</v>
      </c>
      <c r="BV5095" s="34">
        <f t="shared" si="5420"/>
        <v>-5</v>
      </c>
      <c r="BW5095" s="34">
        <f t="shared" si="5421"/>
        <v>-5</v>
      </c>
      <c r="BX5095" s="34">
        <f t="shared" si="5422"/>
        <v>-5</v>
      </c>
      <c r="BY5095" s="34">
        <f t="shared" si="5423"/>
        <v>54.409864181917996</v>
      </c>
      <c r="BZ5095" s="36">
        <f t="shared" si="5437"/>
        <v>3.088785947721925E-3</v>
      </c>
      <c r="CA5095" s="34">
        <f t="shared" si="5438"/>
        <v>1.0332701679404876E-2</v>
      </c>
    </row>
    <row r="5096" spans="1:79" ht="13.2" x14ac:dyDescent="0.25">
      <c r="A5096" s="75">
        <f t="shared" si="5424"/>
        <v>13.868493150683493</v>
      </c>
      <c r="B5096" s="34">
        <f t="shared" si="5374"/>
        <v>5061.9999999994752</v>
      </c>
      <c r="C5096">
        <f t="shared" si="5425"/>
        <v>20</v>
      </c>
      <c r="D5096" s="35">
        <f t="shared" si="5385"/>
        <v>3000</v>
      </c>
      <c r="E5096" s="27">
        <v>0</v>
      </c>
      <c r="F5096" s="64">
        <f t="shared" si="5426"/>
        <v>0.96267801959344901</v>
      </c>
      <c r="G5096" s="34">
        <v>0</v>
      </c>
      <c r="H5096" s="34">
        <f t="shared" si="5386"/>
        <v>1</v>
      </c>
      <c r="I5096" s="34">
        <f t="shared" si="5427"/>
        <v>12793.990880396937</v>
      </c>
      <c r="J5096" s="34">
        <f t="shared" si="5387"/>
        <v>202541.56752349256</v>
      </c>
      <c r="K5096" s="34">
        <f t="shared" si="5388"/>
        <v>177604.61107537025</v>
      </c>
      <c r="L5096" s="36">
        <f t="shared" si="5439"/>
        <v>22046.022143600294</v>
      </c>
      <c r="M5096" s="34">
        <f t="shared" si="5389"/>
        <v>149.95224105927213</v>
      </c>
      <c r="N5096" s="34">
        <f t="shared" si="5428"/>
        <v>2373.8927314964062</v>
      </c>
      <c r="O5096" s="34">
        <f t="shared" si="5390"/>
        <v>13.261852397919354</v>
      </c>
      <c r="P5096">
        <f t="shared" si="5375"/>
        <v>835.345976084825</v>
      </c>
      <c r="Q5096" s="36">
        <f t="shared" si="5391"/>
        <v>1832.3457701047632</v>
      </c>
      <c r="R5096" s="34">
        <f t="shared" si="5392"/>
        <v>1181.3301292304295</v>
      </c>
      <c r="S5096" s="34">
        <f t="shared" si="5393"/>
        <v>154.54217929887125</v>
      </c>
      <c r="T5096" s="36">
        <f t="shared" si="5429"/>
        <v>1.3363528213205852E-5</v>
      </c>
      <c r="U5096" s="36">
        <f t="shared" si="5394"/>
        <v>27368.122852923883</v>
      </c>
      <c r="V5096" s="36">
        <f t="shared" si="5395"/>
        <v>1.9787477663393695E-2</v>
      </c>
      <c r="W5096" s="68">
        <f t="shared" si="5396"/>
        <v>62.988634696000844</v>
      </c>
      <c r="X5096">
        <f t="shared" si="5397"/>
        <v>8.1853523366936027</v>
      </c>
      <c r="Y5096">
        <f t="shared" si="5398"/>
        <v>5.4790819485161157E-3</v>
      </c>
      <c r="Z5096" s="34">
        <f t="shared" si="5399"/>
        <v>1.6980387444359678E-3</v>
      </c>
      <c r="AA5096" s="36">
        <f t="shared" si="5400"/>
        <v>3.1414361906545668E-4</v>
      </c>
      <c r="AB5096" s="34">
        <f t="shared" si="5401"/>
        <v>1.9253560391868981E-3</v>
      </c>
      <c r="AC5096" s="36">
        <f t="shared" si="5402"/>
        <v>319.85397095742223</v>
      </c>
      <c r="AD5096" s="34">
        <f t="shared" si="5403"/>
        <v>0</v>
      </c>
      <c r="AE5096">
        <f t="shared" si="5430"/>
        <v>166127.18086806458</v>
      </c>
      <c r="AF5096" s="36">
        <f t="shared" si="5376"/>
        <v>0</v>
      </c>
      <c r="AG5096" s="34">
        <f t="shared" si="5404"/>
        <v>522.60364376364475</v>
      </c>
      <c r="AH5096">
        <f t="shared" si="5440"/>
        <v>4.5048594742619343</v>
      </c>
      <c r="AI5096" s="29">
        <f t="shared" si="5431"/>
        <v>522.60364376364475</v>
      </c>
      <c r="AJ5096">
        <f t="shared" si="5432"/>
        <v>99078.570232821105</v>
      </c>
      <c r="AK5096" s="36">
        <f t="shared" si="5377"/>
        <v>-1.9689495519536278E-29</v>
      </c>
      <c r="AL5096" s="36">
        <f t="shared" si="5433"/>
        <v>-8.4144404967497971E-5</v>
      </c>
      <c r="AM5096" s="36">
        <f t="shared" si="5434"/>
        <v>-1.082550425018797E-4</v>
      </c>
      <c r="AN5096" s="37">
        <f t="shared" si="5378"/>
        <v>4.9019649472425125E-28</v>
      </c>
      <c r="AO5096" s="36">
        <f t="shared" si="5379"/>
        <v>0.14857744224362174</v>
      </c>
      <c r="AP5096" s="36">
        <f t="shared" si="5380"/>
        <v>5.6117522135742864E-2</v>
      </c>
      <c r="AQ5096" s="74">
        <f t="shared" si="5405"/>
        <v>8.1887830323031846E-28</v>
      </c>
      <c r="AR5096" s="73">
        <f t="shared" si="5406"/>
        <v>1.8909321098496446E-29</v>
      </c>
      <c r="AS5096" s="72">
        <f t="shared" si="5381"/>
        <v>3.2798851244128058E-3</v>
      </c>
      <c r="AT5096" s="37">
        <f t="shared" si="5407"/>
        <v>2.2411169951100301E-23</v>
      </c>
      <c r="AU5096" s="37">
        <f t="shared" si="5408"/>
        <v>8.4149482069479529</v>
      </c>
      <c r="AV5096" s="34">
        <f t="shared" si="5409"/>
        <v>13.609686751183098</v>
      </c>
      <c r="AW5096" s="34">
        <f t="shared" si="5410"/>
        <v>5.9235857713465307</v>
      </c>
      <c r="AX5096" s="37">
        <f t="shared" si="5411"/>
        <v>236.78591123841653</v>
      </c>
      <c r="AY5096" s="7">
        <f t="shared" si="5412"/>
        <v>319.30781845694702</v>
      </c>
      <c r="AZ5096" s="37">
        <f t="shared" si="5413"/>
        <v>299.77454593441735</v>
      </c>
      <c r="BA5096" s="2">
        <f>BE5096*'mass balance'!$B$17+BF5096*'mass balance'!$C$17+BG5096*'mass balance'!$D$17+BH5096*'mass balance'!$E$17</f>
        <v>2.4341326375301796E-3</v>
      </c>
      <c r="BB5096" s="2">
        <f>BE5096*'mass balance'!$B$18+BF5096*'mass balance'!$C$18+BG5096*'mass balance'!$D$18+BH5096*'mass balance'!$E$18</f>
        <v>2.4715808319537205E-3</v>
      </c>
      <c r="BC5096" s="2">
        <f>BE5096*'mass balance'!$B$19+BF5096*'mass balance'!$C$19+BG5096*'mass balance'!$D$19+BH5096*'mass balance'!$E$19</f>
        <v>-3.089476039942151E-3</v>
      </c>
      <c r="BD5096" s="2">
        <f>BE5096*'mass balance'!$B$20+BF5096*'mass balance'!$C$20+BG5096*'mass balance'!$D$20+BH5096*'mass balance'!$E$20</f>
        <v>1.1234458327062363E-4</v>
      </c>
      <c r="BE5096" s="2">
        <f>N5096*'mass balance'!$H$11+R5096*'mass balance'!$I$11+S5096*'mass balance'!$J$11</f>
        <v>-5.6521255511819187E-3</v>
      </c>
      <c r="BF5096" s="2">
        <f>N5096*'mass balance'!$H$12+R5096*'mass balance'!$I$12+S5096*'mass balance'!$J$12</f>
        <v>2.4837838071205493E-4</v>
      </c>
      <c r="BG5096" s="2">
        <f>N5096*'mass balance'!$H$13+R5096*'mass balance'!$I$13+S5096*'mass balance'!$J$13</f>
        <v>1.7896903844260438E-3</v>
      </c>
      <c r="BH5096" s="2">
        <f>N5096*'mass balance'!$H$14+R5096*'mass balance'!$I$14+S5096*'mass balance'!$J$14</f>
        <v>6.1820123216052233E-4</v>
      </c>
      <c r="BI5096" s="36">
        <f t="shared" si="5414"/>
        <v>6.4767575960678318E-26</v>
      </c>
      <c r="BJ5096" s="36">
        <f t="shared" si="5415"/>
        <v>2.5304281995816132E-29</v>
      </c>
      <c r="BK5096" s="36">
        <f t="shared" si="5416"/>
        <v>1.3860686064773472E-25</v>
      </c>
      <c r="BL5096" s="36">
        <f t="shared" si="5417"/>
        <v>7.7478023832685314E-26</v>
      </c>
      <c r="BM5096" s="36">
        <f t="shared" si="5382"/>
        <v>1.9458882213460546E-22</v>
      </c>
      <c r="BN5096" s="36">
        <f t="shared" ca="1" si="5418"/>
        <v>0.7875241256095622</v>
      </c>
      <c r="BO5096" s="36">
        <f t="shared" ca="1" si="5435"/>
        <v>1</v>
      </c>
      <c r="BP5096" s="36">
        <f t="shared" si="5383"/>
        <v>-1.9458882213460546E-22</v>
      </c>
      <c r="BQ5096" s="36">
        <f t="shared" si="5384"/>
        <v>1</v>
      </c>
      <c r="BR5096" s="2">
        <f t="shared" si="5441"/>
        <v>-5</v>
      </c>
      <c r="BS5096">
        <v>0</v>
      </c>
      <c r="BT5096" s="37">
        <f t="shared" si="5436"/>
        <v>3.0971997300420058</v>
      </c>
      <c r="BU5096" s="34">
        <f t="shared" si="5419"/>
        <v>-5</v>
      </c>
      <c r="BV5096" s="34">
        <f t="shared" si="5420"/>
        <v>-5</v>
      </c>
      <c r="BW5096" s="34">
        <f t="shared" si="5421"/>
        <v>-5</v>
      </c>
      <c r="BX5096" s="34">
        <f t="shared" si="5422"/>
        <v>-5</v>
      </c>
      <c r="BY5096" s="34">
        <f t="shared" si="5423"/>
        <v>54.42126201604416</v>
      </c>
      <c r="BZ5096" s="36">
        <f t="shared" si="5437"/>
        <v>3.089476039942151E-3</v>
      </c>
      <c r="CA5096" s="34">
        <f t="shared" si="5438"/>
        <v>1.0331763560471175E-2</v>
      </c>
    </row>
    <row r="5097" spans="1:79" ht="13.2" x14ac:dyDescent="0.25">
      <c r="A5097" s="75">
        <f t="shared" si="5424"/>
        <v>13.87123287671089</v>
      </c>
      <c r="B5097" s="34">
        <f t="shared" si="5374"/>
        <v>5062.9999999994743</v>
      </c>
      <c r="C5097">
        <f t="shared" si="5425"/>
        <v>20</v>
      </c>
      <c r="D5097" s="35">
        <f t="shared" si="5385"/>
        <v>3000</v>
      </c>
      <c r="E5097" s="27">
        <v>0</v>
      </c>
      <c r="F5097" s="64">
        <f t="shared" si="5426"/>
        <v>0.96267801959344901</v>
      </c>
      <c r="G5097" s="34">
        <v>0</v>
      </c>
      <c r="H5097" s="34">
        <f t="shared" si="5386"/>
        <v>1</v>
      </c>
      <c r="I5097" s="34">
        <f t="shared" si="5427"/>
        <v>12793.990880396937</v>
      </c>
      <c r="J5097" s="34">
        <f t="shared" si="5387"/>
        <v>202583.98339692896</v>
      </c>
      <c r="K5097" s="34">
        <f t="shared" si="5388"/>
        <v>177641.80469837418</v>
      </c>
      <c r="L5097" s="36">
        <f t="shared" si="5439"/>
        <v>22052.947760782481</v>
      </c>
      <c r="M5097" s="34">
        <f t="shared" si="5389"/>
        <v>149.95224105927213</v>
      </c>
      <c r="N5097" s="34">
        <f t="shared" si="5428"/>
        <v>2374.3898676392828</v>
      </c>
      <c r="O5097" s="34">
        <f t="shared" si="5390"/>
        <v>13.261852397919354</v>
      </c>
      <c r="P5097">
        <f t="shared" si="5375"/>
        <v>835.60839469292398</v>
      </c>
      <c r="Q5097" s="36">
        <f t="shared" si="5391"/>
        <v>1832.8354582955069</v>
      </c>
      <c r="R5097" s="34">
        <f t="shared" si="5392"/>
        <v>1181.6038050355014</v>
      </c>
      <c r="S5097" s="34">
        <f t="shared" si="5393"/>
        <v>154.54430494205769</v>
      </c>
      <c r="T5097" s="36">
        <f t="shared" si="5429"/>
        <v>1.3343728660281714E-5</v>
      </c>
      <c r="U5097" s="36">
        <f t="shared" si="5394"/>
        <v>27368.122866287413</v>
      </c>
      <c r="V5097" s="36">
        <f t="shared" si="5395"/>
        <v>1.9787749829330951E-2</v>
      </c>
      <c r="W5097" s="68">
        <f t="shared" si="5396"/>
        <v>63.008422173664236</v>
      </c>
      <c r="X5097">
        <f t="shared" si="5397"/>
        <v>8.1862093723578973</v>
      </c>
      <c r="Y5097">
        <f t="shared" si="5398"/>
        <v>5.4790819485161157E-3</v>
      </c>
      <c r="Z5097" s="34">
        <f t="shared" si="5399"/>
        <v>1.6980387444359678E-3</v>
      </c>
      <c r="AA5097" s="36">
        <f t="shared" si="5400"/>
        <v>3.1404928336075169E-4</v>
      </c>
      <c r="AB5097" s="34">
        <f t="shared" si="5401"/>
        <v>1.9253560391868981E-3</v>
      </c>
      <c r="AC5097" s="36">
        <f t="shared" si="5402"/>
        <v>319.85397095742223</v>
      </c>
      <c r="AD5097" s="34">
        <f t="shared" si="5403"/>
        <v>0</v>
      </c>
      <c r="AE5097">
        <f t="shared" si="5430"/>
        <v>166127.18086806458</v>
      </c>
      <c r="AF5097" s="36">
        <f t="shared" si="5376"/>
        <v>0</v>
      </c>
      <c r="AG5097" s="34">
        <f t="shared" si="5404"/>
        <v>522.82878770310299</v>
      </c>
      <c r="AH5097">
        <f t="shared" si="5440"/>
        <v>4.5047604400070895</v>
      </c>
      <c r="AI5097" s="29">
        <f t="shared" si="5431"/>
        <v>522.82878770310299</v>
      </c>
      <c r="AJ5097">
        <f t="shared" si="5432"/>
        <v>99601.399020524201</v>
      </c>
      <c r="AK5097" s="36">
        <f t="shared" si="5377"/>
        <v>-1.8909321098496446E-29</v>
      </c>
      <c r="AL5097" s="36">
        <f t="shared" si="5433"/>
        <v>-8.4096751159622326E-5</v>
      </c>
      <c r="AM5097" s="36">
        <f t="shared" si="5434"/>
        <v>-1.0804621014825697E-4</v>
      </c>
      <c r="AN5097" s="37">
        <f t="shared" si="5378"/>
        <v>4.7050699920471501E-28</v>
      </c>
      <c r="AO5097" s="36">
        <f t="shared" si="5379"/>
        <v>0.14849329783865425</v>
      </c>
      <c r="AP5097" s="36">
        <f t="shared" si="5380"/>
        <v>5.6009267093240986E-2</v>
      </c>
      <c r="AQ5097" s="74">
        <f t="shared" si="5405"/>
        <v>7.8732370406765076E-28</v>
      </c>
      <c r="AR5097" s="73">
        <f t="shared" si="5406"/>
        <v>1.8159631101732221E-29</v>
      </c>
      <c r="AS5097" s="72">
        <f t="shared" si="5381"/>
        <v>3.2743157517984883E-3</v>
      </c>
      <c r="AT5097" s="37">
        <f t="shared" si="5407"/>
        <v>2.1547579498424095E-23</v>
      </c>
      <c r="AU5097" s="37">
        <f t="shared" si="5408"/>
        <v>8.3987151207188298</v>
      </c>
      <c r="AV5097" s="34">
        <f t="shared" si="5409"/>
        <v>13.681500576810601</v>
      </c>
      <c r="AW5097" s="34">
        <f t="shared" si="5410"/>
        <v>5.9254466280185865</v>
      </c>
      <c r="AX5097" s="37">
        <f t="shared" si="5411"/>
        <v>236.86029613717272</v>
      </c>
      <c r="AY5097" s="7">
        <f t="shared" si="5412"/>
        <v>319.47566551566615</v>
      </c>
      <c r="AZ5097" s="37">
        <f t="shared" si="5413"/>
        <v>299.86871831083698</v>
      </c>
      <c r="BA5097" s="2">
        <f>BE5097*'mass balance'!$B$17+BF5097*'mass balance'!$C$17+BG5097*'mass balance'!$D$17+BH5097*'mass balance'!$E$17</f>
        <v>2.4346763357945018E-3</v>
      </c>
      <c r="BB5097" s="2">
        <f>BE5097*'mass balance'!$B$18+BF5097*'mass balance'!$C$18+BG5097*'mass balance'!$D$18+BH5097*'mass balance'!$E$18</f>
        <v>2.4721328948067263E-3</v>
      </c>
      <c r="BC5097" s="2">
        <f>BE5097*'mass balance'!$B$19+BF5097*'mass balance'!$C$19+BG5097*'mass balance'!$D$19+BH5097*'mass balance'!$E$19</f>
        <v>-3.0901661185084072E-3</v>
      </c>
      <c r="BD5097" s="2">
        <f>BE5097*'mass balance'!$B$20+BF5097*'mass balance'!$C$20+BG5097*'mass balance'!$D$20+BH5097*'mass balance'!$E$20</f>
        <v>1.1236967703666936E-4</v>
      </c>
      <c r="BE5097" s="2">
        <f>N5097*'mass balance'!$H$11+R5097*'mass balance'!$I$11+S5097*'mass balance'!$J$11</f>
        <v>-5.6533092086649582E-3</v>
      </c>
      <c r="BF5097" s="2">
        <f>N5097*'mass balance'!$H$12+R5097*'mass balance'!$I$12+S5097*'mass balance'!$J$12</f>
        <v>2.4838179702089063E-4</v>
      </c>
      <c r="BG5097" s="2">
        <f>N5097*'mass balance'!$H$13+R5097*'mass balance'!$I$13+S5097*'mass balance'!$J$13</f>
        <v>1.7900719959684885E-3</v>
      </c>
      <c r="BH5097" s="2">
        <f>N5097*'mass balance'!$H$14+R5097*'mass balance'!$I$14+S5097*'mass balance'!$J$14</f>
        <v>6.1833069469772984E-4</v>
      </c>
      <c r="BI5097" s="36">
        <f t="shared" si="5414"/>
        <v>6.4767575960678318E-26</v>
      </c>
      <c r="BJ5097" s="36">
        <f t="shared" si="5415"/>
        <v>2.5306185110047811E-29</v>
      </c>
      <c r="BK5097" s="36">
        <f t="shared" si="5416"/>
        <v>1.3863216492973054E-25</v>
      </c>
      <c r="BL5097" s="36">
        <f t="shared" si="5417"/>
        <v>7.7497352870484058E-26</v>
      </c>
      <c r="BM5097" s="36">
        <f t="shared" si="5382"/>
        <v>1.9466630015843815E-22</v>
      </c>
      <c r="BN5097" s="36">
        <f t="shared" ca="1" si="5418"/>
        <v>0.6269705541944911</v>
      </c>
      <c r="BO5097" s="36">
        <f t="shared" ca="1" si="5435"/>
        <v>1</v>
      </c>
      <c r="BP5097" s="36">
        <f t="shared" si="5383"/>
        <v>-1.9466630015843815E-22</v>
      </c>
      <c r="BQ5097" s="36">
        <f t="shared" si="5384"/>
        <v>1</v>
      </c>
      <c r="BR5097" s="2">
        <f t="shared" si="5441"/>
        <v>-5</v>
      </c>
      <c r="BS5097">
        <v>0</v>
      </c>
      <c r="BT5097" s="37">
        <f t="shared" si="5436"/>
        <v>3.097891533804678</v>
      </c>
      <c r="BU5097" s="34">
        <f t="shared" si="5419"/>
        <v>-5</v>
      </c>
      <c r="BV5097" s="34">
        <f t="shared" si="5420"/>
        <v>-5</v>
      </c>
      <c r="BW5097" s="34">
        <f t="shared" si="5421"/>
        <v>-5</v>
      </c>
      <c r="BX5097" s="34">
        <f t="shared" si="5422"/>
        <v>-5</v>
      </c>
      <c r="BY5097" s="34">
        <f t="shared" si="5423"/>
        <v>54.43265881419353</v>
      </c>
      <c r="BZ5097" s="36">
        <f t="shared" si="5437"/>
        <v>3.0901661185084072E-3</v>
      </c>
      <c r="CA5097" s="34">
        <f t="shared" si="5438"/>
        <v>1.0330825940281891E-2</v>
      </c>
    </row>
    <row r="5098" spans="1:79" ht="13.2" x14ac:dyDescent="0.25">
      <c r="A5098" s="75">
        <f t="shared" si="5424"/>
        <v>13.873972602738286</v>
      </c>
      <c r="B5098" s="34">
        <f t="shared" ref="B5098:B5161" si="5442">A5098*365</f>
        <v>5063.9999999994743</v>
      </c>
      <c r="C5098">
        <f t="shared" si="5425"/>
        <v>20</v>
      </c>
      <c r="D5098" s="35">
        <f t="shared" si="5385"/>
        <v>3000</v>
      </c>
      <c r="E5098" s="27">
        <v>0</v>
      </c>
      <c r="F5098" s="64">
        <f t="shared" si="5426"/>
        <v>0.96267801959344901</v>
      </c>
      <c r="G5098" s="34">
        <v>0</v>
      </c>
      <c r="H5098" s="34">
        <f t="shared" si="5386"/>
        <v>1</v>
      </c>
      <c r="I5098" s="34">
        <f t="shared" si="5427"/>
        <v>12793.990880396937</v>
      </c>
      <c r="J5098" s="34">
        <f t="shared" si="5387"/>
        <v>202626.39541374941</v>
      </c>
      <c r="K5098" s="34">
        <f t="shared" si="5388"/>
        <v>177678.99493958949</v>
      </c>
      <c r="L5098" s="36">
        <f t="shared" si="5439"/>
        <v>22059.873473222749</v>
      </c>
      <c r="M5098" s="34">
        <f t="shared" si="5389"/>
        <v>149.95224105927213</v>
      </c>
      <c r="N5098" s="34">
        <f t="shared" si="5428"/>
        <v>2374.8869585806101</v>
      </c>
      <c r="O5098" s="34">
        <f t="shared" si="5390"/>
        <v>13.261852397919354</v>
      </c>
      <c r="P5098">
        <f t="shared" ref="P5098:P5161" si="5443">O5098*W5098</f>
        <v>835.87081691044762</v>
      </c>
      <c r="Q5098" s="36">
        <f t="shared" si="5391"/>
        <v>1833.3251352337654</v>
      </c>
      <c r="R5098" s="34">
        <f t="shared" si="5392"/>
        <v>1181.8774841913203</v>
      </c>
      <c r="S5098" s="34">
        <f t="shared" si="5393"/>
        <v>154.54642089688946</v>
      </c>
      <c r="T5098" s="36">
        <f t="shared" si="5429"/>
        <v>1.332396078555758E-5</v>
      </c>
      <c r="U5098" s="36">
        <f t="shared" si="5394"/>
        <v>27368.122879631141</v>
      </c>
      <c r="V5098" s="36">
        <f t="shared" si="5395"/>
        <v>1.978802075477773E-2</v>
      </c>
      <c r="W5098" s="68">
        <f t="shared" si="5396"/>
        <v>63.02820992349357</v>
      </c>
      <c r="X5098">
        <f t="shared" si="5397"/>
        <v>8.1870662403935004</v>
      </c>
      <c r="Y5098">
        <f t="shared" si="5398"/>
        <v>5.4790819485161157E-3</v>
      </c>
      <c r="Z5098" s="34">
        <f t="shared" si="5399"/>
        <v>1.6980387444359678E-3</v>
      </c>
      <c r="AA5098" s="36">
        <f t="shared" si="5400"/>
        <v>3.139549858515307E-4</v>
      </c>
      <c r="AB5098" s="34">
        <f t="shared" si="5401"/>
        <v>1.9253560391868981E-3</v>
      </c>
      <c r="AC5098" s="36">
        <f t="shared" si="5402"/>
        <v>319.85397095742223</v>
      </c>
      <c r="AD5098" s="34">
        <f t="shared" si="5403"/>
        <v>0</v>
      </c>
      <c r="AE5098">
        <f t="shared" si="5430"/>
        <v>166127.18086806458</v>
      </c>
      <c r="AF5098" s="36">
        <f t="shared" ref="AF5098:AF5161" si="5444">AD5098</f>
        <v>0</v>
      </c>
      <c r="AG5098" s="34">
        <f t="shared" si="5404"/>
        <v>523.05392646900611</v>
      </c>
      <c r="AH5098">
        <f t="shared" si="5440"/>
        <v>4.5046611839098887</v>
      </c>
      <c r="AI5098" s="29">
        <f t="shared" si="5431"/>
        <v>523.05392646900611</v>
      </c>
      <c r="AJ5098">
        <f t="shared" si="5432"/>
        <v>100124.4529469932</v>
      </c>
      <c r="AK5098" s="36">
        <f t="shared" ref="AK5098:AK5161" si="5445">-1*AR5097</f>
        <v>-1.8159631101732221E-29</v>
      </c>
      <c r="AL5098" s="36">
        <f t="shared" si="5433"/>
        <v>-8.4049124339701561E-5</v>
      </c>
      <c r="AM5098" s="36">
        <f t="shared" si="5434"/>
        <v>-1.0783778064840354E-4</v>
      </c>
      <c r="AN5098" s="37">
        <f t="shared" ref="AN5098:AN5161" si="5446">AN5097+AK5097</f>
        <v>4.5159767810621858E-28</v>
      </c>
      <c r="AO5098" s="36">
        <f t="shared" ref="AO5098:AO5161" si="5447">AO5097+AL5097</f>
        <v>0.14840920108749464</v>
      </c>
      <c r="AP5098" s="36">
        <f t="shared" ref="AP5098:AP5161" si="5448">AP5097+AM5097</f>
        <v>5.5901220883092725E-2</v>
      </c>
      <c r="AQ5098" s="74">
        <f t="shared" si="5405"/>
        <v>7.5696711840775823E-28</v>
      </c>
      <c r="AR5098" s="73">
        <f t="shared" si="5406"/>
        <v>1.7439251390028402E-29</v>
      </c>
      <c r="AS5098" s="72">
        <f t="shared" ref="AS5098:AS5161" si="5449">AO5098^3</f>
        <v>3.2687558361956639E-3</v>
      </c>
      <c r="AT5098" s="37">
        <f t="shared" si="5407"/>
        <v>2.071677643809727E-23</v>
      </c>
      <c r="AU5098" s="37">
        <f t="shared" si="5408"/>
        <v>8.3825133493691375</v>
      </c>
      <c r="AV5098" s="34">
        <f t="shared" si="5409"/>
        <v>13.753345326640417</v>
      </c>
      <c r="AW5098" s="34">
        <f t="shared" si="5410"/>
        <v>5.9273075102857096</v>
      </c>
      <c r="AX5098" s="37">
        <f t="shared" si="5411"/>
        <v>236.93468205895215</v>
      </c>
      <c r="AY5098" s="7">
        <f t="shared" si="5412"/>
        <v>319.64354481937187</v>
      </c>
      <c r="AZ5098" s="37">
        <f t="shared" si="5413"/>
        <v>299.96289198244574</v>
      </c>
      <c r="BA5098" s="2">
        <f>BE5098*'mass balance'!$B$17+BF5098*'mass balance'!$C$17+BG5098*'mass balance'!$D$17+BH5098*'mass balance'!$E$17</f>
        <v>2.4352200232739488E-3</v>
      </c>
      <c r="BB5098" s="2">
        <f>BE5098*'mass balance'!$B$18+BF5098*'mass balance'!$C$18+BG5098*'mass balance'!$D$18+BH5098*'mass balance'!$E$18</f>
        <v>2.4726849467089328E-3</v>
      </c>
      <c r="BC5098" s="2">
        <f>BE5098*'mass balance'!$B$19+BF5098*'mass balance'!$C$19+BG5098*'mass balance'!$D$19+BH5098*'mass balance'!$E$19</f>
        <v>-3.090856183386166E-3</v>
      </c>
      <c r="BD5098" s="2">
        <f>BE5098*'mass balance'!$B$20+BF5098*'mass balance'!$C$20+BG5098*'mass balance'!$D$20+BH5098*'mass balance'!$E$20</f>
        <v>1.1239477030495148E-4</v>
      </c>
      <c r="BE5098" s="2">
        <f>N5098*'mass balance'!$H$11+R5098*'mass balance'!$I$11+S5098*'mass balance'!$J$11</f>
        <v>-5.6544927585252614E-3</v>
      </c>
      <c r="BF5098" s="2">
        <f>N5098*'mass balance'!$H$12+R5098*'mass balance'!$I$12+S5098*'mass balance'!$J$12</f>
        <v>2.4838519775871609E-4</v>
      </c>
      <c r="BG5098" s="2">
        <f>N5098*'mass balance'!$H$13+R5098*'mass balance'!$I$13+S5098*'mass balance'!$J$13</f>
        <v>1.7904535405041384E-3</v>
      </c>
      <c r="BH5098" s="2">
        <f>N5098*'mass balance'!$H$14+R5098*'mass balance'!$I$14+S5098*'mass balance'!$J$14</f>
        <v>6.1846014546370048E-4</v>
      </c>
      <c r="BI5098" s="36">
        <f t="shared" si="5414"/>
        <v>6.4767575960678318E-26</v>
      </c>
      <c r="BJ5098" s="36">
        <f t="shared" si="5415"/>
        <v>2.5308088412100619E-29</v>
      </c>
      <c r="BK5098" s="36">
        <f t="shared" si="5416"/>
        <v>1.3865747111484058E-25</v>
      </c>
      <c r="BL5098" s="36">
        <f t="shared" si="5417"/>
        <v>7.7516684922504323E-26</v>
      </c>
      <c r="BM5098" s="36">
        <f t="shared" ref="BM5098:BM5161" si="5450">BM5097+BL5097</f>
        <v>1.9474379751130862E-22</v>
      </c>
      <c r="BN5098" s="36">
        <f t="shared" ca="1" si="5418"/>
        <v>0.18055007278871782</v>
      </c>
      <c r="BO5098" s="36">
        <f t="shared" ca="1" si="5435"/>
        <v>1</v>
      </c>
      <c r="BP5098" s="36">
        <f t="shared" ref="BP5098:BP5161" si="5451">-1*BQ5098*BM5098</f>
        <v>-1.9474379751130862E-22</v>
      </c>
      <c r="BQ5098" s="36">
        <f t="shared" ref="BQ5098:BQ5161" si="5452">BQ5097+BP5097</f>
        <v>1</v>
      </c>
      <c r="BR5098" s="2">
        <f t="shared" si="5441"/>
        <v>-5</v>
      </c>
      <c r="BS5098">
        <v>0</v>
      </c>
      <c r="BT5098" s="37">
        <f t="shared" si="5436"/>
        <v>3.0985833238446312</v>
      </c>
      <c r="BU5098" s="34">
        <f t="shared" si="5419"/>
        <v>-5</v>
      </c>
      <c r="BV5098" s="34">
        <f t="shared" si="5420"/>
        <v>-5</v>
      </c>
      <c r="BW5098" s="34">
        <f t="shared" si="5421"/>
        <v>-5</v>
      </c>
      <c r="BX5098" s="34">
        <f t="shared" si="5422"/>
        <v>-5</v>
      </c>
      <c r="BY5098" s="34">
        <f t="shared" si="5423"/>
        <v>54.444054576101749</v>
      </c>
      <c r="BZ5098" s="36">
        <f t="shared" si="5437"/>
        <v>3.090856183386166E-3</v>
      </c>
      <c r="CA5098" s="34">
        <f t="shared" si="5438"/>
        <v>1.0329888818467468E-2</v>
      </c>
    </row>
    <row r="5099" spans="1:79" ht="13.2" x14ac:dyDescent="0.25">
      <c r="A5099" s="75">
        <f t="shared" si="5424"/>
        <v>13.876712328765683</v>
      </c>
      <c r="B5099" s="34">
        <f t="shared" si="5442"/>
        <v>5064.9999999994743</v>
      </c>
      <c r="C5099">
        <f t="shared" si="5425"/>
        <v>20</v>
      </c>
      <c r="D5099" s="35">
        <f t="shared" si="5385"/>
        <v>3000</v>
      </c>
      <c r="E5099" s="27">
        <v>0</v>
      </c>
      <c r="F5099" s="64">
        <f t="shared" si="5426"/>
        <v>0.96267801959344901</v>
      </c>
      <c r="G5099" s="34">
        <v>0</v>
      </c>
      <c r="H5099" s="34">
        <f t="shared" si="5386"/>
        <v>1</v>
      </c>
      <c r="I5099" s="34">
        <f t="shared" si="5427"/>
        <v>12793.990880396937</v>
      </c>
      <c r="J5099" s="34">
        <f t="shared" si="5387"/>
        <v>202668.803572971</v>
      </c>
      <c r="K5099" s="34">
        <f t="shared" si="5388"/>
        <v>177716.1817981542</v>
      </c>
      <c r="L5099" s="36">
        <f t="shared" si="5439"/>
        <v>22066.799280486925</v>
      </c>
      <c r="M5099" s="34">
        <f t="shared" si="5389"/>
        <v>149.95224105927213</v>
      </c>
      <c r="N5099" s="34">
        <f t="shared" si="5428"/>
        <v>2375.384004308868</v>
      </c>
      <c r="O5099" s="34">
        <f t="shared" si="5390"/>
        <v>13.261852397919354</v>
      </c>
      <c r="P5099">
        <f t="shared" si="5443"/>
        <v>836.13324272094451</v>
      </c>
      <c r="Q5099" s="36">
        <f t="shared" si="5391"/>
        <v>1833.8148008956298</v>
      </c>
      <c r="R5099" s="34">
        <f t="shared" si="5392"/>
        <v>1182.1511666808849</v>
      </c>
      <c r="S5099" s="34">
        <f t="shared" si="5393"/>
        <v>154.54852716690152</v>
      </c>
      <c r="T5099" s="36">
        <f t="shared" si="5429"/>
        <v>1.3304224534974628E-5</v>
      </c>
      <c r="U5099" s="36">
        <f t="shared" si="5394"/>
        <v>27368.1228929551</v>
      </c>
      <c r="V5099" s="36">
        <f t="shared" si="5395"/>
        <v>1.9788290440186655E-2</v>
      </c>
      <c r="W5099" s="68">
        <f t="shared" si="5396"/>
        <v>63.047997944248351</v>
      </c>
      <c r="X5099">
        <f t="shared" si="5397"/>
        <v>8.1879229408331859</v>
      </c>
      <c r="Y5099">
        <f t="shared" si="5398"/>
        <v>5.4790819485161157E-3</v>
      </c>
      <c r="Z5099" s="34">
        <f t="shared" si="5399"/>
        <v>1.6980387444359678E-3</v>
      </c>
      <c r="AA5099" s="36">
        <f t="shared" si="5400"/>
        <v>3.1386072651640591E-4</v>
      </c>
      <c r="AB5099" s="34">
        <f t="shared" si="5401"/>
        <v>1.9253560391868981E-3</v>
      </c>
      <c r="AC5099" s="36">
        <f t="shared" si="5402"/>
        <v>319.85397095742223</v>
      </c>
      <c r="AD5099" s="34">
        <f t="shared" si="5403"/>
        <v>0</v>
      </c>
      <c r="AE5099">
        <f t="shared" si="5430"/>
        <v>166127.18086806458</v>
      </c>
      <c r="AF5099" s="36">
        <f t="shared" si="5444"/>
        <v>0</v>
      </c>
      <c r="AG5099" s="34">
        <f t="shared" si="5404"/>
        <v>523.27906005036152</v>
      </c>
      <c r="AH5099">
        <f t="shared" si="5440"/>
        <v>4.5045617060698078</v>
      </c>
      <c r="AI5099" s="29">
        <f t="shared" si="5431"/>
        <v>523.27906005036152</v>
      </c>
      <c r="AJ5099">
        <f t="shared" si="5432"/>
        <v>100647.73200704357</v>
      </c>
      <c r="AK5099" s="36">
        <f t="shared" si="5445"/>
        <v>-1.7439251390028402E-29</v>
      </c>
      <c r="AL5099" s="36">
        <f t="shared" si="5433"/>
        <v>-8.4001524492451489E-5</v>
      </c>
      <c r="AM5099" s="36">
        <f t="shared" si="5434"/>
        <v>-1.0762975322518332E-4</v>
      </c>
      <c r="AN5099" s="37">
        <f t="shared" si="5446"/>
        <v>4.3343804700448637E-28</v>
      </c>
      <c r="AO5099" s="36">
        <f t="shared" si="5447"/>
        <v>0.14832515196315493</v>
      </c>
      <c r="AP5099" s="36">
        <f t="shared" si="5448"/>
        <v>5.5793383102444319E-2</v>
      </c>
      <c r="AQ5099" s="74">
        <f t="shared" si="5405"/>
        <v>7.2776375251396035E-28</v>
      </c>
      <c r="AR5099" s="73">
        <f t="shared" si="5406"/>
        <v>1.6747052382742362E-29</v>
      </c>
      <c r="AS5099" s="72">
        <f t="shared" si="5449"/>
        <v>3.2632053615459576E-3</v>
      </c>
      <c r="AT5099" s="37">
        <f t="shared" si="5407"/>
        <v>1.9917534849196617E-23</v>
      </c>
      <c r="AU5099" s="37">
        <f t="shared" si="5408"/>
        <v>8.3663428324900497</v>
      </c>
      <c r="AV5099" s="34">
        <f t="shared" si="5409"/>
        <v>13.82522099996044</v>
      </c>
      <c r="AW5099" s="34">
        <f t="shared" si="5410"/>
        <v>5.9291684180312396</v>
      </c>
      <c r="AX5099" s="37">
        <f t="shared" si="5411"/>
        <v>237.00906899909182</v>
      </c>
      <c r="AY5099" s="7">
        <f t="shared" si="5412"/>
        <v>319.81145636133181</v>
      </c>
      <c r="AZ5099" s="37">
        <f t="shared" si="5413"/>
        <v>300.05706694334015</v>
      </c>
      <c r="BA5099" s="2">
        <f>BE5099*'mass balance'!$B$17+BF5099*'mass balance'!$C$17+BG5099*'mass balance'!$D$17+BH5099*'mass balance'!$E$17</f>
        <v>2.4357636999413294E-3</v>
      </c>
      <c r="BB5099" s="2">
        <f>BE5099*'mass balance'!$B$18+BF5099*'mass balance'!$C$18+BG5099*'mass balance'!$D$18+BH5099*'mass balance'!$E$18</f>
        <v>2.4732369876327345E-3</v>
      </c>
      <c r="BC5099" s="2">
        <f>BE5099*'mass balance'!$B$19+BF5099*'mass balance'!$C$19+BG5099*'mass balance'!$D$19+BH5099*'mass balance'!$E$19</f>
        <v>-3.0915462345409185E-3</v>
      </c>
      <c r="BD5099" s="2">
        <f>BE5099*'mass balance'!$B$20+BF5099*'mass balance'!$C$20+BG5099*'mass balance'!$D$20+BH5099*'mass balance'!$E$20</f>
        <v>1.124198630742152E-4</v>
      </c>
      <c r="BE5099" s="2">
        <f>N5099*'mass balance'!$H$11+R5099*'mass balance'!$I$11+S5099*'mass balance'!$J$11</f>
        <v>-5.6556762007353998E-3</v>
      </c>
      <c r="BF5099" s="2">
        <f>N5099*'mass balance'!$H$12+R5099*'mass balance'!$I$12+S5099*'mass balance'!$J$12</f>
        <v>2.4838858293121273E-4</v>
      </c>
      <c r="BG5099" s="2">
        <f>N5099*'mass balance'!$H$13+R5099*'mass balance'!$I$13+S5099*'mass balance'!$J$13</f>
        <v>1.7908350180363471E-3</v>
      </c>
      <c r="BH5099" s="2">
        <f>N5099*'mass balance'!$H$14+R5099*'mass balance'!$I$14+S5099*'mass balance'!$J$14</f>
        <v>6.1858958445543425E-4</v>
      </c>
      <c r="BI5099" s="36">
        <f t="shared" si="5414"/>
        <v>6.4767575960678318E-26</v>
      </c>
      <c r="BJ5099" s="36">
        <f t="shared" si="5415"/>
        <v>2.5309991901788675E-29</v>
      </c>
      <c r="BK5099" s="36">
        <f t="shared" si="5416"/>
        <v>1.3868277920325269E-25</v>
      </c>
      <c r="BL5099" s="36">
        <f t="shared" si="5417"/>
        <v>7.7536019988742608E-26</v>
      </c>
      <c r="BM5099" s="36">
        <f t="shared" si="5450"/>
        <v>1.9482131419623113E-22</v>
      </c>
      <c r="BN5099" s="36">
        <f t="shared" ca="1" si="5418"/>
        <v>0.68538643951491973</v>
      </c>
      <c r="BO5099" s="36">
        <f t="shared" ca="1" si="5435"/>
        <v>1</v>
      </c>
      <c r="BP5099" s="36">
        <f t="shared" si="5451"/>
        <v>-1.9482131419623113E-22</v>
      </c>
      <c r="BQ5099" s="36">
        <f t="shared" si="5452"/>
        <v>1</v>
      </c>
      <c r="BR5099" s="2">
        <f t="shared" si="5441"/>
        <v>-5</v>
      </c>
      <c r="BS5099">
        <v>0</v>
      </c>
      <c r="BT5099" s="37">
        <f t="shared" si="5436"/>
        <v>3.0992751001272705</v>
      </c>
      <c r="BU5099" s="34">
        <f t="shared" si="5419"/>
        <v>-5</v>
      </c>
      <c r="BV5099" s="34">
        <f t="shared" si="5420"/>
        <v>-5</v>
      </c>
      <c r="BW5099" s="34">
        <f t="shared" si="5421"/>
        <v>-5</v>
      </c>
      <c r="BX5099" s="34">
        <f t="shared" si="5422"/>
        <v>-5</v>
      </c>
      <c r="BY5099" s="34">
        <f t="shared" si="5423"/>
        <v>54.455449301504714</v>
      </c>
      <c r="BZ5099" s="36">
        <f t="shared" si="5437"/>
        <v>3.0915462345409185E-3</v>
      </c>
      <c r="CA5099" s="34">
        <f t="shared" si="5438"/>
        <v>1.0328952194658717E-2</v>
      </c>
    </row>
    <row r="5100" spans="1:79" ht="13.2" x14ac:dyDescent="0.25">
      <c r="A5100" s="75">
        <f t="shared" si="5424"/>
        <v>13.879452054793079</v>
      </c>
      <c r="B5100" s="34">
        <f t="shared" si="5442"/>
        <v>5065.9999999994743</v>
      </c>
      <c r="C5100">
        <f t="shared" si="5425"/>
        <v>20</v>
      </c>
      <c r="D5100" s="35">
        <f t="shared" si="5385"/>
        <v>3000</v>
      </c>
      <c r="E5100" s="27">
        <v>0</v>
      </c>
      <c r="F5100" s="64">
        <f t="shared" si="5426"/>
        <v>0.96267801959344901</v>
      </c>
      <c r="G5100" s="34">
        <v>0</v>
      </c>
      <c r="H5100" s="34">
        <f t="shared" si="5386"/>
        <v>1</v>
      </c>
      <c r="I5100" s="34">
        <f t="shared" si="5427"/>
        <v>12793.990880396937</v>
      </c>
      <c r="J5100" s="34">
        <f t="shared" si="5387"/>
        <v>202711.20787361125</v>
      </c>
      <c r="K5100" s="34">
        <f t="shared" si="5388"/>
        <v>177753.36527320684</v>
      </c>
      <c r="L5100" s="36">
        <f t="shared" si="5439"/>
        <v>22073.725182140988</v>
      </c>
      <c r="M5100" s="34">
        <f t="shared" si="5389"/>
        <v>149.95224105927213</v>
      </c>
      <c r="N5100" s="34">
        <f t="shared" si="5428"/>
        <v>2375.881004812542</v>
      </c>
      <c r="O5100" s="34">
        <f t="shared" si="5390"/>
        <v>13.261852397919354</v>
      </c>
      <c r="P5100">
        <f t="shared" si="5443"/>
        <v>836.3956721079694</v>
      </c>
      <c r="Q5100" s="36">
        <f t="shared" si="5391"/>
        <v>1834.3044552572035</v>
      </c>
      <c r="R5100" s="34">
        <f t="shared" si="5392"/>
        <v>1182.4248524872007</v>
      </c>
      <c r="S5100" s="34">
        <f t="shared" si="5393"/>
        <v>154.55062375562966</v>
      </c>
      <c r="T5100" s="36">
        <f t="shared" si="5429"/>
        <v>1.3284519854500891E-5</v>
      </c>
      <c r="U5100" s="36">
        <f t="shared" si="5394"/>
        <v>27368.122906259323</v>
      </c>
      <c r="V5100" s="36">
        <f t="shared" si="5395"/>
        <v>1.978855888601036E-2</v>
      </c>
      <c r="W5100" s="68">
        <f t="shared" si="5396"/>
        <v>63.067786234688541</v>
      </c>
      <c r="X5100">
        <f t="shared" si="5397"/>
        <v>8.1887794737097135</v>
      </c>
      <c r="Y5100">
        <f t="shared" si="5398"/>
        <v>5.4790819485161157E-3</v>
      </c>
      <c r="Z5100" s="34">
        <f t="shared" si="5399"/>
        <v>1.6980387444359678E-3</v>
      </c>
      <c r="AA5100" s="36">
        <f t="shared" si="5400"/>
        <v>3.1376650533400613E-4</v>
      </c>
      <c r="AB5100" s="34">
        <f t="shared" si="5401"/>
        <v>1.9253560391868981E-3</v>
      </c>
      <c r="AC5100" s="36">
        <f t="shared" si="5402"/>
        <v>319.85397095742223</v>
      </c>
      <c r="AD5100" s="34">
        <f t="shared" si="5403"/>
        <v>0</v>
      </c>
      <c r="AE5100">
        <f t="shared" si="5430"/>
        <v>166127.18086806458</v>
      </c>
      <c r="AF5100" s="36">
        <f t="shared" si="5444"/>
        <v>0</v>
      </c>
      <c r="AG5100" s="34">
        <f t="shared" si="5404"/>
        <v>523.50418843618218</v>
      </c>
      <c r="AH5100">
        <f t="shared" si="5440"/>
        <v>4.5044620065870049</v>
      </c>
      <c r="AI5100" s="29">
        <f t="shared" si="5431"/>
        <v>523.50418843618218</v>
      </c>
      <c r="AJ5100">
        <f t="shared" si="5432"/>
        <v>101171.23619547975</v>
      </c>
      <c r="AK5100" s="36">
        <f t="shared" si="5445"/>
        <v>-1.6747052382742362E-29</v>
      </c>
      <c r="AL5100" s="36">
        <f t="shared" si="5433"/>
        <v>-8.3953951602596554E-5</v>
      </c>
      <c r="AM5100" s="36">
        <f t="shared" si="5434"/>
        <v>-1.074221271029594E-4</v>
      </c>
      <c r="AN5100" s="37">
        <f t="shared" si="5446"/>
        <v>4.1599879561445799E-28</v>
      </c>
      <c r="AO5100" s="36">
        <f t="shared" si="5447"/>
        <v>0.14824115043866248</v>
      </c>
      <c r="AP5100" s="36">
        <f t="shared" si="5448"/>
        <v>5.5685753349219137E-2</v>
      </c>
      <c r="AQ5100" s="74">
        <f t="shared" si="5405"/>
        <v>6.9967046125247804E-28</v>
      </c>
      <c r="AR5100" s="73">
        <f t="shared" si="5406"/>
        <v>1.6081947392416796E-29</v>
      </c>
      <c r="AS5100" s="72">
        <f t="shared" si="5449"/>
        <v>3.2576643118182652E-3</v>
      </c>
      <c r="AT5100" s="37">
        <f t="shared" si="5407"/>
        <v>1.9148673929981666E-23</v>
      </c>
      <c r="AU5100" s="37">
        <f t="shared" si="5408"/>
        <v>8.3502035097892779</v>
      </c>
      <c r="AV5100" s="34">
        <f t="shared" si="5409"/>
        <v>13.897127596057032</v>
      </c>
      <c r="AW5100" s="34">
        <f t="shared" si="5410"/>
        <v>5.9310293511385606</v>
      </c>
      <c r="AX5100" s="37">
        <f t="shared" si="5411"/>
        <v>237.08345695293011</v>
      </c>
      <c r="AY5100" s="7">
        <f t="shared" si="5412"/>
        <v>319.97940013481423</v>
      </c>
      <c r="AZ5100" s="37">
        <f t="shared" si="5413"/>
        <v>300.15124318761866</v>
      </c>
      <c r="BA5100" s="2">
        <f>BE5100*'mass balance'!$B$17+BF5100*'mass balance'!$C$17+BG5100*'mass balance'!$D$17+BH5100*'mass balance'!$E$17</f>
        <v>2.4363073657694637E-3</v>
      </c>
      <c r="BB5100" s="2">
        <f>BE5100*'mass balance'!$B$18+BF5100*'mass balance'!$C$18+BG5100*'mass balance'!$D$18+BH5100*'mass balance'!$E$18</f>
        <v>2.4737890175505319E-3</v>
      </c>
      <c r="BC5100" s="2">
        <f>BE5100*'mass balance'!$B$19+BF5100*'mass balance'!$C$19+BG5100*'mass balance'!$D$19+BH5100*'mass balance'!$E$19</f>
        <v>-3.0922362719381646E-3</v>
      </c>
      <c r="BD5100" s="2">
        <f>BE5100*'mass balance'!$B$20+BF5100*'mass balance'!$C$20+BG5100*'mass balance'!$D$20+BH5100*'mass balance'!$E$20</f>
        <v>1.1244495534320598E-4</v>
      </c>
      <c r="BE5100" s="2">
        <f>N5100*'mass balance'!$H$11+R5100*'mass balance'!$I$11+S5100*'mass balance'!$J$11</f>
        <v>-5.6568595352679569E-3</v>
      </c>
      <c r="BF5100" s="2">
        <f>N5100*'mass balance'!$H$12+R5100*'mass balance'!$I$12+S5100*'mass balance'!$J$12</f>
        <v>2.4839195254406331E-4</v>
      </c>
      <c r="BG5100" s="2">
        <f>N5100*'mass balance'!$H$13+R5100*'mass balance'!$I$13+S5100*'mass balance'!$J$13</f>
        <v>1.7912164285684678E-3</v>
      </c>
      <c r="BH5100" s="2">
        <f>N5100*'mass balance'!$H$14+R5100*'mass balance'!$I$14+S5100*'mass balance'!$J$14</f>
        <v>6.187190116699327E-4</v>
      </c>
      <c r="BI5100" s="36">
        <f t="shared" si="5414"/>
        <v>6.4767575960678318E-26</v>
      </c>
      <c r="BJ5100" s="36">
        <f t="shared" si="5415"/>
        <v>2.5311895578926095E-29</v>
      </c>
      <c r="BK5100" s="36">
        <f t="shared" si="5416"/>
        <v>1.3870808919515449E-25</v>
      </c>
      <c r="BL5100" s="36">
        <f t="shared" si="5417"/>
        <v>7.7555358069195274E-26</v>
      </c>
      <c r="BM5100" s="36">
        <f t="shared" si="5450"/>
        <v>1.9489885021621988E-22</v>
      </c>
      <c r="BN5100" s="36">
        <f t="shared" ca="1" si="5418"/>
        <v>0.69863656964403176</v>
      </c>
      <c r="BO5100" s="36">
        <f t="shared" ca="1" si="5435"/>
        <v>1</v>
      </c>
      <c r="BP5100" s="36">
        <f t="shared" si="5451"/>
        <v>-1.9489885021621988E-22</v>
      </c>
      <c r="BQ5100" s="36">
        <f t="shared" si="5452"/>
        <v>1</v>
      </c>
      <c r="BR5100" s="2">
        <f t="shared" si="5441"/>
        <v>-5</v>
      </c>
      <c r="BS5100">
        <v>0</v>
      </c>
      <c r="BT5100" s="37">
        <f t="shared" si="5436"/>
        <v>3.0999668626180097</v>
      </c>
      <c r="BU5100" s="34">
        <f t="shared" si="5419"/>
        <v>-5</v>
      </c>
      <c r="BV5100" s="34">
        <f t="shared" si="5420"/>
        <v>-5</v>
      </c>
      <c r="BW5100" s="34">
        <f t="shared" si="5421"/>
        <v>-5</v>
      </c>
      <c r="BX5100" s="34">
        <f t="shared" si="5422"/>
        <v>-5</v>
      </c>
      <c r="BY5100" s="34">
        <f t="shared" si="5423"/>
        <v>54.466842990138446</v>
      </c>
      <c r="BZ5100" s="36">
        <f t="shared" si="5437"/>
        <v>3.0922362719381646E-3</v>
      </c>
      <c r="CA5100" s="34">
        <f t="shared" si="5438"/>
        <v>1.0328016068486783E-2</v>
      </c>
    </row>
    <row r="5101" spans="1:79" ht="13.2" x14ac:dyDescent="0.25">
      <c r="A5101" s="75">
        <f t="shared" si="5424"/>
        <v>13.882191780820476</v>
      </c>
      <c r="B5101" s="34">
        <f t="shared" si="5442"/>
        <v>5066.9999999994734</v>
      </c>
      <c r="C5101">
        <f t="shared" si="5425"/>
        <v>20</v>
      </c>
      <c r="D5101" s="35">
        <f t="shared" si="5385"/>
        <v>3000</v>
      </c>
      <c r="E5101" s="27">
        <v>0</v>
      </c>
      <c r="F5101" s="64">
        <f t="shared" si="5426"/>
        <v>0.96267801959344901</v>
      </c>
      <c r="G5101" s="34">
        <v>0</v>
      </c>
      <c r="H5101" s="34">
        <f t="shared" si="5386"/>
        <v>1</v>
      </c>
      <c r="I5101" s="34">
        <f t="shared" si="5427"/>
        <v>12793.990880396937</v>
      </c>
      <c r="J5101" s="34">
        <f t="shared" si="5387"/>
        <v>202753.60831468913</v>
      </c>
      <c r="K5101" s="34">
        <f t="shared" si="5388"/>
        <v>177790.54536388718</v>
      </c>
      <c r="L5101" s="36">
        <f t="shared" si="5439"/>
        <v>22080.651177751093</v>
      </c>
      <c r="M5101" s="34">
        <f t="shared" si="5389"/>
        <v>149.95224105927213</v>
      </c>
      <c r="N5101" s="34">
        <f t="shared" si="5428"/>
        <v>2376.3779600801336</v>
      </c>
      <c r="O5101" s="34">
        <f t="shared" si="5390"/>
        <v>13.261852397919354</v>
      </c>
      <c r="P5101">
        <f t="shared" si="5443"/>
        <v>836.6581050550833</v>
      </c>
      <c r="Q5101" s="36">
        <f t="shared" si="5391"/>
        <v>1834.7940982945986</v>
      </c>
      <c r="R5101" s="34">
        <f t="shared" si="5392"/>
        <v>1182.6985415932797</v>
      </c>
      <c r="S5101" s="34">
        <f t="shared" si="5393"/>
        <v>154.55271066660771</v>
      </c>
      <c r="T5101" s="36">
        <f t="shared" si="5429"/>
        <v>1.3264846682991667E-5</v>
      </c>
      <c r="U5101" s="36">
        <f t="shared" si="5394"/>
        <v>27368.122919543843</v>
      </c>
      <c r="V5101" s="36">
        <f t="shared" si="5395"/>
        <v>1.9788826092701443E-2</v>
      </c>
      <c r="W5101" s="68">
        <f t="shared" si="5396"/>
        <v>63.087574793574554</v>
      </c>
      <c r="X5101">
        <f t="shared" si="5397"/>
        <v>8.1896358390558444</v>
      </c>
      <c r="Y5101">
        <f t="shared" si="5398"/>
        <v>5.4790819485161157E-3</v>
      </c>
      <c r="Z5101" s="34">
        <f t="shared" si="5399"/>
        <v>1.6980387444359678E-3</v>
      </c>
      <c r="AA5101" s="36">
        <f t="shared" si="5400"/>
        <v>3.1367232228297556E-4</v>
      </c>
      <c r="AB5101" s="34">
        <f t="shared" si="5401"/>
        <v>1.9253560391868981E-3</v>
      </c>
      <c r="AC5101" s="36">
        <f t="shared" si="5402"/>
        <v>319.85397095742223</v>
      </c>
      <c r="AD5101" s="34">
        <f t="shared" si="5403"/>
        <v>0</v>
      </c>
      <c r="AE5101">
        <f t="shared" si="5430"/>
        <v>166127.18086806458</v>
      </c>
      <c r="AF5101" s="36">
        <f t="shared" si="5444"/>
        <v>0</v>
      </c>
      <c r="AG5101" s="34">
        <f t="shared" si="5404"/>
        <v>523.72931161548536</v>
      </c>
      <c r="AH5101">
        <f t="shared" si="5440"/>
        <v>4.5043620855608424</v>
      </c>
      <c r="AI5101" s="29">
        <f t="shared" si="5431"/>
        <v>523.72931161548536</v>
      </c>
      <c r="AJ5101">
        <f t="shared" si="5432"/>
        <v>101694.96550709524</v>
      </c>
      <c r="AK5101" s="36">
        <f t="shared" si="5445"/>
        <v>-1.6081947392416796E-29</v>
      </c>
      <c r="AL5101" s="36">
        <f t="shared" si="5433"/>
        <v>-8.3906405654869944E-5</v>
      </c>
      <c r="AM5101" s="36">
        <f t="shared" si="5434"/>
        <v>-1.0721490150759111E-4</v>
      </c>
      <c r="AN5101" s="37">
        <f t="shared" si="5446"/>
        <v>3.9925174323171561E-28</v>
      </c>
      <c r="AO5101" s="36">
        <f t="shared" si="5447"/>
        <v>0.14815719648705988</v>
      </c>
      <c r="AP5101" s="36">
        <f t="shared" si="5448"/>
        <v>5.5578331222116181E-2</v>
      </c>
      <c r="AQ5101" s="74">
        <f t="shared" si="5405"/>
        <v>6.7264568839867961E-28</v>
      </c>
      <c r="AR5101" s="73">
        <f t="shared" si="5406"/>
        <v>1.5442891020664121E-29</v>
      </c>
      <c r="AS5101" s="72">
        <f t="shared" si="5449"/>
        <v>3.2521326710087013E-3</v>
      </c>
      <c r="AT5101" s="37">
        <f t="shared" si="5407"/>
        <v>1.8409056364188119E-23</v>
      </c>
      <c r="AU5101" s="37">
        <f t="shared" si="5408"/>
        <v>8.3340953210908353</v>
      </c>
      <c r="AV5101" s="34">
        <f t="shared" si="5409"/>
        <v>13.969065114215063</v>
      </c>
      <c r="AW5101" s="34">
        <f t="shared" si="5410"/>
        <v>5.9328903094911016</v>
      </c>
      <c r="AX5101" s="37">
        <f t="shared" si="5411"/>
        <v>237.15784591580743</v>
      </c>
      <c r="AY5101" s="7">
        <f t="shared" si="5412"/>
        <v>320.14737613308813</v>
      </c>
      <c r="AZ5101" s="37">
        <f t="shared" si="5413"/>
        <v>300.24542070938196</v>
      </c>
      <c r="BA5101" s="2">
        <f>BE5101*'mass balance'!$B$17+BF5101*'mass balance'!$C$17+BG5101*'mass balance'!$D$17+BH5101*'mass balance'!$E$17</f>
        <v>2.4368510207311836E-3</v>
      </c>
      <c r="BB5101" s="2">
        <f>BE5101*'mass balance'!$B$18+BF5101*'mass balance'!$C$18+BG5101*'mass balance'!$D$18+BH5101*'mass balance'!$E$18</f>
        <v>2.4743410364347412E-3</v>
      </c>
      <c r="BC5101" s="2">
        <f>BE5101*'mass balance'!$B$19+BF5101*'mass balance'!$C$19+BG5101*'mass balance'!$D$19+BH5101*'mass balance'!$E$19</f>
        <v>-3.0929262955434259E-3</v>
      </c>
      <c r="BD5101" s="2">
        <f>BE5101*'mass balance'!$B$20+BF5101*'mass balance'!$C$20+BG5101*'mass balance'!$D$20+BH5101*'mass balance'!$E$20</f>
        <v>1.1247004711067001E-4</v>
      </c>
      <c r="BE5101" s="2">
        <f>N5101*'mass balance'!$H$11+R5101*'mass balance'!$I$11+S5101*'mass balance'!$J$11</f>
        <v>-5.6580427620955553E-3</v>
      </c>
      <c r="BF5101" s="2">
        <f>N5101*'mass balance'!$H$12+R5101*'mass balance'!$I$12+S5101*'mass balance'!$J$12</f>
        <v>2.4839530660294724E-4</v>
      </c>
      <c r="BG5101" s="2">
        <f>N5101*'mass balance'!$H$13+R5101*'mass balance'!$I$13+S5101*'mass balance'!$J$13</f>
        <v>1.7915977721038726E-3</v>
      </c>
      <c r="BH5101" s="2">
        <f>N5101*'mass balance'!$H$14+R5101*'mass balance'!$I$14+S5101*'mass balance'!$J$14</f>
        <v>6.1884842710420137E-4</v>
      </c>
      <c r="BI5101" s="36">
        <f t="shared" si="5414"/>
        <v>6.4767575960678318E-26</v>
      </c>
      <c r="BJ5101" s="36">
        <f t="shared" si="5415"/>
        <v>2.5313799443327297E-29</v>
      </c>
      <c r="BK5101" s="36">
        <f t="shared" si="5416"/>
        <v>1.3873340109073341E-25</v>
      </c>
      <c r="BL5101" s="36">
        <f t="shared" si="5417"/>
        <v>7.7574699163858865E-26</v>
      </c>
      <c r="BM5101" s="36">
        <f t="shared" si="5450"/>
        <v>1.9497640557428907E-22</v>
      </c>
      <c r="BN5101" s="36">
        <f t="shared" ca="1" si="5418"/>
        <v>0.12668545718207536</v>
      </c>
      <c r="BO5101" s="36">
        <f t="shared" ca="1" si="5435"/>
        <v>1</v>
      </c>
      <c r="BP5101" s="36">
        <f t="shared" si="5451"/>
        <v>-1.9497640557428907E-22</v>
      </c>
      <c r="BQ5101" s="36">
        <f t="shared" si="5452"/>
        <v>1</v>
      </c>
      <c r="BR5101" s="2">
        <f t="shared" si="5441"/>
        <v>-5</v>
      </c>
      <c r="BS5101">
        <v>0</v>
      </c>
      <c r="BT5101" s="37">
        <f t="shared" si="5436"/>
        <v>3.1006586112822845</v>
      </c>
      <c r="BU5101" s="34">
        <f t="shared" si="5419"/>
        <v>-5</v>
      </c>
      <c r="BV5101" s="34">
        <f t="shared" si="5420"/>
        <v>-5</v>
      </c>
      <c r="BW5101" s="34">
        <f t="shared" si="5421"/>
        <v>-5</v>
      </c>
      <c r="BX5101" s="34">
        <f t="shared" si="5422"/>
        <v>-5</v>
      </c>
      <c r="BY5101" s="34">
        <f t="shared" si="5423"/>
        <v>54.478235641739346</v>
      </c>
      <c r="BZ5101" s="36">
        <f t="shared" si="5437"/>
        <v>3.0929262955434259E-3</v>
      </c>
      <c r="CA5101" s="34">
        <f t="shared" si="5438"/>
        <v>1.0327080439583192E-2</v>
      </c>
    </row>
    <row r="5102" spans="1:79" ht="13.2" x14ac:dyDescent="0.25">
      <c r="A5102" s="75">
        <f t="shared" si="5424"/>
        <v>13.884931506847872</v>
      </c>
      <c r="B5102" s="34">
        <f t="shared" si="5442"/>
        <v>5067.9999999994734</v>
      </c>
      <c r="C5102">
        <f t="shared" si="5425"/>
        <v>20</v>
      </c>
      <c r="D5102" s="35">
        <f t="shared" si="5385"/>
        <v>3000</v>
      </c>
      <c r="E5102" s="27">
        <v>0</v>
      </c>
      <c r="F5102" s="64">
        <f t="shared" si="5426"/>
        <v>0.96267801959344901</v>
      </c>
      <c r="G5102" s="34">
        <v>0</v>
      </c>
      <c r="H5102" s="34">
        <f t="shared" si="5386"/>
        <v>1</v>
      </c>
      <c r="I5102" s="34">
        <f t="shared" si="5427"/>
        <v>12793.990880396937</v>
      </c>
      <c r="J5102" s="34">
        <f t="shared" si="5387"/>
        <v>202796.00489522418</v>
      </c>
      <c r="K5102" s="34">
        <f t="shared" si="5388"/>
        <v>177827.72206933546</v>
      </c>
      <c r="L5102" s="36">
        <f t="shared" si="5439"/>
        <v>22087.577266883538</v>
      </c>
      <c r="M5102" s="34">
        <f t="shared" si="5389"/>
        <v>149.95224105927213</v>
      </c>
      <c r="N5102" s="34">
        <f t="shared" si="5428"/>
        <v>2376.8748701001509</v>
      </c>
      <c r="O5102" s="34">
        <f t="shared" si="5390"/>
        <v>13.261852397919354</v>
      </c>
      <c r="P5102">
        <f t="shared" si="5443"/>
        <v>836.92054154585276</v>
      </c>
      <c r="Q5102" s="36">
        <f t="shared" si="5391"/>
        <v>1835.2837299839382</v>
      </c>
      <c r="R5102" s="34">
        <f t="shared" si="5392"/>
        <v>1182.9722339821396</v>
      </c>
      <c r="S5102" s="34">
        <f t="shared" si="5393"/>
        <v>154.5547879033702</v>
      </c>
      <c r="T5102" s="36">
        <f t="shared" si="5429"/>
        <v>1.3245204973609581E-5</v>
      </c>
      <c r="U5102" s="36">
        <f t="shared" si="5394"/>
        <v>27368.122932808688</v>
      </c>
      <c r="V5102" s="36">
        <f t="shared" si="5395"/>
        <v>1.978909206071245E-2</v>
      </c>
      <c r="W5102" s="68">
        <f t="shared" si="5396"/>
        <v>63.107363619667254</v>
      </c>
      <c r="X5102">
        <f t="shared" si="5397"/>
        <v>8.1904920369043239</v>
      </c>
      <c r="Y5102">
        <f t="shared" si="5398"/>
        <v>5.4790819485161157E-3</v>
      </c>
      <c r="Z5102" s="34">
        <f t="shared" si="5399"/>
        <v>1.6980387444359678E-3</v>
      </c>
      <c r="AA5102" s="36">
        <f t="shared" si="5400"/>
        <v>3.1357817734197391E-4</v>
      </c>
      <c r="AB5102" s="34">
        <f t="shared" si="5401"/>
        <v>1.9253560391868981E-3</v>
      </c>
      <c r="AC5102" s="36">
        <f t="shared" si="5402"/>
        <v>319.85397095742223</v>
      </c>
      <c r="AD5102" s="34">
        <f t="shared" si="5403"/>
        <v>0</v>
      </c>
      <c r="AE5102">
        <f t="shared" si="5430"/>
        <v>166127.18086806458</v>
      </c>
      <c r="AF5102" s="36">
        <f t="shared" si="5444"/>
        <v>0</v>
      </c>
      <c r="AG5102" s="34">
        <f t="shared" si="5404"/>
        <v>523.95442957729301</v>
      </c>
      <c r="AH5102">
        <f t="shared" si="5440"/>
        <v>4.5042619430904551</v>
      </c>
      <c r="AI5102" s="29">
        <f t="shared" si="5431"/>
        <v>523.95442957729301</v>
      </c>
      <c r="AJ5102">
        <f t="shared" si="5432"/>
        <v>102218.91993667254</v>
      </c>
      <c r="AK5102" s="36">
        <f t="shared" si="5445"/>
        <v>-1.5442891020664121E-29</v>
      </c>
      <c r="AL5102" s="36">
        <f t="shared" si="5433"/>
        <v>-8.3858886634013369E-5</v>
      </c>
      <c r="AM5102" s="36">
        <f t="shared" si="5434"/>
        <v>-1.0700807566643113E-4</v>
      </c>
      <c r="AN5102" s="37">
        <f t="shared" si="5446"/>
        <v>3.8316979583929881E-28</v>
      </c>
      <c r="AO5102" s="36">
        <f t="shared" si="5447"/>
        <v>0.14807329008140502</v>
      </c>
      <c r="AP5102" s="36">
        <f t="shared" si="5448"/>
        <v>5.5471116320608589E-2</v>
      </c>
      <c r="AQ5102" s="74">
        <f t="shared" si="5405"/>
        <v>6.4664940906857174E-28</v>
      </c>
      <c r="AR5102" s="73">
        <f t="shared" si="5406"/>
        <v>1.48288776131047E-29</v>
      </c>
      <c r="AS5102" s="72">
        <f t="shared" si="5449"/>
        <v>3.2466104231405578E-3</v>
      </c>
      <c r="AT5102" s="37">
        <f t="shared" si="5407"/>
        <v>1.7697586745485259E-23</v>
      </c>
      <c r="AU5102" s="37">
        <f t="shared" si="5408"/>
        <v>8.3180182063348234</v>
      </c>
      <c r="AV5102" s="34">
        <f t="shared" si="5409"/>
        <v>14.04103355371789</v>
      </c>
      <c r="AW5102" s="34">
        <f t="shared" si="5410"/>
        <v>5.9347512929723285</v>
      </c>
      <c r="AX5102" s="37">
        <f t="shared" si="5411"/>
        <v>237.23223588306578</v>
      </c>
      <c r="AY5102" s="7">
        <f t="shared" si="5412"/>
        <v>320.31538434942331</v>
      </c>
      <c r="AZ5102" s="37">
        <f t="shared" si="5413"/>
        <v>300.33959950273305</v>
      </c>
      <c r="BA5102" s="2">
        <f>BE5102*'mass balance'!$B$17+BF5102*'mass balance'!$C$17+BG5102*'mass balance'!$D$17+BH5102*'mass balance'!$E$17</f>
        <v>2.4373946647993387E-3</v>
      </c>
      <c r="BB5102" s="2">
        <f>BE5102*'mass balance'!$B$18+BF5102*'mass balance'!$C$18+BG5102*'mass balance'!$D$18+BH5102*'mass balance'!$E$18</f>
        <v>2.4748930442577903E-3</v>
      </c>
      <c r="BC5102" s="2">
        <f>BE5102*'mass balance'!$B$19+BF5102*'mass balance'!$C$19+BG5102*'mass balance'!$D$19+BH5102*'mass balance'!$E$19</f>
        <v>-3.0936163053222375E-3</v>
      </c>
      <c r="BD5102" s="2">
        <f>BE5102*'mass balance'!$B$20+BF5102*'mass balance'!$C$20+BG5102*'mass balance'!$D$20+BH5102*'mass balance'!$E$20</f>
        <v>1.1249513837535408E-4</v>
      </c>
      <c r="BE5102" s="2">
        <f>N5102*'mass balance'!$H$11+R5102*'mass balance'!$I$11+S5102*'mass balance'!$J$11</f>
        <v>-5.6592258811908351E-3</v>
      </c>
      <c r="BF5102" s="2">
        <f>N5102*'mass balance'!$H$12+R5102*'mass balance'!$I$12+S5102*'mass balance'!$J$12</f>
        <v>2.483986451135452E-4</v>
      </c>
      <c r="BG5102" s="2">
        <f>N5102*'mass balance'!$H$13+R5102*'mass balance'!$I$13+S5102*'mass balance'!$J$13</f>
        <v>1.7919790486459332E-3</v>
      </c>
      <c r="BH5102" s="2">
        <f>N5102*'mass balance'!$H$14+R5102*'mass balance'!$I$14+S5102*'mass balance'!$J$14</f>
        <v>6.1897783075524752E-4</v>
      </c>
      <c r="BI5102" s="36">
        <f t="shared" si="5414"/>
        <v>6.4767575960678318E-26</v>
      </c>
      <c r="BJ5102" s="36">
        <f t="shared" si="5415"/>
        <v>2.531570349480691E-29</v>
      </c>
      <c r="BK5102" s="36">
        <f t="shared" si="5416"/>
        <v>1.3875871489017674E-25</v>
      </c>
      <c r="BL5102" s="36">
        <f t="shared" si="5417"/>
        <v>7.7594043272730041E-26</v>
      </c>
      <c r="BM5102" s="36">
        <f t="shared" si="5450"/>
        <v>1.9505398027345292E-22</v>
      </c>
      <c r="BN5102" s="36">
        <f t="shared" ca="1" si="5418"/>
        <v>0.92749575528618955</v>
      </c>
      <c r="BO5102" s="36">
        <f t="shared" ca="1" si="5435"/>
        <v>1</v>
      </c>
      <c r="BP5102" s="36">
        <f t="shared" si="5451"/>
        <v>-1.9505398027345292E-22</v>
      </c>
      <c r="BQ5102" s="36">
        <f t="shared" si="5452"/>
        <v>1</v>
      </c>
      <c r="BR5102" s="2">
        <f t="shared" si="5441"/>
        <v>-5</v>
      </c>
      <c r="BS5102">
        <v>0</v>
      </c>
      <c r="BT5102" s="37">
        <f t="shared" si="5436"/>
        <v>3.1013503460855429</v>
      </c>
      <c r="BU5102" s="34">
        <f t="shared" si="5419"/>
        <v>-5</v>
      </c>
      <c r="BV5102" s="34">
        <f t="shared" si="5420"/>
        <v>-5</v>
      </c>
      <c r="BW5102" s="34">
        <f t="shared" si="5421"/>
        <v>-5</v>
      </c>
      <c r="BX5102" s="34">
        <f t="shared" si="5422"/>
        <v>-5</v>
      </c>
      <c r="BY5102" s="34">
        <f t="shared" si="5423"/>
        <v>54.489627256043967</v>
      </c>
      <c r="BZ5102" s="36">
        <f t="shared" si="5437"/>
        <v>3.0936163053222375E-3</v>
      </c>
      <c r="CA5102" s="34">
        <f t="shared" si="5438"/>
        <v>1.0326145307579799E-2</v>
      </c>
    </row>
    <row r="5103" spans="1:79" ht="13.2" x14ac:dyDescent="0.25">
      <c r="A5103" s="75">
        <f t="shared" si="5424"/>
        <v>13.887671232875269</v>
      </c>
      <c r="B5103" s="34">
        <f t="shared" si="5442"/>
        <v>5068.9999999994734</v>
      </c>
      <c r="C5103">
        <f t="shared" si="5425"/>
        <v>20</v>
      </c>
      <c r="D5103" s="35">
        <f t="shared" si="5385"/>
        <v>3000</v>
      </c>
      <c r="E5103" s="27">
        <v>0</v>
      </c>
      <c r="F5103" s="64">
        <f t="shared" si="5426"/>
        <v>0.96267801959344901</v>
      </c>
      <c r="G5103" s="34">
        <v>0</v>
      </c>
      <c r="H5103" s="34">
        <f t="shared" si="5386"/>
        <v>1</v>
      </c>
      <c r="I5103" s="34">
        <f t="shared" si="5427"/>
        <v>12793.990880396937</v>
      </c>
      <c r="J5103" s="34">
        <f t="shared" si="5387"/>
        <v>202838.39761423669</v>
      </c>
      <c r="K5103" s="34">
        <f t="shared" si="5388"/>
        <v>177864.89538869256</v>
      </c>
      <c r="L5103" s="36">
        <f t="shared" si="5439"/>
        <v>22094.503449104788</v>
      </c>
      <c r="M5103" s="34">
        <f t="shared" si="5389"/>
        <v>149.95224105927213</v>
      </c>
      <c r="N5103" s="34">
        <f t="shared" si="5428"/>
        <v>2377.3717348611117</v>
      </c>
      <c r="O5103" s="34">
        <f t="shared" si="5390"/>
        <v>13.261852397919354</v>
      </c>
      <c r="P5103">
        <f t="shared" si="5443"/>
        <v>837.18298156385072</v>
      </c>
      <c r="Q5103" s="36">
        <f t="shared" si="5391"/>
        <v>1835.7733503013592</v>
      </c>
      <c r="R5103" s="34">
        <f t="shared" si="5392"/>
        <v>1183.2459296368047</v>
      </c>
      <c r="S5103" s="34">
        <f t="shared" si="5393"/>
        <v>154.55685546945256</v>
      </c>
      <c r="T5103" s="36">
        <f t="shared" si="5429"/>
        <v>1.3225594665264974E-5</v>
      </c>
      <c r="U5103" s="36">
        <f t="shared" si="5394"/>
        <v>27368.122946053893</v>
      </c>
      <c r="V5103" s="36">
        <f t="shared" si="5395"/>
        <v>1.9789356790495951E-2</v>
      </c>
      <c r="W5103" s="68">
        <f t="shared" si="5396"/>
        <v>63.127152711727966</v>
      </c>
      <c r="X5103">
        <f t="shared" si="5397"/>
        <v>8.1913480672878958</v>
      </c>
      <c r="Y5103">
        <f t="shared" si="5398"/>
        <v>5.4790819485161157E-3</v>
      </c>
      <c r="Z5103" s="34">
        <f t="shared" si="5399"/>
        <v>1.6980387444359678E-3</v>
      </c>
      <c r="AA5103" s="36">
        <f t="shared" si="5400"/>
        <v>3.1348407048967724E-4</v>
      </c>
      <c r="AB5103" s="34">
        <f t="shared" si="5401"/>
        <v>1.9253560391868981E-3</v>
      </c>
      <c r="AC5103" s="36">
        <f t="shared" si="5402"/>
        <v>319.85397095742223</v>
      </c>
      <c r="AD5103" s="34">
        <f t="shared" si="5403"/>
        <v>0</v>
      </c>
      <c r="AE5103">
        <f t="shared" si="5430"/>
        <v>166127.18086806458</v>
      </c>
      <c r="AF5103" s="36">
        <f t="shared" si="5444"/>
        <v>0</v>
      </c>
      <c r="AG5103" s="34">
        <f t="shared" si="5404"/>
        <v>524.17954231063368</v>
      </c>
      <c r="AH5103">
        <f t="shared" si="5440"/>
        <v>4.5041615792765697</v>
      </c>
      <c r="AI5103" s="29">
        <f t="shared" si="5431"/>
        <v>524.17954231063368</v>
      </c>
      <c r="AJ5103">
        <f t="shared" si="5432"/>
        <v>102743.09947898317</v>
      </c>
      <c r="AK5103" s="36">
        <f t="shared" si="5445"/>
        <v>-1.48288776131047E-29</v>
      </c>
      <c r="AL5103" s="36">
        <f t="shared" si="5433"/>
        <v>-8.3811394524777269E-5</v>
      </c>
      <c r="AM5103" s="36">
        <f t="shared" si="5434"/>
        <v>-1.0680164880832266E-4</v>
      </c>
      <c r="AN5103" s="37">
        <f t="shared" si="5446"/>
        <v>3.6772690481863469E-28</v>
      </c>
      <c r="AO5103" s="36">
        <f t="shared" si="5447"/>
        <v>0.14798943119477101</v>
      </c>
      <c r="AP5103" s="36">
        <f t="shared" si="5448"/>
        <v>5.5364108244942159E-2</v>
      </c>
      <c r="AQ5103" s="74">
        <f t="shared" si="5405"/>
        <v>6.2164307420118454E-28</v>
      </c>
      <c r="AR5103" s="73">
        <f t="shared" si="5406"/>
        <v>1.4238939771219954E-29</v>
      </c>
      <c r="AS5103" s="72">
        <f t="shared" si="5449"/>
        <v>3.2410975522642539E-3</v>
      </c>
      <c r="AT5103" s="37">
        <f t="shared" si="5407"/>
        <v>1.701321005806249E-23</v>
      </c>
      <c r="AU5103" s="37">
        <f t="shared" si="5408"/>
        <v>8.3019721055772013</v>
      </c>
      <c r="AV5103" s="34">
        <f t="shared" si="5409"/>
        <v>14.11303291384737</v>
      </c>
      <c r="AW5103" s="34">
        <f t="shared" si="5410"/>
        <v>5.9366123014657575</v>
      </c>
      <c r="AX5103" s="37">
        <f t="shared" si="5411"/>
        <v>237.30662685004879</v>
      </c>
      <c r="AY5103" s="7">
        <f t="shared" si="5412"/>
        <v>320.48342477708985</v>
      </c>
      <c r="AZ5103" s="37">
        <f t="shared" si="5413"/>
        <v>300.43377956177676</v>
      </c>
      <c r="BA5103" s="2">
        <f>BE5103*'mass balance'!$B$17+BF5103*'mass balance'!$C$17+BG5103*'mass balance'!$D$17+BH5103*'mass balance'!$E$17</f>
        <v>2.4379382979467837E-3</v>
      </c>
      <c r="BB5103" s="2">
        <f>BE5103*'mass balance'!$B$18+BF5103*'mass balance'!$C$18+BG5103*'mass balance'!$D$18+BH5103*'mass balance'!$E$18</f>
        <v>2.4754450409921192E-3</v>
      </c>
      <c r="BC5103" s="2">
        <f>BE5103*'mass balance'!$B$19+BF5103*'mass balance'!$C$19+BG5103*'mass balance'!$D$19+BH5103*'mass balance'!$E$19</f>
        <v>-3.0943063012401489E-3</v>
      </c>
      <c r="BD5103" s="2">
        <f>BE5103*'mass balance'!$B$20+BF5103*'mass balance'!$C$20+BG5103*'mass balance'!$D$20+BH5103*'mass balance'!$E$20</f>
        <v>1.1252022913600543E-4</v>
      </c>
      <c r="BE5103" s="2">
        <f>N5103*'mass balance'!$H$11+R5103*'mass balance'!$I$11+S5103*'mass balance'!$J$11</f>
        <v>-5.660408892526456E-3</v>
      </c>
      <c r="BF5103" s="2">
        <f>N5103*'mass balance'!$H$12+R5103*'mass balance'!$I$12+S5103*'mass balance'!$J$12</f>
        <v>2.4840196808153928E-4</v>
      </c>
      <c r="BG5103" s="2">
        <f>N5103*'mass balance'!$H$13+R5103*'mass balance'!$I$13+S5103*'mass balance'!$J$13</f>
        <v>1.7923602581980244E-3</v>
      </c>
      <c r="BH5103" s="2">
        <f>N5103*'mass balance'!$H$14+R5103*'mass balance'!$I$14+S5103*'mass balance'!$J$14</f>
        <v>6.1910722262008104E-4</v>
      </c>
      <c r="BI5103" s="36">
        <f t="shared" si="5414"/>
        <v>6.4767575960678318E-26</v>
      </c>
      <c r="BJ5103" s="36">
        <f t="shared" si="5415"/>
        <v>2.5317607733179797E-29</v>
      </c>
      <c r="BK5103" s="36">
        <f t="shared" si="5416"/>
        <v>1.3878403059367155E-25</v>
      </c>
      <c r="BL5103" s="36">
        <f t="shared" si="5417"/>
        <v>7.7613390395805439E-26</v>
      </c>
      <c r="BM5103" s="36">
        <f t="shared" si="5450"/>
        <v>1.9513157431672564E-22</v>
      </c>
      <c r="BN5103" s="36">
        <f t="shared" ca="1" si="5418"/>
        <v>0.60508330990123649</v>
      </c>
      <c r="BO5103" s="36">
        <f t="shared" ca="1" si="5435"/>
        <v>1</v>
      </c>
      <c r="BP5103" s="36">
        <f t="shared" si="5451"/>
        <v>-1.9513157431672564E-22</v>
      </c>
      <c r="BQ5103" s="36">
        <f t="shared" si="5452"/>
        <v>1</v>
      </c>
      <c r="BR5103" s="2">
        <f t="shared" si="5441"/>
        <v>-5</v>
      </c>
      <c r="BS5103">
        <v>0</v>
      </c>
      <c r="BT5103" s="37">
        <f t="shared" si="5436"/>
        <v>3.1020420669932491</v>
      </c>
      <c r="BU5103" s="34">
        <f t="shared" si="5419"/>
        <v>-5</v>
      </c>
      <c r="BV5103" s="34">
        <f t="shared" si="5420"/>
        <v>-5</v>
      </c>
      <c r="BW5103" s="34">
        <f t="shared" si="5421"/>
        <v>-5</v>
      </c>
      <c r="BX5103" s="34">
        <f t="shared" si="5422"/>
        <v>-5</v>
      </c>
      <c r="BY5103" s="34">
        <f t="shared" si="5423"/>
        <v>54.501017832789081</v>
      </c>
      <c r="BZ5103" s="36">
        <f t="shared" si="5437"/>
        <v>3.0943063012401489E-3</v>
      </c>
      <c r="CA5103" s="34">
        <f t="shared" si="5438"/>
        <v>1.032521067210883E-2</v>
      </c>
    </row>
    <row r="5104" spans="1:79" ht="13.2" x14ac:dyDescent="0.25">
      <c r="A5104" s="75">
        <f t="shared" si="5424"/>
        <v>13.890410958902665</v>
      </c>
      <c r="B5104" s="34">
        <f t="shared" si="5442"/>
        <v>5069.9999999994725</v>
      </c>
      <c r="C5104">
        <f t="shared" si="5425"/>
        <v>20</v>
      </c>
      <c r="D5104" s="35">
        <f t="shared" si="5385"/>
        <v>3000</v>
      </c>
      <c r="E5104" s="27">
        <v>0</v>
      </c>
      <c r="F5104" s="64">
        <f t="shared" si="5426"/>
        <v>0.96267801959344901</v>
      </c>
      <c r="G5104" s="34">
        <v>0</v>
      </c>
      <c r="H5104" s="34">
        <f t="shared" si="5386"/>
        <v>1</v>
      </c>
      <c r="I5104" s="34">
        <f t="shared" si="5427"/>
        <v>12793.990880396937</v>
      </c>
      <c r="J5104" s="34">
        <f t="shared" si="5387"/>
        <v>202880.78647074816</v>
      </c>
      <c r="K5104" s="34">
        <f t="shared" si="5388"/>
        <v>177902.06532110053</v>
      </c>
      <c r="L5104" s="36">
        <f t="shared" si="5439"/>
        <v>22101.429723981462</v>
      </c>
      <c r="M5104" s="34">
        <f t="shared" si="5389"/>
        <v>149.95224105927213</v>
      </c>
      <c r="N5104" s="34">
        <f t="shared" si="5428"/>
        <v>2377.8685543515471</v>
      </c>
      <c r="O5104" s="34">
        <f t="shared" si="5390"/>
        <v>13.261852397919354</v>
      </c>
      <c r="P5104">
        <f t="shared" si="5443"/>
        <v>837.44542509265614</v>
      </c>
      <c r="Q5104" s="36">
        <f t="shared" si="5391"/>
        <v>1836.2629592230055</v>
      </c>
      <c r="R5104" s="34">
        <f t="shared" si="5392"/>
        <v>1183.5196285403053</v>
      </c>
      <c r="S5104" s="34">
        <f t="shared" si="5393"/>
        <v>154.55891336838806</v>
      </c>
      <c r="T5104" s="36">
        <f t="shared" si="5429"/>
        <v>1.3206015704035169E-5</v>
      </c>
      <c r="U5104" s="36">
        <f t="shared" si="5394"/>
        <v>27368.122959279488</v>
      </c>
      <c r="V5104" s="36">
        <f t="shared" si="5395"/>
        <v>1.9789620282504458E-2</v>
      </c>
      <c r="W5104" s="68">
        <f t="shared" si="5396"/>
        <v>63.146942068518463</v>
      </c>
      <c r="X5104">
        <f t="shared" si="5397"/>
        <v>8.1922039302393035</v>
      </c>
      <c r="Y5104">
        <f t="shared" si="5398"/>
        <v>5.4790819485161157E-3</v>
      </c>
      <c r="Z5104" s="34">
        <f t="shared" si="5399"/>
        <v>1.6980387444359678E-3</v>
      </c>
      <c r="AA5104" s="36">
        <f t="shared" si="5400"/>
        <v>3.1339000170477703E-4</v>
      </c>
      <c r="AB5104" s="34">
        <f t="shared" si="5401"/>
        <v>1.9253560391868981E-3</v>
      </c>
      <c r="AC5104" s="36">
        <f t="shared" si="5402"/>
        <v>319.85397095742223</v>
      </c>
      <c r="AD5104" s="34">
        <f t="shared" si="5403"/>
        <v>0</v>
      </c>
      <c r="AE5104">
        <f t="shared" si="5430"/>
        <v>166127.18086806458</v>
      </c>
      <c r="AF5104" s="36">
        <f t="shared" si="5444"/>
        <v>0</v>
      </c>
      <c r="AG5104" s="34">
        <f t="shared" si="5404"/>
        <v>524.40464980453908</v>
      </c>
      <c r="AH5104">
        <f t="shared" si="5440"/>
        <v>4.5040609942180936</v>
      </c>
      <c r="AI5104" s="29">
        <f t="shared" si="5431"/>
        <v>524.40464980453908</v>
      </c>
      <c r="AJ5104">
        <f t="shared" si="5432"/>
        <v>103267.50412878771</v>
      </c>
      <c r="AK5104" s="36">
        <f t="shared" si="5445"/>
        <v>-1.4238939771219954E-29</v>
      </c>
      <c r="AL5104" s="36">
        <f t="shared" si="5433"/>
        <v>-8.3763929311920661E-5</v>
      </c>
      <c r="AM5104" s="36">
        <f t="shared" si="5434"/>
        <v>-1.0659562016359652E-4</v>
      </c>
      <c r="AN5104" s="37">
        <f t="shared" si="5446"/>
        <v>3.5289802720552998E-28</v>
      </c>
      <c r="AO5104" s="36">
        <f t="shared" si="5447"/>
        <v>0.14790561980024622</v>
      </c>
      <c r="AP5104" s="36">
        <f t="shared" si="5448"/>
        <v>5.5257306596133836E-2</v>
      </c>
      <c r="AQ5104" s="74">
        <f t="shared" si="5405"/>
        <v>5.975895570200508E-28</v>
      </c>
      <c r="AR5104" s="73">
        <f t="shared" si="5406"/>
        <v>1.3672146919057501E-29</v>
      </c>
      <c r="AS5104" s="72">
        <f t="shared" si="5449"/>
        <v>3.2355940424572916E-3</v>
      </c>
      <c r="AT5104" s="37">
        <f t="shared" si="5407"/>
        <v>1.6354910211380049E-23</v>
      </c>
      <c r="AU5104" s="37">
        <f t="shared" si="5408"/>
        <v>8.2859569589895692</v>
      </c>
      <c r="AV5104" s="34">
        <f t="shared" si="5409"/>
        <v>14.18506319388384</v>
      </c>
      <c r="AW5104" s="34">
        <f t="shared" si="5410"/>
        <v>5.9384733348549403</v>
      </c>
      <c r="AX5104" s="37">
        <f t="shared" si="5411"/>
        <v>237.38101881210184</v>
      </c>
      <c r="AY5104" s="7">
        <f t="shared" si="5412"/>
        <v>320.65149740935908</v>
      </c>
      <c r="AZ5104" s="37">
        <f t="shared" si="5413"/>
        <v>300.5279608806203</v>
      </c>
      <c r="BA5104" s="2">
        <f>BE5104*'mass balance'!$B$17+BF5104*'mass balance'!$C$17+BG5104*'mass balance'!$D$17+BH5104*'mass balance'!$E$17</f>
        <v>2.4384819201463889E-3</v>
      </c>
      <c r="BB5104" s="2">
        <f>BE5104*'mass balance'!$B$18+BF5104*'mass balance'!$C$18+BG5104*'mass balance'!$D$18+BH5104*'mass balance'!$E$18</f>
        <v>2.4759970266101787E-3</v>
      </c>
      <c r="BC5104" s="2">
        <f>BE5104*'mass balance'!$B$19+BF5104*'mass balance'!$C$19+BG5104*'mass balance'!$D$19+BH5104*'mass balance'!$E$19</f>
        <v>-3.0949962832627241E-3</v>
      </c>
      <c r="BD5104" s="2">
        <f>BE5104*'mass balance'!$B$20+BF5104*'mass balance'!$C$20+BG5104*'mass balance'!$D$20+BH5104*'mass balance'!$E$20</f>
        <v>1.1254531939137179E-4</v>
      </c>
      <c r="BE5104" s="2">
        <f>N5104*'mass balance'!$H$11+R5104*'mass balance'!$I$11+S5104*'mass balance'!$J$11</f>
        <v>-5.6615917960751118E-3</v>
      </c>
      <c r="BF5104" s="2">
        <f>N5104*'mass balance'!$H$12+R5104*'mass balance'!$I$12+S5104*'mass balance'!$J$12</f>
        <v>2.4840527551260822E-4</v>
      </c>
      <c r="BG5104" s="2">
        <f>N5104*'mass balance'!$H$13+R5104*'mass balance'!$I$13+S5104*'mass balance'!$J$13</f>
        <v>1.7927414007635409E-3</v>
      </c>
      <c r="BH5104" s="2">
        <f>N5104*'mass balance'!$H$14+R5104*'mass balance'!$I$14+S5104*'mass balance'!$J$14</f>
        <v>6.1923660269571528E-4</v>
      </c>
      <c r="BI5104" s="36">
        <f t="shared" si="5414"/>
        <v>6.4767575960678318E-26</v>
      </c>
      <c r="BJ5104" s="36">
        <f t="shared" si="5415"/>
        <v>2.5319512158260934E-29</v>
      </c>
      <c r="BK5104" s="36">
        <f t="shared" si="5416"/>
        <v>1.3880934820140472E-25</v>
      </c>
      <c r="BL5104" s="36">
        <f t="shared" si="5417"/>
        <v>7.7632740533081798E-26</v>
      </c>
      <c r="BM5104" s="36">
        <f t="shared" si="5450"/>
        <v>1.9520918770712144E-22</v>
      </c>
      <c r="BN5104" s="36">
        <f t="shared" ca="1" si="5418"/>
        <v>0.89413593421253845</v>
      </c>
      <c r="BO5104" s="36">
        <f t="shared" ca="1" si="5435"/>
        <v>1</v>
      </c>
      <c r="BP5104" s="36">
        <f t="shared" si="5451"/>
        <v>-1.9520918770712144E-22</v>
      </c>
      <c r="BQ5104" s="36">
        <f t="shared" si="5452"/>
        <v>1</v>
      </c>
      <c r="BR5104" s="2">
        <f t="shared" si="5441"/>
        <v>-5</v>
      </c>
      <c r="BS5104">
        <v>0</v>
      </c>
      <c r="BT5104" s="37">
        <f t="shared" si="5436"/>
        <v>3.1027337739708805</v>
      </c>
      <c r="BU5104" s="34">
        <f t="shared" si="5419"/>
        <v>-5</v>
      </c>
      <c r="BV5104" s="34">
        <f t="shared" si="5420"/>
        <v>-5</v>
      </c>
      <c r="BW5104" s="34">
        <f t="shared" si="5421"/>
        <v>-5</v>
      </c>
      <c r="BX5104" s="34">
        <f t="shared" si="5422"/>
        <v>-5</v>
      </c>
      <c r="BY5104" s="34">
        <f t="shared" si="5423"/>
        <v>54.512407371711774</v>
      </c>
      <c r="BZ5104" s="36">
        <f t="shared" si="5437"/>
        <v>3.0949962832627241E-3</v>
      </c>
      <c r="CA5104" s="34">
        <f t="shared" si="5438"/>
        <v>1.0324276532802847E-2</v>
      </c>
    </row>
    <row r="5105" spans="1:79" ht="13.2" x14ac:dyDescent="0.25">
      <c r="A5105" s="75">
        <f t="shared" si="5424"/>
        <v>13.893150684930061</v>
      </c>
      <c r="B5105" s="34">
        <f t="shared" si="5442"/>
        <v>5070.9999999994725</v>
      </c>
      <c r="C5105">
        <f t="shared" si="5425"/>
        <v>20</v>
      </c>
      <c r="D5105" s="35">
        <f t="shared" si="5385"/>
        <v>3000</v>
      </c>
      <c r="E5105" s="27">
        <v>0</v>
      </c>
      <c r="F5105" s="64">
        <f t="shared" si="5426"/>
        <v>0.96267801959344901</v>
      </c>
      <c r="G5105" s="34">
        <v>0</v>
      </c>
      <c r="H5105" s="34">
        <f t="shared" si="5386"/>
        <v>1</v>
      </c>
      <c r="I5105" s="34">
        <f t="shared" si="5427"/>
        <v>12793.990880396937</v>
      </c>
      <c r="J5105" s="34">
        <f t="shared" si="5387"/>
        <v>202923.1714637806</v>
      </c>
      <c r="K5105" s="34">
        <f t="shared" si="5388"/>
        <v>177939.23186570173</v>
      </c>
      <c r="L5105" s="36">
        <f t="shared" si="5439"/>
        <v>22108.356091080339</v>
      </c>
      <c r="M5105" s="34">
        <f t="shared" si="5389"/>
        <v>149.95224105927213</v>
      </c>
      <c r="N5105" s="34">
        <f t="shared" si="5428"/>
        <v>2378.3653285599949</v>
      </c>
      <c r="O5105" s="34">
        <f t="shared" si="5390"/>
        <v>13.261852397919354</v>
      </c>
      <c r="P5105">
        <f t="shared" si="5443"/>
        <v>837.70787211585355</v>
      </c>
      <c r="Q5105" s="36">
        <f t="shared" si="5391"/>
        <v>1836.7525567250339</v>
      </c>
      <c r="R5105" s="34">
        <f t="shared" si="5392"/>
        <v>1183.7933306756781</v>
      </c>
      <c r="S5105" s="34">
        <f t="shared" si="5393"/>
        <v>154.56096160371146</v>
      </c>
      <c r="T5105" s="36">
        <f t="shared" si="5429"/>
        <v>1.3186468043160739E-5</v>
      </c>
      <c r="U5105" s="36">
        <f t="shared" si="5394"/>
        <v>27368.122972485504</v>
      </c>
      <c r="V5105" s="36">
        <f t="shared" si="5395"/>
        <v>1.9789882537190499E-2</v>
      </c>
      <c r="W5105" s="68">
        <f t="shared" si="5396"/>
        <v>63.166731688800965</v>
      </c>
      <c r="X5105">
        <f t="shared" si="5397"/>
        <v>8.1930596257912711</v>
      </c>
      <c r="Y5105">
        <f t="shared" si="5398"/>
        <v>5.4790819485161157E-3</v>
      </c>
      <c r="Z5105" s="34">
        <f t="shared" si="5399"/>
        <v>1.6980387444359678E-3</v>
      </c>
      <c r="AA5105" s="36">
        <f t="shared" si="5400"/>
        <v>3.1329597096598101E-4</v>
      </c>
      <c r="AB5105" s="34">
        <f t="shared" si="5401"/>
        <v>1.9253560391868981E-3</v>
      </c>
      <c r="AC5105" s="36">
        <f t="shared" si="5402"/>
        <v>319.85397095742223</v>
      </c>
      <c r="AD5105" s="34">
        <f t="shared" si="5403"/>
        <v>0</v>
      </c>
      <c r="AE5105">
        <f t="shared" si="5430"/>
        <v>166127.18086806458</v>
      </c>
      <c r="AF5105" s="36">
        <f t="shared" si="5444"/>
        <v>0</v>
      </c>
      <c r="AG5105" s="34">
        <f t="shared" si="5404"/>
        <v>524.62975204804661</v>
      </c>
      <c r="AH5105">
        <f t="shared" si="5440"/>
        <v>4.5039601880147302</v>
      </c>
      <c r="AI5105" s="29">
        <f t="shared" si="5431"/>
        <v>524.62975204804661</v>
      </c>
      <c r="AJ5105">
        <f t="shared" si="5432"/>
        <v>103792.13388083575</v>
      </c>
      <c r="AK5105" s="36">
        <f t="shared" si="5445"/>
        <v>-1.3672146919057501E-29</v>
      </c>
      <c r="AL5105" s="36">
        <f t="shared" si="5433"/>
        <v>-8.3716490980211236E-5</v>
      </c>
      <c r="AM5105" s="36">
        <f t="shared" si="5434"/>
        <v>-1.063899889640683E-4</v>
      </c>
      <c r="AN5105" s="37">
        <f t="shared" si="5446"/>
        <v>3.3865908743431003E-28</v>
      </c>
      <c r="AO5105" s="36">
        <f t="shared" si="5447"/>
        <v>0.1478218558709343</v>
      </c>
      <c r="AP5105" s="36">
        <f t="shared" si="5448"/>
        <v>5.5150710975970241E-2</v>
      </c>
      <c r="AQ5105" s="74">
        <f t="shared" si="5405"/>
        <v>5.7445310140445487E-28</v>
      </c>
      <c r="AR5105" s="73">
        <f t="shared" si="5406"/>
        <v>1.3127603922799238E-29</v>
      </c>
      <c r="AS5105" s="72">
        <f t="shared" si="5449"/>
        <v>3.2300998778242115E-3</v>
      </c>
      <c r="AT5105" s="37">
        <f t="shared" si="5407"/>
        <v>1.572170862718644E-23</v>
      </c>
      <c r="AU5105" s="37">
        <f t="shared" si="5408"/>
        <v>8.269972706858935</v>
      </c>
      <c r="AV5105" s="34">
        <f t="shared" si="5409"/>
        <v>14.257124393106135</v>
      </c>
      <c r="AW5105" s="34">
        <f t="shared" si="5410"/>
        <v>5.9403343930234742</v>
      </c>
      <c r="AX5105" s="37">
        <f t="shared" si="5411"/>
        <v>237.45541176457206</v>
      </c>
      <c r="AY5105" s="7">
        <f t="shared" si="5412"/>
        <v>320.81960223950267</v>
      </c>
      <c r="AZ5105" s="37">
        <f t="shared" si="5413"/>
        <v>300.62214345337304</v>
      </c>
      <c r="BA5105" s="2">
        <f>BE5105*'mass balance'!$B$17+BF5105*'mass balance'!$C$17+BG5105*'mass balance'!$D$17+BH5105*'mass balance'!$E$17</f>
        <v>2.4390255313710345E-3</v>
      </c>
      <c r="BB5105" s="2">
        <f>BE5105*'mass balance'!$B$18+BF5105*'mass balance'!$C$18+BG5105*'mass balance'!$D$18+BH5105*'mass balance'!$E$18</f>
        <v>2.4765490010844348E-3</v>
      </c>
      <c r="BC5105" s="2">
        <f>BE5105*'mass balance'!$B$19+BF5105*'mass balance'!$C$19+BG5105*'mass balance'!$D$19+BH5105*'mass balance'!$E$19</f>
        <v>-3.0956862513555417E-3</v>
      </c>
      <c r="BD5105" s="2">
        <f>BE5105*'mass balance'!$B$20+BF5105*'mass balance'!$C$20+BG5105*'mass balance'!$D$20+BH5105*'mass balance'!$E$20</f>
        <v>1.1257040914020158E-4</v>
      </c>
      <c r="BE5105" s="2">
        <f>N5105*'mass balance'!$H$11+R5105*'mass balance'!$I$11+S5105*'mass balance'!$J$11</f>
        <v>-5.6627745918095109E-3</v>
      </c>
      <c r="BF5105" s="2">
        <f>N5105*'mass balance'!$H$12+R5105*'mass balance'!$I$12+S5105*'mass balance'!$J$12</f>
        <v>2.4840856741243289E-4</v>
      </c>
      <c r="BG5105" s="2">
        <f>N5105*'mass balance'!$H$13+R5105*'mass balance'!$I$13+S5105*'mass balance'!$J$13</f>
        <v>1.7931224763458712E-3</v>
      </c>
      <c r="BH5105" s="2">
        <f>N5105*'mass balance'!$H$14+R5105*'mass balance'!$I$14+S5105*'mass balance'!$J$14</f>
        <v>6.1936597097916521E-4</v>
      </c>
      <c r="BI5105" s="36">
        <f t="shared" si="5414"/>
        <v>6.4767575960678318E-26</v>
      </c>
      <c r="BJ5105" s="36">
        <f t="shared" si="5415"/>
        <v>2.5321416769865507E-29</v>
      </c>
      <c r="BK5105" s="36">
        <f t="shared" si="5416"/>
        <v>1.3883466771356299E-25</v>
      </c>
      <c r="BL5105" s="36">
        <f t="shared" si="5417"/>
        <v>7.765209368455587E-26</v>
      </c>
      <c r="BM5105" s="36">
        <f t="shared" si="5450"/>
        <v>1.9528682044765453E-22</v>
      </c>
      <c r="BN5105" s="36">
        <f t="shared" ca="1" si="5418"/>
        <v>0.25037118622533183</v>
      </c>
      <c r="BO5105" s="36">
        <f t="shared" ca="1" si="5435"/>
        <v>1</v>
      </c>
      <c r="BP5105" s="36">
        <f t="shared" si="5451"/>
        <v>-1.9528682044765453E-22</v>
      </c>
      <c r="BQ5105" s="36">
        <f t="shared" si="5452"/>
        <v>1</v>
      </c>
      <c r="BR5105" s="2">
        <f t="shared" si="5441"/>
        <v>-5</v>
      </c>
      <c r="BS5105">
        <v>0</v>
      </c>
      <c r="BT5105" s="37">
        <f t="shared" si="5436"/>
        <v>3.1034254669839307</v>
      </c>
      <c r="BU5105" s="34">
        <f t="shared" si="5419"/>
        <v>-5</v>
      </c>
      <c r="BV5105" s="34">
        <f t="shared" si="5420"/>
        <v>-5</v>
      </c>
      <c r="BW5105" s="34">
        <f t="shared" si="5421"/>
        <v>-5</v>
      </c>
      <c r="BX5105" s="34">
        <f t="shared" si="5422"/>
        <v>-5</v>
      </c>
      <c r="BY5105" s="34">
        <f t="shared" si="5423"/>
        <v>54.523795872549258</v>
      </c>
      <c r="BZ5105" s="36">
        <f t="shared" si="5437"/>
        <v>3.0956862513555417E-3</v>
      </c>
      <c r="CA5105" s="34">
        <f t="shared" si="5438"/>
        <v>1.0323342889294769E-2</v>
      </c>
    </row>
    <row r="5106" spans="1:79" ht="13.2" x14ac:dyDescent="0.25">
      <c r="A5106" s="75">
        <f t="shared" si="5424"/>
        <v>13.895890410957458</v>
      </c>
      <c r="B5106" s="34">
        <f t="shared" si="5442"/>
        <v>5071.9999999994725</v>
      </c>
      <c r="C5106">
        <f t="shared" si="5425"/>
        <v>20</v>
      </c>
      <c r="D5106" s="35">
        <f t="shared" si="5385"/>
        <v>3000</v>
      </c>
      <c r="E5106" s="27">
        <v>0</v>
      </c>
      <c r="F5106" s="64">
        <f t="shared" si="5426"/>
        <v>0.96267801959344901</v>
      </c>
      <c r="G5106" s="34">
        <v>0</v>
      </c>
      <c r="H5106" s="34">
        <f t="shared" si="5386"/>
        <v>1</v>
      </c>
      <c r="I5106" s="34">
        <f t="shared" si="5427"/>
        <v>12793.990880396937</v>
      </c>
      <c r="J5106" s="34">
        <f t="shared" si="5387"/>
        <v>202965.55259235721</v>
      </c>
      <c r="K5106" s="34">
        <f t="shared" si="5388"/>
        <v>177976.39502163965</v>
      </c>
      <c r="L5106" s="36">
        <f t="shared" si="5439"/>
        <v>22115.282549968353</v>
      </c>
      <c r="M5106" s="34">
        <f t="shared" si="5389"/>
        <v>149.95224105927213</v>
      </c>
      <c r="N5106" s="34">
        <f t="shared" si="5428"/>
        <v>2378.8620574750062</v>
      </c>
      <c r="O5106" s="34">
        <f t="shared" si="5390"/>
        <v>13.261852397919354</v>
      </c>
      <c r="P5106">
        <f t="shared" si="5443"/>
        <v>837.97032261703384</v>
      </c>
      <c r="Q5106" s="36">
        <f t="shared" si="5391"/>
        <v>1837.2421427836114</v>
      </c>
      <c r="R5106" s="34">
        <f t="shared" si="5392"/>
        <v>1184.067036025966</v>
      </c>
      <c r="S5106" s="34">
        <f t="shared" si="5393"/>
        <v>154.56300017895649</v>
      </c>
      <c r="T5106" s="36">
        <f t="shared" si="5429"/>
        <v>1.316695162163436E-5</v>
      </c>
      <c r="U5106" s="36">
        <f t="shared" si="5394"/>
        <v>27368.122985671973</v>
      </c>
      <c r="V5106" s="36">
        <f t="shared" si="5395"/>
        <v>1.9790143555006526E-2</v>
      </c>
      <c r="W5106" s="68">
        <f t="shared" si="5396"/>
        <v>63.186521571338155</v>
      </c>
      <c r="X5106">
        <f t="shared" si="5397"/>
        <v>8.193915153976528</v>
      </c>
      <c r="Y5106">
        <f t="shared" si="5398"/>
        <v>5.4790819485161157E-3</v>
      </c>
      <c r="Z5106" s="34">
        <f t="shared" si="5399"/>
        <v>1.6980387444359678E-3</v>
      </c>
      <c r="AA5106" s="36">
        <f t="shared" si="5400"/>
        <v>3.1320197825201177E-4</v>
      </c>
      <c r="AB5106" s="34">
        <f t="shared" si="5401"/>
        <v>1.9253560391868981E-3</v>
      </c>
      <c r="AC5106" s="36">
        <f t="shared" si="5402"/>
        <v>319.85397095742223</v>
      </c>
      <c r="AD5106" s="34">
        <f t="shared" si="5403"/>
        <v>0</v>
      </c>
      <c r="AE5106">
        <f t="shared" si="5430"/>
        <v>166127.18086806458</v>
      </c>
      <c r="AF5106" s="36">
        <f t="shared" si="5444"/>
        <v>0</v>
      </c>
      <c r="AG5106" s="34">
        <f t="shared" si="5404"/>
        <v>524.85484903019881</v>
      </c>
      <c r="AH5106">
        <f t="shared" si="5440"/>
        <v>4.5038591607661829</v>
      </c>
      <c r="AI5106" s="29">
        <f t="shared" si="5431"/>
        <v>524.85484903019881</v>
      </c>
      <c r="AJ5106">
        <f t="shared" si="5432"/>
        <v>104316.98872986596</v>
      </c>
      <c r="AK5106" s="36">
        <f t="shared" si="5445"/>
        <v>-1.3127603922799238E-29</v>
      </c>
      <c r="AL5106" s="36">
        <f t="shared" si="5433"/>
        <v>-8.3669079514425278E-5</v>
      </c>
      <c r="AM5106" s="36">
        <f t="shared" si="5434"/>
        <v>-1.0618475444303545E-4</v>
      </c>
      <c r="AN5106" s="37">
        <f t="shared" si="5446"/>
        <v>3.2498694051525253E-28</v>
      </c>
      <c r="AO5106" s="36">
        <f t="shared" si="5447"/>
        <v>0.14773813937995409</v>
      </c>
      <c r="AP5106" s="36">
        <f t="shared" si="5448"/>
        <v>5.5044320987006172E-2</v>
      </c>
      <c r="AQ5106" s="74">
        <f t="shared" si="5405"/>
        <v>5.5219927210350365E-28</v>
      </c>
      <c r="AR5106" s="73">
        <f t="shared" si="5406"/>
        <v>1.2604449761273936E-29</v>
      </c>
      <c r="AS5106" s="72">
        <f t="shared" si="5449"/>
        <v>3.2246150424965455E-3</v>
      </c>
      <c r="AT5106" s="37">
        <f t="shared" si="5407"/>
        <v>1.5112662876970588E-23</v>
      </c>
      <c r="AU5106" s="37">
        <f t="shared" si="5408"/>
        <v>8.254019289587502</v>
      </c>
      <c r="AV5106" s="34">
        <f t="shared" si="5409"/>
        <v>14.329216510791598</v>
      </c>
      <c r="AW5106" s="34">
        <f t="shared" si="5410"/>
        <v>5.9421954758549989</v>
      </c>
      <c r="AX5106" s="37">
        <f t="shared" si="5411"/>
        <v>237.52980570280823</v>
      </c>
      <c r="AY5106" s="7">
        <f t="shared" si="5412"/>
        <v>320.98773926079298</v>
      </c>
      <c r="AZ5106" s="37">
        <f t="shared" si="5413"/>
        <v>300.71632727414641</v>
      </c>
      <c r="BA5106" s="2">
        <f>BE5106*'mass balance'!$B$17+BF5106*'mass balance'!$C$17+BG5106*'mass balance'!$D$17+BH5106*'mass balance'!$E$17</f>
        <v>2.4395691315936144E-3</v>
      </c>
      <c r="BB5106" s="2">
        <f>BE5106*'mass balance'!$B$18+BF5106*'mass balance'!$C$18+BG5106*'mass balance'!$D$18+BH5106*'mass balance'!$E$18</f>
        <v>2.4771009643873615E-3</v>
      </c>
      <c r="BC5106" s="2">
        <f>BE5106*'mass balance'!$B$19+BF5106*'mass balance'!$C$19+BG5106*'mass balance'!$D$19+BH5106*'mass balance'!$E$19</f>
        <v>-3.0963762054842026E-3</v>
      </c>
      <c r="BD5106" s="2">
        <f>BE5106*'mass balance'!$B$20+BF5106*'mass balance'!$C$20+BG5106*'mass balance'!$D$20+BH5106*'mass balance'!$E$20</f>
        <v>1.1259549838124372E-4</v>
      </c>
      <c r="BE5106" s="2">
        <f>N5106*'mass balance'!$H$11+R5106*'mass balance'!$I$11+S5106*'mass balance'!$J$11</f>
        <v>-5.6639572797023948E-3</v>
      </c>
      <c r="BF5106" s="2">
        <f>N5106*'mass balance'!$H$12+R5106*'mass balance'!$I$12+S5106*'mass balance'!$J$12</f>
        <v>2.4841184378669278E-4</v>
      </c>
      <c r="BG5106" s="2">
        <f>N5106*'mass balance'!$H$13+R5106*'mass balance'!$I$13+S5106*'mass balance'!$J$13</f>
        <v>1.7935034849484201E-3</v>
      </c>
      <c r="BH5106" s="2">
        <f>N5106*'mass balance'!$H$14+R5106*'mass balance'!$I$14+S5106*'mass balance'!$J$14</f>
        <v>6.1949532746744939E-4</v>
      </c>
      <c r="BI5106" s="36">
        <f t="shared" si="5414"/>
        <v>6.4767575960678318E-26</v>
      </c>
      <c r="BJ5106" s="36">
        <f t="shared" si="5415"/>
        <v>2.5323321567808993E-29</v>
      </c>
      <c r="BK5106" s="36">
        <f t="shared" si="5416"/>
        <v>1.3885998913033286E-25</v>
      </c>
      <c r="BL5106" s="36">
        <f t="shared" si="5417"/>
        <v>7.7671449850224624E-26</v>
      </c>
      <c r="BM5106" s="36">
        <f t="shared" si="5450"/>
        <v>1.9536447254133908E-22</v>
      </c>
      <c r="BN5106" s="36">
        <f t="shared" ca="1" si="5418"/>
        <v>0.33320739728970961</v>
      </c>
      <c r="BO5106" s="36">
        <f t="shared" ca="1" si="5435"/>
        <v>1</v>
      </c>
      <c r="BP5106" s="36">
        <f t="shared" si="5451"/>
        <v>-1.9536447254133908E-22</v>
      </c>
      <c r="BQ5106" s="36">
        <f t="shared" si="5452"/>
        <v>1</v>
      </c>
      <c r="BR5106" s="2">
        <f t="shared" si="5441"/>
        <v>-5</v>
      </c>
      <c r="BS5106">
        <v>0</v>
      </c>
      <c r="BT5106" s="37">
        <f t="shared" si="5436"/>
        <v>3.1041171459979129</v>
      </c>
      <c r="BU5106" s="34">
        <f t="shared" si="5419"/>
        <v>-5</v>
      </c>
      <c r="BV5106" s="34">
        <f t="shared" si="5420"/>
        <v>-5</v>
      </c>
      <c r="BW5106" s="34">
        <f t="shared" si="5421"/>
        <v>-5</v>
      </c>
      <c r="BX5106" s="34">
        <f t="shared" si="5422"/>
        <v>-5</v>
      </c>
      <c r="BY5106" s="34">
        <f t="shared" si="5423"/>
        <v>54.535183335039086</v>
      </c>
      <c r="BZ5106" s="36">
        <f t="shared" si="5437"/>
        <v>3.0963762054842026E-3</v>
      </c>
      <c r="CA5106" s="34">
        <f t="shared" si="5438"/>
        <v>1.032240974121788E-2</v>
      </c>
    </row>
    <row r="5107" spans="1:79" ht="13.2" x14ac:dyDescent="0.25">
      <c r="A5107" s="75">
        <f t="shared" si="5424"/>
        <v>13.898630136984854</v>
      </c>
      <c r="B5107" s="34">
        <f t="shared" si="5442"/>
        <v>5072.9999999994716</v>
      </c>
      <c r="C5107">
        <f t="shared" si="5425"/>
        <v>20</v>
      </c>
      <c r="D5107" s="35">
        <f t="shared" si="5385"/>
        <v>3000</v>
      </c>
      <c r="E5107" s="27">
        <v>0</v>
      </c>
      <c r="F5107" s="64">
        <f t="shared" si="5426"/>
        <v>0.96267801959344901</v>
      </c>
      <c r="G5107" s="34">
        <v>0</v>
      </c>
      <c r="H5107" s="34">
        <f t="shared" si="5386"/>
        <v>1</v>
      </c>
      <c r="I5107" s="34">
        <f t="shared" si="5427"/>
        <v>12793.990880396937</v>
      </c>
      <c r="J5107" s="34">
        <f t="shared" si="5387"/>
        <v>203007.9298555018</v>
      </c>
      <c r="K5107" s="34">
        <f t="shared" si="5388"/>
        <v>178013.55478805827</v>
      </c>
      <c r="L5107" s="36">
        <f t="shared" si="5439"/>
        <v>22122.209100212607</v>
      </c>
      <c r="M5107" s="34">
        <f t="shared" si="5389"/>
        <v>149.95224105927213</v>
      </c>
      <c r="N5107" s="34">
        <f t="shared" si="5428"/>
        <v>2379.3587410851396</v>
      </c>
      <c r="O5107" s="34">
        <f t="shared" si="5390"/>
        <v>13.261852397919354</v>
      </c>
      <c r="P5107">
        <f t="shared" si="5443"/>
        <v>838.23277657979395</v>
      </c>
      <c r="Q5107" s="36">
        <f t="shared" si="5391"/>
        <v>1837.7317173749163</v>
      </c>
      <c r="R5107" s="34">
        <f t="shared" si="5392"/>
        <v>1184.3407445742182</v>
      </c>
      <c r="S5107" s="34">
        <f t="shared" si="5393"/>
        <v>154.56502909765709</v>
      </c>
      <c r="T5107" s="36">
        <f t="shared" si="5429"/>
        <v>1.3147466392748433E-5</v>
      </c>
      <c r="U5107" s="36">
        <f t="shared" si="5394"/>
        <v>27368.122998838924</v>
      </c>
      <c r="V5107" s="36">
        <f t="shared" si="5395"/>
        <v>1.9790403336405023E-2</v>
      </c>
      <c r="W5107" s="68">
        <f t="shared" si="5396"/>
        <v>63.206311714893161</v>
      </c>
      <c r="X5107">
        <f t="shared" si="5397"/>
        <v>8.1947705148277912</v>
      </c>
      <c r="Y5107">
        <f t="shared" si="5398"/>
        <v>5.4790819485161157E-3</v>
      </c>
      <c r="Z5107" s="34">
        <f t="shared" si="5399"/>
        <v>1.6980387444359678E-3</v>
      </c>
      <c r="AA5107" s="36">
        <f t="shared" si="5400"/>
        <v>3.1310802354160864E-4</v>
      </c>
      <c r="AB5107" s="34">
        <f t="shared" si="5401"/>
        <v>1.9253560391868981E-3</v>
      </c>
      <c r="AC5107" s="36">
        <f t="shared" si="5402"/>
        <v>319.85397095742223</v>
      </c>
      <c r="AD5107" s="34">
        <f t="shared" si="5403"/>
        <v>0</v>
      </c>
      <c r="AE5107">
        <f t="shared" si="5430"/>
        <v>166127.18086806458</v>
      </c>
      <c r="AF5107" s="36">
        <f t="shared" si="5444"/>
        <v>0</v>
      </c>
      <c r="AG5107" s="34">
        <f t="shared" si="5404"/>
        <v>525.07994074004307</v>
      </c>
      <c r="AH5107">
        <f t="shared" si="5440"/>
        <v>4.503757912572155</v>
      </c>
      <c r="AI5107" s="29">
        <f t="shared" si="5431"/>
        <v>525.07994074004307</v>
      </c>
      <c r="AJ5107">
        <f t="shared" si="5432"/>
        <v>104842.06867060601</v>
      </c>
      <c r="AK5107" s="36">
        <f t="shared" si="5445"/>
        <v>-1.2604449761273936E-29</v>
      </c>
      <c r="AL5107" s="36">
        <f t="shared" si="5433"/>
        <v>-8.3621694899347731E-5</v>
      </c>
      <c r="AM5107" s="36">
        <f t="shared" si="5434"/>
        <v>-1.0597991583527445E-4</v>
      </c>
      <c r="AN5107" s="37">
        <f t="shared" si="5446"/>
        <v>3.1185933659245328E-28</v>
      </c>
      <c r="AO5107" s="36">
        <f t="shared" si="5447"/>
        <v>0.14765447030043966</v>
      </c>
      <c r="AP5107" s="36">
        <f t="shared" si="5448"/>
        <v>5.4938136232563134E-2</v>
      </c>
      <c r="AQ5107" s="74">
        <f t="shared" si="5405"/>
        <v>5.3079490672838313E-28</v>
      </c>
      <c r="AR5107" s="73">
        <f t="shared" si="5406"/>
        <v>1.210185624556455E-29</v>
      </c>
      <c r="AS5107" s="72">
        <f t="shared" si="5449"/>
        <v>3.2191395206327684E-3</v>
      </c>
      <c r="AT5107" s="37">
        <f t="shared" si="5407"/>
        <v>1.4526865368079511E-23</v>
      </c>
      <c r="AU5107" s="37">
        <f t="shared" si="5408"/>
        <v>8.2380966476924389</v>
      </c>
      <c r="AV5107" s="34">
        <f t="shared" si="5409"/>
        <v>14.401339546216056</v>
      </c>
      <c r="AW5107" s="34">
        <f t="shared" si="5410"/>
        <v>5.9440565832331966</v>
      </c>
      <c r="AX5107" s="37">
        <f t="shared" si="5411"/>
        <v>237.60420062216082</v>
      </c>
      <c r="AY5107" s="7">
        <f t="shared" si="5412"/>
        <v>321.15590846650321</v>
      </c>
      <c r="AZ5107" s="37">
        <f t="shared" si="5413"/>
        <v>300.81051233705398</v>
      </c>
      <c r="BA5107" s="2">
        <f>BE5107*'mass balance'!$B$17+BF5107*'mass balance'!$C$17+BG5107*'mass balance'!$D$17+BH5107*'mass balance'!$E$17</f>
        <v>2.4401127207870337E-3</v>
      </c>
      <c r="BB5107" s="2">
        <f>BE5107*'mass balance'!$B$18+BF5107*'mass balance'!$C$18+BG5107*'mass balance'!$D$18+BH5107*'mass balance'!$E$18</f>
        <v>2.4776529164914499E-3</v>
      </c>
      <c r="BC5107" s="2">
        <f>BE5107*'mass balance'!$B$19+BF5107*'mass balance'!$C$19+BG5107*'mass balance'!$D$19+BH5107*'mass balance'!$E$19</f>
        <v>-3.0970661456143122E-3</v>
      </c>
      <c r="BD5107" s="2">
        <f>BE5107*'mass balance'!$B$20+BF5107*'mass balance'!$C$20+BG5107*'mass balance'!$D$20+BH5107*'mass balance'!$E$20</f>
        <v>1.1262058711324774E-4</v>
      </c>
      <c r="BE5107" s="2">
        <f>N5107*'mass balance'!$H$11+R5107*'mass balance'!$I$11+S5107*'mass balance'!$J$11</f>
        <v>-5.6651398597265222E-3</v>
      </c>
      <c r="BF5107" s="2">
        <f>N5107*'mass balance'!$H$12+R5107*'mass balance'!$I$12+S5107*'mass balance'!$J$12</f>
        <v>2.4841510464106755E-4</v>
      </c>
      <c r="BG5107" s="2">
        <f>N5107*'mass balance'!$H$13+R5107*'mass balance'!$I$13+S5107*'mass balance'!$J$13</f>
        <v>1.7938844265745939E-3</v>
      </c>
      <c r="BH5107" s="2">
        <f>N5107*'mass balance'!$H$14+R5107*'mass balance'!$I$14+S5107*'mass balance'!$J$14</f>
        <v>6.1962467215758831E-4</v>
      </c>
      <c r="BI5107" s="36">
        <f t="shared" si="5414"/>
        <v>6.4767575960678318E-26</v>
      </c>
      <c r="BJ5107" s="36">
        <f t="shared" si="5415"/>
        <v>2.532522655190701E-29</v>
      </c>
      <c r="BK5107" s="36">
        <f t="shared" si="5416"/>
        <v>1.3888531245190066E-25</v>
      </c>
      <c r="BL5107" s="36">
        <f t="shared" si="5417"/>
        <v>7.7690809030084891E-26</v>
      </c>
      <c r="BM5107" s="36">
        <f t="shared" si="5450"/>
        <v>1.9544214399118931E-22</v>
      </c>
      <c r="BN5107" s="36">
        <f t="shared" ca="1" si="5418"/>
        <v>0.50154330338489117</v>
      </c>
      <c r="BO5107" s="36">
        <f t="shared" ca="1" si="5435"/>
        <v>1</v>
      </c>
      <c r="BP5107" s="36">
        <f t="shared" si="5451"/>
        <v>-1.9544214399118931E-22</v>
      </c>
      <c r="BQ5107" s="36">
        <f t="shared" si="5452"/>
        <v>1</v>
      </c>
      <c r="BR5107" s="2">
        <f t="shared" si="5441"/>
        <v>-5</v>
      </c>
      <c r="BS5107">
        <v>0</v>
      </c>
      <c r="BT5107" s="37">
        <f t="shared" si="5436"/>
        <v>3.1048088109783478</v>
      </c>
      <c r="BU5107" s="34">
        <f t="shared" si="5419"/>
        <v>-5</v>
      </c>
      <c r="BV5107" s="34">
        <f t="shared" si="5420"/>
        <v>-5</v>
      </c>
      <c r="BW5107" s="34">
        <f t="shared" si="5421"/>
        <v>-5</v>
      </c>
      <c r="BX5107" s="34">
        <f t="shared" si="5422"/>
        <v>-5</v>
      </c>
      <c r="BY5107" s="34">
        <f t="shared" si="5423"/>
        <v>54.546569758918949</v>
      </c>
      <c r="BZ5107" s="36">
        <f t="shared" si="5437"/>
        <v>3.0970661456143122E-3</v>
      </c>
      <c r="CA5107" s="34">
        <f t="shared" si="5438"/>
        <v>1.0321477088205791E-2</v>
      </c>
    </row>
    <row r="5108" spans="1:79" ht="13.2" x14ac:dyDescent="0.25">
      <c r="A5108" s="75">
        <f t="shared" si="5424"/>
        <v>13.901369863012251</v>
      </c>
      <c r="B5108" s="34">
        <f t="shared" si="5442"/>
        <v>5073.9999999994716</v>
      </c>
      <c r="C5108">
        <f t="shared" si="5425"/>
        <v>20</v>
      </c>
      <c r="D5108" s="35">
        <f t="shared" si="5385"/>
        <v>3000</v>
      </c>
      <c r="E5108" s="27">
        <v>0</v>
      </c>
      <c r="F5108" s="64">
        <f t="shared" si="5426"/>
        <v>0.96267801959344901</v>
      </c>
      <c r="G5108" s="34">
        <v>0</v>
      </c>
      <c r="H5108" s="34">
        <f t="shared" si="5386"/>
        <v>1</v>
      </c>
      <c r="I5108" s="34">
        <f t="shared" si="5427"/>
        <v>12793.990880396937</v>
      </c>
      <c r="J5108" s="34">
        <f t="shared" si="5387"/>
        <v>203050.30325223919</v>
      </c>
      <c r="K5108" s="34">
        <f t="shared" si="5388"/>
        <v>178050.71116410248</v>
      </c>
      <c r="L5108" s="36">
        <f t="shared" si="5439"/>
        <v>22129.135741380349</v>
      </c>
      <c r="M5108" s="34">
        <f t="shared" si="5389"/>
        <v>149.95224105927213</v>
      </c>
      <c r="N5108" s="34">
        <f t="shared" si="5428"/>
        <v>2379.8553793789656</v>
      </c>
      <c r="O5108" s="34">
        <f t="shared" si="5390"/>
        <v>13.261852397919354</v>
      </c>
      <c r="P5108">
        <f t="shared" si="5443"/>
        <v>838.4952339877367</v>
      </c>
      <c r="Q5108" s="36">
        <f t="shared" si="5391"/>
        <v>1838.2212804751366</v>
      </c>
      <c r="R5108" s="34">
        <f t="shared" si="5392"/>
        <v>1184.6144563034904</v>
      </c>
      <c r="S5108" s="34">
        <f t="shared" si="5393"/>
        <v>154.56704836334632</v>
      </c>
      <c r="T5108" s="36">
        <f t="shared" si="5429"/>
        <v>1.3128012295550402E-5</v>
      </c>
      <c r="U5108" s="36">
        <f t="shared" si="5394"/>
        <v>27368.12301198639</v>
      </c>
      <c r="V5108" s="36">
        <f t="shared" si="5395"/>
        <v>1.979066188183843E-2</v>
      </c>
      <c r="W5108" s="68">
        <f t="shared" si="5396"/>
        <v>63.226102118229569</v>
      </c>
      <c r="X5108">
        <f t="shared" si="5397"/>
        <v>8.1956257083777704</v>
      </c>
      <c r="Y5108">
        <f t="shared" si="5398"/>
        <v>5.4790819485161157E-3</v>
      </c>
      <c r="Z5108" s="34">
        <f t="shared" si="5399"/>
        <v>1.6980387444359678E-3</v>
      </c>
      <c r="AA5108" s="36">
        <f t="shared" si="5400"/>
        <v>3.1301410681352625E-4</v>
      </c>
      <c r="AB5108" s="34">
        <f t="shared" si="5401"/>
        <v>1.9253560391868981E-3</v>
      </c>
      <c r="AC5108" s="36">
        <f t="shared" si="5402"/>
        <v>319.85397095742223</v>
      </c>
      <c r="AD5108" s="34">
        <f t="shared" si="5403"/>
        <v>0</v>
      </c>
      <c r="AE5108">
        <f t="shared" si="5430"/>
        <v>166127.18086806458</v>
      </c>
      <c r="AF5108" s="36">
        <f t="shared" si="5444"/>
        <v>0</v>
      </c>
      <c r="AG5108" s="34">
        <f t="shared" si="5404"/>
        <v>525.30502716663136</v>
      </c>
      <c r="AH5108">
        <f t="shared" si="5440"/>
        <v>4.5036564435318951</v>
      </c>
      <c r="AI5108" s="29">
        <f t="shared" si="5431"/>
        <v>525.30502716663136</v>
      </c>
      <c r="AJ5108">
        <f t="shared" si="5432"/>
        <v>105367.37369777264</v>
      </c>
      <c r="AK5108" s="36">
        <f t="shared" si="5445"/>
        <v>-1.210185624556455E-29</v>
      </c>
      <c r="AL5108" s="36">
        <f t="shared" si="5433"/>
        <v>-8.3574337119772131E-5</v>
      </c>
      <c r="AM5108" s="36">
        <f t="shared" si="5434"/>
        <v>-1.0577547237703797E-4</v>
      </c>
      <c r="AN5108" s="37">
        <f t="shared" si="5446"/>
        <v>2.9925488683117935E-28</v>
      </c>
      <c r="AO5108" s="36">
        <f t="shared" si="5447"/>
        <v>0.14757084860554032</v>
      </c>
      <c r="AP5108" s="36">
        <f t="shared" si="5448"/>
        <v>5.4832156316727859E-2</v>
      </c>
      <c r="AQ5108" s="74">
        <f t="shared" si="5405"/>
        <v>5.1020806946038413E-28</v>
      </c>
      <c r="AR5108" s="73">
        <f t="shared" si="5406"/>
        <v>1.1619026785926461E-29</v>
      </c>
      <c r="AS5108" s="72">
        <f t="shared" si="5449"/>
        <v>3.2136732964182574E-3</v>
      </c>
      <c r="AT5108" s="37">
        <f t="shared" si="5407"/>
        <v>1.3963442076793451E-23</v>
      </c>
      <c r="AU5108" s="37">
        <f t="shared" si="5408"/>
        <v>8.2222047218056673</v>
      </c>
      <c r="AV5108" s="34">
        <f t="shared" si="5409"/>
        <v>14.473493498653829</v>
      </c>
      <c r="AW5108" s="34">
        <f t="shared" si="5410"/>
        <v>5.9459177150417917</v>
      </c>
      <c r="AX5108" s="37">
        <f t="shared" si="5411"/>
        <v>237.67859651798204</v>
      </c>
      <c r="AY5108" s="7">
        <f t="shared" si="5412"/>
        <v>321.32410984990725</v>
      </c>
      <c r="AZ5108" s="37">
        <f t="shared" si="5413"/>
        <v>300.90469863621161</v>
      </c>
      <c r="BA5108" s="2">
        <f>BE5108*'mass balance'!$B$17+BF5108*'mass balance'!$C$17+BG5108*'mass balance'!$D$17+BH5108*'mass balance'!$E$17</f>
        <v>2.4406562989242125E-3</v>
      </c>
      <c r="BB5108" s="2">
        <f>BE5108*'mass balance'!$B$18+BF5108*'mass balance'!$C$18+BG5108*'mass balance'!$D$18+BH5108*'mass balance'!$E$18</f>
        <v>2.4782048573692003E-3</v>
      </c>
      <c r="BC5108" s="2">
        <f>BE5108*'mass balance'!$B$19+BF5108*'mass balance'!$C$19+BG5108*'mass balance'!$D$19+BH5108*'mass balance'!$E$19</f>
        <v>-3.0977560717115006E-3</v>
      </c>
      <c r="BD5108" s="2">
        <f>BE5108*'mass balance'!$B$20+BF5108*'mass balance'!$C$20+BG5108*'mass balance'!$D$20+BH5108*'mass balance'!$E$20</f>
        <v>1.1264567533496365E-4</v>
      </c>
      <c r="BE5108" s="2">
        <f>N5108*'mass balance'!$H$11+R5108*'mass balance'!$I$11+S5108*'mass balance'!$J$11</f>
        <v>-5.6663223318546797E-3</v>
      </c>
      <c r="BF5108" s="2">
        <f>N5108*'mass balance'!$H$12+R5108*'mass balance'!$I$12+S5108*'mass balance'!$J$12</f>
        <v>2.4841834998123549E-4</v>
      </c>
      <c r="BG5108" s="2">
        <f>N5108*'mass balance'!$H$13+R5108*'mass balance'!$I$13+S5108*'mass balance'!$J$13</f>
        <v>1.7942653012278081E-3</v>
      </c>
      <c r="BH5108" s="2">
        <f>N5108*'mass balance'!$H$14+R5108*'mass balance'!$I$14+S5108*'mass balance'!$J$14</f>
        <v>6.1975400504660552E-4</v>
      </c>
      <c r="BI5108" s="36">
        <f t="shared" si="5414"/>
        <v>6.4767575960678318E-26</v>
      </c>
      <c r="BJ5108" s="36">
        <f t="shared" si="5415"/>
        <v>2.5327131721975326E-29</v>
      </c>
      <c r="BK5108" s="36">
        <f t="shared" si="5416"/>
        <v>1.3891063767845256E-25</v>
      </c>
      <c r="BL5108" s="36">
        <f t="shared" si="5417"/>
        <v>7.7710171224133688E-26</v>
      </c>
      <c r="BM5108" s="36">
        <f t="shared" si="5450"/>
        <v>1.9551983480021939E-22</v>
      </c>
      <c r="BN5108" s="36">
        <f t="shared" ca="1" si="5418"/>
        <v>0.66656940755015437</v>
      </c>
      <c r="BO5108" s="36">
        <f t="shared" ca="1" si="5435"/>
        <v>1</v>
      </c>
      <c r="BP5108" s="36">
        <f t="shared" si="5451"/>
        <v>-1.9551983480021939E-22</v>
      </c>
      <c r="BQ5108" s="36">
        <f t="shared" si="5452"/>
        <v>1</v>
      </c>
      <c r="BR5108" s="2">
        <f t="shared" si="5441"/>
        <v>-5</v>
      </c>
      <c r="BS5108">
        <v>0</v>
      </c>
      <c r="BT5108" s="37">
        <f t="shared" si="5436"/>
        <v>3.1055004618907791</v>
      </c>
      <c r="BU5108" s="34">
        <f t="shared" si="5419"/>
        <v>-5</v>
      </c>
      <c r="BV5108" s="34">
        <f t="shared" si="5420"/>
        <v>-5</v>
      </c>
      <c r="BW5108" s="34">
        <f t="shared" si="5421"/>
        <v>-5</v>
      </c>
      <c r="BX5108" s="34">
        <f t="shared" si="5422"/>
        <v>-5</v>
      </c>
      <c r="BY5108" s="34">
        <f t="shared" si="5423"/>
        <v>54.557955143926826</v>
      </c>
      <c r="BZ5108" s="36">
        <f t="shared" si="5437"/>
        <v>3.0977560717115006E-3</v>
      </c>
      <c r="CA5108" s="34">
        <f t="shared" si="5438"/>
        <v>1.0320544929892483E-2</v>
      </c>
    </row>
    <row r="5109" spans="1:79" ht="13.2" x14ac:dyDescent="0.25">
      <c r="A5109" s="75">
        <f t="shared" si="5424"/>
        <v>13.904109589039647</v>
      </c>
      <c r="B5109" s="34">
        <f t="shared" si="5442"/>
        <v>5074.9999999994716</v>
      </c>
      <c r="C5109">
        <f t="shared" si="5425"/>
        <v>20</v>
      </c>
      <c r="D5109" s="35">
        <f t="shared" si="5385"/>
        <v>3000</v>
      </c>
      <c r="E5109" s="27">
        <v>0</v>
      </c>
      <c r="F5109" s="64">
        <f t="shared" si="5426"/>
        <v>0.96267801959344901</v>
      </c>
      <c r="G5109" s="34">
        <v>0</v>
      </c>
      <c r="H5109" s="34">
        <f t="shared" si="5386"/>
        <v>1</v>
      </c>
      <c r="I5109" s="34">
        <f t="shared" si="5427"/>
        <v>12793.990880396937</v>
      </c>
      <c r="J5109" s="34">
        <f t="shared" si="5387"/>
        <v>203092.67278159517</v>
      </c>
      <c r="K5109" s="34">
        <f t="shared" si="5388"/>
        <v>178087.86414891802</v>
      </c>
      <c r="L5109" s="36">
        <f t="shared" si="5439"/>
        <v>22136.06247303899</v>
      </c>
      <c r="M5109" s="34">
        <f t="shared" si="5389"/>
        <v>149.95224105927213</v>
      </c>
      <c r="N5109" s="34">
        <f t="shared" si="5428"/>
        <v>2380.3519723450659</v>
      </c>
      <c r="O5109" s="34">
        <f t="shared" si="5390"/>
        <v>13.261852397919354</v>
      </c>
      <c r="P5109">
        <f t="shared" si="5443"/>
        <v>838.75769482447072</v>
      </c>
      <c r="Q5109" s="36">
        <f t="shared" si="5391"/>
        <v>1838.7108320604721</v>
      </c>
      <c r="R5109" s="34">
        <f t="shared" si="5392"/>
        <v>1184.888171196844</v>
      </c>
      <c r="S5109" s="34">
        <f t="shared" si="5393"/>
        <v>154.56905797955812</v>
      </c>
      <c r="T5109" s="36">
        <f t="shared" si="5429"/>
        <v>1.3108589276250833E-5</v>
      </c>
      <c r="U5109" s="36">
        <f t="shared" si="5394"/>
        <v>27368.123025114404</v>
      </c>
      <c r="V5109" s="36">
        <f t="shared" si="5395"/>
        <v>1.9790919191759133E-2</v>
      </c>
      <c r="W5109" s="68">
        <f t="shared" si="5396"/>
        <v>63.245892780111404</v>
      </c>
      <c r="X5109">
        <f t="shared" si="5397"/>
        <v>8.1964807346591755</v>
      </c>
      <c r="Y5109">
        <f t="shared" si="5398"/>
        <v>5.4790819485161157E-3</v>
      </c>
      <c r="Z5109" s="34">
        <f t="shared" si="5399"/>
        <v>1.6980387444359678E-3</v>
      </c>
      <c r="AA5109" s="36">
        <f t="shared" si="5400"/>
        <v>3.1292022804653457E-4</v>
      </c>
      <c r="AB5109" s="34">
        <f t="shared" si="5401"/>
        <v>1.9253560391868981E-3</v>
      </c>
      <c r="AC5109" s="36">
        <f t="shared" si="5402"/>
        <v>319.85397095742223</v>
      </c>
      <c r="AD5109" s="34">
        <f t="shared" si="5403"/>
        <v>0</v>
      </c>
      <c r="AE5109">
        <f t="shared" si="5430"/>
        <v>166127.18086806458</v>
      </c>
      <c r="AF5109" s="36">
        <f t="shared" si="5444"/>
        <v>0</v>
      </c>
      <c r="AG5109" s="34">
        <f t="shared" si="5404"/>
        <v>525.53010829902098</v>
      </c>
      <c r="AH5109">
        <f t="shared" si="5440"/>
        <v>4.5035547537448792</v>
      </c>
      <c r="AI5109" s="29">
        <f t="shared" si="5431"/>
        <v>525.53010829902098</v>
      </c>
      <c r="AJ5109">
        <f t="shared" si="5432"/>
        <v>105892.90380607166</v>
      </c>
      <c r="AK5109" s="36">
        <f t="shared" si="5445"/>
        <v>-1.1619026785926461E-29</v>
      </c>
      <c r="AL5109" s="36">
        <f t="shared" si="5433"/>
        <v>-8.3527006160500646E-5</v>
      </c>
      <c r="AM5109" s="36">
        <f t="shared" si="5434"/>
        <v>-1.05571423306052E-4</v>
      </c>
      <c r="AN5109" s="37">
        <f t="shared" si="5446"/>
        <v>2.8715303058561483E-28</v>
      </c>
      <c r="AO5109" s="36">
        <f t="shared" si="5447"/>
        <v>0.14748727426842054</v>
      </c>
      <c r="AP5109" s="36">
        <f t="shared" si="5448"/>
        <v>5.4726380844350823E-2</v>
      </c>
      <c r="AQ5109" s="74">
        <f t="shared" si="5405"/>
        <v>4.9040800641444019E-28</v>
      </c>
      <c r="AR5109" s="73">
        <f t="shared" si="5406"/>
        <v>1.1155195204296554E-29</v>
      </c>
      <c r="AS5109" s="72">
        <f t="shared" si="5449"/>
        <v>3.2082163540652405E-3</v>
      </c>
      <c r="AT5109" s="37">
        <f t="shared" si="5407"/>
        <v>1.3421551326709255E-23</v>
      </c>
      <c r="AU5109" s="37">
        <f t="shared" si="5408"/>
        <v>8.206343452673627</v>
      </c>
      <c r="AV5109" s="34">
        <f t="shared" si="5409"/>
        <v>14.545678367377739</v>
      </c>
      <c r="AW5109" s="34">
        <f t="shared" si="5410"/>
        <v>5.9477788711645525</v>
      </c>
      <c r="AX5109" s="37">
        <f t="shared" si="5411"/>
        <v>237.75299338562581</v>
      </c>
      <c r="AY5109" s="7">
        <f t="shared" si="5412"/>
        <v>321.49234340427944</v>
      </c>
      <c r="AZ5109" s="37">
        <f t="shared" si="5413"/>
        <v>300.99888616573719</v>
      </c>
      <c r="BA5109" s="2">
        <f>BE5109*'mass balance'!$B$17+BF5109*'mass balance'!$C$17+BG5109*'mass balance'!$D$17+BH5109*'mass balance'!$E$17</f>
        <v>2.4411998659780764E-3</v>
      </c>
      <c r="BB5109" s="2">
        <f>BE5109*'mass balance'!$B$18+BF5109*'mass balance'!$C$18+BG5109*'mass balance'!$D$18+BH5109*'mass balance'!$E$18</f>
        <v>2.4787567869931234E-3</v>
      </c>
      <c r="BC5109" s="2">
        <f>BE5109*'mass balance'!$B$19+BF5109*'mass balance'!$C$19+BG5109*'mass balance'!$D$19+BH5109*'mass balance'!$E$19</f>
        <v>-3.0984459837414048E-3</v>
      </c>
      <c r="BD5109" s="2">
        <f>BE5109*'mass balance'!$B$20+BF5109*'mass balance'!$C$20+BG5109*'mass balance'!$D$20+BH5109*'mass balance'!$E$20</f>
        <v>1.1267076304514198E-4</v>
      </c>
      <c r="BE5109" s="2">
        <f>N5109*'mass balance'!$H$11+R5109*'mass balance'!$I$11+S5109*'mass balance'!$J$11</f>
        <v>-5.6675046960596798E-3</v>
      </c>
      <c r="BF5109" s="2">
        <f>N5109*'mass balance'!$H$12+R5109*'mass balance'!$I$12+S5109*'mass balance'!$J$12</f>
        <v>2.4842157981287629E-4</v>
      </c>
      <c r="BG5109" s="2">
        <f>N5109*'mass balance'!$H$13+R5109*'mass balance'!$I$13+S5109*'mass balance'!$J$13</f>
        <v>1.7946461089114894E-3</v>
      </c>
      <c r="BH5109" s="2">
        <f>N5109*'mass balance'!$H$14+R5109*'mass balance'!$I$14+S5109*'mass balance'!$J$14</f>
        <v>6.1988332613152749E-4</v>
      </c>
      <c r="BI5109" s="36">
        <f t="shared" si="5414"/>
        <v>6.4767575960678318E-26</v>
      </c>
      <c r="BJ5109" s="36">
        <f t="shared" si="5415"/>
        <v>2.5329037077830056E-29</v>
      </c>
      <c r="BK5109" s="36">
        <f t="shared" si="5416"/>
        <v>1.3893596481017454E-25</v>
      </c>
      <c r="BL5109" s="36">
        <f t="shared" si="5417"/>
        <v>7.7729536432368132E-26</v>
      </c>
      <c r="BM5109" s="36">
        <f t="shared" si="5450"/>
        <v>1.9559754497144351E-22</v>
      </c>
      <c r="BN5109" s="36">
        <f t="shared" ca="1" si="5418"/>
        <v>0.22992958293628774</v>
      </c>
      <c r="BO5109" s="36">
        <f t="shared" ca="1" si="5435"/>
        <v>1</v>
      </c>
      <c r="BP5109" s="36">
        <f t="shared" si="5451"/>
        <v>-1.9559754497144351E-22</v>
      </c>
      <c r="BQ5109" s="36">
        <f t="shared" si="5452"/>
        <v>1</v>
      </c>
      <c r="BR5109" s="2">
        <f t="shared" si="5441"/>
        <v>-5</v>
      </c>
      <c r="BS5109">
        <v>0</v>
      </c>
      <c r="BT5109" s="37">
        <f t="shared" si="5436"/>
        <v>3.1061920987007583</v>
      </c>
      <c r="BU5109" s="34">
        <f t="shared" si="5419"/>
        <v>-5</v>
      </c>
      <c r="BV5109" s="34">
        <f t="shared" si="5420"/>
        <v>-5</v>
      </c>
      <c r="BW5109" s="34">
        <f t="shared" si="5421"/>
        <v>-5</v>
      </c>
      <c r="BX5109" s="34">
        <f t="shared" si="5422"/>
        <v>-5</v>
      </c>
      <c r="BY5109" s="34">
        <f t="shared" si="5423"/>
        <v>54.569339489800974</v>
      </c>
      <c r="BZ5109" s="36">
        <f t="shared" si="5437"/>
        <v>3.0984459837414048E-3</v>
      </c>
      <c r="CA5109" s="34">
        <f t="shared" si="5438"/>
        <v>1.0319613265912268E-2</v>
      </c>
    </row>
    <row r="5110" spans="1:79" ht="13.2" x14ac:dyDescent="0.25">
      <c r="A5110" s="75">
        <f t="shared" si="5424"/>
        <v>13.906849315067044</v>
      </c>
      <c r="B5110" s="34">
        <f t="shared" si="5442"/>
        <v>5075.9999999994707</v>
      </c>
      <c r="C5110">
        <f t="shared" si="5425"/>
        <v>20</v>
      </c>
      <c r="D5110" s="35">
        <f t="shared" si="5385"/>
        <v>3000</v>
      </c>
      <c r="E5110" s="27">
        <v>0</v>
      </c>
      <c r="F5110" s="64">
        <f t="shared" si="5426"/>
        <v>0.96267801959344901</v>
      </c>
      <c r="G5110" s="34">
        <v>0</v>
      </c>
      <c r="H5110" s="34">
        <f t="shared" si="5386"/>
        <v>1</v>
      </c>
      <c r="I5110" s="34">
        <f t="shared" si="5427"/>
        <v>12793.990880396937</v>
      </c>
      <c r="J5110" s="34">
        <f t="shared" si="5387"/>
        <v>203135.03844259604</v>
      </c>
      <c r="K5110" s="34">
        <f t="shared" si="5388"/>
        <v>178125.01374165106</v>
      </c>
      <c r="L5110" s="36">
        <f t="shared" si="5439"/>
        <v>22142.989294756106</v>
      </c>
      <c r="M5110" s="34">
        <f t="shared" si="5389"/>
        <v>149.95224105927213</v>
      </c>
      <c r="N5110" s="34">
        <f t="shared" si="5428"/>
        <v>2380.848519972028</v>
      </c>
      <c r="O5110" s="34">
        <f t="shared" si="5390"/>
        <v>13.261852397919354</v>
      </c>
      <c r="P5110">
        <f t="shared" si="5443"/>
        <v>839.02015907361101</v>
      </c>
      <c r="Q5110" s="36">
        <f t="shared" si="5391"/>
        <v>1839.2003721071335</v>
      </c>
      <c r="R5110" s="34">
        <f t="shared" si="5392"/>
        <v>1185.1618892373469</v>
      </c>
      <c r="S5110" s="34">
        <f t="shared" si="5393"/>
        <v>154.57105794982567</v>
      </c>
      <c r="T5110" s="36">
        <f t="shared" si="5429"/>
        <v>1.3089197281086879E-5</v>
      </c>
      <c r="U5110" s="36">
        <f t="shared" si="5394"/>
        <v>27368.123038222995</v>
      </c>
      <c r="V5110" s="36">
        <f t="shared" si="5395"/>
        <v>1.9791175266619564E-2</v>
      </c>
      <c r="W5110" s="68">
        <f t="shared" si="5396"/>
        <v>63.26568369930316</v>
      </c>
      <c r="X5110">
        <f t="shared" si="5397"/>
        <v>8.1973355937047003</v>
      </c>
      <c r="Y5110">
        <f t="shared" si="5398"/>
        <v>5.4790819485161157E-3</v>
      </c>
      <c r="Z5110" s="34">
        <f t="shared" si="5399"/>
        <v>1.6980387444359678E-3</v>
      </c>
      <c r="AA5110" s="36">
        <f t="shared" si="5400"/>
        <v>3.1282638721942009E-4</v>
      </c>
      <c r="AB5110" s="34">
        <f t="shared" si="5401"/>
        <v>1.9253560391868981E-3</v>
      </c>
      <c r="AC5110" s="36">
        <f t="shared" si="5402"/>
        <v>319.85397095742223</v>
      </c>
      <c r="AD5110" s="34">
        <f t="shared" si="5403"/>
        <v>0</v>
      </c>
      <c r="AE5110">
        <f t="shared" si="5430"/>
        <v>166127.18086806458</v>
      </c>
      <c r="AF5110" s="36">
        <f t="shared" si="5444"/>
        <v>0</v>
      </c>
      <c r="AG5110" s="34">
        <f t="shared" si="5404"/>
        <v>525.75518412627457</v>
      </c>
      <c r="AH5110">
        <f t="shared" si="5440"/>
        <v>4.5034528433112655</v>
      </c>
      <c r="AI5110" s="29">
        <f t="shared" si="5431"/>
        <v>525.75518412627457</v>
      </c>
      <c r="AJ5110">
        <f t="shared" si="5432"/>
        <v>106418.65899019793</v>
      </c>
      <c r="AK5110" s="36">
        <f t="shared" si="5445"/>
        <v>-1.1155195204296554E-29</v>
      </c>
      <c r="AL5110" s="36">
        <f t="shared" si="5433"/>
        <v>-8.3479702006343997E-5</v>
      </c>
      <c r="AM5110" s="36">
        <f t="shared" si="5434"/>
        <v>-1.0536776786151303E-4</v>
      </c>
      <c r="AN5110" s="37">
        <f t="shared" si="5446"/>
        <v>2.7553400379968837E-28</v>
      </c>
      <c r="AO5110" s="36">
        <f t="shared" si="5447"/>
        <v>0.14740374726226005</v>
      </c>
      <c r="AP5110" s="36">
        <f t="shared" si="5448"/>
        <v>5.4620809421044775E-2</v>
      </c>
      <c r="AQ5110" s="74">
        <f t="shared" si="5405"/>
        <v>4.7136510259998966E-28</v>
      </c>
      <c r="AR5110" s="73">
        <f t="shared" si="5406"/>
        <v>1.0709624590734558E-29</v>
      </c>
      <c r="AS5110" s="72">
        <f t="shared" si="5449"/>
        <v>3.2027686778127568E-3</v>
      </c>
      <c r="AT5110" s="37">
        <f t="shared" si="5407"/>
        <v>1.2900382610839552E-23</v>
      </c>
      <c r="AU5110" s="37">
        <f t="shared" si="5408"/>
        <v>8.1905127811570679</v>
      </c>
      <c r="AV5110" s="34">
        <f t="shared" si="5409"/>
        <v>14.617894151659113</v>
      </c>
      <c r="AW5110" s="34">
        <f t="shared" si="5410"/>
        <v>5.9496400514852876</v>
      </c>
      <c r="AX5110" s="37">
        <f t="shared" si="5411"/>
        <v>237.82739122044765</v>
      </c>
      <c r="AY5110" s="7">
        <f t="shared" si="5412"/>
        <v>321.66060912289521</v>
      </c>
      <c r="AZ5110" s="37">
        <f t="shared" si="5413"/>
        <v>301.09307491975079</v>
      </c>
      <c r="BA5110" s="2">
        <f>BE5110*'mass balance'!$B$17+BF5110*'mass balance'!$C$17+BG5110*'mass balance'!$D$17+BH5110*'mass balance'!$E$17</f>
        <v>2.4417434219215703E-3</v>
      </c>
      <c r="BB5110" s="2">
        <f>BE5110*'mass balance'!$B$18+BF5110*'mass balance'!$C$18+BG5110*'mass balance'!$D$18+BH5110*'mass balance'!$E$18</f>
        <v>2.4793087053357494E-3</v>
      </c>
      <c r="BC5110" s="2">
        <f>BE5110*'mass balance'!$B$19+BF5110*'mass balance'!$C$19+BG5110*'mass balance'!$D$19+BH5110*'mass balance'!$E$19</f>
        <v>-3.0991358816696854E-3</v>
      </c>
      <c r="BD5110" s="2">
        <f>BE5110*'mass balance'!$B$20+BF5110*'mass balance'!$C$20+BG5110*'mass balance'!$D$20+BH5110*'mass balance'!$E$20</f>
        <v>1.1269585024253406E-4</v>
      </c>
      <c r="BE5110" s="2">
        <f>N5110*'mass balance'!$H$11+R5110*'mass balance'!$I$11+S5110*'mass balance'!$J$11</f>
        <v>-5.6686869523143524E-3</v>
      </c>
      <c r="BF5110" s="2">
        <f>N5110*'mass balance'!$H$12+R5110*'mass balance'!$I$12+S5110*'mass balance'!$J$12</f>
        <v>2.4842479414166846E-4</v>
      </c>
      <c r="BG5110" s="2">
        <f>N5110*'mass balance'!$H$13+R5110*'mass balance'!$I$13+S5110*'mass balance'!$J$13</f>
        <v>1.795026849629061E-3</v>
      </c>
      <c r="BH5110" s="2">
        <f>N5110*'mass balance'!$H$14+R5110*'mass balance'!$I$14+S5110*'mass balance'!$J$14</f>
        <v>6.200126354093822E-4</v>
      </c>
      <c r="BI5110" s="36">
        <f t="shared" si="5414"/>
        <v>6.4767575960678318E-26</v>
      </c>
      <c r="BJ5110" s="36">
        <f t="shared" si="5415"/>
        <v>2.5330942619287318E-29</v>
      </c>
      <c r="BK5110" s="36">
        <f t="shared" si="5416"/>
        <v>1.3896129384725237E-25</v>
      </c>
      <c r="BL5110" s="36">
        <f t="shared" si="5417"/>
        <v>7.7748904654785263E-26</v>
      </c>
      <c r="BM5110" s="36">
        <f t="shared" si="5450"/>
        <v>1.9567527450787588E-22</v>
      </c>
      <c r="BN5110" s="36">
        <f t="shared" ca="1" si="5418"/>
        <v>0.39628106811307295</v>
      </c>
      <c r="BO5110" s="36">
        <f t="shared" ca="1" si="5435"/>
        <v>1</v>
      </c>
      <c r="BP5110" s="36">
        <f t="shared" si="5451"/>
        <v>-1.9567527450787588E-22</v>
      </c>
      <c r="BQ5110" s="36">
        <f t="shared" si="5452"/>
        <v>1</v>
      </c>
      <c r="BR5110" s="2">
        <f t="shared" si="5441"/>
        <v>-5</v>
      </c>
      <c r="BS5110">
        <v>0</v>
      </c>
      <c r="BT5110" s="37">
        <f t="shared" si="5436"/>
        <v>3.1068837213738587</v>
      </c>
      <c r="BU5110" s="34">
        <f t="shared" si="5419"/>
        <v>-5</v>
      </c>
      <c r="BV5110" s="34">
        <f t="shared" si="5420"/>
        <v>-5</v>
      </c>
      <c r="BW5110" s="34">
        <f t="shared" si="5421"/>
        <v>-5</v>
      </c>
      <c r="BX5110" s="34">
        <f t="shared" si="5422"/>
        <v>-5</v>
      </c>
      <c r="BY5110" s="34">
        <f t="shared" si="5423"/>
        <v>54.580722796279744</v>
      </c>
      <c r="BZ5110" s="36">
        <f t="shared" si="5437"/>
        <v>3.0991358816696854E-3</v>
      </c>
      <c r="CA5110" s="34">
        <f t="shared" si="5438"/>
        <v>1.0318682095899831E-2</v>
      </c>
    </row>
    <row r="5111" spans="1:79" ht="13.2" x14ac:dyDescent="0.25">
      <c r="A5111" s="75">
        <f t="shared" si="5424"/>
        <v>13.90958904109444</v>
      </c>
      <c r="B5111" s="34">
        <f t="shared" si="5442"/>
        <v>5076.9999999994707</v>
      </c>
      <c r="C5111">
        <f t="shared" si="5425"/>
        <v>20</v>
      </c>
      <c r="D5111" s="35">
        <f t="shared" si="5385"/>
        <v>3000</v>
      </c>
      <c r="E5111" s="27">
        <v>0</v>
      </c>
      <c r="F5111" s="64">
        <f t="shared" si="5426"/>
        <v>0.96267801959344901</v>
      </c>
      <c r="G5111" s="34">
        <v>0</v>
      </c>
      <c r="H5111" s="34">
        <f t="shared" si="5386"/>
        <v>1</v>
      </c>
      <c r="I5111" s="34">
        <f t="shared" si="5427"/>
        <v>12793.990880396937</v>
      </c>
      <c r="J5111" s="34">
        <f t="shared" si="5387"/>
        <v>203177.40023426939</v>
      </c>
      <c r="K5111" s="34">
        <f t="shared" si="5388"/>
        <v>178162.15994144895</v>
      </c>
      <c r="L5111" s="36">
        <f t="shared" si="5439"/>
        <v>22149.916206099424</v>
      </c>
      <c r="M5111" s="34">
        <f t="shared" si="5389"/>
        <v>149.95224105927213</v>
      </c>
      <c r="N5111" s="34">
        <f t="shared" si="5428"/>
        <v>2381.3450222484553</v>
      </c>
      <c r="O5111" s="34">
        <f t="shared" si="5390"/>
        <v>13.261852397919354</v>
      </c>
      <c r="P5111">
        <f t="shared" si="5443"/>
        <v>839.28262671877826</v>
      </c>
      <c r="Q5111" s="36">
        <f t="shared" si="5391"/>
        <v>1839.6899005913403</v>
      </c>
      <c r="R5111" s="34">
        <f t="shared" si="5392"/>
        <v>1185.4356104080732</v>
      </c>
      <c r="S5111" s="34">
        <f t="shared" si="5393"/>
        <v>154.57304827768155</v>
      </c>
      <c r="T5111" s="36">
        <f t="shared" si="5429"/>
        <v>1.3069836263454286E-5</v>
      </c>
      <c r="U5111" s="36">
        <f t="shared" si="5394"/>
        <v>27368.123051312192</v>
      </c>
      <c r="V5111" s="36">
        <f t="shared" si="5395"/>
        <v>1.9791430106872069E-2</v>
      </c>
      <c r="W5111" s="68">
        <f t="shared" si="5396"/>
        <v>63.285474874569779</v>
      </c>
      <c r="X5111">
        <f t="shared" si="5397"/>
        <v>8.1981902855470441</v>
      </c>
      <c r="Y5111">
        <f t="shared" si="5398"/>
        <v>5.4790819485161157E-3</v>
      </c>
      <c r="Z5111" s="34">
        <f t="shared" si="5399"/>
        <v>1.6980387444359678E-3</v>
      </c>
      <c r="AA5111" s="36">
        <f t="shared" si="5400"/>
        <v>3.1273258431098423E-4</v>
      </c>
      <c r="AB5111" s="34">
        <f t="shared" si="5401"/>
        <v>1.9253560391868981E-3</v>
      </c>
      <c r="AC5111" s="36">
        <f t="shared" si="5402"/>
        <v>319.85397095742223</v>
      </c>
      <c r="AD5111" s="34">
        <f t="shared" si="5403"/>
        <v>0</v>
      </c>
      <c r="AE5111">
        <f t="shared" si="5430"/>
        <v>166127.18086806458</v>
      </c>
      <c r="AF5111" s="36">
        <f t="shared" si="5444"/>
        <v>0</v>
      </c>
      <c r="AG5111" s="34">
        <f t="shared" si="5404"/>
        <v>525.9802546374583</v>
      </c>
      <c r="AH5111">
        <f t="shared" si="5440"/>
        <v>4.503350712329393</v>
      </c>
      <c r="AI5111" s="29">
        <f t="shared" si="5431"/>
        <v>525.9802546374583</v>
      </c>
      <c r="AJ5111">
        <f t="shared" si="5432"/>
        <v>106944.63924483539</v>
      </c>
      <c r="AK5111" s="36">
        <f t="shared" si="5445"/>
        <v>-1.0709624590734558E-29</v>
      </c>
      <c r="AL5111" s="36">
        <f t="shared" si="5433"/>
        <v>-8.3432424642121579E-5</v>
      </c>
      <c r="AM5111" s="36">
        <f t="shared" si="5434"/>
        <v>-1.0516450528408517E-4</v>
      </c>
      <c r="AN5111" s="37">
        <f t="shared" si="5446"/>
        <v>2.6437880859539183E-28</v>
      </c>
      <c r="AO5111" s="36">
        <f t="shared" si="5447"/>
        <v>0.14732026756025371</v>
      </c>
      <c r="AP5111" s="36">
        <f t="shared" si="5448"/>
        <v>5.4515441653183262E-2</v>
      </c>
      <c r="AQ5111" s="74">
        <f t="shared" si="5405"/>
        <v>4.5305084042299279E-28</v>
      </c>
      <c r="AR5111" s="73">
        <f t="shared" si="5406"/>
        <v>1.0281606202197466E-29</v>
      </c>
      <c r="AS5111" s="72">
        <f t="shared" si="5449"/>
        <v>3.1973302519266071E-3</v>
      </c>
      <c r="AT5111" s="37">
        <f t="shared" si="5407"/>
        <v>1.2399155455890445E-23</v>
      </c>
      <c r="AU5111" s="37">
        <f t="shared" si="5408"/>
        <v>8.1747126482308214</v>
      </c>
      <c r="AV5111" s="34">
        <f t="shared" si="5409"/>
        <v>14.690140850767762</v>
      </c>
      <c r="AW5111" s="34">
        <f t="shared" si="5410"/>
        <v>5.95150125588785</v>
      </c>
      <c r="AX5111" s="37">
        <f t="shared" si="5411"/>
        <v>237.90179001780487</v>
      </c>
      <c r="AY5111" s="7">
        <f t="shared" si="5412"/>
        <v>321.82890699903027</v>
      </c>
      <c r="AZ5111" s="37">
        <f t="shared" si="5413"/>
        <v>301.18726489237463</v>
      </c>
      <c r="BA5111" s="2">
        <f>BE5111*'mass balance'!$B$17+BF5111*'mass balance'!$C$17+BG5111*'mass balance'!$D$17+BH5111*'mass balance'!$E$17</f>
        <v>2.4422869667276451E-3</v>
      </c>
      <c r="BB5111" s="2">
        <f>BE5111*'mass balance'!$B$18+BF5111*'mass balance'!$C$18+BG5111*'mass balance'!$D$18+BH5111*'mass balance'!$E$18</f>
        <v>2.4798606123696103E-3</v>
      </c>
      <c r="BC5111" s="2">
        <f>BE5111*'mass balance'!$B$19+BF5111*'mass balance'!$C$19+BG5111*'mass balance'!$D$19+BH5111*'mass balance'!$E$19</f>
        <v>-3.099825765462012E-3</v>
      </c>
      <c r="BD5111" s="2">
        <f>BE5111*'mass balance'!$B$20+BF5111*'mass balance'!$C$20+BG5111*'mass balance'!$D$20+BH5111*'mass balance'!$E$20</f>
        <v>1.1272093692589133E-4</v>
      </c>
      <c r="BE5111" s="2">
        <f>N5111*'mass balance'!$H$11+R5111*'mass balance'!$I$11+S5111*'mass balance'!$J$11</f>
        <v>-5.6698691005915595E-3</v>
      </c>
      <c r="BF5111" s="2">
        <f>N5111*'mass balance'!$H$12+R5111*'mass balance'!$I$12+S5111*'mass balance'!$J$12</f>
        <v>2.4842799297328954E-4</v>
      </c>
      <c r="BG5111" s="2">
        <f>N5111*'mass balance'!$H$13+R5111*'mass balance'!$I$13+S5111*'mass balance'!$J$13</f>
        <v>1.7954075233839659E-3</v>
      </c>
      <c r="BH5111" s="2">
        <f>N5111*'mass balance'!$H$14+R5111*'mass balance'!$I$14+S5111*'mass balance'!$J$14</f>
        <v>6.2014193287720175E-4</v>
      </c>
      <c r="BI5111" s="36">
        <f t="shared" si="5414"/>
        <v>6.4767575960678318E-26</v>
      </c>
      <c r="BJ5111" s="36">
        <f t="shared" si="5415"/>
        <v>2.5332848346163624E-29</v>
      </c>
      <c r="BK5111" s="36">
        <f t="shared" si="5416"/>
        <v>1.3898662478987165E-25</v>
      </c>
      <c r="BL5111" s="36">
        <f t="shared" si="5417"/>
        <v>7.7768275891382336E-26</v>
      </c>
      <c r="BM5111" s="36">
        <f t="shared" si="5450"/>
        <v>1.9575302341253066E-22</v>
      </c>
      <c r="BN5111" s="36">
        <f t="shared" ca="1" si="5418"/>
        <v>0.74695611555750185</v>
      </c>
      <c r="BO5111" s="36">
        <f t="shared" ca="1" si="5435"/>
        <v>1</v>
      </c>
      <c r="BP5111" s="36">
        <f t="shared" si="5451"/>
        <v>-1.9575302341253066E-22</v>
      </c>
      <c r="BQ5111" s="36">
        <f t="shared" si="5452"/>
        <v>1</v>
      </c>
      <c r="BR5111" s="2">
        <f t="shared" si="5441"/>
        <v>-5</v>
      </c>
      <c r="BS5111">
        <v>0</v>
      </c>
      <c r="BT5111" s="37">
        <f t="shared" si="5436"/>
        <v>3.107575329875667</v>
      </c>
      <c r="BU5111" s="34">
        <f t="shared" si="5419"/>
        <v>-5</v>
      </c>
      <c r="BV5111" s="34">
        <f t="shared" si="5420"/>
        <v>-5</v>
      </c>
      <c r="BW5111" s="34">
        <f t="shared" si="5421"/>
        <v>-5</v>
      </c>
      <c r="BX5111" s="34">
        <f t="shared" si="5422"/>
        <v>-5</v>
      </c>
      <c r="BY5111" s="34">
        <f t="shared" si="5423"/>
        <v>54.592105063101876</v>
      </c>
      <c r="BZ5111" s="36">
        <f t="shared" si="5437"/>
        <v>3.099825765462012E-3</v>
      </c>
      <c r="CA5111" s="34">
        <f t="shared" si="5438"/>
        <v>1.0317751419490193E-2</v>
      </c>
    </row>
    <row r="5112" spans="1:79" ht="13.2" x14ac:dyDescent="0.25">
      <c r="A5112" s="75">
        <f t="shared" si="5424"/>
        <v>13.912328767121837</v>
      </c>
      <c r="B5112" s="34">
        <f t="shared" si="5442"/>
        <v>5077.9999999994707</v>
      </c>
      <c r="C5112">
        <f t="shared" si="5425"/>
        <v>20</v>
      </c>
      <c r="D5112" s="35">
        <f t="shared" si="5385"/>
        <v>3000</v>
      </c>
      <c r="E5112" s="27">
        <v>0</v>
      </c>
      <c r="F5112" s="64">
        <f t="shared" si="5426"/>
        <v>0.96267801959344901</v>
      </c>
      <c r="G5112" s="34">
        <v>0</v>
      </c>
      <c r="H5112" s="34">
        <f t="shared" si="5386"/>
        <v>1</v>
      </c>
      <c r="I5112" s="34">
        <f t="shared" si="5427"/>
        <v>12793.990880396937</v>
      </c>
      <c r="J5112" s="34">
        <f t="shared" si="5387"/>
        <v>203219.75815564327</v>
      </c>
      <c r="K5112" s="34">
        <f t="shared" si="5388"/>
        <v>178199.30274745933</v>
      </c>
      <c r="L5112" s="36">
        <f t="shared" si="5439"/>
        <v>22156.843206636826</v>
      </c>
      <c r="M5112" s="34">
        <f t="shared" si="5389"/>
        <v>149.95224105927213</v>
      </c>
      <c r="N5112" s="34">
        <f t="shared" si="5428"/>
        <v>2381.8414791629552</v>
      </c>
      <c r="O5112" s="34">
        <f t="shared" si="5390"/>
        <v>13.261852397919354</v>
      </c>
      <c r="P5112">
        <f t="shared" si="5443"/>
        <v>839.54509774359929</v>
      </c>
      <c r="Q5112" s="36">
        <f t="shared" si="5391"/>
        <v>1840.1794174893262</v>
      </c>
      <c r="R5112" s="34">
        <f t="shared" si="5392"/>
        <v>1185.7093346921038</v>
      </c>
      <c r="S5112" s="34">
        <f t="shared" si="5393"/>
        <v>154.57502896665937</v>
      </c>
      <c r="T5112" s="36">
        <f t="shared" si="5429"/>
        <v>1.3050506169641034E-5</v>
      </c>
      <c r="U5112" s="36">
        <f t="shared" si="5394"/>
        <v>27368.123064382027</v>
      </c>
      <c r="V5112" s="36">
        <f t="shared" si="5395"/>
        <v>1.9791683712969008E-2</v>
      </c>
      <c r="W5112" s="68">
        <f t="shared" si="5396"/>
        <v>63.30526630467665</v>
      </c>
      <c r="X5112">
        <f t="shared" si="5397"/>
        <v>8.1990448102188864</v>
      </c>
      <c r="Y5112">
        <f t="shared" si="5398"/>
        <v>5.4790819485161157E-3</v>
      </c>
      <c r="Z5112" s="34">
        <f t="shared" si="5399"/>
        <v>1.6980387444359678E-3</v>
      </c>
      <c r="AA5112" s="36">
        <f t="shared" si="5400"/>
        <v>3.1263881930004465E-4</v>
      </c>
      <c r="AB5112" s="34">
        <f t="shared" si="5401"/>
        <v>1.9253560391868981E-3</v>
      </c>
      <c r="AC5112" s="36">
        <f t="shared" si="5402"/>
        <v>319.85397095742223</v>
      </c>
      <c r="AD5112" s="34">
        <f t="shared" si="5403"/>
        <v>0</v>
      </c>
      <c r="AE5112">
        <f t="shared" si="5430"/>
        <v>166127.18086806458</v>
      </c>
      <c r="AF5112" s="36">
        <f t="shared" si="5444"/>
        <v>0</v>
      </c>
      <c r="AG5112" s="34">
        <f t="shared" si="5404"/>
        <v>526.20531982164528</v>
      </c>
      <c r="AH5112">
        <f t="shared" si="5440"/>
        <v>4.5032483608998746</v>
      </c>
      <c r="AI5112" s="29">
        <f t="shared" si="5431"/>
        <v>526.20531982164528</v>
      </c>
      <c r="AJ5112">
        <f t="shared" si="5432"/>
        <v>107470.84456465703</v>
      </c>
      <c r="AK5112" s="36">
        <f t="shared" si="5445"/>
        <v>-1.0281606202197466E-29</v>
      </c>
      <c r="AL5112" s="36">
        <f t="shared" si="5433"/>
        <v>-8.3385174052661337E-5</v>
      </c>
      <c r="AM5112" s="36">
        <f t="shared" si="5434"/>
        <v>-1.0496163481589737E-4</v>
      </c>
      <c r="AN5112" s="37">
        <f t="shared" si="5446"/>
        <v>2.5366918400465728E-28</v>
      </c>
      <c r="AO5112" s="36">
        <f t="shared" si="5447"/>
        <v>0.14723683513561159</v>
      </c>
      <c r="AP5112" s="36">
        <f t="shared" si="5448"/>
        <v>5.4410277147899179E-2</v>
      </c>
      <c r="AQ5112" s="74">
        <f t="shared" si="5405"/>
        <v>4.3543775967486468E-28</v>
      </c>
      <c r="AR5112" s="73">
        <f t="shared" si="5406"/>
        <v>9.8704584021049994E-30</v>
      </c>
      <c r="AS5112" s="72">
        <f t="shared" si="5449"/>
        <v>3.1919010606993076E-3</v>
      </c>
      <c r="AT5112" s="37">
        <f t="shared" si="5407"/>
        <v>1.191711832723333E-23</v>
      </c>
      <c r="AU5112" s="37">
        <f t="shared" si="5408"/>
        <v>8.1589429949835832</v>
      </c>
      <c r="AV5112" s="34">
        <f t="shared" si="5409"/>
        <v>14.762418463972001</v>
      </c>
      <c r="AW5112" s="34">
        <f t="shared" si="5410"/>
        <v>5.9533624842561332</v>
      </c>
      <c r="AX5112" s="37">
        <f t="shared" si="5411"/>
        <v>237.97618977305657</v>
      </c>
      <c r="AY5112" s="7">
        <f t="shared" si="5412"/>
        <v>321.99723702596134</v>
      </c>
      <c r="AZ5112" s="37">
        <f t="shared" si="5413"/>
        <v>301.2814560777332</v>
      </c>
      <c r="BA5112" s="2">
        <f>BE5112*'mass balance'!$B$17+BF5112*'mass balance'!$C$17+BG5112*'mass balance'!$D$17+BH5112*'mass balance'!$E$17</f>
        <v>2.4428305003692677E-3</v>
      </c>
      <c r="BB5112" s="2">
        <f>BE5112*'mass balance'!$B$18+BF5112*'mass balance'!$C$18+BG5112*'mass balance'!$D$18+BH5112*'mass balance'!$E$18</f>
        <v>2.4804125080672571E-3</v>
      </c>
      <c r="BC5112" s="2">
        <f>BE5112*'mass balance'!$B$19+BF5112*'mass balance'!$C$19+BG5112*'mass balance'!$D$19+BH5112*'mass balance'!$E$19</f>
        <v>-3.1005156350840711E-3</v>
      </c>
      <c r="BD5112" s="2">
        <f>BE5112*'mass balance'!$B$20+BF5112*'mass balance'!$C$20+BG5112*'mass balance'!$D$20+BH5112*'mass balance'!$E$20</f>
        <v>1.1274602309396621E-4</v>
      </c>
      <c r="BE5112" s="2">
        <f>N5112*'mass balance'!$H$11+R5112*'mass balance'!$I$11+S5112*'mass balance'!$J$11</f>
        <v>-5.6710511408641787E-3</v>
      </c>
      <c r="BF5112" s="2">
        <f>N5112*'mass balance'!$H$12+R5112*'mass balance'!$I$12+S5112*'mass balance'!$J$12</f>
        <v>2.4843117631341869E-4</v>
      </c>
      <c r="BG5112" s="2">
        <f>N5112*'mass balance'!$H$13+R5112*'mass balance'!$I$13+S5112*'mass balance'!$J$13</f>
        <v>1.7957881301796414E-3</v>
      </c>
      <c r="BH5112" s="2">
        <f>N5112*'mass balance'!$H$14+R5112*'mass balance'!$I$14+S5112*'mass balance'!$J$14</f>
        <v>6.2027121853201945E-4</v>
      </c>
      <c r="BI5112" s="36">
        <f t="shared" si="5414"/>
        <v>6.4767575960678318E-26</v>
      </c>
      <c r="BJ5112" s="36">
        <f t="shared" si="5415"/>
        <v>2.53347542582755E-29</v>
      </c>
      <c r="BK5112" s="36">
        <f t="shared" si="5416"/>
        <v>1.390119576382178E-25</v>
      </c>
      <c r="BL5112" s="36">
        <f t="shared" si="5417"/>
        <v>7.7787650142156539E-26</v>
      </c>
      <c r="BM5112" s="36">
        <f t="shared" si="5450"/>
        <v>1.9583079168842204E-22</v>
      </c>
      <c r="BN5112" s="36">
        <f t="shared" ca="1" si="5418"/>
        <v>0.37381953741153684</v>
      </c>
      <c r="BO5112" s="36">
        <f t="shared" ca="1" si="5435"/>
        <v>1</v>
      </c>
      <c r="BP5112" s="36">
        <f t="shared" si="5451"/>
        <v>-1.9583079168842204E-22</v>
      </c>
      <c r="BQ5112" s="36">
        <f t="shared" si="5452"/>
        <v>1</v>
      </c>
      <c r="BR5112" s="2">
        <f t="shared" si="5441"/>
        <v>-5</v>
      </c>
      <c r="BS5112">
        <v>0</v>
      </c>
      <c r="BT5112" s="37">
        <f t="shared" si="5436"/>
        <v>3.1082669241717809</v>
      </c>
      <c r="BU5112" s="34">
        <f t="shared" si="5419"/>
        <v>-5</v>
      </c>
      <c r="BV5112" s="34">
        <f t="shared" si="5420"/>
        <v>-5</v>
      </c>
      <c r="BW5112" s="34">
        <f t="shared" si="5421"/>
        <v>-5</v>
      </c>
      <c r="BX5112" s="34">
        <f t="shared" si="5422"/>
        <v>-5</v>
      </c>
      <c r="BY5112" s="34">
        <f t="shared" si="5423"/>
        <v>54.603486290006202</v>
      </c>
      <c r="BZ5112" s="36">
        <f t="shared" si="5437"/>
        <v>3.1005156350840711E-3</v>
      </c>
      <c r="CA5112" s="34">
        <f t="shared" si="5438"/>
        <v>1.0316821236318711E-2</v>
      </c>
    </row>
    <row r="5113" spans="1:79" ht="13.2" x14ac:dyDescent="0.25">
      <c r="A5113" s="75">
        <f t="shared" si="5424"/>
        <v>13.915068493149233</v>
      </c>
      <c r="B5113" s="34">
        <f t="shared" si="5442"/>
        <v>5078.9999999994698</v>
      </c>
      <c r="C5113">
        <f t="shared" si="5425"/>
        <v>20</v>
      </c>
      <c r="D5113" s="35">
        <f t="shared" si="5385"/>
        <v>3000</v>
      </c>
      <c r="E5113" s="27">
        <v>0</v>
      </c>
      <c r="F5113" s="64">
        <f t="shared" si="5426"/>
        <v>0.96267801959344901</v>
      </c>
      <c r="G5113" s="34">
        <v>0</v>
      </c>
      <c r="H5113" s="34">
        <f t="shared" si="5386"/>
        <v>1</v>
      </c>
      <c r="I5113" s="34">
        <f t="shared" si="5427"/>
        <v>12793.990880396937</v>
      </c>
      <c r="J5113" s="34">
        <f t="shared" si="5387"/>
        <v>203262.11220574702</v>
      </c>
      <c r="K5113" s="34">
        <f t="shared" si="5388"/>
        <v>178236.44215883111</v>
      </c>
      <c r="L5113" s="36">
        <f t="shared" si="5439"/>
        <v>22163.770295936367</v>
      </c>
      <c r="M5113" s="34">
        <f t="shared" si="5389"/>
        <v>149.95224105927213</v>
      </c>
      <c r="N5113" s="34">
        <f t="shared" si="5428"/>
        <v>2382.337890704152</v>
      </c>
      <c r="O5113" s="34">
        <f t="shared" si="5390"/>
        <v>13.261852397919354</v>
      </c>
      <c r="P5113">
        <f t="shared" si="5443"/>
        <v>839.80757213170693</v>
      </c>
      <c r="Q5113" s="36">
        <f t="shared" si="5391"/>
        <v>1840.6689227773325</v>
      </c>
      <c r="R5113" s="34">
        <f t="shared" si="5392"/>
        <v>1185.9830620725249</v>
      </c>
      <c r="S5113" s="34">
        <f t="shared" si="5393"/>
        <v>154.57700002029139</v>
      </c>
      <c r="T5113" s="36">
        <f t="shared" si="5429"/>
        <v>1.3031206938831003E-5</v>
      </c>
      <c r="U5113" s="36">
        <f t="shared" si="5394"/>
        <v>27368.123077432534</v>
      </c>
      <c r="V5113" s="36">
        <f t="shared" si="5395"/>
        <v>1.9791936085362727E-2</v>
      </c>
      <c r="W5113" s="68">
        <f t="shared" si="5396"/>
        <v>63.325057988389617</v>
      </c>
      <c r="X5113">
        <f t="shared" si="5397"/>
        <v>8.1998991677529123</v>
      </c>
      <c r="Y5113">
        <f t="shared" si="5398"/>
        <v>5.4790819485161157E-3</v>
      </c>
      <c r="Z5113" s="34">
        <f t="shared" si="5399"/>
        <v>1.6980387444359678E-3</v>
      </c>
      <c r="AA5113" s="36">
        <f t="shared" si="5400"/>
        <v>3.1254509216543464E-4</v>
      </c>
      <c r="AB5113" s="34">
        <f t="shared" si="5401"/>
        <v>1.9253560391868981E-3</v>
      </c>
      <c r="AC5113" s="36">
        <f t="shared" si="5402"/>
        <v>319.85397095742223</v>
      </c>
      <c r="AD5113" s="34">
        <f t="shared" si="5403"/>
        <v>0</v>
      </c>
      <c r="AE5113">
        <f t="shared" si="5430"/>
        <v>166127.18086806458</v>
      </c>
      <c r="AF5113" s="36">
        <f t="shared" si="5444"/>
        <v>0</v>
      </c>
      <c r="AG5113" s="34">
        <f t="shared" si="5404"/>
        <v>526.43037966791189</v>
      </c>
      <c r="AH5113">
        <f t="shared" si="5440"/>
        <v>4.5031457891215041</v>
      </c>
      <c r="AI5113" s="29">
        <f t="shared" si="5431"/>
        <v>526.43037966791189</v>
      </c>
      <c r="AJ5113">
        <f t="shared" si="5432"/>
        <v>107997.27494432495</v>
      </c>
      <c r="AK5113" s="36">
        <f t="shared" si="5445"/>
        <v>-9.8704584021049994E-30</v>
      </c>
      <c r="AL5113" s="36">
        <f t="shared" si="5433"/>
        <v>-8.3337950222799823E-5</v>
      </c>
      <c r="AM5113" s="36">
        <f t="shared" si="5434"/>
        <v>-1.0475915570054056E-4</v>
      </c>
      <c r="AN5113" s="37">
        <f t="shared" si="5446"/>
        <v>2.4338757780245981E-28</v>
      </c>
      <c r="AO5113" s="36">
        <f t="shared" si="5447"/>
        <v>0.14715344996155894</v>
      </c>
      <c r="AP5113" s="36">
        <f t="shared" si="5448"/>
        <v>5.4305315513083284E-2</v>
      </c>
      <c r="AQ5113" s="74">
        <f t="shared" si="5405"/>
        <v>4.1849941895596571E-28</v>
      </c>
      <c r="AR5113" s="73">
        <f t="shared" si="5406"/>
        <v>9.4755256392094029E-30</v>
      </c>
      <c r="AS5113" s="72">
        <f t="shared" si="5449"/>
        <v>3.1864810884500504E-3</v>
      </c>
      <c r="AT5113" s="37">
        <f t="shared" si="5407"/>
        <v>1.1453547573137873E-23</v>
      </c>
      <c r="AU5113" s="37">
        <f t="shared" si="5408"/>
        <v>8.143203762617695</v>
      </c>
      <c r="AV5113" s="34">
        <f t="shared" si="5409"/>
        <v>14.834726990538654</v>
      </c>
      <c r="AW5113" s="34">
        <f t="shared" si="5410"/>
        <v>5.9552237364740765</v>
      </c>
      <c r="AX5113" s="37">
        <f t="shared" si="5411"/>
        <v>238.05059048156323</v>
      </c>
      <c r="AY5113" s="7">
        <f t="shared" si="5412"/>
        <v>322.16559919696556</v>
      </c>
      <c r="AZ5113" s="37">
        <f t="shared" si="5413"/>
        <v>301.37564846995286</v>
      </c>
      <c r="BA5113" s="2">
        <f>BE5113*'mass balance'!$B$17+BF5113*'mass balance'!$C$17+BG5113*'mass balance'!$D$17+BH5113*'mass balance'!$E$17</f>
        <v>2.443374022819416E-3</v>
      </c>
      <c r="BB5113" s="2">
        <f>BE5113*'mass balance'!$B$18+BF5113*'mass balance'!$C$18+BG5113*'mass balance'!$D$18+BH5113*'mass balance'!$E$18</f>
        <v>2.4809643924012534E-3</v>
      </c>
      <c r="BC5113" s="2">
        <f>BE5113*'mass balance'!$B$19+BF5113*'mass balance'!$C$19+BG5113*'mass balance'!$D$19+BH5113*'mass balance'!$E$19</f>
        <v>-3.1012054905015661E-3</v>
      </c>
      <c r="BD5113" s="2">
        <f>BE5113*'mass balance'!$B$20+BF5113*'mass balance'!$C$20+BG5113*'mass balance'!$D$20+BH5113*'mass balance'!$E$20</f>
        <v>1.1277110874551151E-4</v>
      </c>
      <c r="BE5113" s="2">
        <f>N5113*'mass balance'!$H$11+R5113*'mass balance'!$I$11+S5113*'mass balance'!$J$11</f>
        <v>-5.6722330731051231E-3</v>
      </c>
      <c r="BF5113" s="2">
        <f>N5113*'mass balance'!$H$12+R5113*'mass balance'!$I$12+S5113*'mass balance'!$J$12</f>
        <v>2.4843434416773285E-4</v>
      </c>
      <c r="BG5113" s="2">
        <f>N5113*'mass balance'!$H$13+R5113*'mass balance'!$I$13+S5113*'mass balance'!$J$13</f>
        <v>1.7961686700195441E-3</v>
      </c>
      <c r="BH5113" s="2">
        <f>N5113*'mass balance'!$H$14+R5113*'mass balance'!$I$14+S5113*'mass balance'!$J$14</f>
        <v>6.2040049237087282E-4</v>
      </c>
      <c r="BI5113" s="36">
        <f t="shared" si="5414"/>
        <v>6.4767575960678318E-26</v>
      </c>
      <c r="BJ5113" s="36">
        <f t="shared" si="5415"/>
        <v>2.5336660355439741E-29</v>
      </c>
      <c r="BK5113" s="36">
        <f t="shared" si="5416"/>
        <v>1.3903729239247608E-25</v>
      </c>
      <c r="BL5113" s="36">
        <f t="shared" si="5417"/>
        <v>7.7807027407105163E-26</v>
      </c>
      <c r="BM5113" s="36">
        <f t="shared" si="5450"/>
        <v>1.959085793385642E-22</v>
      </c>
      <c r="BN5113" s="36">
        <f t="shared" ca="1" si="5418"/>
        <v>0.80221754644364029</v>
      </c>
      <c r="BO5113" s="36">
        <f t="shared" ca="1" si="5435"/>
        <v>1</v>
      </c>
      <c r="BP5113" s="36">
        <f t="shared" si="5451"/>
        <v>-1.959085793385642E-22</v>
      </c>
      <c r="BQ5113" s="36">
        <f t="shared" si="5452"/>
        <v>1</v>
      </c>
      <c r="BR5113" s="2">
        <f t="shared" si="5441"/>
        <v>-5</v>
      </c>
      <c r="BS5113">
        <v>0</v>
      </c>
      <c r="BT5113" s="37">
        <f t="shared" si="5436"/>
        <v>3.1089585042278198</v>
      </c>
      <c r="BU5113" s="34">
        <f t="shared" si="5419"/>
        <v>-5</v>
      </c>
      <c r="BV5113" s="34">
        <f t="shared" si="5420"/>
        <v>-5</v>
      </c>
      <c r="BW5113" s="34">
        <f t="shared" si="5421"/>
        <v>-5</v>
      </c>
      <c r="BX5113" s="34">
        <f t="shared" si="5422"/>
        <v>-5</v>
      </c>
      <c r="BY5113" s="34">
        <f t="shared" si="5423"/>
        <v>54.614866476731912</v>
      </c>
      <c r="BZ5113" s="36">
        <f t="shared" si="5437"/>
        <v>3.1012054905015661E-3</v>
      </c>
      <c r="CA5113" s="34">
        <f t="shared" si="5438"/>
        <v>1.0315891546021121E-2</v>
      </c>
    </row>
    <row r="5114" spans="1:79" ht="13.2" x14ac:dyDescent="0.25">
      <c r="A5114" s="75">
        <f t="shared" si="5424"/>
        <v>13.91780821917663</v>
      </c>
      <c r="B5114" s="34">
        <f t="shared" si="5442"/>
        <v>5079.9999999994698</v>
      </c>
      <c r="C5114">
        <f t="shared" si="5425"/>
        <v>20</v>
      </c>
      <c r="D5114" s="35">
        <f t="shared" si="5385"/>
        <v>3000</v>
      </c>
      <c r="E5114" s="27">
        <v>0</v>
      </c>
      <c r="F5114" s="64">
        <f t="shared" si="5426"/>
        <v>0.96267801959344901</v>
      </c>
      <c r="G5114" s="34">
        <v>0</v>
      </c>
      <c r="H5114" s="34">
        <f t="shared" si="5386"/>
        <v>1</v>
      </c>
      <c r="I5114" s="34">
        <f t="shared" si="5427"/>
        <v>12793.990880396937</v>
      </c>
      <c r="J5114" s="34">
        <f t="shared" si="5387"/>
        <v>203304.46238361052</v>
      </c>
      <c r="K5114" s="34">
        <f t="shared" si="5388"/>
        <v>178273.57817471362</v>
      </c>
      <c r="L5114" s="36">
        <f t="shared" si="5439"/>
        <v>22170.697473566241</v>
      </c>
      <c r="M5114" s="34">
        <f t="shared" si="5389"/>
        <v>149.95224105927213</v>
      </c>
      <c r="N5114" s="34">
        <f t="shared" si="5428"/>
        <v>2382.8342568606749</v>
      </c>
      <c r="O5114" s="34">
        <f t="shared" si="5390"/>
        <v>13.261852397919354</v>
      </c>
      <c r="P5114">
        <f t="shared" si="5443"/>
        <v>840.07004986674008</v>
      </c>
      <c r="Q5114" s="36">
        <f t="shared" si="5391"/>
        <v>1841.1584164316132</v>
      </c>
      <c r="R5114" s="34">
        <f t="shared" si="5392"/>
        <v>1186.2567925324292</v>
      </c>
      <c r="S5114" s="34">
        <f t="shared" si="5393"/>
        <v>154.57896144211031</v>
      </c>
      <c r="T5114" s="36">
        <f t="shared" si="5429"/>
        <v>1.3011938517367359E-5</v>
      </c>
      <c r="U5114" s="36">
        <f t="shared" si="5394"/>
        <v>27368.123090463741</v>
      </c>
      <c r="V5114" s="36">
        <f t="shared" si="5395"/>
        <v>1.9792187224505486E-2</v>
      </c>
      <c r="W5114" s="68">
        <f t="shared" si="5396"/>
        <v>63.344849924474978</v>
      </c>
      <c r="X5114">
        <f t="shared" si="5397"/>
        <v>8.2007533581817942</v>
      </c>
      <c r="Y5114">
        <f t="shared" si="5398"/>
        <v>5.4790819485161157E-3</v>
      </c>
      <c r="Z5114" s="34">
        <f t="shared" si="5399"/>
        <v>1.6980387444359678E-3</v>
      </c>
      <c r="AA5114" s="36">
        <f t="shared" si="5400"/>
        <v>3.1245140288600233E-4</v>
      </c>
      <c r="AB5114" s="34">
        <f t="shared" si="5401"/>
        <v>1.9253560391868981E-3</v>
      </c>
      <c r="AC5114" s="36">
        <f t="shared" si="5402"/>
        <v>319.85397095742223</v>
      </c>
      <c r="AD5114" s="34">
        <f t="shared" si="5403"/>
        <v>0</v>
      </c>
      <c r="AE5114">
        <f t="shared" si="5430"/>
        <v>166127.18086806458</v>
      </c>
      <c r="AF5114" s="36">
        <f t="shared" si="5444"/>
        <v>0</v>
      </c>
      <c r="AG5114" s="34">
        <f t="shared" si="5404"/>
        <v>526.65543416534058</v>
      </c>
      <c r="AH5114">
        <f t="shared" si="5440"/>
        <v>4.5030429970940986</v>
      </c>
      <c r="AI5114" s="29">
        <f t="shared" si="5431"/>
        <v>526.65543416534058</v>
      </c>
      <c r="AJ5114">
        <f t="shared" si="5432"/>
        <v>108523.93037849029</v>
      </c>
      <c r="AK5114" s="36">
        <f t="shared" si="5445"/>
        <v>-9.4755256392094029E-30</v>
      </c>
      <c r="AL5114" s="36">
        <f t="shared" si="5433"/>
        <v>-8.3290753137382168E-5</v>
      </c>
      <c r="AM5114" s="36">
        <f t="shared" si="5434"/>
        <v>-1.0455706718306485E-4</v>
      </c>
      <c r="AN5114" s="37">
        <f t="shared" si="5446"/>
        <v>2.3351711940035482E-28</v>
      </c>
      <c r="AO5114" s="36">
        <f t="shared" si="5447"/>
        <v>0.14707011201133613</v>
      </c>
      <c r="AP5114" s="36">
        <f t="shared" si="5448"/>
        <v>5.4200556357382745E-2</v>
      </c>
      <c r="AQ5114" s="74">
        <f t="shared" si="5405"/>
        <v>4.0221035848310242E-28</v>
      </c>
      <c r="AR5114" s="73">
        <f t="shared" si="5406"/>
        <v>9.0961774643361032E-30</v>
      </c>
      <c r="AS5114" s="72">
        <f t="shared" si="5449"/>
        <v>3.1810703195246496E-3</v>
      </c>
      <c r="AT5114" s="37">
        <f t="shared" si="5407"/>
        <v>1.1007746406882755E-23</v>
      </c>
      <c r="AU5114" s="37">
        <f t="shared" si="5408"/>
        <v>8.1274948924489223</v>
      </c>
      <c r="AV5114" s="34">
        <f t="shared" si="5409"/>
        <v>14.907066429733037</v>
      </c>
      <c r="AW5114" s="34">
        <f t="shared" si="5410"/>
        <v>5.9570850124256571</v>
      </c>
      <c r="AX5114" s="37">
        <f t="shared" si="5411"/>
        <v>238.12499213868747</v>
      </c>
      <c r="AY5114" s="7">
        <f t="shared" si="5412"/>
        <v>322.33399350532113</v>
      </c>
      <c r="AZ5114" s="37">
        <f t="shared" si="5413"/>
        <v>301.46984206316245</v>
      </c>
      <c r="BA5114" s="2">
        <f>BE5114*'mass balance'!$B$17+BF5114*'mass balance'!$C$17+BG5114*'mass balance'!$D$17+BH5114*'mass balance'!$E$17</f>
        <v>2.443917534051078E-3</v>
      </c>
      <c r="BB5114" s="2">
        <f>BE5114*'mass balance'!$B$18+BF5114*'mass balance'!$C$18+BG5114*'mass balance'!$D$18+BH5114*'mass balance'!$E$18</f>
        <v>2.4815162653441716E-3</v>
      </c>
      <c r="BC5114" s="2">
        <f>BE5114*'mass balance'!$B$19+BF5114*'mass balance'!$C$19+BG5114*'mass balance'!$D$19+BH5114*'mass balance'!$E$19</f>
        <v>-3.101895331680214E-3</v>
      </c>
      <c r="BD5114" s="2">
        <f>BE5114*'mass balance'!$B$20+BF5114*'mass balance'!$C$20+BG5114*'mass balance'!$D$20+BH5114*'mass balance'!$E$20</f>
        <v>1.1279619387928052E-4</v>
      </c>
      <c r="BE5114" s="2">
        <f>N5114*'mass balance'!$H$11+R5114*'mass balance'!$I$11+S5114*'mass balance'!$J$11</f>
        <v>-5.6734148972873207E-3</v>
      </c>
      <c r="BF5114" s="2">
        <f>N5114*'mass balance'!$H$12+R5114*'mass balance'!$I$12+S5114*'mass balance'!$J$12</f>
        <v>2.4843749654190986E-4</v>
      </c>
      <c r="BG5114" s="2">
        <f>N5114*'mass balance'!$H$13+R5114*'mass balance'!$I$13+S5114*'mass balance'!$J$13</f>
        <v>1.7965491429071299E-3</v>
      </c>
      <c r="BH5114" s="2">
        <f>N5114*'mass balance'!$H$14+R5114*'mass balance'!$I$14+S5114*'mass balance'!$J$14</f>
        <v>6.2052975439080068E-4</v>
      </c>
      <c r="BI5114" s="36">
        <f t="shared" si="5414"/>
        <v>6.4767575960678318E-26</v>
      </c>
      <c r="BJ5114" s="36">
        <f t="shared" si="5415"/>
        <v>2.5338566637473477E-29</v>
      </c>
      <c r="BK5114" s="36">
        <f t="shared" si="5416"/>
        <v>1.3906262905283151E-25</v>
      </c>
      <c r="BL5114" s="36">
        <f t="shared" si="5417"/>
        <v>7.7826407686225693E-26</v>
      </c>
      <c r="BM5114" s="36">
        <f t="shared" si="5450"/>
        <v>1.9598638636597132E-22</v>
      </c>
      <c r="BN5114" s="36">
        <f t="shared" ca="1" si="5418"/>
        <v>0.52926354253023966</v>
      </c>
      <c r="BO5114" s="36">
        <f t="shared" ca="1" si="5435"/>
        <v>1</v>
      </c>
      <c r="BP5114" s="36">
        <f t="shared" si="5451"/>
        <v>-1.9598638636597132E-22</v>
      </c>
      <c r="BQ5114" s="36">
        <f t="shared" si="5452"/>
        <v>1</v>
      </c>
      <c r="BR5114" s="2">
        <f t="shared" si="5441"/>
        <v>-5</v>
      </c>
      <c r="BS5114">
        <v>0</v>
      </c>
      <c r="BT5114" s="37">
        <f t="shared" si="5436"/>
        <v>3.109650070009415</v>
      </c>
      <c r="BU5114" s="34">
        <f t="shared" si="5419"/>
        <v>-5</v>
      </c>
      <c r="BV5114" s="34">
        <f t="shared" si="5420"/>
        <v>-5</v>
      </c>
      <c r="BW5114" s="34">
        <f t="shared" si="5421"/>
        <v>-5</v>
      </c>
      <c r="BX5114" s="34">
        <f t="shared" si="5422"/>
        <v>-5</v>
      </c>
      <c r="BY5114" s="34">
        <f t="shared" si="5423"/>
        <v>54.626245623018363</v>
      </c>
      <c r="BZ5114" s="36">
        <f t="shared" si="5437"/>
        <v>3.101895331680214E-3</v>
      </c>
      <c r="CA5114" s="34">
        <f t="shared" si="5438"/>
        <v>1.0314962348233482E-2</v>
      </c>
    </row>
    <row r="5115" spans="1:79" ht="13.2" x14ac:dyDescent="0.25">
      <c r="A5115" s="75">
        <f t="shared" si="5424"/>
        <v>13.920547945204026</v>
      </c>
      <c r="B5115" s="34">
        <f t="shared" si="5442"/>
        <v>5080.9999999994698</v>
      </c>
      <c r="C5115">
        <f t="shared" si="5425"/>
        <v>20</v>
      </c>
      <c r="D5115" s="35">
        <f t="shared" si="5385"/>
        <v>3000</v>
      </c>
      <c r="E5115" s="27">
        <v>0</v>
      </c>
      <c r="F5115" s="64">
        <f t="shared" si="5426"/>
        <v>0.96267801959344901</v>
      </c>
      <c r="G5115" s="34">
        <v>0</v>
      </c>
      <c r="H5115" s="34">
        <f t="shared" si="5386"/>
        <v>1</v>
      </c>
      <c r="I5115" s="34">
        <f t="shared" si="5427"/>
        <v>12793.990880396937</v>
      </c>
      <c r="J5115" s="34">
        <f t="shared" si="5387"/>
        <v>203346.80868826463</v>
      </c>
      <c r="K5115" s="34">
        <f t="shared" si="5388"/>
        <v>178310.71079425703</v>
      </c>
      <c r="L5115" s="36">
        <f t="shared" si="5439"/>
        <v>22177.624739094819</v>
      </c>
      <c r="M5115" s="34">
        <f t="shared" si="5389"/>
        <v>149.95224105927213</v>
      </c>
      <c r="N5115" s="34">
        <f t="shared" si="5428"/>
        <v>2383.330577621165</v>
      </c>
      <c r="O5115" s="34">
        <f t="shared" si="5390"/>
        <v>13.261852397919354</v>
      </c>
      <c r="P5115">
        <f t="shared" si="5443"/>
        <v>840.33253093234339</v>
      </c>
      <c r="Q5115" s="36">
        <f t="shared" si="5391"/>
        <v>1841.6478984284317</v>
      </c>
      <c r="R5115" s="34">
        <f t="shared" si="5392"/>
        <v>1186.5305260549164</v>
      </c>
      <c r="S5115" s="34">
        <f t="shared" si="5393"/>
        <v>154.58091323564827</v>
      </c>
      <c r="T5115" s="36">
        <f t="shared" si="5429"/>
        <v>1.2992700858748795E-5</v>
      </c>
      <c r="U5115" s="36">
        <f t="shared" si="5394"/>
        <v>27368.123103475678</v>
      </c>
      <c r="V5115" s="36">
        <f t="shared" si="5395"/>
        <v>1.9792437130849581E-2</v>
      </c>
      <c r="W5115" s="68">
        <f t="shared" si="5396"/>
        <v>63.364642111699482</v>
      </c>
      <c r="X5115">
        <f t="shared" si="5397"/>
        <v>8.2016073815381993</v>
      </c>
      <c r="Y5115">
        <f t="shared" si="5398"/>
        <v>5.4790819485161157E-3</v>
      </c>
      <c r="Z5115" s="34">
        <f t="shared" si="5399"/>
        <v>1.6980387444359678E-3</v>
      </c>
      <c r="AA5115" s="36">
        <f t="shared" si="5400"/>
        <v>3.1235775144061229E-4</v>
      </c>
      <c r="AB5115" s="34">
        <f t="shared" si="5401"/>
        <v>1.9253560391868981E-3</v>
      </c>
      <c r="AC5115" s="36">
        <f t="shared" si="5402"/>
        <v>319.85397095742223</v>
      </c>
      <c r="AD5115" s="34">
        <f t="shared" si="5403"/>
        <v>0</v>
      </c>
      <c r="AE5115">
        <f t="shared" si="5430"/>
        <v>166127.18086806458</v>
      </c>
      <c r="AF5115" s="36">
        <f t="shared" si="5444"/>
        <v>0</v>
      </c>
      <c r="AG5115" s="34">
        <f t="shared" si="5404"/>
        <v>526.88048330301785</v>
      </c>
      <c r="AH5115">
        <f t="shared" si="5440"/>
        <v>4.5029399849166794</v>
      </c>
      <c r="AI5115" s="29">
        <f t="shared" si="5431"/>
        <v>526.88048330301785</v>
      </c>
      <c r="AJ5115">
        <f t="shared" si="5432"/>
        <v>109050.8108617933</v>
      </c>
      <c r="AK5115" s="36">
        <f t="shared" si="5445"/>
        <v>-9.0961774643361032E-30</v>
      </c>
      <c r="AL5115" s="36">
        <f t="shared" si="5433"/>
        <v>-8.3243582781262107E-5</v>
      </c>
      <c r="AM5115" s="36">
        <f t="shared" si="5434"/>
        <v>-1.043553685099767E-4</v>
      </c>
      <c r="AN5115" s="37">
        <f t="shared" si="5446"/>
        <v>2.2404159376114541E-28</v>
      </c>
      <c r="AO5115" s="36">
        <f t="shared" si="5447"/>
        <v>0.14698682125819876</v>
      </c>
      <c r="AP5115" s="36">
        <f t="shared" si="5448"/>
        <v>5.4095999290199683E-2</v>
      </c>
      <c r="AQ5115" s="74">
        <f t="shared" si="5405"/>
        <v>3.865460642322343E-28</v>
      </c>
      <c r="AR5115" s="73">
        <f t="shared" si="5406"/>
        <v>8.7318075836131912E-30</v>
      </c>
      <c r="AS5115" s="72">
        <f t="shared" si="5449"/>
        <v>3.1756687382955046E-3</v>
      </c>
      <c r="AT5115" s="37">
        <f t="shared" si="5407"/>
        <v>1.057904392540852E-23</v>
      </c>
      <c r="AU5115" s="37">
        <f t="shared" si="5408"/>
        <v>8.1118163259062364</v>
      </c>
      <c r="AV5115" s="34">
        <f t="shared" si="5409"/>
        <v>14.979436780818961</v>
      </c>
      <c r="AW5115" s="34">
        <f t="shared" si="5410"/>
        <v>5.9589463119949011</v>
      </c>
      <c r="AX5115" s="37">
        <f t="shared" si="5411"/>
        <v>238.19939473979329</v>
      </c>
      <c r="AY5115" s="7">
        <f t="shared" si="5412"/>
        <v>322.50241994430667</v>
      </c>
      <c r="AZ5115" s="37">
        <f t="shared" si="5413"/>
        <v>301.5640368514928</v>
      </c>
      <c r="BA5115" s="2">
        <f>BE5115*'mass balance'!$B$17+BF5115*'mass balance'!$C$17+BG5115*'mass balance'!$D$17+BH5115*'mass balance'!$E$17</f>
        <v>2.444461034037255E-3</v>
      </c>
      <c r="BB5115" s="2">
        <f>BE5115*'mass balance'!$B$18+BF5115*'mass balance'!$C$18+BG5115*'mass balance'!$D$18+BH5115*'mass balance'!$E$18</f>
        <v>2.482068126868599E-3</v>
      </c>
      <c r="BC5115" s="2">
        <f>BE5115*'mass balance'!$B$19+BF5115*'mass balance'!$C$19+BG5115*'mass balance'!$D$19+BH5115*'mass balance'!$E$19</f>
        <v>-3.1025851585857484E-3</v>
      </c>
      <c r="BD5115" s="2">
        <f>BE5115*'mass balance'!$B$20+BF5115*'mass balance'!$C$20+BG5115*'mass balance'!$D$20+BH5115*'mass balance'!$E$20</f>
        <v>1.1282127849402719E-4</v>
      </c>
      <c r="BE5115" s="2">
        <f>N5115*'mass balance'!$H$11+R5115*'mass balance'!$I$11+S5115*'mass balance'!$J$11</f>
        <v>-5.6745966133837263E-3</v>
      </c>
      <c r="BF5115" s="2">
        <f>N5115*'mass balance'!$H$12+R5115*'mass balance'!$I$12+S5115*'mass balance'!$J$12</f>
        <v>2.4844063344162641E-4</v>
      </c>
      <c r="BG5115" s="2">
        <f>N5115*'mass balance'!$H$13+R5115*'mass balance'!$I$13+S5115*'mass balance'!$J$13</f>
        <v>1.7969295488458631E-3</v>
      </c>
      <c r="BH5115" s="2">
        <f>N5115*'mass balance'!$H$14+R5115*'mass balance'!$I$14+S5115*'mass balance'!$J$14</f>
        <v>6.2065900458884501E-4</v>
      </c>
      <c r="BI5115" s="36">
        <f t="shared" si="5414"/>
        <v>6.4767575960678318E-26</v>
      </c>
      <c r="BJ5115" s="36">
        <f t="shared" si="5415"/>
        <v>2.534047310419386E-29</v>
      </c>
      <c r="BK5115" s="36">
        <f t="shared" si="5416"/>
        <v>1.3908796761946898E-25</v>
      </c>
      <c r="BL5115" s="36">
        <f t="shared" si="5417"/>
        <v>7.7845790979515525E-26</v>
      </c>
      <c r="BM5115" s="36">
        <f t="shared" si="5450"/>
        <v>1.9606421277365755E-22</v>
      </c>
      <c r="BN5115" s="36">
        <f t="shared" ca="1" si="5418"/>
        <v>0.50003366642495384</v>
      </c>
      <c r="BO5115" s="36">
        <f t="shared" ca="1" si="5435"/>
        <v>1</v>
      </c>
      <c r="BP5115" s="36">
        <f t="shared" si="5451"/>
        <v>-1.9606421277365755E-22</v>
      </c>
      <c r="BQ5115" s="36">
        <f t="shared" si="5452"/>
        <v>1</v>
      </c>
      <c r="BR5115" s="2">
        <f t="shared" si="5441"/>
        <v>-5</v>
      </c>
      <c r="BS5115">
        <v>0</v>
      </c>
      <c r="BT5115" s="37">
        <f t="shared" si="5436"/>
        <v>3.1103416214822128</v>
      </c>
      <c r="BU5115" s="34">
        <f t="shared" si="5419"/>
        <v>-5</v>
      </c>
      <c r="BV5115" s="34">
        <f t="shared" si="5420"/>
        <v>-5</v>
      </c>
      <c r="BW5115" s="34">
        <f t="shared" si="5421"/>
        <v>-5</v>
      </c>
      <c r="BX5115" s="34">
        <f t="shared" si="5422"/>
        <v>-5</v>
      </c>
      <c r="BY5115" s="34">
        <f t="shared" si="5423"/>
        <v>54.637623728605128</v>
      </c>
      <c r="BZ5115" s="36">
        <f t="shared" si="5437"/>
        <v>3.1025851585857484E-3</v>
      </c>
      <c r="CA5115" s="34">
        <f t="shared" si="5438"/>
        <v>1.0314033642592207E-2</v>
      </c>
    </row>
    <row r="5116" spans="1:79" ht="13.2" x14ac:dyDescent="0.25">
      <c r="A5116" s="75">
        <f t="shared" si="5424"/>
        <v>13.923287671231423</v>
      </c>
      <c r="B5116" s="34">
        <f t="shared" si="5442"/>
        <v>5081.9999999994689</v>
      </c>
      <c r="C5116">
        <f t="shared" si="5425"/>
        <v>20</v>
      </c>
      <c r="D5116" s="35">
        <f t="shared" si="5385"/>
        <v>3000</v>
      </c>
      <c r="E5116" s="27">
        <v>0</v>
      </c>
      <c r="F5116" s="64">
        <f t="shared" si="5426"/>
        <v>0.96267801959344901</v>
      </c>
      <c r="G5116" s="34">
        <v>0</v>
      </c>
      <c r="H5116" s="34">
        <f t="shared" si="5386"/>
        <v>1</v>
      </c>
      <c r="I5116" s="34">
        <f t="shared" si="5427"/>
        <v>12793.990880396937</v>
      </c>
      <c r="J5116" s="34">
        <f t="shared" si="5387"/>
        <v>203389.15111874111</v>
      </c>
      <c r="K5116" s="34">
        <f t="shared" si="5388"/>
        <v>178347.84001661229</v>
      </c>
      <c r="L5116" s="36">
        <f t="shared" si="5439"/>
        <v>22184.552092090616</v>
      </c>
      <c r="M5116" s="34">
        <f t="shared" si="5389"/>
        <v>149.95224105927213</v>
      </c>
      <c r="N5116" s="34">
        <f t="shared" si="5428"/>
        <v>2383.8268529742741</v>
      </c>
      <c r="O5116" s="34">
        <f t="shared" si="5390"/>
        <v>13.261852397919354</v>
      </c>
      <c r="P5116">
        <f t="shared" si="5443"/>
        <v>840.5950153121679</v>
      </c>
      <c r="Q5116" s="36">
        <f t="shared" si="5391"/>
        <v>1842.1373687440641</v>
      </c>
      <c r="R5116" s="34">
        <f t="shared" si="5392"/>
        <v>1186.8042626230917</v>
      </c>
      <c r="S5116" s="34">
        <f t="shared" si="5393"/>
        <v>154.58285540443785</v>
      </c>
      <c r="T5116" s="36">
        <f t="shared" si="5429"/>
        <v>1.297349390224075E-5</v>
      </c>
      <c r="U5116" s="36">
        <f t="shared" si="5394"/>
        <v>27368.123116468378</v>
      </c>
      <c r="V5116" s="36">
        <f t="shared" si="5395"/>
        <v>1.9792685804847283E-2</v>
      </c>
      <c r="W5116" s="68">
        <f t="shared" si="5396"/>
        <v>63.384434548830335</v>
      </c>
      <c r="X5116">
        <f t="shared" si="5397"/>
        <v>8.2024612378547879</v>
      </c>
      <c r="Y5116">
        <f t="shared" si="5398"/>
        <v>5.4790819485161157E-3</v>
      </c>
      <c r="Z5116" s="34">
        <f t="shared" si="5399"/>
        <v>1.6980387444359678E-3</v>
      </c>
      <c r="AA5116" s="36">
        <f t="shared" si="5400"/>
        <v>3.122641378081447E-4</v>
      </c>
      <c r="AB5116" s="34">
        <f t="shared" si="5401"/>
        <v>1.9253560391868981E-3</v>
      </c>
      <c r="AC5116" s="36">
        <f t="shared" si="5402"/>
        <v>319.85397095742223</v>
      </c>
      <c r="AD5116" s="34">
        <f t="shared" si="5403"/>
        <v>0</v>
      </c>
      <c r="AE5116">
        <f t="shared" si="5430"/>
        <v>166127.18086806458</v>
      </c>
      <c r="AF5116" s="36">
        <f t="shared" si="5444"/>
        <v>0</v>
      </c>
      <c r="AG5116" s="34">
        <f t="shared" si="5404"/>
        <v>527.10552707003615</v>
      </c>
      <c r="AH5116">
        <f t="shared" si="5440"/>
        <v>4.502836752689177</v>
      </c>
      <c r="AI5116" s="29">
        <f t="shared" si="5431"/>
        <v>527.10552707003615</v>
      </c>
      <c r="AJ5116">
        <f t="shared" si="5432"/>
        <v>109577.91638886333</v>
      </c>
      <c r="AK5116" s="36">
        <f t="shared" si="5445"/>
        <v>-8.7318075836131912E-30</v>
      </c>
      <c r="AL5116" s="36">
        <f t="shared" si="5433"/>
        <v>-8.3196439139301929E-5</v>
      </c>
      <c r="AM5116" s="36">
        <f t="shared" si="5434"/>
        <v>-1.0415405892923612E-4</v>
      </c>
      <c r="AN5116" s="37">
        <f t="shared" si="5446"/>
        <v>2.149454162968093E-28</v>
      </c>
      <c r="AO5116" s="36">
        <f t="shared" si="5447"/>
        <v>0.14690357767541751</v>
      </c>
      <c r="AP5116" s="36">
        <f t="shared" si="5448"/>
        <v>5.3991643921689703E-2</v>
      </c>
      <c r="AQ5116" s="74">
        <f t="shared" si="5405"/>
        <v>3.7148293336928128E-28</v>
      </c>
      <c r="AR5116" s="73">
        <f t="shared" si="5406"/>
        <v>8.3818329468572665E-30</v>
      </c>
      <c r="AS5116" s="72">
        <f t="shared" si="5449"/>
        <v>3.1702763291615497E-3</v>
      </c>
      <c r="AT5116" s="37">
        <f t="shared" si="5407"/>
        <v>1.0166794163223335E-23</v>
      </c>
      <c r="AU5116" s="37">
        <f t="shared" si="5408"/>
        <v>8.0961680045315987</v>
      </c>
      <c r="AV5116" s="34">
        <f t="shared" si="5409"/>
        <v>15.05183804305875</v>
      </c>
      <c r="AW5116" s="34">
        <f t="shared" si="5410"/>
        <v>5.960807635065871</v>
      </c>
      <c r="AX5116" s="37">
        <f t="shared" si="5411"/>
        <v>238.27379828024647</v>
      </c>
      <c r="AY5116" s="7">
        <f t="shared" si="5412"/>
        <v>322.67087850720139</v>
      </c>
      <c r="AZ5116" s="37">
        <f t="shared" si="5413"/>
        <v>301.65823282907678</v>
      </c>
      <c r="BA5116" s="2">
        <f>BE5116*'mass balance'!$B$17+BF5116*'mass balance'!$C$17+BG5116*'mass balance'!$D$17+BH5116*'mass balance'!$E$17</f>
        <v>2.4450045227509638E-3</v>
      </c>
      <c r="BB5116" s="2">
        <f>BE5116*'mass balance'!$B$18+BF5116*'mass balance'!$C$18+BG5116*'mass balance'!$D$18+BH5116*'mass balance'!$E$18</f>
        <v>2.482619976947131E-3</v>
      </c>
      <c r="BC5116" s="2">
        <f>BE5116*'mass balance'!$B$19+BF5116*'mass balance'!$C$19+BG5116*'mass balance'!$D$19+BH5116*'mass balance'!$E$19</f>
        <v>-3.103274971183915E-3</v>
      </c>
      <c r="BD5116" s="2">
        <f>BE5116*'mass balance'!$B$20+BF5116*'mass balance'!$C$20+BG5116*'mass balance'!$D$20+BH5116*'mass balance'!$E$20</f>
        <v>1.1284636258850598E-4</v>
      </c>
      <c r="BE5116" s="2">
        <f>N5116*'mass balance'!$H$11+R5116*'mass balance'!$I$11+S5116*'mass balance'!$J$11</f>
        <v>-5.6757782213673188E-3</v>
      </c>
      <c r="BF5116" s="2">
        <f>N5116*'mass balance'!$H$12+R5116*'mass balance'!$I$12+S5116*'mass balance'!$J$12</f>
        <v>2.4844375487256012E-4</v>
      </c>
      <c r="BG5116" s="2">
        <f>N5116*'mass balance'!$H$13+R5116*'mass balance'!$I$13+S5116*'mass balance'!$J$13</f>
        <v>1.7973098878392149E-3</v>
      </c>
      <c r="BH5116" s="2">
        <f>N5116*'mass balance'!$H$14+R5116*'mass balance'!$I$14+S5116*'mass balance'!$J$14</f>
        <v>6.2078824296205048E-4</v>
      </c>
      <c r="BI5116" s="36">
        <f t="shared" si="5414"/>
        <v>6.4767575960678318E-26</v>
      </c>
      <c r="BJ5116" s="36">
        <f t="shared" si="5415"/>
        <v>2.5342379755418297E-29</v>
      </c>
      <c r="BK5116" s="36">
        <f t="shared" si="5416"/>
        <v>1.3911330809257316E-25</v>
      </c>
      <c r="BL5116" s="36">
        <f t="shared" si="5417"/>
        <v>7.7865177286972144E-26</v>
      </c>
      <c r="BM5116" s="36">
        <f t="shared" si="5450"/>
        <v>1.9614205856463707E-22</v>
      </c>
      <c r="BN5116" s="36">
        <f t="shared" ca="1" si="5418"/>
        <v>0.5797846149760908</v>
      </c>
      <c r="BO5116" s="36">
        <f t="shared" ca="1" si="5435"/>
        <v>1</v>
      </c>
      <c r="BP5116" s="36">
        <f t="shared" si="5451"/>
        <v>-1.9614205856463707E-22</v>
      </c>
      <c r="BQ5116" s="36">
        <f t="shared" si="5452"/>
        <v>1</v>
      </c>
      <c r="BR5116" s="2">
        <f t="shared" si="5441"/>
        <v>-5</v>
      </c>
      <c r="BS5116">
        <v>0</v>
      </c>
      <c r="BT5116" s="37">
        <f t="shared" si="5436"/>
        <v>3.1110331586118747</v>
      </c>
      <c r="BU5116" s="34">
        <f t="shared" si="5419"/>
        <v>-5</v>
      </c>
      <c r="BV5116" s="34">
        <f t="shared" si="5420"/>
        <v>-5</v>
      </c>
      <c r="BW5116" s="34">
        <f t="shared" si="5421"/>
        <v>-5</v>
      </c>
      <c r="BX5116" s="34">
        <f t="shared" si="5422"/>
        <v>-5</v>
      </c>
      <c r="BY5116" s="34">
        <f t="shared" si="5423"/>
        <v>54.649000793232076</v>
      </c>
      <c r="BZ5116" s="36">
        <f t="shared" si="5437"/>
        <v>3.103274971183915E-3</v>
      </c>
      <c r="CA5116" s="34">
        <f t="shared" si="5438"/>
        <v>1.031310542873406E-2</v>
      </c>
    </row>
    <row r="5117" spans="1:79" ht="13.2" x14ac:dyDescent="0.25">
      <c r="A5117" s="75">
        <f t="shared" si="5424"/>
        <v>13.926027397258819</v>
      </c>
      <c r="B5117" s="34">
        <f t="shared" si="5442"/>
        <v>5082.9999999994689</v>
      </c>
      <c r="C5117">
        <f t="shared" si="5425"/>
        <v>20</v>
      </c>
      <c r="D5117" s="35">
        <f t="shared" si="5385"/>
        <v>3000</v>
      </c>
      <c r="E5117" s="27">
        <v>0</v>
      </c>
      <c r="F5117" s="64">
        <f t="shared" si="5426"/>
        <v>0.96267801959344901</v>
      </c>
      <c r="G5117" s="34">
        <v>0</v>
      </c>
      <c r="H5117" s="34">
        <f t="shared" si="5386"/>
        <v>1</v>
      </c>
      <c r="I5117" s="34">
        <f t="shared" si="5427"/>
        <v>12793.990880396937</v>
      </c>
      <c r="J5117" s="34">
        <f t="shared" si="5387"/>
        <v>203431.48967407254</v>
      </c>
      <c r="K5117" s="34">
        <f t="shared" si="5388"/>
        <v>178384.96584093108</v>
      </c>
      <c r="L5117" s="36">
        <f t="shared" si="5439"/>
        <v>22191.479532122314</v>
      </c>
      <c r="M5117" s="34">
        <f t="shared" si="5389"/>
        <v>149.95224105927213</v>
      </c>
      <c r="N5117" s="34">
        <f t="shared" si="5428"/>
        <v>2384.3230829086633</v>
      </c>
      <c r="O5117" s="34">
        <f t="shared" si="5390"/>
        <v>13.261852397919354</v>
      </c>
      <c r="P5117">
        <f t="shared" si="5443"/>
        <v>840.85750298987011</v>
      </c>
      <c r="Q5117" s="36">
        <f t="shared" si="5391"/>
        <v>1842.6268273547951</v>
      </c>
      <c r="R5117" s="34">
        <f t="shared" si="5392"/>
        <v>1187.0780022200668</v>
      </c>
      <c r="S5117" s="34">
        <f t="shared" si="5393"/>
        <v>154.58478795201086</v>
      </c>
      <c r="T5117" s="36">
        <f t="shared" si="5429"/>
        <v>1.2954317601393235E-5</v>
      </c>
      <c r="U5117" s="36">
        <f t="shared" si="5394"/>
        <v>27368.123129441872</v>
      </c>
      <c r="V5117" s="36">
        <f t="shared" si="5395"/>
        <v>1.9792933246950813E-2</v>
      </c>
      <c r="W5117" s="68">
        <f t="shared" si="5396"/>
        <v>63.404227234635179</v>
      </c>
      <c r="X5117">
        <f t="shared" si="5397"/>
        <v>8.2033149271642145</v>
      </c>
      <c r="Y5117">
        <f t="shared" si="5398"/>
        <v>5.4790819485161157E-3</v>
      </c>
      <c r="Z5117" s="34">
        <f t="shared" si="5399"/>
        <v>1.6980387444359678E-3</v>
      </c>
      <c r="AA5117" s="36">
        <f t="shared" si="5400"/>
        <v>3.1217056196749496E-4</v>
      </c>
      <c r="AB5117" s="34">
        <f t="shared" si="5401"/>
        <v>1.9253560391868981E-3</v>
      </c>
      <c r="AC5117" s="36">
        <f t="shared" si="5402"/>
        <v>319.85397095742223</v>
      </c>
      <c r="AD5117" s="34">
        <f t="shared" si="5403"/>
        <v>0</v>
      </c>
      <c r="AE5117">
        <f t="shared" si="5430"/>
        <v>166127.18086806458</v>
      </c>
      <c r="AF5117" s="36">
        <f t="shared" si="5444"/>
        <v>0</v>
      </c>
      <c r="AG5117" s="34">
        <f t="shared" si="5404"/>
        <v>527.33056545549186</v>
      </c>
      <c r="AH5117">
        <f t="shared" si="5440"/>
        <v>4.5027333005103856</v>
      </c>
      <c r="AI5117" s="29">
        <f t="shared" si="5431"/>
        <v>527.33056545549186</v>
      </c>
      <c r="AJ5117">
        <f t="shared" si="5432"/>
        <v>110105.24695431882</v>
      </c>
      <c r="AK5117" s="36">
        <f t="shared" si="5445"/>
        <v>-8.3818329468572665E-30</v>
      </c>
      <c r="AL5117" s="36">
        <f t="shared" si="5433"/>
        <v>-8.3149322196372528E-5</v>
      </c>
      <c r="AM5117" s="36">
        <f t="shared" si="5434"/>
        <v>-1.0395313769025385E-4</v>
      </c>
      <c r="AN5117" s="37">
        <f t="shared" si="5446"/>
        <v>2.0621360871319612E-28</v>
      </c>
      <c r="AO5117" s="36">
        <f t="shared" si="5447"/>
        <v>0.14682038123627822</v>
      </c>
      <c r="AP5117" s="36">
        <f t="shared" si="5448"/>
        <v>5.3887489862760464E-2</v>
      </c>
      <c r="AQ5117" s="74">
        <f t="shared" si="5405"/>
        <v>3.5699824092355169E-28</v>
      </c>
      <c r="AR5117" s="73">
        <f t="shared" si="5406"/>
        <v>8.0456928698310928E-30</v>
      </c>
      <c r="AS5117" s="72">
        <f t="shared" si="5449"/>
        <v>3.1648930765482098E-3</v>
      </c>
      <c r="AT5117" s="37">
        <f t="shared" si="5407"/>
        <v>9.7703751803169568E-24</v>
      </c>
      <c r="AU5117" s="37">
        <f t="shared" si="5408"/>
        <v>8.0805498699797393</v>
      </c>
      <c r="AV5117" s="34">
        <f t="shared" si="5409"/>
        <v>15.12427021571323</v>
      </c>
      <c r="AW5117" s="34">
        <f t="shared" si="5410"/>
        <v>5.9626689815226754</v>
      </c>
      <c r="AX5117" s="37">
        <f t="shared" si="5411"/>
        <v>238.34820275541446</v>
      </c>
      <c r="AY5117" s="7">
        <f t="shared" si="5412"/>
        <v>322.83936918728551</v>
      </c>
      <c r="AZ5117" s="37">
        <f t="shared" si="5413"/>
        <v>301.75242999004962</v>
      </c>
      <c r="BA5117" s="2">
        <f>BE5117*'mass balance'!$B$17+BF5117*'mass balance'!$C$17+BG5117*'mass balance'!$D$17+BH5117*'mass balance'!$E$17</f>
        <v>2.4455480001652256E-3</v>
      </c>
      <c r="BB5117" s="2">
        <f>BE5117*'mass balance'!$B$18+BF5117*'mass balance'!$C$18+BG5117*'mass balance'!$D$18+BH5117*'mass balance'!$E$18</f>
        <v>2.4831718155523845E-3</v>
      </c>
      <c r="BC5117" s="2">
        <f>BE5117*'mass balance'!$B$19+BF5117*'mass balance'!$C$19+BG5117*'mass balance'!$D$19+BH5117*'mass balance'!$E$19</f>
        <v>-3.1039647694404795E-3</v>
      </c>
      <c r="BD5117" s="2">
        <f>BE5117*'mass balance'!$B$20+BF5117*'mass balance'!$C$20+BG5117*'mass balance'!$D$20+BH5117*'mass balance'!$E$20</f>
        <v>1.1287144616147198E-4</v>
      </c>
      <c r="BE5117" s="2">
        <f>N5117*'mass balance'!$H$11+R5117*'mass balance'!$I$11+S5117*'mass balance'!$J$11</f>
        <v>-5.6769597212111026E-3</v>
      </c>
      <c r="BF5117" s="2">
        <f>N5117*'mass balance'!$H$12+R5117*'mass balance'!$I$12+S5117*'mass balance'!$J$12</f>
        <v>2.4844686084038724E-4</v>
      </c>
      <c r="BG5117" s="2">
        <f>N5117*'mass balance'!$H$13+R5117*'mass balance'!$I$13+S5117*'mass balance'!$J$13</f>
        <v>1.797690159890665E-3</v>
      </c>
      <c r="BH5117" s="2">
        <f>N5117*'mass balance'!$H$14+R5117*'mass balance'!$I$14+S5117*'mass balance'!$J$14</f>
        <v>6.2091746950746428E-4</v>
      </c>
      <c r="BI5117" s="36">
        <f t="shared" si="5414"/>
        <v>6.4767575960678318E-26</v>
      </c>
      <c r="BJ5117" s="36">
        <f t="shared" si="5415"/>
        <v>2.5344286590964382E-29</v>
      </c>
      <c r="BK5117" s="36">
        <f t="shared" si="5416"/>
        <v>1.3913865047232859E-25</v>
      </c>
      <c r="BL5117" s="36">
        <f t="shared" si="5417"/>
        <v>7.7884566608593151E-26</v>
      </c>
      <c r="BM5117" s="36">
        <f t="shared" si="5450"/>
        <v>1.9621992374192404E-22</v>
      </c>
      <c r="BN5117" s="36">
        <f t="shared" ca="1" si="5418"/>
        <v>9.9884457453851216E-2</v>
      </c>
      <c r="BO5117" s="36">
        <f t="shared" ca="1" si="5435"/>
        <v>1</v>
      </c>
      <c r="BP5117" s="36">
        <f t="shared" si="5451"/>
        <v>-1.9621992374192404E-22</v>
      </c>
      <c r="BQ5117" s="36">
        <f t="shared" si="5452"/>
        <v>1</v>
      </c>
      <c r="BR5117" s="2">
        <f t="shared" si="5441"/>
        <v>-5</v>
      </c>
      <c r="BS5117">
        <v>0</v>
      </c>
      <c r="BT5117" s="37">
        <f t="shared" si="5436"/>
        <v>3.1117246813640804</v>
      </c>
      <c r="BU5117" s="34">
        <f t="shared" si="5419"/>
        <v>-5</v>
      </c>
      <c r="BV5117" s="34">
        <f t="shared" si="5420"/>
        <v>-5</v>
      </c>
      <c r="BW5117" s="34">
        <f t="shared" si="5421"/>
        <v>-5</v>
      </c>
      <c r="BX5117" s="34">
        <f t="shared" si="5422"/>
        <v>-5</v>
      </c>
      <c r="BY5117" s="34">
        <f t="shared" si="5423"/>
        <v>54.660376816639243</v>
      </c>
      <c r="BZ5117" s="36">
        <f t="shared" si="5437"/>
        <v>3.1039647694404795E-3</v>
      </c>
      <c r="CA5117" s="34">
        <f t="shared" si="5438"/>
        <v>1.0312177706296152E-2</v>
      </c>
    </row>
    <row r="5118" spans="1:79" ht="13.2" x14ac:dyDescent="0.25">
      <c r="A5118" s="75">
        <f t="shared" si="5424"/>
        <v>13.928767123286216</v>
      </c>
      <c r="B5118" s="34">
        <f t="shared" si="5442"/>
        <v>5083.9999999994689</v>
      </c>
      <c r="C5118">
        <f t="shared" si="5425"/>
        <v>20</v>
      </c>
      <c r="D5118" s="35">
        <f t="shared" si="5385"/>
        <v>3000</v>
      </c>
      <c r="E5118" s="27">
        <v>0</v>
      </c>
      <c r="F5118" s="64">
        <f t="shared" si="5426"/>
        <v>0.96267801959344901</v>
      </c>
      <c r="G5118" s="34">
        <v>0</v>
      </c>
      <c r="H5118" s="34">
        <f t="shared" si="5386"/>
        <v>1</v>
      </c>
      <c r="I5118" s="34">
        <f t="shared" si="5427"/>
        <v>12793.990880396937</v>
      </c>
      <c r="J5118" s="34">
        <f t="shared" si="5387"/>
        <v>203473.82435329244</v>
      </c>
      <c r="K5118" s="34">
        <f t="shared" si="5388"/>
        <v>178422.08826636596</v>
      </c>
      <c r="L5118" s="36">
        <f t="shared" si="5439"/>
        <v>22198.407058758748</v>
      </c>
      <c r="M5118" s="34">
        <f t="shared" si="5389"/>
        <v>149.95224105927213</v>
      </c>
      <c r="N5118" s="34">
        <f t="shared" si="5428"/>
        <v>2384.8192674130059</v>
      </c>
      <c r="O5118" s="34">
        <f t="shared" si="5390"/>
        <v>13.261852397919354</v>
      </c>
      <c r="P5118">
        <f t="shared" si="5443"/>
        <v>841.11999394911311</v>
      </c>
      <c r="Q5118" s="36">
        <f t="shared" si="5391"/>
        <v>1843.1162742369206</v>
      </c>
      <c r="R5118" s="34">
        <f t="shared" si="5392"/>
        <v>1187.3517448289599</v>
      </c>
      <c r="S5118" s="34">
        <f t="shared" si="5393"/>
        <v>154.58671088189851</v>
      </c>
      <c r="T5118" s="36">
        <f t="shared" si="5429"/>
        <v>1.2935171902652788E-5</v>
      </c>
      <c r="U5118" s="36">
        <f t="shared" si="5394"/>
        <v>27368.123142396191</v>
      </c>
      <c r="V5118" s="36">
        <f t="shared" si="5395"/>
        <v>1.9793179457612376E-2</v>
      </c>
      <c r="W5118" s="68">
        <f t="shared" si="5396"/>
        <v>63.424020167882134</v>
      </c>
      <c r="X5118">
        <f t="shared" si="5397"/>
        <v>8.2041684494991305</v>
      </c>
      <c r="Y5118">
        <f t="shared" si="5398"/>
        <v>5.4790819485161157E-3</v>
      </c>
      <c r="Z5118" s="34">
        <f t="shared" si="5399"/>
        <v>1.6980387444359678E-3</v>
      </c>
      <c r="AA5118" s="36">
        <f t="shared" si="5400"/>
        <v>3.1207702389757415E-4</v>
      </c>
      <c r="AB5118" s="34">
        <f t="shared" si="5401"/>
        <v>1.9253560391868981E-3</v>
      </c>
      <c r="AC5118" s="36">
        <f t="shared" si="5402"/>
        <v>319.85397095742223</v>
      </c>
      <c r="AD5118" s="34">
        <f t="shared" si="5403"/>
        <v>0</v>
      </c>
      <c r="AE5118">
        <f t="shared" si="5430"/>
        <v>166127.18086806458</v>
      </c>
      <c r="AF5118" s="36">
        <f t="shared" si="5444"/>
        <v>0</v>
      </c>
      <c r="AG5118" s="34">
        <f t="shared" si="5404"/>
        <v>527.55559844848676</v>
      </c>
      <c r="AH5118">
        <f t="shared" si="5440"/>
        <v>4.5026296284797809</v>
      </c>
      <c r="AI5118" s="29">
        <f t="shared" si="5431"/>
        <v>527.55559844848676</v>
      </c>
      <c r="AJ5118">
        <f t="shared" si="5432"/>
        <v>110632.8025527673</v>
      </c>
      <c r="AK5118" s="36">
        <f t="shared" si="5445"/>
        <v>-8.0456928698310928E-30</v>
      </c>
      <c r="AL5118" s="36">
        <f t="shared" si="5433"/>
        <v>-8.3102231937353321E-5</v>
      </c>
      <c r="AM5118" s="36">
        <f t="shared" si="5434"/>
        <v>-1.0375260404388862E-4</v>
      </c>
      <c r="AN5118" s="37">
        <f t="shared" si="5446"/>
        <v>1.9783177576633885E-28</v>
      </c>
      <c r="AO5118" s="36">
        <f t="shared" si="5447"/>
        <v>0.14673723191408183</v>
      </c>
      <c r="AP5118" s="36">
        <f t="shared" si="5448"/>
        <v>5.3783536725070212E-2</v>
      </c>
      <c r="AQ5118" s="74">
        <f t="shared" si="5405"/>
        <v>3.4307010765989153E-28</v>
      </c>
      <c r="AR5118" s="73">
        <f t="shared" si="5406"/>
        <v>7.722848189134604E-30</v>
      </c>
      <c r="AS5118" s="72">
        <f t="shared" si="5449"/>
        <v>3.1595189649073546E-3</v>
      </c>
      <c r="AT5118" s="37">
        <f t="shared" si="5407"/>
        <v>9.3891881828814337E-24</v>
      </c>
      <c r="AU5118" s="37">
        <f t="shared" si="5408"/>
        <v>8.0649618640179437</v>
      </c>
      <c r="AV5118" s="34">
        <f t="shared" si="5409"/>
        <v>15.196733298041719</v>
      </c>
      <c r="AW5118" s="34">
        <f t="shared" si="5410"/>
        <v>5.9645303512494641</v>
      </c>
      <c r="AX5118" s="37">
        <f t="shared" si="5411"/>
        <v>238.42260816066656</v>
      </c>
      <c r="AY5118" s="7">
        <f t="shared" si="5412"/>
        <v>323.00789197783985</v>
      </c>
      <c r="AZ5118" s="37">
        <f t="shared" si="5413"/>
        <v>301.84662832854872</v>
      </c>
      <c r="BA5118" s="2">
        <f>BE5118*'mass balance'!$B$17+BF5118*'mass balance'!$C$17+BG5118*'mass balance'!$D$17+BH5118*'mass balance'!$E$17</f>
        <v>2.4460914662530826E-3</v>
      </c>
      <c r="BB5118" s="2">
        <f>BE5118*'mass balance'!$B$18+BF5118*'mass balance'!$C$18+BG5118*'mass balance'!$D$18+BH5118*'mass balance'!$E$18</f>
        <v>2.483723642656976E-3</v>
      </c>
      <c r="BC5118" s="2">
        <f>BE5118*'mass balance'!$B$19+BF5118*'mass balance'!$C$19+BG5118*'mass balance'!$D$19+BH5118*'mass balance'!$E$19</f>
        <v>-3.1046545533212201E-3</v>
      </c>
      <c r="BD5118" s="2">
        <f>BE5118*'mass balance'!$B$20+BF5118*'mass balance'!$C$20+BG5118*'mass balance'!$D$20+BH5118*'mass balance'!$E$20</f>
        <v>1.1289652921168077E-4</v>
      </c>
      <c r="BE5118" s="2">
        <f>N5118*'mass balance'!$H$11+R5118*'mass balance'!$I$11+S5118*'mass balance'!$J$11</f>
        <v>-5.6781411128881088E-3</v>
      </c>
      <c r="BF5118" s="2">
        <f>N5118*'mass balance'!$H$12+R5118*'mass balance'!$I$12+S5118*'mass balance'!$J$12</f>
        <v>2.4844995135078307E-4</v>
      </c>
      <c r="BG5118" s="2">
        <f>N5118*'mass balance'!$H$13+R5118*'mass balance'!$I$13+S5118*'mass balance'!$J$13</f>
        <v>1.7980703650037027E-3</v>
      </c>
      <c r="BH5118" s="2">
        <f>N5118*'mass balance'!$H$14+R5118*'mass balance'!$I$14+S5118*'mass balance'!$J$14</f>
        <v>6.2104668422213684E-4</v>
      </c>
      <c r="BI5118" s="36">
        <f t="shared" si="5414"/>
        <v>6.4767575960678318E-26</v>
      </c>
      <c r="BJ5118" s="36">
        <f t="shared" si="5415"/>
        <v>2.5346193610649947E-29</v>
      </c>
      <c r="BK5118" s="36">
        <f t="shared" si="5416"/>
        <v>1.3916399475891955E-25</v>
      </c>
      <c r="BL5118" s="36">
        <f t="shared" si="5417"/>
        <v>7.7903958944376181E-26</v>
      </c>
      <c r="BM5118" s="36">
        <f t="shared" si="5450"/>
        <v>1.9629780830853263E-22</v>
      </c>
      <c r="BN5118" s="36">
        <f t="shared" ca="1" si="5418"/>
        <v>0.55139290677821318</v>
      </c>
      <c r="BO5118" s="36">
        <f t="shared" ca="1" si="5435"/>
        <v>1</v>
      </c>
      <c r="BP5118" s="36">
        <f t="shared" si="5451"/>
        <v>-1.9629780830853263E-22</v>
      </c>
      <c r="BQ5118" s="36">
        <f t="shared" si="5452"/>
        <v>1</v>
      </c>
      <c r="BR5118" s="2">
        <f t="shared" si="5441"/>
        <v>-5</v>
      </c>
      <c r="BS5118">
        <v>0</v>
      </c>
      <c r="BT5118" s="37">
        <f t="shared" si="5436"/>
        <v>3.1124161897045224</v>
      </c>
      <c r="BU5118" s="34">
        <f t="shared" si="5419"/>
        <v>-5</v>
      </c>
      <c r="BV5118" s="34">
        <f t="shared" si="5420"/>
        <v>-5</v>
      </c>
      <c r="BW5118" s="34">
        <f t="shared" si="5421"/>
        <v>-5</v>
      </c>
      <c r="BX5118" s="34">
        <f t="shared" si="5422"/>
        <v>-5</v>
      </c>
      <c r="BY5118" s="34">
        <f t="shared" si="5423"/>
        <v>54.671751798566966</v>
      </c>
      <c r="BZ5118" s="36">
        <f t="shared" si="5437"/>
        <v>3.1046545533212201E-3</v>
      </c>
      <c r="CA5118" s="34">
        <f t="shared" si="5438"/>
        <v>1.0311250474915937E-2</v>
      </c>
    </row>
    <row r="5119" spans="1:79" ht="13.2" x14ac:dyDescent="0.25">
      <c r="A5119" s="75">
        <f t="shared" si="5424"/>
        <v>13.931506849313612</v>
      </c>
      <c r="B5119" s="34">
        <f t="shared" si="5442"/>
        <v>5084.9999999994679</v>
      </c>
      <c r="C5119">
        <f t="shared" si="5425"/>
        <v>20</v>
      </c>
      <c r="D5119" s="35">
        <f t="shared" si="5385"/>
        <v>3000</v>
      </c>
      <c r="E5119" s="27">
        <v>0</v>
      </c>
      <c r="F5119" s="64">
        <f t="shared" si="5426"/>
        <v>0.96267801959344901</v>
      </c>
      <c r="G5119" s="34">
        <v>0</v>
      </c>
      <c r="H5119" s="34">
        <f t="shared" si="5386"/>
        <v>1</v>
      </c>
      <c r="I5119" s="34">
        <f t="shared" si="5427"/>
        <v>12793.990880396937</v>
      </c>
      <c r="J5119" s="34">
        <f t="shared" si="5387"/>
        <v>203516.155155435</v>
      </c>
      <c r="K5119" s="34">
        <f t="shared" si="5388"/>
        <v>178459.20729206997</v>
      </c>
      <c r="L5119" s="36">
        <f t="shared" si="5439"/>
        <v>22205.334671568911</v>
      </c>
      <c r="M5119" s="34">
        <f t="shared" si="5389"/>
        <v>149.95224105927213</v>
      </c>
      <c r="N5119" s="34">
        <f t="shared" si="5428"/>
        <v>2385.315406475981</v>
      </c>
      <c r="O5119" s="34">
        <f t="shared" si="5390"/>
        <v>13.261852397919354</v>
      </c>
      <c r="P5119">
        <f t="shared" si="5443"/>
        <v>841.38248817356555</v>
      </c>
      <c r="Q5119" s="36">
        <f t="shared" si="5391"/>
        <v>1843.6057093667489</v>
      </c>
      <c r="R5119" s="34">
        <f t="shared" si="5392"/>
        <v>1187.6254904328944</v>
      </c>
      <c r="S5119" s="34">
        <f t="shared" si="5393"/>
        <v>154.58862419763318</v>
      </c>
      <c r="T5119" s="36">
        <f t="shared" si="5429"/>
        <v>1.2916056752492291E-5</v>
      </c>
      <c r="U5119" s="36">
        <f t="shared" si="5394"/>
        <v>27368.123155331363</v>
      </c>
      <c r="V5119" s="36">
        <f t="shared" si="5395"/>
        <v>1.9793424437284175E-2</v>
      </c>
      <c r="W5119" s="68">
        <f t="shared" si="5396"/>
        <v>63.443813347339749</v>
      </c>
      <c r="X5119">
        <f t="shared" si="5397"/>
        <v>8.2050218048921746</v>
      </c>
      <c r="Y5119">
        <f t="shared" si="5398"/>
        <v>5.4790819485161157E-3</v>
      </c>
      <c r="Z5119" s="34">
        <f t="shared" si="5399"/>
        <v>1.6980387444359678E-3</v>
      </c>
      <c r="AA5119" s="36">
        <f t="shared" si="5400"/>
        <v>3.1198352357730922E-4</v>
      </c>
      <c r="AB5119" s="34">
        <f t="shared" si="5401"/>
        <v>1.9253560391868981E-3</v>
      </c>
      <c r="AC5119" s="36">
        <f t="shared" si="5402"/>
        <v>319.85397095742223</v>
      </c>
      <c r="AD5119" s="34">
        <f t="shared" si="5403"/>
        <v>0</v>
      </c>
      <c r="AE5119">
        <f t="shared" si="5430"/>
        <v>166127.18086806458</v>
      </c>
      <c r="AF5119" s="36">
        <f t="shared" si="5444"/>
        <v>0</v>
      </c>
      <c r="AG5119" s="34">
        <f t="shared" si="5404"/>
        <v>527.78062603812793</v>
      </c>
      <c r="AH5119">
        <f t="shared" si="5440"/>
        <v>4.5025257366969527</v>
      </c>
      <c r="AI5119" s="29">
        <f t="shared" si="5431"/>
        <v>527.78062603812793</v>
      </c>
      <c r="AJ5119">
        <f t="shared" si="5432"/>
        <v>111160.58317880543</v>
      </c>
      <c r="AK5119" s="36">
        <f t="shared" si="5445"/>
        <v>-7.722848189134604E-30</v>
      </c>
      <c r="AL5119" s="36">
        <f t="shared" si="5433"/>
        <v>-8.3055168347132306E-5</v>
      </c>
      <c r="AM5119" s="36">
        <f t="shared" si="5434"/>
        <v>-1.0355245724244425E-4</v>
      </c>
      <c r="AN5119" s="37">
        <f t="shared" si="5446"/>
        <v>1.8978608289650775E-28</v>
      </c>
      <c r="AO5119" s="36">
        <f t="shared" si="5447"/>
        <v>0.14665412968214447</v>
      </c>
      <c r="AP5119" s="36">
        <f t="shared" si="5448"/>
        <v>5.3679784121026322E-2</v>
      </c>
      <c r="AQ5119" s="74">
        <f t="shared" si="5405"/>
        <v>3.2967746910717712E-28</v>
      </c>
      <c r="AR5119" s="73">
        <f t="shared" si="5406"/>
        <v>7.4127804485353705E-30</v>
      </c>
      <c r="AS5119" s="72">
        <f t="shared" si="5449"/>
        <v>3.1541539787172585E-3</v>
      </c>
      <c r="AT5119" s="37">
        <f t="shared" si="5407"/>
        <v>9.0226566756788035E-24</v>
      </c>
      <c r="AU5119" s="37">
        <f t="shared" si="5408"/>
        <v>8.0494039285258268</v>
      </c>
      <c r="AV5119" s="34">
        <f t="shared" si="5409"/>
        <v>15.26922728930205</v>
      </c>
      <c r="AW5119" s="34">
        <f t="shared" si="5410"/>
        <v>5.9663917441304282</v>
      </c>
      <c r="AX5119" s="37">
        <f t="shared" si="5411"/>
        <v>238.49701449137368</v>
      </c>
      <c r="AY5119" s="7">
        <f t="shared" si="5412"/>
        <v>323.17644687214585</v>
      </c>
      <c r="AZ5119" s="37">
        <f t="shared" si="5413"/>
        <v>301.9408278387134</v>
      </c>
      <c r="BA5119" s="2">
        <f>BE5119*'mass balance'!$B$17+BF5119*'mass balance'!$C$17+BG5119*'mass balance'!$D$17+BH5119*'mass balance'!$E$17</f>
        <v>2.4466349209875801E-3</v>
      </c>
      <c r="BB5119" s="2">
        <f>BE5119*'mass balance'!$B$18+BF5119*'mass balance'!$C$18+BG5119*'mass balance'!$D$18+BH5119*'mass balance'!$E$18</f>
        <v>2.4842754582335442E-3</v>
      </c>
      <c r="BC5119" s="2">
        <f>BE5119*'mass balance'!$B$19+BF5119*'mass balance'!$C$19+BG5119*'mass balance'!$D$19+BH5119*'mass balance'!$E$19</f>
        <v>-3.1053443227919298E-3</v>
      </c>
      <c r="BD5119" s="2">
        <f>BE5119*'mass balance'!$B$20+BF5119*'mass balance'!$C$20+BG5119*'mass balance'!$D$20+BH5119*'mass balance'!$E$20</f>
        <v>1.1292161173788834E-4</v>
      </c>
      <c r="BE5119" s="2">
        <f>N5119*'mass balance'!$H$11+R5119*'mass balance'!$I$11+S5119*'mass balance'!$J$11</f>
        <v>-5.6793223963713833E-3</v>
      </c>
      <c r="BF5119" s="2">
        <f>N5119*'mass balance'!$H$12+R5119*'mass balance'!$I$12+S5119*'mass balance'!$J$12</f>
        <v>2.4845302640942482E-4</v>
      </c>
      <c r="BG5119" s="2">
        <f>N5119*'mass balance'!$H$13+R5119*'mass balance'!$I$13+S5119*'mass balance'!$J$13</f>
        <v>1.7984505031818159E-3</v>
      </c>
      <c r="BH5119" s="2">
        <f>N5119*'mass balance'!$H$14+R5119*'mass balance'!$I$14+S5119*'mass balance'!$J$14</f>
        <v>6.2117588710311998E-4</v>
      </c>
      <c r="BI5119" s="36">
        <f t="shared" si="5414"/>
        <v>6.4767575960678318E-26</v>
      </c>
      <c r="BJ5119" s="36">
        <f t="shared" si="5415"/>
        <v>2.5348100814292953E-29</v>
      </c>
      <c r="BK5119" s="36">
        <f t="shared" si="5416"/>
        <v>1.3918934095253019E-25</v>
      </c>
      <c r="BL5119" s="36">
        <f t="shared" si="5417"/>
        <v>7.792335429431888E-26</v>
      </c>
      <c r="BM5119" s="36">
        <f t="shared" si="5450"/>
        <v>1.9637571226747701E-22</v>
      </c>
      <c r="BN5119" s="36">
        <f t="shared" ca="1" si="5418"/>
        <v>0.68494008884948576</v>
      </c>
      <c r="BO5119" s="36">
        <f t="shared" ca="1" si="5435"/>
        <v>1</v>
      </c>
      <c r="BP5119" s="36">
        <f t="shared" si="5451"/>
        <v>-1.9637571226747701E-22</v>
      </c>
      <c r="BQ5119" s="36">
        <f t="shared" si="5452"/>
        <v>1</v>
      </c>
      <c r="BR5119" s="2">
        <f t="shared" si="5441"/>
        <v>-5</v>
      </c>
      <c r="BS5119">
        <v>0</v>
      </c>
      <c r="BT5119" s="37">
        <f t="shared" si="5436"/>
        <v>3.1131076835989098</v>
      </c>
      <c r="BU5119" s="34">
        <f t="shared" si="5419"/>
        <v>-5</v>
      </c>
      <c r="BV5119" s="34">
        <f t="shared" si="5420"/>
        <v>-5</v>
      </c>
      <c r="BW5119" s="34">
        <f t="shared" si="5421"/>
        <v>-5</v>
      </c>
      <c r="BX5119" s="34">
        <f t="shared" si="5422"/>
        <v>-5</v>
      </c>
      <c r="BY5119" s="34">
        <f t="shared" si="5423"/>
        <v>54.68312573875572</v>
      </c>
      <c r="BZ5119" s="36">
        <f t="shared" si="5437"/>
        <v>3.1053443227919298E-3</v>
      </c>
      <c r="CA5119" s="34">
        <f t="shared" si="5438"/>
        <v>1.0310323734231221E-2</v>
      </c>
    </row>
    <row r="5120" spans="1:79" ht="13.2" x14ac:dyDescent="0.25">
      <c r="A5120" s="75">
        <f t="shared" si="5424"/>
        <v>13.934246575341009</v>
      </c>
      <c r="B5120" s="34">
        <f t="shared" si="5442"/>
        <v>5085.9999999994679</v>
      </c>
      <c r="C5120">
        <f t="shared" si="5425"/>
        <v>20</v>
      </c>
      <c r="D5120" s="35">
        <f t="shared" si="5385"/>
        <v>3000</v>
      </c>
      <c r="E5120" s="27">
        <v>0</v>
      </c>
      <c r="F5120" s="64">
        <f t="shared" si="5426"/>
        <v>0.96267801959344901</v>
      </c>
      <c r="G5120" s="34">
        <v>0</v>
      </c>
      <c r="H5120" s="34">
        <f t="shared" si="5386"/>
        <v>1</v>
      </c>
      <c r="I5120" s="34">
        <f t="shared" si="5427"/>
        <v>12793.990880396937</v>
      </c>
      <c r="J5120" s="34">
        <f t="shared" si="5387"/>
        <v>203558.4820795354</v>
      </c>
      <c r="K5120" s="34">
        <f t="shared" si="5388"/>
        <v>178496.3229171971</v>
      </c>
      <c r="L5120" s="36">
        <f t="shared" si="5439"/>
        <v>22212.26237012196</v>
      </c>
      <c r="M5120" s="34">
        <f t="shared" si="5389"/>
        <v>149.95224105927213</v>
      </c>
      <c r="N5120" s="34">
        <f t="shared" si="5428"/>
        <v>2385.8115000862808</v>
      </c>
      <c r="O5120" s="34">
        <f t="shared" si="5390"/>
        <v>13.261852397919354</v>
      </c>
      <c r="P5120">
        <f t="shared" si="5443"/>
        <v>841.64498564690211</v>
      </c>
      <c r="Q5120" s="36">
        <f t="shared" si="5391"/>
        <v>1844.0951327205971</v>
      </c>
      <c r="R5120" s="34">
        <f t="shared" si="5392"/>
        <v>1187.8992390150006</v>
      </c>
      <c r="S5120" s="34">
        <f t="shared" si="5393"/>
        <v>154.59052790274609</v>
      </c>
      <c r="T5120" s="36">
        <f t="shared" si="5429"/>
        <v>1.2896972090285542E-5</v>
      </c>
      <c r="U5120" s="36">
        <f t="shared" si="5394"/>
        <v>27368.123168247421</v>
      </c>
      <c r="V5120" s="36">
        <f t="shared" si="5395"/>
        <v>1.9793668186418374E-2</v>
      </c>
      <c r="W5120" s="68">
        <f t="shared" si="5396"/>
        <v>63.46360677177703</v>
      </c>
      <c r="X5120">
        <f t="shared" si="5397"/>
        <v>8.205874993375982</v>
      </c>
      <c r="Y5120">
        <f t="shared" si="5398"/>
        <v>5.4790819485161157E-3</v>
      </c>
      <c r="Z5120" s="34">
        <f t="shared" si="5399"/>
        <v>1.6980387444359678E-3</v>
      </c>
      <c r="AA5120" s="36">
        <f t="shared" si="5400"/>
        <v>3.1189006098564253E-4</v>
      </c>
      <c r="AB5120" s="34">
        <f t="shared" si="5401"/>
        <v>1.9253560391868981E-3</v>
      </c>
      <c r="AC5120" s="36">
        <f t="shared" si="5402"/>
        <v>319.85397095742223</v>
      </c>
      <c r="AD5120" s="34">
        <f t="shared" si="5403"/>
        <v>0</v>
      </c>
      <c r="AE5120">
        <f t="shared" si="5430"/>
        <v>166127.18086806458</v>
      </c>
      <c r="AF5120" s="36">
        <f t="shared" si="5444"/>
        <v>0</v>
      </c>
      <c r="AG5120" s="34">
        <f t="shared" si="5404"/>
        <v>528.00564821352668</v>
      </c>
      <c r="AH5120">
        <f t="shared" si="5440"/>
        <v>4.5024216252608085</v>
      </c>
      <c r="AI5120" s="29">
        <f t="shared" si="5431"/>
        <v>528.00564821352668</v>
      </c>
      <c r="AJ5120">
        <f t="shared" si="5432"/>
        <v>111688.58882701896</v>
      </c>
      <c r="AK5120" s="36">
        <f t="shared" si="5445"/>
        <v>-7.4127804485353705E-30</v>
      </c>
      <c r="AL5120" s="36">
        <f t="shared" si="5433"/>
        <v>-8.3008131410606059E-5</v>
      </c>
      <c r="AM5120" s="36">
        <f t="shared" si="5434"/>
        <v>-1.0335269653966699E-4</v>
      </c>
      <c r="AN5120" s="37">
        <f t="shared" si="5446"/>
        <v>1.8206323470737314E-28</v>
      </c>
      <c r="AO5120" s="36">
        <f t="shared" si="5447"/>
        <v>0.14657107451379733</v>
      </c>
      <c r="AP5120" s="36">
        <f t="shared" si="5448"/>
        <v>5.3576231663783877E-2</v>
      </c>
      <c r="AQ5120" s="74">
        <f t="shared" si="5405"/>
        <v>3.1680004570224701E-28</v>
      </c>
      <c r="AR5120" s="73">
        <f t="shared" si="5406"/>
        <v>7.1149911155875905E-30</v>
      </c>
      <c r="AS5120" s="72">
        <f t="shared" si="5449"/>
        <v>3.1487981024825511E-3</v>
      </c>
      <c r="AT5120" s="37">
        <f t="shared" si="5407"/>
        <v>8.6702256449362622E-24</v>
      </c>
      <c r="AU5120" s="37">
        <f t="shared" si="5408"/>
        <v>8.0338760054951273</v>
      </c>
      <c r="AV5120" s="34">
        <f t="shared" si="5409"/>
        <v>15.341752188750556</v>
      </c>
      <c r="AW5120" s="34">
        <f t="shared" si="5410"/>
        <v>5.9682531600498043</v>
      </c>
      <c r="AX5120" s="37">
        <f t="shared" si="5411"/>
        <v>238.57142174290826</v>
      </c>
      <c r="AY5120" s="7">
        <f t="shared" si="5412"/>
        <v>323.34503386348564</v>
      </c>
      <c r="AZ5120" s="37">
        <f t="shared" si="5413"/>
        <v>302.03502851468528</v>
      </c>
      <c r="BA5120" s="2">
        <f>BE5120*'mass balance'!$B$17+BF5120*'mass balance'!$C$17+BG5120*'mass balance'!$D$17+BH5120*'mass balance'!$E$17</f>
        <v>2.4471783643417802E-3</v>
      </c>
      <c r="BB5120" s="2">
        <f>BE5120*'mass balance'!$B$18+BF5120*'mass balance'!$C$18+BG5120*'mass balance'!$D$18+BH5120*'mass balance'!$E$18</f>
        <v>2.4848272622547303E-3</v>
      </c>
      <c r="BC5120" s="2">
        <f>BE5120*'mass balance'!$B$19+BF5120*'mass balance'!$C$19+BG5120*'mass balance'!$D$19+BH5120*'mass balance'!$E$19</f>
        <v>-3.1060340778184129E-3</v>
      </c>
      <c r="BD5120" s="2">
        <f>BE5120*'mass balance'!$B$20+BF5120*'mass balance'!$C$20+BG5120*'mass balance'!$D$20+BH5120*'mass balance'!$E$20</f>
        <v>1.129466937388514E-4</v>
      </c>
      <c r="BE5120" s="2">
        <f>N5120*'mass balance'!$H$11+R5120*'mass balance'!$I$11+S5120*'mass balance'!$J$11</f>
        <v>-5.6805035716340014E-3</v>
      </c>
      <c r="BF5120" s="2">
        <f>N5120*'mass balance'!$H$12+R5120*'mass balance'!$I$12+S5120*'mass balance'!$J$12</f>
        <v>2.4845608602198785E-4</v>
      </c>
      <c r="BG5120" s="2">
        <f>N5120*'mass balance'!$H$13+R5120*'mass balance'!$I$13+S5120*'mass balance'!$J$13</f>
        <v>1.7988305744285073E-3</v>
      </c>
      <c r="BH5120" s="2">
        <f>N5120*'mass balance'!$H$14+R5120*'mass balance'!$I$14+S5120*'mass balance'!$J$14</f>
        <v>6.2130507814746891E-4</v>
      </c>
      <c r="BI5120" s="36">
        <f t="shared" si="5414"/>
        <v>6.4767575960678318E-26</v>
      </c>
      <c r="BJ5120" s="36">
        <f t="shared" si="5415"/>
        <v>2.5350008201711617E-29</v>
      </c>
      <c r="BK5120" s="36">
        <f t="shared" si="5416"/>
        <v>1.3921468905334449E-25</v>
      </c>
      <c r="BL5120" s="36">
        <f t="shared" si="5417"/>
        <v>7.7942752658419034E-26</v>
      </c>
      <c r="BM5120" s="36">
        <f t="shared" si="5450"/>
        <v>1.9645363562177132E-22</v>
      </c>
      <c r="BN5120" s="36">
        <f t="shared" ca="1" si="5418"/>
        <v>0.77902979271014794</v>
      </c>
      <c r="BO5120" s="36">
        <f t="shared" ca="1" si="5435"/>
        <v>1</v>
      </c>
      <c r="BP5120" s="36">
        <f t="shared" si="5451"/>
        <v>-1.9645363562177132E-22</v>
      </c>
      <c r="BQ5120" s="36">
        <f t="shared" si="5452"/>
        <v>1</v>
      </c>
      <c r="BR5120" s="2">
        <f t="shared" si="5441"/>
        <v>-5</v>
      </c>
      <c r="BS5120">
        <v>0</v>
      </c>
      <c r="BT5120" s="37">
        <f t="shared" si="5436"/>
        <v>3.1137991630129584</v>
      </c>
      <c r="BU5120" s="34">
        <f t="shared" si="5419"/>
        <v>-5</v>
      </c>
      <c r="BV5120" s="34">
        <f t="shared" si="5420"/>
        <v>-5</v>
      </c>
      <c r="BW5120" s="34">
        <f t="shared" si="5421"/>
        <v>-5</v>
      </c>
      <c r="BX5120" s="34">
        <f t="shared" si="5422"/>
        <v>-5</v>
      </c>
      <c r="BY5120" s="34">
        <f t="shared" si="5423"/>
        <v>54.694498636946278</v>
      </c>
      <c r="BZ5120" s="36">
        <f t="shared" si="5437"/>
        <v>3.1060340778184129E-3</v>
      </c>
      <c r="CA5120" s="34">
        <f t="shared" si="5438"/>
        <v>1.0309397483880125E-2</v>
      </c>
    </row>
    <row r="5121" spans="1:79" ht="13.2" x14ac:dyDescent="0.25">
      <c r="A5121" s="75">
        <f t="shared" si="5424"/>
        <v>13.936986301368405</v>
      </c>
      <c r="B5121" s="34">
        <f t="shared" si="5442"/>
        <v>5086.9999999994679</v>
      </c>
      <c r="C5121">
        <f t="shared" si="5425"/>
        <v>20</v>
      </c>
      <c r="D5121" s="35">
        <f t="shared" si="5385"/>
        <v>3000</v>
      </c>
      <c r="E5121" s="27">
        <v>0</v>
      </c>
      <c r="F5121" s="64">
        <f t="shared" si="5426"/>
        <v>0.96267801959344901</v>
      </c>
      <c r="G5121" s="34">
        <v>0</v>
      </c>
      <c r="H5121" s="34">
        <f t="shared" si="5386"/>
        <v>1</v>
      </c>
      <c r="I5121" s="34">
        <f t="shared" si="5427"/>
        <v>12793.990880396937</v>
      </c>
      <c r="J5121" s="34">
        <f t="shared" si="5387"/>
        <v>203600.8051246297</v>
      </c>
      <c r="K5121" s="34">
        <f t="shared" si="5388"/>
        <v>178533.43514090215</v>
      </c>
      <c r="L5121" s="36">
        <f t="shared" si="5439"/>
        <v>22219.190153987205</v>
      </c>
      <c r="M5121" s="34">
        <f t="shared" si="5389"/>
        <v>149.95224105927213</v>
      </c>
      <c r="N5121" s="34">
        <f t="shared" si="5428"/>
        <v>2386.307548232608</v>
      </c>
      <c r="O5121" s="34">
        <f t="shared" si="5390"/>
        <v>13.261852397919354</v>
      </c>
      <c r="P5121">
        <f t="shared" si="5443"/>
        <v>841.90748635280374</v>
      </c>
      <c r="Q5121" s="36">
        <f t="shared" si="5391"/>
        <v>1844.584544274795</v>
      </c>
      <c r="R5121" s="34">
        <f t="shared" si="5392"/>
        <v>1188.1729905584161</v>
      </c>
      <c r="S5121" s="34">
        <f t="shared" si="5393"/>
        <v>154.59242200076869</v>
      </c>
      <c r="T5121" s="36">
        <f t="shared" si="5429"/>
        <v>1.2877917876809531E-5</v>
      </c>
      <c r="U5121" s="36">
        <f t="shared" si="5394"/>
        <v>27368.123181144394</v>
      </c>
      <c r="V5121" s="36">
        <f t="shared" si="5395"/>
        <v>1.9793910705467113E-2</v>
      </c>
      <c r="W5121" s="68">
        <f t="shared" si="5396"/>
        <v>63.483400439963447</v>
      </c>
      <c r="X5121">
        <f t="shared" si="5397"/>
        <v>8.2067280149831809</v>
      </c>
      <c r="Y5121">
        <f t="shared" si="5398"/>
        <v>5.4790819485161157E-3</v>
      </c>
      <c r="Z5121" s="34">
        <f t="shared" si="5399"/>
        <v>1.6980387444359678E-3</v>
      </c>
      <c r="AA5121" s="36">
        <f t="shared" si="5400"/>
        <v>3.1179663610153189E-4</v>
      </c>
      <c r="AB5121" s="34">
        <f t="shared" si="5401"/>
        <v>1.9253560391868981E-3</v>
      </c>
      <c r="AC5121" s="36">
        <f t="shared" si="5402"/>
        <v>319.85397095742223</v>
      </c>
      <c r="AD5121" s="34">
        <f t="shared" si="5403"/>
        <v>0</v>
      </c>
      <c r="AE5121">
        <f t="shared" si="5430"/>
        <v>166127.18086806458</v>
      </c>
      <c r="AF5121" s="36">
        <f t="shared" si="5444"/>
        <v>0</v>
      </c>
      <c r="AG5121" s="34">
        <f t="shared" si="5404"/>
        <v>528.23066496380034</v>
      </c>
      <c r="AH5121">
        <f t="shared" si="5440"/>
        <v>4.5023172942713927</v>
      </c>
      <c r="AI5121" s="29">
        <f t="shared" si="5431"/>
        <v>528.23066496380034</v>
      </c>
      <c r="AJ5121">
        <f t="shared" si="5432"/>
        <v>112216.81949198277</v>
      </c>
      <c r="AK5121" s="36">
        <f t="shared" si="5445"/>
        <v>-7.1149911155875905E-30</v>
      </c>
      <c r="AL5121" s="36">
        <f t="shared" si="5433"/>
        <v>-8.296112111267968E-5</v>
      </c>
      <c r="AM5121" s="36">
        <f t="shared" si="5434"/>
        <v>-1.031533211907426E-4</v>
      </c>
      <c r="AN5121" s="37">
        <f t="shared" si="5446"/>
        <v>1.7465045425883776E-28</v>
      </c>
      <c r="AO5121" s="36">
        <f t="shared" si="5447"/>
        <v>0.14648806638238673</v>
      </c>
      <c r="AP5121" s="36">
        <f t="shared" si="5448"/>
        <v>5.347287896724421E-2</v>
      </c>
      <c r="AQ5121" s="74">
        <f t="shared" si="5405"/>
        <v>3.0441831400978763E-28</v>
      </c>
      <c r="AR5121" s="73">
        <f t="shared" si="5406"/>
        <v>6.829000827430116E-30</v>
      </c>
      <c r="AS5121" s="72">
        <f t="shared" si="5449"/>
        <v>3.1434513207341747E-3</v>
      </c>
      <c r="AT5121" s="37">
        <f t="shared" si="5407"/>
        <v>8.3313607706881699E-24</v>
      </c>
      <c r="AU5121" s="37">
        <f t="shared" si="5408"/>
        <v>8.0183780370294855</v>
      </c>
      <c r="AV5121" s="34">
        <f t="shared" si="5409"/>
        <v>15.414307995642076</v>
      </c>
      <c r="AW5121" s="34">
        <f t="shared" si="5410"/>
        <v>5.9701145988918709</v>
      </c>
      <c r="AX5121" s="37">
        <f t="shared" si="5411"/>
        <v>238.64582991064472</v>
      </c>
      <c r="AY5121" s="7">
        <f t="shared" si="5412"/>
        <v>323.5136529451421</v>
      </c>
      <c r="AZ5121" s="37">
        <f t="shared" si="5413"/>
        <v>302.12923035060817</v>
      </c>
      <c r="BA5121" s="2">
        <f>BE5121*'mass balance'!$B$17+BF5121*'mass balance'!$C$17+BG5121*'mass balance'!$D$17+BH5121*'mass balance'!$E$17</f>
        <v>2.4477217962887579E-3</v>
      </c>
      <c r="BB5121" s="2">
        <f>BE5121*'mass balance'!$B$18+BF5121*'mass balance'!$C$18+BG5121*'mass balance'!$D$18+BH5121*'mass balance'!$E$18</f>
        <v>2.485379054693202E-3</v>
      </c>
      <c r="BC5121" s="2">
        <f>BE5121*'mass balance'!$B$19+BF5121*'mass balance'!$C$19+BG5121*'mass balance'!$D$19+BH5121*'mass balance'!$E$19</f>
        <v>-3.1067238183665013E-3</v>
      </c>
      <c r="BD5121" s="2">
        <f>BE5121*'mass balance'!$B$20+BF5121*'mass balance'!$C$20+BG5121*'mass balance'!$D$20+BH5121*'mass balance'!$E$20</f>
        <v>1.1297177521332733E-4</v>
      </c>
      <c r="BE5121" s="2">
        <f>N5121*'mass balance'!$H$11+R5121*'mass balance'!$I$11+S5121*'mass balance'!$J$11</f>
        <v>-5.6816846386490661E-3</v>
      </c>
      <c r="BF5121" s="2">
        <f>N5121*'mass balance'!$H$12+R5121*'mass balance'!$I$12+S5121*'mass balance'!$J$12</f>
        <v>2.4845913019414781E-4</v>
      </c>
      <c r="BG5121" s="2">
        <f>N5121*'mass balance'!$H$13+R5121*'mass balance'!$I$13+S5121*'mass balance'!$J$13</f>
        <v>1.7992105787472815E-3</v>
      </c>
      <c r="BH5121" s="2">
        <f>N5121*'mass balance'!$H$14+R5121*'mass balance'!$I$14+S5121*'mass balance'!$J$14</f>
        <v>6.2143425735224154E-4</v>
      </c>
      <c r="BI5121" s="36">
        <f t="shared" si="5414"/>
        <v>6.4767575960678318E-26</v>
      </c>
      <c r="BJ5121" s="36">
        <f t="shared" si="5415"/>
        <v>2.5351915772724291E-29</v>
      </c>
      <c r="BK5121" s="36">
        <f t="shared" si="5416"/>
        <v>1.392400390615462E-25</v>
      </c>
      <c r="BL5121" s="36">
        <f t="shared" si="5417"/>
        <v>7.7962154036674427E-26</v>
      </c>
      <c r="BM5121" s="36">
        <f t="shared" si="5450"/>
        <v>1.9653157837442975E-22</v>
      </c>
      <c r="BN5121" s="36">
        <f t="shared" ca="1" si="5418"/>
        <v>0.71241027403641666</v>
      </c>
      <c r="BO5121" s="36">
        <f t="shared" ca="1" si="5435"/>
        <v>1</v>
      </c>
      <c r="BP5121" s="36">
        <f t="shared" si="5451"/>
        <v>-1.9653157837442975E-22</v>
      </c>
      <c r="BQ5121" s="36">
        <f t="shared" si="5452"/>
        <v>1</v>
      </c>
      <c r="BR5121" s="2">
        <f t="shared" si="5441"/>
        <v>-5</v>
      </c>
      <c r="BS5121">
        <v>0</v>
      </c>
      <c r="BT5121" s="37">
        <f t="shared" si="5436"/>
        <v>3.1144906279124176</v>
      </c>
      <c r="BU5121" s="34">
        <f t="shared" si="5419"/>
        <v>-5</v>
      </c>
      <c r="BV5121" s="34">
        <f t="shared" si="5420"/>
        <v>-5</v>
      </c>
      <c r="BW5121" s="34">
        <f t="shared" si="5421"/>
        <v>-5</v>
      </c>
      <c r="BX5121" s="34">
        <f t="shared" si="5422"/>
        <v>-5</v>
      </c>
      <c r="BY5121" s="34">
        <f t="shared" si="5423"/>
        <v>54.70587049287964</v>
      </c>
      <c r="BZ5121" s="36">
        <f t="shared" si="5437"/>
        <v>3.1067238183665013E-3</v>
      </c>
      <c r="CA5121" s="34">
        <f t="shared" si="5438"/>
        <v>1.0308471723501175E-2</v>
      </c>
    </row>
    <row r="5122" spans="1:79" ht="13.2" x14ac:dyDescent="0.25">
      <c r="A5122" s="75">
        <f t="shared" si="5424"/>
        <v>13.939726027395801</v>
      </c>
      <c r="B5122" s="34">
        <f t="shared" si="5442"/>
        <v>5087.9999999994679</v>
      </c>
      <c r="C5122">
        <f t="shared" si="5425"/>
        <v>20</v>
      </c>
      <c r="D5122" s="35">
        <f t="shared" si="5385"/>
        <v>3000</v>
      </c>
      <c r="E5122" s="27">
        <v>0</v>
      </c>
      <c r="F5122" s="64">
        <f t="shared" si="5426"/>
        <v>0.96267801959344901</v>
      </c>
      <c r="G5122" s="34">
        <v>0</v>
      </c>
      <c r="H5122" s="34">
        <f t="shared" si="5386"/>
        <v>1</v>
      </c>
      <c r="I5122" s="34">
        <f t="shared" si="5427"/>
        <v>12793.990880396937</v>
      </c>
      <c r="J5122" s="34">
        <f t="shared" si="5387"/>
        <v>203643.12428975487</v>
      </c>
      <c r="K5122" s="34">
        <f t="shared" si="5388"/>
        <v>178570.54396234057</v>
      </c>
      <c r="L5122" s="36">
        <f t="shared" si="5439"/>
        <v>22226.118022734121</v>
      </c>
      <c r="M5122" s="34">
        <f t="shared" si="5389"/>
        <v>149.95224105927213</v>
      </c>
      <c r="N5122" s="34">
        <f t="shared" si="5428"/>
        <v>2386.8035509036745</v>
      </c>
      <c r="O5122" s="34">
        <f t="shared" si="5390"/>
        <v>13.261852397919354</v>
      </c>
      <c r="P5122">
        <f t="shared" si="5443"/>
        <v>842.16999027495729</v>
      </c>
      <c r="Q5122" s="36">
        <f t="shared" si="5391"/>
        <v>1845.0739440056809</v>
      </c>
      <c r="R5122" s="34">
        <f t="shared" si="5392"/>
        <v>1188.446745046283</v>
      </c>
      <c r="S5122" s="34">
        <f t="shared" si="5393"/>
        <v>154.59430649523165</v>
      </c>
      <c r="T5122" s="36">
        <f t="shared" si="5429"/>
        <v>1.2858894051489861E-5</v>
      </c>
      <c r="U5122" s="36">
        <f t="shared" si="5394"/>
        <v>27368.123194022312</v>
      </c>
      <c r="V5122" s="36">
        <f t="shared" si="5395"/>
        <v>1.9794151994882474E-2</v>
      </c>
      <c r="W5122" s="68">
        <f t="shared" si="5396"/>
        <v>63.503194350668913</v>
      </c>
      <c r="X5122">
        <f t="shared" si="5397"/>
        <v>8.2075808697463977</v>
      </c>
      <c r="Y5122">
        <f t="shared" si="5398"/>
        <v>5.4790819485161157E-3</v>
      </c>
      <c r="Z5122" s="34">
        <f t="shared" si="5399"/>
        <v>1.6980387444359678E-3</v>
      </c>
      <c r="AA5122" s="36">
        <f t="shared" si="5400"/>
        <v>3.1170324890395017E-4</v>
      </c>
      <c r="AB5122" s="34">
        <f t="shared" si="5401"/>
        <v>1.9253560391868981E-3</v>
      </c>
      <c r="AC5122" s="36">
        <f t="shared" si="5402"/>
        <v>319.85397095742223</v>
      </c>
      <c r="AD5122" s="34">
        <f t="shared" si="5403"/>
        <v>0</v>
      </c>
      <c r="AE5122">
        <f t="shared" si="5430"/>
        <v>166127.18086806458</v>
      </c>
      <c r="AF5122" s="36">
        <f t="shared" si="5444"/>
        <v>0</v>
      </c>
      <c r="AG5122" s="34">
        <f t="shared" si="5404"/>
        <v>528.45567627806975</v>
      </c>
      <c r="AH5122">
        <f t="shared" si="5440"/>
        <v>4.5022127438272719</v>
      </c>
      <c r="AI5122" s="29">
        <f t="shared" si="5431"/>
        <v>528.45567627806975</v>
      </c>
      <c r="AJ5122">
        <f t="shared" si="5432"/>
        <v>112745.27516826084</v>
      </c>
      <c r="AK5122" s="36">
        <f t="shared" si="5445"/>
        <v>-6.829000827430116E-30</v>
      </c>
      <c r="AL5122" s="36">
        <f t="shared" si="5433"/>
        <v>-8.2914137438266889E-5</v>
      </c>
      <c r="AM5122" s="36">
        <f t="shared" si="5434"/>
        <v>-1.0295433045229371E-4</v>
      </c>
      <c r="AN5122" s="37">
        <f t="shared" si="5446"/>
        <v>1.6753546314325017E-28</v>
      </c>
      <c r="AO5122" s="36">
        <f t="shared" si="5447"/>
        <v>0.14640510526127407</v>
      </c>
      <c r="AP5122" s="36">
        <f t="shared" si="5448"/>
        <v>5.3369725646053467E-2</v>
      </c>
      <c r="AQ5122" s="74">
        <f t="shared" si="5405"/>
        <v>2.9251347898006146E-28</v>
      </c>
      <c r="AR5122" s="73">
        <f t="shared" si="5406"/>
        <v>6.5543486646939547E-30</v>
      </c>
      <c r="AS5122" s="72">
        <f t="shared" si="5449"/>
        <v>3.138113618029337E-3</v>
      </c>
      <c r="AT5122" s="37">
        <f t="shared" si="5407"/>
        <v>8.0055476675218948E-24</v>
      </c>
      <c r="AU5122" s="37">
        <f t="shared" si="5408"/>
        <v>8.0029099653442266</v>
      </c>
      <c r="AV5122" s="34">
        <f t="shared" si="5409"/>
        <v>15.486894709229951</v>
      </c>
      <c r="AW5122" s="34">
        <f t="shared" si="5410"/>
        <v>5.9719760605409453</v>
      </c>
      <c r="AX5122" s="37">
        <f t="shared" si="5411"/>
        <v>238.72023898995897</v>
      </c>
      <c r="AY5122" s="7">
        <f t="shared" si="5412"/>
        <v>323.68230411039877</v>
      </c>
      <c r="AZ5122" s="37">
        <f t="shared" si="5413"/>
        <v>302.22343334062788</v>
      </c>
      <c r="BA5122" s="2">
        <f>BE5122*'mass balance'!$B$17+BF5122*'mass balance'!$C$17+BG5122*'mass balance'!$D$17+BH5122*'mass balance'!$E$17</f>
        <v>2.4482652168015991E-3</v>
      </c>
      <c r="BB5122" s="2">
        <f>BE5122*'mass balance'!$B$18+BF5122*'mass balance'!$C$18+BG5122*'mass balance'!$D$18+BH5122*'mass balance'!$E$18</f>
        <v>2.4859308355216245E-3</v>
      </c>
      <c r="BC5122" s="2">
        <f>BE5122*'mass balance'!$B$19+BF5122*'mass balance'!$C$19+BG5122*'mass balance'!$D$19+BH5122*'mass balance'!$E$19</f>
        <v>-3.1074135444020302E-3</v>
      </c>
      <c r="BD5122" s="2">
        <f>BE5122*'mass balance'!$B$20+BF5122*'mass balance'!$C$20+BG5122*'mass balance'!$D$20+BH5122*'mass balance'!$E$20</f>
        <v>1.1299685616007383E-4</v>
      </c>
      <c r="BE5122" s="2">
        <f>N5122*'mass balance'!$H$11+R5122*'mass balance'!$I$11+S5122*'mass balance'!$J$11</f>
        <v>-5.6828655973897007E-3</v>
      </c>
      <c r="BF5122" s="2">
        <f>N5122*'mass balance'!$H$12+R5122*'mass balance'!$I$12+S5122*'mass balance'!$J$12</f>
        <v>2.4846215893157918E-4</v>
      </c>
      <c r="BG5122" s="2">
        <f>N5122*'mass balance'!$H$13+R5122*'mass balance'!$I$13+S5122*'mass balance'!$J$13</f>
        <v>1.7995905161416548E-3</v>
      </c>
      <c r="BH5122" s="2">
        <f>N5122*'mass balance'!$H$14+R5122*'mass balance'!$I$14+S5122*'mass balance'!$J$14</f>
        <v>6.2156342471449849E-4</v>
      </c>
      <c r="BI5122" s="36">
        <f t="shared" si="5414"/>
        <v>6.4767575960678318E-26</v>
      </c>
      <c r="BJ5122" s="36">
        <f t="shared" si="5415"/>
        <v>2.5353823527149636E-29</v>
      </c>
      <c r="BK5122" s="36">
        <f t="shared" si="5416"/>
        <v>1.3926539097731893E-25</v>
      </c>
      <c r="BL5122" s="36">
        <f t="shared" si="5417"/>
        <v>7.7981558429083072E-26</v>
      </c>
      <c r="BM5122" s="36">
        <f t="shared" si="5450"/>
        <v>1.9660954052846643E-22</v>
      </c>
      <c r="BN5122" s="36">
        <f t="shared" ca="1" si="5418"/>
        <v>0.32294186227758415</v>
      </c>
      <c r="BO5122" s="36">
        <f t="shared" ca="1" si="5435"/>
        <v>1</v>
      </c>
      <c r="BP5122" s="36">
        <f t="shared" si="5451"/>
        <v>-1.9660954052846643E-22</v>
      </c>
      <c r="BQ5122" s="36">
        <f t="shared" si="5452"/>
        <v>1</v>
      </c>
      <c r="BR5122" s="2">
        <f t="shared" si="5441"/>
        <v>-5</v>
      </c>
      <c r="BS5122">
        <v>0</v>
      </c>
      <c r="BT5122" s="37">
        <f t="shared" si="5436"/>
        <v>3.1151820782630355</v>
      </c>
      <c r="BU5122" s="34">
        <f t="shared" si="5419"/>
        <v>-5</v>
      </c>
      <c r="BV5122" s="34">
        <f t="shared" si="5420"/>
        <v>-5</v>
      </c>
      <c r="BW5122" s="34">
        <f t="shared" si="5421"/>
        <v>-5</v>
      </c>
      <c r="BX5122" s="34">
        <f t="shared" si="5422"/>
        <v>-5</v>
      </c>
      <c r="BY5122" s="34">
        <f t="shared" si="5423"/>
        <v>54.717241306297034</v>
      </c>
      <c r="BZ5122" s="36">
        <f t="shared" si="5437"/>
        <v>3.1074135444020302E-3</v>
      </c>
      <c r="CA5122" s="34">
        <f t="shared" si="5438"/>
        <v>1.0307546452733194E-2</v>
      </c>
    </row>
    <row r="5123" spans="1:79" ht="13.2" x14ac:dyDescent="0.25">
      <c r="A5123" s="75">
        <f t="shared" si="5424"/>
        <v>13.942465753423198</v>
      </c>
      <c r="B5123" s="34">
        <f t="shared" si="5442"/>
        <v>5088.999999999467</v>
      </c>
      <c r="C5123">
        <f t="shared" si="5425"/>
        <v>20</v>
      </c>
      <c r="D5123" s="35">
        <f t="shared" si="5385"/>
        <v>3000</v>
      </c>
      <c r="E5123" s="27">
        <v>0</v>
      </c>
      <c r="F5123" s="64">
        <f t="shared" si="5426"/>
        <v>0.96267801959344901</v>
      </c>
      <c r="G5123" s="34">
        <v>0</v>
      </c>
      <c r="H5123" s="34">
        <f t="shared" si="5386"/>
        <v>1</v>
      </c>
      <c r="I5123" s="34">
        <f t="shared" si="5427"/>
        <v>12793.990880396937</v>
      </c>
      <c r="J5123" s="34">
        <f t="shared" si="5387"/>
        <v>203685.43957394862</v>
      </c>
      <c r="K5123" s="34">
        <f t="shared" si="5388"/>
        <v>178607.64938066862</v>
      </c>
      <c r="L5123" s="36">
        <f t="shared" si="5439"/>
        <v>22233.045975932328</v>
      </c>
      <c r="M5123" s="34">
        <f t="shared" si="5389"/>
        <v>149.95224105927213</v>
      </c>
      <c r="N5123" s="34">
        <f t="shared" si="5428"/>
        <v>2387.2995080882019</v>
      </c>
      <c r="O5123" s="34">
        <f t="shared" si="5390"/>
        <v>13.261852397919354</v>
      </c>
      <c r="P5123">
        <f t="shared" si="5443"/>
        <v>842.43249739705539</v>
      </c>
      <c r="Q5123" s="36">
        <f t="shared" si="5391"/>
        <v>1845.5633318896053</v>
      </c>
      <c r="R5123" s="34">
        <f t="shared" si="5392"/>
        <v>1188.7205024617508</v>
      </c>
      <c r="S5123" s="34">
        <f t="shared" si="5393"/>
        <v>154.59618138966607</v>
      </c>
      <c r="T5123" s="36">
        <f t="shared" si="5429"/>
        <v>1.28399005609045E-5</v>
      </c>
      <c r="U5123" s="36">
        <f t="shared" si="5394"/>
        <v>27368.123206881206</v>
      </c>
      <c r="V5123" s="36">
        <f t="shared" si="5395"/>
        <v>1.9794392055116603E-2</v>
      </c>
      <c r="W5123" s="68">
        <f t="shared" si="5396"/>
        <v>63.522988502663793</v>
      </c>
      <c r="X5123">
        <f t="shared" si="5397"/>
        <v>8.2084335576982443</v>
      </c>
      <c r="Y5123">
        <f t="shared" si="5398"/>
        <v>5.4790819485161157E-3</v>
      </c>
      <c r="Z5123" s="34">
        <f t="shared" si="5399"/>
        <v>1.6980387444359678E-3</v>
      </c>
      <c r="AA5123" s="36">
        <f t="shared" si="5400"/>
        <v>3.1160989937188704E-4</v>
      </c>
      <c r="AB5123" s="34">
        <f t="shared" si="5401"/>
        <v>1.9253560391868981E-3</v>
      </c>
      <c r="AC5123" s="36">
        <f t="shared" si="5402"/>
        <v>319.85397095742223</v>
      </c>
      <c r="AD5123" s="34">
        <f t="shared" si="5403"/>
        <v>0</v>
      </c>
      <c r="AE5123">
        <f t="shared" si="5430"/>
        <v>166127.18086806458</v>
      </c>
      <c r="AF5123" s="36">
        <f t="shared" si="5444"/>
        <v>0</v>
      </c>
      <c r="AG5123" s="34">
        <f t="shared" si="5404"/>
        <v>528.68068214546156</v>
      </c>
      <c r="AH5123">
        <f t="shared" si="5440"/>
        <v>4.5021079740276946</v>
      </c>
      <c r="AI5123" s="29">
        <f t="shared" si="5431"/>
        <v>528.68068214546156</v>
      </c>
      <c r="AJ5123">
        <f t="shared" si="5432"/>
        <v>113273.9558504063</v>
      </c>
      <c r="AK5123" s="36">
        <f t="shared" si="5445"/>
        <v>-6.5543486646939547E-30</v>
      </c>
      <c r="AL5123" s="36">
        <f t="shared" si="5433"/>
        <v>-8.2867180372289836E-5</v>
      </c>
      <c r="AM5123" s="36">
        <f t="shared" si="5434"/>
        <v>-1.0275572358237692E-4</v>
      </c>
      <c r="AN5123" s="37">
        <f t="shared" si="5446"/>
        <v>1.6070646231582005E-28</v>
      </c>
      <c r="AO5123" s="36">
        <f t="shared" si="5447"/>
        <v>0.14632219112383579</v>
      </c>
      <c r="AP5123" s="36">
        <f t="shared" si="5448"/>
        <v>5.3266771315601175E-2</v>
      </c>
      <c r="AQ5123" s="74">
        <f t="shared" si="5405"/>
        <v>2.8106744720769309E-28</v>
      </c>
      <c r="AR5123" s="73">
        <f t="shared" si="5406"/>
        <v>6.290591452488321E-30</v>
      </c>
      <c r="AS5123" s="72">
        <f t="shared" si="5449"/>
        <v>3.1327849789514659E-3</v>
      </c>
      <c r="AT5123" s="37">
        <f t="shared" si="5407"/>
        <v>7.6922911527207046E-24</v>
      </c>
      <c r="AU5123" s="37">
        <f t="shared" si="5408"/>
        <v>7.9874717327661493</v>
      </c>
      <c r="AV5123" s="34">
        <f t="shared" si="5409"/>
        <v>15.559512328766031</v>
      </c>
      <c r="AW5123" s="34">
        <f t="shared" si="5410"/>
        <v>5.973837544881393</v>
      </c>
      <c r="AX5123" s="37">
        <f t="shared" si="5411"/>
        <v>238.79464897622879</v>
      </c>
      <c r="AY5123" s="7">
        <f t="shared" si="5412"/>
        <v>323.85098735254002</v>
      </c>
      <c r="AZ5123" s="37">
        <f t="shared" si="5413"/>
        <v>302.31763747889261</v>
      </c>
      <c r="BA5123" s="2">
        <f>BE5123*'mass balance'!$B$17+BF5123*'mass balance'!$C$17+BG5123*'mass balance'!$D$17+BH5123*'mass balance'!$E$17</f>
        <v>2.4488086258533997E-3</v>
      </c>
      <c r="BB5123" s="2">
        <f>BE5123*'mass balance'!$B$18+BF5123*'mass balance'!$C$18+BG5123*'mass balance'!$D$18+BH5123*'mass balance'!$E$18</f>
        <v>2.4864826047126818E-3</v>
      </c>
      <c r="BC5123" s="2">
        <f>BE5123*'mass balance'!$B$19+BF5123*'mass balance'!$C$19+BG5123*'mass balance'!$D$19+BH5123*'mass balance'!$E$19</f>
        <v>-3.1081032558908529E-3</v>
      </c>
      <c r="BD5123" s="2">
        <f>BE5123*'mass balance'!$B$20+BF5123*'mass balance'!$C$20+BG5123*'mass balance'!$D$20+BH5123*'mass balance'!$E$20</f>
        <v>1.1302193657784921E-4</v>
      </c>
      <c r="BE5123" s="2">
        <f>N5123*'mass balance'!$H$11+R5123*'mass balance'!$I$11+S5123*'mass balance'!$J$11</f>
        <v>-5.6840464478290515E-3</v>
      </c>
      <c r="BF5123" s="2">
        <f>N5123*'mass balance'!$H$12+R5123*'mass balance'!$I$12+S5123*'mass balance'!$J$12</f>
        <v>2.4846517223995712E-4</v>
      </c>
      <c r="BG5123" s="2">
        <f>N5123*'mass balance'!$H$13+R5123*'mass balance'!$I$13+S5123*'mass balance'!$J$13</f>
        <v>1.7999703866151463E-3</v>
      </c>
      <c r="BH5123" s="2">
        <f>N5123*'mass balance'!$H$14+R5123*'mass balance'!$I$14+S5123*'mass balance'!$J$14</f>
        <v>6.2169258023130254E-4</v>
      </c>
      <c r="BI5123" s="36">
        <f t="shared" si="5414"/>
        <v>6.4767575960678318E-26</v>
      </c>
      <c r="BJ5123" s="36">
        <f t="shared" si="5415"/>
        <v>2.535573146480637E-29</v>
      </c>
      <c r="BK5123" s="36">
        <f t="shared" si="5416"/>
        <v>1.3929074480084607E-25</v>
      </c>
      <c r="BL5123" s="36">
        <f t="shared" si="5417"/>
        <v>7.8000965835642755E-26</v>
      </c>
      <c r="BM5123" s="36">
        <f t="shared" si="5450"/>
        <v>1.9668752208689552E-22</v>
      </c>
      <c r="BN5123" s="36">
        <f t="shared" ca="1" si="5418"/>
        <v>0.64849589199847024</v>
      </c>
      <c r="BO5123" s="36">
        <f t="shared" ca="1" si="5435"/>
        <v>1</v>
      </c>
      <c r="BP5123" s="36">
        <f t="shared" si="5451"/>
        <v>-1.9668752208689552E-22</v>
      </c>
      <c r="BQ5123" s="36">
        <f t="shared" si="5452"/>
        <v>1</v>
      </c>
      <c r="BR5123" s="2">
        <f t="shared" si="5441"/>
        <v>-5</v>
      </c>
      <c r="BS5123">
        <v>0</v>
      </c>
      <c r="BT5123" s="37">
        <f t="shared" si="5436"/>
        <v>3.11587351403058</v>
      </c>
      <c r="BU5123" s="34">
        <f t="shared" si="5419"/>
        <v>-5</v>
      </c>
      <c r="BV5123" s="34">
        <f t="shared" si="5420"/>
        <v>-5</v>
      </c>
      <c r="BW5123" s="34">
        <f t="shared" si="5421"/>
        <v>-5</v>
      </c>
      <c r="BX5123" s="34">
        <f t="shared" si="5422"/>
        <v>-5</v>
      </c>
      <c r="BY5123" s="34">
        <f t="shared" si="5423"/>
        <v>54.72861107693992</v>
      </c>
      <c r="BZ5123" s="36">
        <f t="shared" si="5437"/>
        <v>3.1081032558908529E-3</v>
      </c>
      <c r="CA5123" s="34">
        <f t="shared" si="5438"/>
        <v>1.0306621671215349E-2</v>
      </c>
    </row>
    <row r="5124" spans="1:79" ht="13.2" x14ac:dyDescent="0.25">
      <c r="A5124" s="75">
        <f t="shared" si="5424"/>
        <v>13.945205479450594</v>
      </c>
      <c r="B5124" s="34">
        <f t="shared" si="5442"/>
        <v>5089.999999999467</v>
      </c>
      <c r="C5124">
        <f t="shared" si="5425"/>
        <v>20</v>
      </c>
      <c r="D5124" s="35">
        <f t="shared" si="5385"/>
        <v>3000</v>
      </c>
      <c r="E5124" s="27">
        <v>0</v>
      </c>
      <c r="F5124" s="64">
        <f t="shared" si="5426"/>
        <v>0.96267801959344901</v>
      </c>
      <c r="G5124" s="34">
        <v>0</v>
      </c>
      <c r="H5124" s="34">
        <f t="shared" si="5386"/>
        <v>1</v>
      </c>
      <c r="I5124" s="34">
        <f t="shared" si="5427"/>
        <v>12793.990880396937</v>
      </c>
      <c r="J5124" s="34">
        <f t="shared" si="5387"/>
        <v>203727.75097624963</v>
      </c>
      <c r="K5124" s="34">
        <f t="shared" si="5388"/>
        <v>178644.75139504328</v>
      </c>
      <c r="L5124" s="36">
        <f t="shared" si="5439"/>
        <v>22239.974013151619</v>
      </c>
      <c r="M5124" s="34">
        <f t="shared" si="5389"/>
        <v>149.95224105927213</v>
      </c>
      <c r="N5124" s="34">
        <f t="shared" si="5428"/>
        <v>2387.7954197749232</v>
      </c>
      <c r="O5124" s="34">
        <f t="shared" si="5390"/>
        <v>13.261852397919354</v>
      </c>
      <c r="P5124">
        <f t="shared" si="5443"/>
        <v>842.69500770279683</v>
      </c>
      <c r="Q5124" s="36">
        <f t="shared" si="5391"/>
        <v>1846.05270790293</v>
      </c>
      <c r="R5124" s="34">
        <f t="shared" si="5392"/>
        <v>1188.9942627879745</v>
      </c>
      <c r="S5124" s="34">
        <f t="shared" si="5393"/>
        <v>154.59804668760307</v>
      </c>
      <c r="T5124" s="36">
        <f t="shared" si="5429"/>
        <v>1.282093735878005E-5</v>
      </c>
      <c r="U5124" s="36">
        <f t="shared" si="5394"/>
        <v>27368.123219721107</v>
      </c>
      <c r="V5124" s="36">
        <f t="shared" si="5395"/>
        <v>1.9794630886621523E-2</v>
      </c>
      <c r="W5124" s="68">
        <f t="shared" si="5396"/>
        <v>63.542782894718911</v>
      </c>
      <c r="X5124">
        <f t="shared" si="5397"/>
        <v>8.2092860788713349</v>
      </c>
      <c r="Y5124">
        <f t="shared" si="5398"/>
        <v>5.4790819485161157E-3</v>
      </c>
      <c r="Z5124" s="34">
        <f t="shared" si="5399"/>
        <v>1.6980387444359678E-3</v>
      </c>
      <c r="AA5124" s="36">
        <f t="shared" si="5400"/>
        <v>3.1151658748434624E-4</v>
      </c>
      <c r="AB5124" s="34">
        <f t="shared" si="5401"/>
        <v>1.9253560391868981E-3</v>
      </c>
      <c r="AC5124" s="36">
        <f t="shared" si="5402"/>
        <v>319.85397095742223</v>
      </c>
      <c r="AD5124" s="34">
        <f t="shared" si="5403"/>
        <v>0</v>
      </c>
      <c r="AE5124">
        <f t="shared" si="5430"/>
        <v>166127.18086806458</v>
      </c>
      <c r="AF5124" s="36">
        <f t="shared" si="5444"/>
        <v>0</v>
      </c>
      <c r="AG5124" s="34">
        <f t="shared" si="5404"/>
        <v>528.90568255510789</v>
      </c>
      <c r="AH5124">
        <f t="shared" si="5440"/>
        <v>4.5020029849725915</v>
      </c>
      <c r="AI5124" s="29">
        <f t="shared" si="5431"/>
        <v>528.90568255510789</v>
      </c>
      <c r="AJ5124">
        <f t="shared" si="5432"/>
        <v>113802.86153296141</v>
      </c>
      <c r="AK5124" s="36">
        <f t="shared" si="5445"/>
        <v>-6.290591452488321E-30</v>
      </c>
      <c r="AL5124" s="36">
        <f t="shared" si="5433"/>
        <v>-8.2820249899679261E-5</v>
      </c>
      <c r="AM5124" s="36">
        <f t="shared" si="5434"/>
        <v>-1.0255749984048015E-4</v>
      </c>
      <c r="AN5124" s="37">
        <f t="shared" si="5446"/>
        <v>1.5415211365112609E-28</v>
      </c>
      <c r="AO5124" s="36">
        <f t="shared" si="5447"/>
        <v>0.14623932394346351</v>
      </c>
      <c r="AP5124" s="36">
        <f t="shared" si="5448"/>
        <v>5.3164015592018797E-2</v>
      </c>
      <c r="AQ5124" s="74">
        <f t="shared" si="5405"/>
        <v>2.700628011560063E-28</v>
      </c>
      <c r="AR5124" s="73">
        <f t="shared" si="5406"/>
        <v>6.0373030874714052E-30</v>
      </c>
      <c r="AS5124" s="72">
        <f t="shared" si="5449"/>
        <v>3.1274653881101732E-3</v>
      </c>
      <c r="AT5124" s="37">
        <f t="shared" si="5407"/>
        <v>7.3911145408320258E-24</v>
      </c>
      <c r="AU5124" s="37">
        <f t="shared" si="5408"/>
        <v>7.9720632817333046</v>
      </c>
      <c r="AV5124" s="34">
        <f t="shared" si="5409"/>
        <v>15.632160853500681</v>
      </c>
      <c r="AW5124" s="34">
        <f t="shared" si="5410"/>
        <v>5.9756990517976174</v>
      </c>
      <c r="AX5124" s="37">
        <f t="shared" si="5411"/>
        <v>238.86905986483347</v>
      </c>
      <c r="AY5124" s="7">
        <f t="shared" si="5412"/>
        <v>324.01970266485068</v>
      </c>
      <c r="AZ5124" s="37">
        <f t="shared" si="5413"/>
        <v>302.41184275955237</v>
      </c>
      <c r="BA5124" s="2">
        <f>BE5124*'mass balance'!$B$17+BF5124*'mass balance'!$C$17+BG5124*'mass balance'!$D$17+BH5124*'mass balance'!$E$17</f>
        <v>2.44935202341727E-3</v>
      </c>
      <c r="BB5124" s="2">
        <f>BE5124*'mass balance'!$B$18+BF5124*'mass balance'!$C$18+BG5124*'mass balance'!$D$18+BH5124*'mass balance'!$E$18</f>
        <v>2.4870343622390738E-3</v>
      </c>
      <c r="BC5124" s="2">
        <f>BE5124*'mass balance'!$B$19+BF5124*'mass balance'!$C$19+BG5124*'mass balance'!$D$19+BH5124*'mass balance'!$E$19</f>
        <v>-3.1087929527988415E-3</v>
      </c>
      <c r="BD5124" s="2">
        <f>BE5124*'mass balance'!$B$20+BF5124*'mass balance'!$C$20+BG5124*'mass balance'!$D$20+BH5124*'mass balance'!$E$20</f>
        <v>1.1304701646541245E-4</v>
      </c>
      <c r="BE5124" s="2">
        <f>N5124*'mass balance'!$H$11+R5124*'mass balance'!$I$11+S5124*'mass balance'!$J$11</f>
        <v>-5.6852271899402928E-3</v>
      </c>
      <c r="BF5124" s="2">
        <f>N5124*'mass balance'!$H$12+R5124*'mass balance'!$I$12+S5124*'mass balance'!$J$12</f>
        <v>2.4846817012495683E-4</v>
      </c>
      <c r="BG5124" s="2">
        <f>N5124*'mass balance'!$H$13+R5124*'mass balance'!$I$13+S5124*'mass balance'!$J$13</f>
        <v>1.800350190171285E-3</v>
      </c>
      <c r="BH5124" s="2">
        <f>N5124*'mass balance'!$H$14+R5124*'mass balance'!$I$14+S5124*'mass balance'!$J$14</f>
        <v>6.2182172389971951E-4</v>
      </c>
      <c r="BI5124" s="36">
        <f t="shared" si="5414"/>
        <v>6.4767575960678318E-26</v>
      </c>
      <c r="BJ5124" s="36">
        <f t="shared" si="5415"/>
        <v>2.53576395855135E-29</v>
      </c>
      <c r="BK5124" s="36">
        <f t="shared" si="5416"/>
        <v>1.3931610053231089E-25</v>
      </c>
      <c r="BL5124" s="36">
        <f t="shared" si="5417"/>
        <v>7.8020376256351615E-26</v>
      </c>
      <c r="BM5124" s="36">
        <f t="shared" si="5450"/>
        <v>1.9676552305273116E-22</v>
      </c>
      <c r="BN5124" s="36">
        <f t="shared" ca="1" si="5418"/>
        <v>0.54215704185794911</v>
      </c>
      <c r="BO5124" s="36">
        <f t="shared" ca="1" si="5435"/>
        <v>1</v>
      </c>
      <c r="BP5124" s="36">
        <f t="shared" si="5451"/>
        <v>-1.9676552305273116E-22</v>
      </c>
      <c r="BQ5124" s="36">
        <f t="shared" si="5452"/>
        <v>1</v>
      </c>
      <c r="BR5124" s="2">
        <f t="shared" si="5441"/>
        <v>-5</v>
      </c>
      <c r="BS5124">
        <v>0</v>
      </c>
      <c r="BT5124" s="37">
        <f t="shared" si="5436"/>
        <v>3.1165649351808384</v>
      </c>
      <c r="BU5124" s="34">
        <f t="shared" si="5419"/>
        <v>-5</v>
      </c>
      <c r="BV5124" s="34">
        <f t="shared" si="5420"/>
        <v>-5</v>
      </c>
      <c r="BW5124" s="34">
        <f t="shared" si="5421"/>
        <v>-5</v>
      </c>
      <c r="BX5124" s="34">
        <f t="shared" si="5422"/>
        <v>-5</v>
      </c>
      <c r="BY5124" s="34">
        <f t="shared" si="5423"/>
        <v>54.739979804549982</v>
      </c>
      <c r="BZ5124" s="36">
        <f t="shared" si="5437"/>
        <v>3.1087929527988415E-3</v>
      </c>
      <c r="CA5124" s="34">
        <f t="shared" si="5438"/>
        <v>1.0305697378587183E-2</v>
      </c>
    </row>
    <row r="5125" spans="1:79" ht="13.2" x14ac:dyDescent="0.25">
      <c r="A5125" s="75">
        <f t="shared" si="5424"/>
        <v>13.947945205477991</v>
      </c>
      <c r="B5125" s="34">
        <f t="shared" si="5442"/>
        <v>5090.999999999467</v>
      </c>
      <c r="C5125">
        <f t="shared" si="5425"/>
        <v>20</v>
      </c>
      <c r="D5125" s="35">
        <f t="shared" si="5385"/>
        <v>3000</v>
      </c>
      <c r="E5125" s="27">
        <v>0</v>
      </c>
      <c r="F5125" s="64">
        <f t="shared" si="5426"/>
        <v>0.96267801959344901</v>
      </c>
      <c r="G5125" s="34">
        <v>0</v>
      </c>
      <c r="H5125" s="34">
        <f t="shared" si="5386"/>
        <v>1</v>
      </c>
      <c r="I5125" s="34">
        <f t="shared" si="5427"/>
        <v>12793.990880396937</v>
      </c>
      <c r="J5125" s="34">
        <f t="shared" si="5387"/>
        <v>203770.05849569727</v>
      </c>
      <c r="K5125" s="34">
        <f t="shared" si="5388"/>
        <v>178681.85000462225</v>
      </c>
      <c r="L5125" s="36">
        <f t="shared" si="5439"/>
        <v>22246.902133961936</v>
      </c>
      <c r="M5125" s="34">
        <f t="shared" si="5389"/>
        <v>149.95224105927213</v>
      </c>
      <c r="N5125" s="34">
        <f t="shared" si="5428"/>
        <v>2388.29128595258</v>
      </c>
      <c r="O5125" s="34">
        <f t="shared" si="5390"/>
        <v>13.261852397919354</v>
      </c>
      <c r="P5125">
        <f t="shared" si="5443"/>
        <v>842.95752117588654</v>
      </c>
      <c r="Q5125" s="36">
        <f t="shared" si="5391"/>
        <v>1846.5420720220247</v>
      </c>
      <c r="R5125" s="34">
        <f t="shared" si="5392"/>
        <v>1189.2680260081161</v>
      </c>
      <c r="S5125" s="34">
        <f t="shared" si="5393"/>
        <v>154.59990239257183</v>
      </c>
      <c r="T5125" s="36">
        <f t="shared" si="5429"/>
        <v>1.2802004391744652E-5</v>
      </c>
      <c r="U5125" s="36">
        <f t="shared" si="5394"/>
        <v>27368.123232542042</v>
      </c>
      <c r="V5125" s="36">
        <f t="shared" si="5395"/>
        <v>1.9794868489849297E-2</v>
      </c>
      <c r="W5125" s="68">
        <f t="shared" si="5396"/>
        <v>63.562577525605533</v>
      </c>
      <c r="X5125">
        <f t="shared" si="5397"/>
        <v>8.2101384332982708</v>
      </c>
      <c r="Y5125">
        <f t="shared" si="5398"/>
        <v>5.4790819485161157E-3</v>
      </c>
      <c r="Z5125" s="34">
        <f t="shared" si="5399"/>
        <v>1.6980387444359678E-3</v>
      </c>
      <c r="AA5125" s="36">
        <f t="shared" si="5400"/>
        <v>3.114233132203479E-4</v>
      </c>
      <c r="AB5125" s="34">
        <f t="shared" si="5401"/>
        <v>1.9253560391868981E-3</v>
      </c>
      <c r="AC5125" s="36">
        <f t="shared" si="5402"/>
        <v>319.85397095742223</v>
      </c>
      <c r="AD5125" s="34">
        <f t="shared" si="5403"/>
        <v>0</v>
      </c>
      <c r="AE5125">
        <f t="shared" si="5430"/>
        <v>166127.18086806458</v>
      </c>
      <c r="AF5125" s="36">
        <f t="shared" si="5444"/>
        <v>0</v>
      </c>
      <c r="AG5125" s="34">
        <f t="shared" si="5404"/>
        <v>529.13067749614413</v>
      </c>
      <c r="AH5125">
        <f t="shared" si="5440"/>
        <v>4.5018977767601882</v>
      </c>
      <c r="AI5125" s="29">
        <f t="shared" si="5431"/>
        <v>529.13067749614413</v>
      </c>
      <c r="AJ5125">
        <f t="shared" si="5432"/>
        <v>114331.99221045755</v>
      </c>
      <c r="AK5125" s="36">
        <f t="shared" si="5445"/>
        <v>-6.0373030874714052E-30</v>
      </c>
      <c r="AL5125" s="36">
        <f t="shared" si="5433"/>
        <v>-8.27733460053745E-5</v>
      </c>
      <c r="AM5125" s="36">
        <f t="shared" si="5434"/>
        <v>-1.023596584875198E-4</v>
      </c>
      <c r="AN5125" s="37">
        <f t="shared" si="5446"/>
        <v>1.4786152219863777E-28</v>
      </c>
      <c r="AO5125" s="36">
        <f t="shared" si="5447"/>
        <v>0.14615650369356384</v>
      </c>
      <c r="AP5125" s="36">
        <f t="shared" si="5448"/>
        <v>5.3061458092178319E-2</v>
      </c>
      <c r="AQ5125" s="74">
        <f t="shared" si="5405"/>
        <v>2.5948277431264745E-28</v>
      </c>
      <c r="AR5125" s="73">
        <f t="shared" si="5406"/>
        <v>5.7940738900479934E-30</v>
      </c>
      <c r="AS5125" s="72">
        <f t="shared" si="5449"/>
        <v>3.1221548301412004E-3</v>
      </c>
      <c r="AT5125" s="37">
        <f t="shared" si="5407"/>
        <v>7.1015589637232398E-24</v>
      </c>
      <c r="AU5125" s="37">
        <f t="shared" si="5408"/>
        <v>7.9566845547947889</v>
      </c>
      <c r="AV5125" s="34">
        <f t="shared" si="5409"/>
        <v>15.704840282682756</v>
      </c>
      <c r="AW5125" s="34">
        <f t="shared" si="5410"/>
        <v>5.9775605811740657</v>
      </c>
      <c r="AX5125" s="37">
        <f t="shared" si="5411"/>
        <v>238.9434716511542</v>
      </c>
      <c r="AY5125" s="7">
        <f t="shared" si="5412"/>
        <v>324.1884500406166</v>
      </c>
      <c r="AZ5125" s="37">
        <f t="shared" si="5413"/>
        <v>302.50604917675975</v>
      </c>
      <c r="BA5125" s="2">
        <f>BE5125*'mass balance'!$B$17+BF5125*'mass balance'!$C$17+BG5125*'mass balance'!$D$17+BH5125*'mass balance'!$E$17</f>
        <v>2.449895409466329E-3</v>
      </c>
      <c r="BB5125" s="2">
        <f>BE5125*'mass balance'!$B$18+BF5125*'mass balance'!$C$18+BG5125*'mass balance'!$D$18+BH5125*'mass balance'!$E$18</f>
        <v>2.4875861080735032E-3</v>
      </c>
      <c r="BC5125" s="2">
        <f>BE5125*'mass balance'!$B$19+BF5125*'mass balance'!$C$19+BG5125*'mass balance'!$D$19+BH5125*'mass balance'!$E$19</f>
        <v>-3.109482635091879E-3</v>
      </c>
      <c r="BD5125" s="2">
        <f>BE5125*'mass balance'!$B$20+BF5125*'mass balance'!$C$20+BG5125*'mass balance'!$D$20+BH5125*'mass balance'!$E$20</f>
        <v>1.1307209582152287E-4</v>
      </c>
      <c r="BE5125" s="2">
        <f>N5125*'mass balance'!$H$11+R5125*'mass balance'!$I$11+S5125*'mass balance'!$J$11</f>
        <v>-5.6864078236966188E-3</v>
      </c>
      <c r="BF5125" s="2">
        <f>N5125*'mass balance'!$H$12+R5125*'mass balance'!$I$12+S5125*'mass balance'!$J$12</f>
        <v>2.484711525922503E-4</v>
      </c>
      <c r="BG5125" s="2">
        <f>N5125*'mass balance'!$H$13+R5125*'mass balance'!$I$13+S5125*'mass balance'!$J$13</f>
        <v>1.8007299268136072E-3</v>
      </c>
      <c r="BH5125" s="2">
        <f>N5125*'mass balance'!$H$14+R5125*'mass balance'!$I$14+S5125*'mass balance'!$J$14</f>
        <v>6.2195085571681763E-4</v>
      </c>
      <c r="BI5125" s="36">
        <f t="shared" si="5414"/>
        <v>6.4767575960678318E-26</v>
      </c>
      <c r="BJ5125" s="36">
        <f t="shared" si="5415"/>
        <v>2.5359547889090214E-29</v>
      </c>
      <c r="BK5125" s="36">
        <f t="shared" si="5416"/>
        <v>1.393414581718964E-25</v>
      </c>
      <c r="BL5125" s="36">
        <f t="shared" si="5417"/>
        <v>7.8039789691207667E-26</v>
      </c>
      <c r="BM5125" s="36">
        <f t="shared" si="5450"/>
        <v>1.9684354342898752E-22</v>
      </c>
      <c r="BN5125" s="36">
        <f t="shared" ca="1" si="5418"/>
        <v>0.30172700143324216</v>
      </c>
      <c r="BO5125" s="36">
        <f t="shared" ca="1" si="5435"/>
        <v>1</v>
      </c>
      <c r="BP5125" s="36">
        <f t="shared" si="5451"/>
        <v>-1.9684354342898752E-22</v>
      </c>
      <c r="BQ5125" s="36">
        <f t="shared" si="5452"/>
        <v>1</v>
      </c>
      <c r="BR5125" s="2">
        <f t="shared" si="5441"/>
        <v>-5</v>
      </c>
      <c r="BS5125">
        <v>0</v>
      </c>
      <c r="BT5125" s="37">
        <f t="shared" si="5436"/>
        <v>3.1172563416796089</v>
      </c>
      <c r="BU5125" s="34">
        <f t="shared" si="5419"/>
        <v>-5</v>
      </c>
      <c r="BV5125" s="34">
        <f t="shared" si="5420"/>
        <v>-5</v>
      </c>
      <c r="BW5125" s="34">
        <f t="shared" si="5421"/>
        <v>-5</v>
      </c>
      <c r="BX5125" s="34">
        <f t="shared" si="5422"/>
        <v>-5</v>
      </c>
      <c r="BY5125" s="34">
        <f t="shared" si="5423"/>
        <v>54.751347488869115</v>
      </c>
      <c r="BZ5125" s="36">
        <f t="shared" si="5437"/>
        <v>3.109482635091879E-3</v>
      </c>
      <c r="CA5125" s="34">
        <f t="shared" si="5438"/>
        <v>1.0304773574488554E-2</v>
      </c>
    </row>
    <row r="5126" spans="1:79" ht="13.2" x14ac:dyDescent="0.25">
      <c r="A5126" s="75">
        <f t="shared" si="5424"/>
        <v>13.950684931505387</v>
      </c>
      <c r="B5126" s="34">
        <f t="shared" si="5442"/>
        <v>5091.9999999994661</v>
      </c>
      <c r="C5126">
        <f t="shared" si="5425"/>
        <v>20</v>
      </c>
      <c r="D5126" s="35">
        <f t="shared" si="5385"/>
        <v>3000</v>
      </c>
      <c r="E5126" s="27">
        <v>0</v>
      </c>
      <c r="F5126" s="64">
        <f t="shared" si="5426"/>
        <v>0.96267801959344901</v>
      </c>
      <c r="G5126" s="34">
        <v>0</v>
      </c>
      <c r="H5126" s="34">
        <f t="shared" si="5386"/>
        <v>1</v>
      </c>
      <c r="I5126" s="34">
        <f t="shared" si="5427"/>
        <v>12793.990880396937</v>
      </c>
      <c r="J5126" s="34">
        <f t="shared" si="5387"/>
        <v>203812.36213133213</v>
      </c>
      <c r="K5126" s="34">
        <f t="shared" si="5388"/>
        <v>178718.94520856417</v>
      </c>
      <c r="L5126" s="36">
        <f t="shared" si="5439"/>
        <v>22253.830337933385</v>
      </c>
      <c r="M5126" s="34">
        <f t="shared" si="5389"/>
        <v>149.95224105927213</v>
      </c>
      <c r="N5126" s="34">
        <f t="shared" si="5428"/>
        <v>2388.787106609926</v>
      </c>
      <c r="O5126" s="34">
        <f t="shared" si="5390"/>
        <v>13.261852397919354</v>
      </c>
      <c r="P5126">
        <f t="shared" si="5443"/>
        <v>843.22003780003513</v>
      </c>
      <c r="Q5126" s="36">
        <f t="shared" si="5391"/>
        <v>1847.0314242232741</v>
      </c>
      <c r="R5126" s="34">
        <f t="shared" si="5392"/>
        <v>1189.5417921053429</v>
      </c>
      <c r="S5126" s="34">
        <f t="shared" si="5393"/>
        <v>154.60174850810427</v>
      </c>
      <c r="T5126" s="36">
        <f t="shared" si="5429"/>
        <v>1.2783101599331649E-5</v>
      </c>
      <c r="U5126" s="36">
        <f t="shared" si="5394"/>
        <v>27368.123245344046</v>
      </c>
      <c r="V5126" s="36">
        <f t="shared" si="5395"/>
        <v>1.979510486525194E-2</v>
      </c>
      <c r="W5126" s="68">
        <f t="shared" si="5396"/>
        <v>63.58237239409538</v>
      </c>
      <c r="X5126">
        <f t="shared" si="5397"/>
        <v>8.2109906210116517</v>
      </c>
      <c r="Y5126">
        <f t="shared" si="5398"/>
        <v>5.4790819485161157E-3</v>
      </c>
      <c r="Z5126" s="34">
        <f t="shared" si="5399"/>
        <v>1.6980387444359678E-3</v>
      </c>
      <c r="AA5126" s="36">
        <f t="shared" si="5400"/>
        <v>3.1133007655892729E-4</v>
      </c>
      <c r="AB5126" s="34">
        <f t="shared" si="5401"/>
        <v>1.9253560391868981E-3</v>
      </c>
      <c r="AC5126" s="36">
        <f t="shared" si="5402"/>
        <v>319.85397095742223</v>
      </c>
      <c r="AD5126" s="34">
        <f t="shared" si="5403"/>
        <v>0</v>
      </c>
      <c r="AE5126">
        <f t="shared" si="5430"/>
        <v>166127.18086806458</v>
      </c>
      <c r="AF5126" s="36">
        <f t="shared" si="5444"/>
        <v>0</v>
      </c>
      <c r="AG5126" s="34">
        <f t="shared" si="5404"/>
        <v>529.35566695771251</v>
      </c>
      <c r="AH5126">
        <f t="shared" si="5440"/>
        <v>4.501792349490529</v>
      </c>
      <c r="AI5126" s="29">
        <f t="shared" si="5431"/>
        <v>529.35566695771251</v>
      </c>
      <c r="AJ5126">
        <f t="shared" si="5432"/>
        <v>114861.34787741526</v>
      </c>
      <c r="AK5126" s="36">
        <f t="shared" si="5445"/>
        <v>-5.7940738900479934E-30</v>
      </c>
      <c r="AL5126" s="36">
        <f t="shared" si="5433"/>
        <v>-8.2726468674323343E-5</v>
      </c>
      <c r="AM5126" s="36">
        <f t="shared" si="5434"/>
        <v>-1.0216219878583803E-4</v>
      </c>
      <c r="AN5126" s="37">
        <f t="shared" si="5446"/>
        <v>1.4182421911116637E-28</v>
      </c>
      <c r="AO5126" s="36">
        <f t="shared" si="5447"/>
        <v>0.14607373034755847</v>
      </c>
      <c r="AP5126" s="36">
        <f t="shared" si="5448"/>
        <v>5.2959098433690802E-2</v>
      </c>
      <c r="AQ5126" s="74">
        <f t="shared" si="5405"/>
        <v>2.4931122724341943E-28</v>
      </c>
      <c r="AR5126" s="73">
        <f t="shared" si="5406"/>
        <v>5.5605099807706083E-30</v>
      </c>
      <c r="AS5126" s="72">
        <f t="shared" si="5449"/>
        <v>3.1168532897063771E-3</v>
      </c>
      <c r="AT5126" s="37">
        <f t="shared" si="5407"/>
        <v>6.8231827152198407E-24</v>
      </c>
      <c r="AU5126" s="37">
        <f t="shared" si="5408"/>
        <v>7.9413354946105237</v>
      </c>
      <c r="AV5126" s="34">
        <f t="shared" si="5409"/>
        <v>15.77755061555964</v>
      </c>
      <c r="AW5126" s="34">
        <f t="shared" si="5410"/>
        <v>5.9794221328952322</v>
      </c>
      <c r="AX5126" s="37">
        <f t="shared" si="5411"/>
        <v>239.01788433057374</v>
      </c>
      <c r="AY5126" s="7">
        <f t="shared" si="5412"/>
        <v>324.35722947312399</v>
      </c>
      <c r="AZ5126" s="37">
        <f t="shared" si="5413"/>
        <v>302.60025672466912</v>
      </c>
      <c r="BA5126" s="2">
        <f>BE5126*'mass balance'!$B$17+BF5126*'mass balance'!$C$17+BG5126*'mass balance'!$D$17+BH5126*'mass balance'!$E$17</f>
        <v>2.4504387839737146E-3</v>
      </c>
      <c r="BB5126" s="2">
        <f>BE5126*'mass balance'!$B$18+BF5126*'mass balance'!$C$18+BG5126*'mass balance'!$D$18+BH5126*'mass balance'!$E$18</f>
        <v>2.4881378421886943E-3</v>
      </c>
      <c r="BC5126" s="2">
        <f>BE5126*'mass balance'!$B$19+BF5126*'mass balance'!$C$19+BG5126*'mass balance'!$D$19+BH5126*'mass balance'!$E$19</f>
        <v>-3.1101723027358681E-3</v>
      </c>
      <c r="BD5126" s="2">
        <f>BE5126*'mass balance'!$B$20+BF5126*'mass balance'!$C$20+BG5126*'mass balance'!$D$20+BH5126*'mass balance'!$E$20</f>
        <v>1.1309717464494066E-4</v>
      </c>
      <c r="BE5126" s="2">
        <f>N5126*'mass balance'!$H$11+R5126*'mass balance'!$I$11+S5126*'mass balance'!$J$11</f>
        <v>-5.6875883490712523E-3</v>
      </c>
      <c r="BF5126" s="2">
        <f>N5126*'mass balance'!$H$12+R5126*'mass balance'!$I$12+S5126*'mass balance'!$J$12</f>
        <v>2.48474119647514E-4</v>
      </c>
      <c r="BG5126" s="2">
        <f>N5126*'mass balance'!$H$13+R5126*'mass balance'!$I$13+S5126*'mass balance'!$J$13</f>
        <v>1.8011095965456527E-3</v>
      </c>
      <c r="BH5126" s="2">
        <f>N5126*'mass balance'!$H$14+R5126*'mass balance'!$I$14+S5126*'mass balance'!$J$14</f>
        <v>6.2207997567966813E-4</v>
      </c>
      <c r="BI5126" s="36">
        <f t="shared" si="5414"/>
        <v>6.4767575960678318E-26</v>
      </c>
      <c r="BJ5126" s="36">
        <f t="shared" si="5415"/>
        <v>2.536145637535588E-29</v>
      </c>
      <c r="BK5126" s="36">
        <f t="shared" si="5416"/>
        <v>1.3936681771978549E-25</v>
      </c>
      <c r="BL5126" s="36">
        <f t="shared" si="5417"/>
        <v>7.8059206140209074E-26</v>
      </c>
      <c r="BM5126" s="36">
        <f t="shared" si="5450"/>
        <v>1.9692158321867872E-22</v>
      </c>
      <c r="BN5126" s="36">
        <f t="shared" ca="1" si="5418"/>
        <v>0.43897639941470923</v>
      </c>
      <c r="BO5126" s="36">
        <f t="shared" ca="1" si="5435"/>
        <v>1</v>
      </c>
      <c r="BP5126" s="36">
        <f t="shared" si="5451"/>
        <v>-1.9692158321867872E-22</v>
      </c>
      <c r="BQ5126" s="36">
        <f t="shared" si="5452"/>
        <v>1</v>
      </c>
      <c r="BR5126" s="2">
        <f t="shared" si="5441"/>
        <v>-5</v>
      </c>
      <c r="BS5126">
        <v>0</v>
      </c>
      <c r="BT5126" s="37">
        <f t="shared" si="5436"/>
        <v>3.1179477334927079</v>
      </c>
      <c r="BU5126" s="34">
        <f t="shared" si="5419"/>
        <v>-5</v>
      </c>
      <c r="BV5126" s="34">
        <f t="shared" si="5420"/>
        <v>-5</v>
      </c>
      <c r="BW5126" s="34">
        <f t="shared" si="5421"/>
        <v>-5</v>
      </c>
      <c r="BX5126" s="34">
        <f t="shared" si="5422"/>
        <v>-5</v>
      </c>
      <c r="BY5126" s="34">
        <f t="shared" si="5423"/>
        <v>54.762714129639527</v>
      </c>
      <c r="BZ5126" s="36">
        <f t="shared" si="5437"/>
        <v>3.1101723027358681E-3</v>
      </c>
      <c r="CA5126" s="34">
        <f t="shared" si="5438"/>
        <v>1.0303850258559682E-2</v>
      </c>
    </row>
    <row r="5127" spans="1:79" ht="13.2" x14ac:dyDescent="0.25">
      <c r="A5127" s="75">
        <f t="shared" si="5424"/>
        <v>13.953424657532784</v>
      </c>
      <c r="B5127" s="34">
        <f t="shared" si="5442"/>
        <v>5092.9999999994661</v>
      </c>
      <c r="C5127">
        <f t="shared" si="5425"/>
        <v>20</v>
      </c>
      <c r="D5127" s="35">
        <f t="shared" si="5385"/>
        <v>3000</v>
      </c>
      <c r="E5127" s="27">
        <v>0</v>
      </c>
      <c r="F5127" s="64">
        <f t="shared" si="5426"/>
        <v>0.96267801959344901</v>
      </c>
      <c r="G5127" s="34">
        <v>0</v>
      </c>
      <c r="H5127" s="34">
        <f t="shared" si="5386"/>
        <v>1</v>
      </c>
      <c r="I5127" s="34">
        <f t="shared" si="5427"/>
        <v>12793.990880396937</v>
      </c>
      <c r="J5127" s="34">
        <f t="shared" si="5387"/>
        <v>203854.66188219501</v>
      </c>
      <c r="K5127" s="34">
        <f t="shared" si="5388"/>
        <v>178756.03700602797</v>
      </c>
      <c r="L5127" s="36">
        <f t="shared" si="5439"/>
        <v>22260.758624636223</v>
      </c>
      <c r="M5127" s="34">
        <f t="shared" si="5389"/>
        <v>149.95224105927213</v>
      </c>
      <c r="N5127" s="34">
        <f t="shared" si="5428"/>
        <v>2389.2828817357204</v>
      </c>
      <c r="O5127" s="34">
        <f t="shared" si="5390"/>
        <v>13.261852397919354</v>
      </c>
      <c r="P5127">
        <f t="shared" si="5443"/>
        <v>843.48255755895946</v>
      </c>
      <c r="Q5127" s="36">
        <f t="shared" si="5391"/>
        <v>1847.52076448307</v>
      </c>
      <c r="R5127" s="34">
        <f t="shared" si="5392"/>
        <v>1189.8155610628298</v>
      </c>
      <c r="S5127" s="34">
        <f t="shared" si="5393"/>
        <v>154.60358503772943</v>
      </c>
      <c r="T5127" s="36">
        <f t="shared" si="5429"/>
        <v>1.276422894246412E-5</v>
      </c>
      <c r="U5127" s="36">
        <f t="shared" si="5394"/>
        <v>27368.123258127147</v>
      </c>
      <c r="V5127" s="36">
        <f t="shared" si="5395"/>
        <v>1.9795340013281475E-2</v>
      </c>
      <c r="W5127" s="68">
        <f t="shared" si="5396"/>
        <v>63.602167498960632</v>
      </c>
      <c r="X5127">
        <f t="shared" si="5397"/>
        <v>8.2118426420440631</v>
      </c>
      <c r="Y5127">
        <f t="shared" si="5398"/>
        <v>5.4790819485161157E-3</v>
      </c>
      <c r="Z5127" s="34">
        <f t="shared" si="5399"/>
        <v>1.6980387444359678E-3</v>
      </c>
      <c r="AA5127" s="36">
        <f t="shared" si="5400"/>
        <v>3.1123687747913568E-4</v>
      </c>
      <c r="AB5127" s="34">
        <f t="shared" si="5401"/>
        <v>1.9253560391868981E-3</v>
      </c>
      <c r="AC5127" s="36">
        <f t="shared" si="5402"/>
        <v>319.85397095742223</v>
      </c>
      <c r="AD5127" s="34">
        <f t="shared" si="5403"/>
        <v>0</v>
      </c>
      <c r="AE5127">
        <f t="shared" si="5430"/>
        <v>166127.18086806458</v>
      </c>
      <c r="AF5127" s="36">
        <f t="shared" si="5444"/>
        <v>0</v>
      </c>
      <c r="AG5127" s="34">
        <f t="shared" si="5404"/>
        <v>529.5806509289589</v>
      </c>
      <c r="AH5127">
        <f t="shared" si="5440"/>
        <v>4.5016867032624077</v>
      </c>
      <c r="AI5127" s="29">
        <f t="shared" si="5431"/>
        <v>529.5806509289589</v>
      </c>
      <c r="AJ5127">
        <f t="shared" si="5432"/>
        <v>115390.92852834422</v>
      </c>
      <c r="AK5127" s="36">
        <f t="shared" si="5445"/>
        <v>-5.5605099807706083E-30</v>
      </c>
      <c r="AL5127" s="36">
        <f t="shared" si="5433"/>
        <v>-8.2679617891482092E-5</v>
      </c>
      <c r="AM5127" s="36">
        <f t="shared" si="5434"/>
        <v>-1.0196511999919998E-4</v>
      </c>
      <c r="AN5127" s="37">
        <f t="shared" si="5446"/>
        <v>1.3603014522111838E-28</v>
      </c>
      <c r="AO5127" s="36">
        <f t="shared" si="5447"/>
        <v>0.14599100387888414</v>
      </c>
      <c r="AP5127" s="36">
        <f t="shared" si="5448"/>
        <v>5.2856936234904964E-2</v>
      </c>
      <c r="AQ5127" s="74">
        <f t="shared" si="5405"/>
        <v>2.3953262451240722E-28</v>
      </c>
      <c r="AR5127" s="73">
        <f t="shared" si="5406"/>
        <v>5.3362326800542213E-30</v>
      </c>
      <c r="AS5127" s="72">
        <f t="shared" si="5449"/>
        <v>3.1115607514935802E-3</v>
      </c>
      <c r="AT5127" s="37">
        <f t="shared" si="5407"/>
        <v>6.55556061945237E-24</v>
      </c>
      <c r="AU5127" s="37">
        <f t="shared" si="5408"/>
        <v>7.9260160439510443</v>
      </c>
      <c r="AV5127" s="34">
        <f t="shared" si="5409"/>
        <v>15.850291851377211</v>
      </c>
      <c r="AW5127" s="34">
        <f t="shared" si="5410"/>
        <v>5.9812837068456437</v>
      </c>
      <c r="AX5127" s="37">
        <f t="shared" si="5411"/>
        <v>239.09229789847655</v>
      </c>
      <c r="AY5127" s="7">
        <f t="shared" si="5412"/>
        <v>324.52604095566005</v>
      </c>
      <c r="AZ5127" s="37">
        <f t="shared" si="5413"/>
        <v>302.69446539743717</v>
      </c>
      <c r="BA5127" s="2">
        <f>BE5127*'mass balance'!$B$17+BF5127*'mass balance'!$C$17+BG5127*'mass balance'!$D$17+BH5127*'mass balance'!$E$17</f>
        <v>2.4509821469125672E-3</v>
      </c>
      <c r="BB5127" s="2">
        <f>BE5127*'mass balance'!$B$18+BF5127*'mass balance'!$C$18+BG5127*'mass balance'!$D$18+BH5127*'mass balance'!$E$18</f>
        <v>2.4886895645573762E-3</v>
      </c>
      <c r="BC5127" s="2">
        <f>BE5127*'mass balance'!$B$19+BF5127*'mass balance'!$C$19+BG5127*'mass balance'!$D$19+BH5127*'mass balance'!$E$19</f>
        <v>-3.1108619556967205E-3</v>
      </c>
      <c r="BD5127" s="2">
        <f>BE5127*'mass balance'!$B$20+BF5127*'mass balance'!$C$20+BG5127*'mass balance'!$D$20+BH5127*'mass balance'!$E$20</f>
        <v>1.1312225293442619E-4</v>
      </c>
      <c r="BE5127" s="2">
        <f>N5127*'mass balance'!$H$11+R5127*'mass balance'!$I$11+S5127*'mass balance'!$J$11</f>
        <v>-5.6887687660374291E-3</v>
      </c>
      <c r="BF5127" s="2">
        <f>N5127*'mass balance'!$H$12+R5127*'mass balance'!$I$12+S5127*'mass balance'!$J$12</f>
        <v>2.4847707129641982E-4</v>
      </c>
      <c r="BG5127" s="2">
        <f>N5127*'mass balance'!$H$13+R5127*'mass balance'!$I$13+S5127*'mass balance'!$J$13</f>
        <v>1.8014891993709675E-3</v>
      </c>
      <c r="BH5127" s="2">
        <f>N5127*'mass balance'!$H$14+R5127*'mass balance'!$I$14+S5127*'mass balance'!$J$14</f>
        <v>6.2220908378534377E-4</v>
      </c>
      <c r="BI5127" s="36">
        <f t="shared" si="5414"/>
        <v>6.4767575960678318E-26</v>
      </c>
      <c r="BJ5127" s="36">
        <f t="shared" si="5415"/>
        <v>2.5363365044129987E-29</v>
      </c>
      <c r="BK5127" s="36">
        <f t="shared" si="5416"/>
        <v>1.3939217917616085E-25</v>
      </c>
      <c r="BL5127" s="36">
        <f t="shared" si="5417"/>
        <v>7.8078625603353931E-26</v>
      </c>
      <c r="BM5127" s="36">
        <f t="shared" si="5450"/>
        <v>1.9699964242481893E-22</v>
      </c>
      <c r="BN5127" s="36">
        <f t="shared" ca="1" si="5418"/>
        <v>6.6504296109844763E-2</v>
      </c>
      <c r="BO5127" s="36">
        <f t="shared" ca="1" si="5435"/>
        <v>1</v>
      </c>
      <c r="BP5127" s="36">
        <f t="shared" si="5451"/>
        <v>-1.9699964242481893E-22</v>
      </c>
      <c r="BQ5127" s="36">
        <f t="shared" si="5452"/>
        <v>1</v>
      </c>
      <c r="BR5127" s="2">
        <f t="shared" si="5441"/>
        <v>-5</v>
      </c>
      <c r="BS5127">
        <v>0</v>
      </c>
      <c r="BT5127" s="37">
        <f t="shared" si="5436"/>
        <v>3.1186391105859621</v>
      </c>
      <c r="BU5127" s="34">
        <f t="shared" si="5419"/>
        <v>-5</v>
      </c>
      <c r="BV5127" s="34">
        <f t="shared" si="5420"/>
        <v>-5</v>
      </c>
      <c r="BW5127" s="34">
        <f t="shared" si="5421"/>
        <v>-5</v>
      </c>
      <c r="BX5127" s="34">
        <f t="shared" si="5422"/>
        <v>-5</v>
      </c>
      <c r="BY5127" s="34">
        <f t="shared" si="5423"/>
        <v>54.774079726603489</v>
      </c>
      <c r="BZ5127" s="36">
        <f t="shared" si="5437"/>
        <v>3.1108619556967205E-3</v>
      </c>
      <c r="CA5127" s="34">
        <f t="shared" si="5438"/>
        <v>1.0302927430441108E-2</v>
      </c>
    </row>
    <row r="5128" spans="1:79" ht="13.2" x14ac:dyDescent="0.25">
      <c r="A5128" s="75">
        <f t="shared" si="5424"/>
        <v>13.95616438356018</v>
      </c>
      <c r="B5128" s="34">
        <f t="shared" si="5442"/>
        <v>5093.9999999994661</v>
      </c>
      <c r="C5128">
        <f t="shared" si="5425"/>
        <v>20</v>
      </c>
      <c r="D5128" s="35">
        <f t="shared" si="5385"/>
        <v>3000</v>
      </c>
      <c r="E5128" s="27">
        <v>0</v>
      </c>
      <c r="F5128" s="64">
        <f t="shared" si="5426"/>
        <v>0.96267801959344901</v>
      </c>
      <c r="G5128" s="34">
        <v>0</v>
      </c>
      <c r="H5128" s="34">
        <f t="shared" si="5386"/>
        <v>1</v>
      </c>
      <c r="I5128" s="34">
        <f t="shared" si="5427"/>
        <v>12793.990880396937</v>
      </c>
      <c r="J5128" s="34">
        <f t="shared" si="5387"/>
        <v>203896.95774732847</v>
      </c>
      <c r="K5128" s="34">
        <f t="shared" si="5388"/>
        <v>178793.12539617415</v>
      </c>
      <c r="L5128" s="36">
        <f t="shared" si="5439"/>
        <v>22267.686993640869</v>
      </c>
      <c r="M5128" s="34">
        <f t="shared" si="5389"/>
        <v>149.95224105927213</v>
      </c>
      <c r="N5128" s="34">
        <f t="shared" si="5428"/>
        <v>2389.7786113187403</v>
      </c>
      <c r="O5128" s="34">
        <f t="shared" si="5390"/>
        <v>13.261852397919354</v>
      </c>
      <c r="P5128">
        <f t="shared" si="5443"/>
        <v>843.74508043638218</v>
      </c>
      <c r="Q5128" s="36">
        <f t="shared" si="5391"/>
        <v>1848.0100927778176</v>
      </c>
      <c r="R5128" s="34">
        <f t="shared" si="5392"/>
        <v>1190.0893328637562</v>
      </c>
      <c r="S5128" s="34">
        <f t="shared" si="5393"/>
        <v>154.60541198497822</v>
      </c>
      <c r="T5128" s="36">
        <f t="shared" si="5429"/>
        <v>1.2745386353607426E-5</v>
      </c>
      <c r="U5128" s="36">
        <f t="shared" si="5394"/>
        <v>27368.123270891378</v>
      </c>
      <c r="V5128" s="36">
        <f t="shared" si="5395"/>
        <v>1.979557393438983E-2</v>
      </c>
      <c r="W5128" s="68">
        <f t="shared" si="5396"/>
        <v>63.621962838973914</v>
      </c>
      <c r="X5128">
        <f t="shared" si="5397"/>
        <v>8.2126944964280977</v>
      </c>
      <c r="Y5128">
        <f t="shared" si="5398"/>
        <v>5.4790819485161157E-3</v>
      </c>
      <c r="Z5128" s="34">
        <f t="shared" si="5399"/>
        <v>1.6980387444359678E-3</v>
      </c>
      <c r="AA5128" s="36">
        <f t="shared" si="5400"/>
        <v>3.111437159600386E-4</v>
      </c>
      <c r="AB5128" s="34">
        <f t="shared" si="5401"/>
        <v>1.9253560391868981E-3</v>
      </c>
      <c r="AC5128" s="36">
        <f t="shared" si="5402"/>
        <v>319.85397095742223</v>
      </c>
      <c r="AD5128" s="34">
        <f t="shared" si="5403"/>
        <v>0</v>
      </c>
      <c r="AE5128">
        <f t="shared" si="5430"/>
        <v>166127.18086806458</v>
      </c>
      <c r="AF5128" s="36">
        <f t="shared" si="5444"/>
        <v>0</v>
      </c>
      <c r="AG5128" s="34">
        <f t="shared" si="5404"/>
        <v>529.80562939903496</v>
      </c>
      <c r="AH5128">
        <f t="shared" si="5440"/>
        <v>4.5015808381753004</v>
      </c>
      <c r="AI5128" s="29">
        <f t="shared" si="5431"/>
        <v>529.80562939903496</v>
      </c>
      <c r="AJ5128">
        <f t="shared" si="5432"/>
        <v>115920.73415774325</v>
      </c>
      <c r="AK5128" s="36">
        <f t="shared" si="5445"/>
        <v>-5.3362326800542213E-30</v>
      </c>
      <c r="AL5128" s="36">
        <f t="shared" si="5433"/>
        <v>-8.2632793641815641E-5</v>
      </c>
      <c r="AM5128" s="36">
        <f t="shared" si="5434"/>
        <v>-1.0176842139279106E-4</v>
      </c>
      <c r="AN5128" s="37">
        <f t="shared" si="5446"/>
        <v>1.3046963524034776E-28</v>
      </c>
      <c r="AO5128" s="36">
        <f t="shared" si="5447"/>
        <v>0.14590832426099265</v>
      </c>
      <c r="AP5128" s="36">
        <f t="shared" si="5448"/>
        <v>5.2754971114905763E-2</v>
      </c>
      <c r="AQ5128" s="74">
        <f t="shared" si="5405"/>
        <v>2.301320124375909E-28</v>
      </c>
      <c r="AR5128" s="73">
        <f t="shared" si="5406"/>
        <v>5.1208779303468123E-30</v>
      </c>
      <c r="AS5128" s="72">
        <f t="shared" si="5449"/>
        <v>3.1062772002166863E-3</v>
      </c>
      <c r="AT5128" s="37">
        <f t="shared" si="5407"/>
        <v>6.298283422069087E-24</v>
      </c>
      <c r="AU5128" s="37">
        <f t="shared" si="5408"/>
        <v>7.9107261456972866</v>
      </c>
      <c r="AV5128" s="34">
        <f t="shared" si="5409"/>
        <v>15.923063989379862</v>
      </c>
      <c r="AW5128" s="34">
        <f t="shared" si="5410"/>
        <v>5.9831453029098789</v>
      </c>
      <c r="AX5128" s="37">
        <f t="shared" si="5411"/>
        <v>239.16671235024884</v>
      </c>
      <c r="AY5128" s="7">
        <f t="shared" si="5412"/>
        <v>324.69488448151247</v>
      </c>
      <c r="AZ5128" s="37">
        <f t="shared" si="5413"/>
        <v>302.78867518922277</v>
      </c>
      <c r="BA5128" s="2">
        <f>BE5128*'mass balance'!$B$17+BF5128*'mass balance'!$C$17+BG5128*'mass balance'!$D$17+BH5128*'mass balance'!$E$17</f>
        <v>2.4515254982560471E-3</v>
      </c>
      <c r="BB5128" s="2">
        <f>BE5128*'mass balance'!$B$18+BF5128*'mass balance'!$C$18+BG5128*'mass balance'!$D$18+BH5128*'mass balance'!$E$18</f>
        <v>2.4892412751522956E-3</v>
      </c>
      <c r="BC5128" s="2">
        <f>BE5128*'mass balance'!$B$19+BF5128*'mass balance'!$C$19+BG5128*'mass balance'!$D$19+BH5128*'mass balance'!$E$19</f>
        <v>-3.1115515939403688E-3</v>
      </c>
      <c r="BD5128" s="2">
        <f>BE5128*'mass balance'!$B$20+BF5128*'mass balance'!$C$20+BG5128*'mass balance'!$D$20+BH5128*'mass balance'!$E$20</f>
        <v>1.1314733068874067E-4</v>
      </c>
      <c r="BE5128" s="2">
        <f>N5128*'mass balance'!$H$11+R5128*'mass balance'!$I$11+S5128*'mass balance'!$J$11</f>
        <v>-5.6899490745684293E-3</v>
      </c>
      <c r="BF5128" s="2">
        <f>N5128*'mass balance'!$H$12+R5128*'mass balance'!$I$12+S5128*'mass balance'!$J$12</f>
        <v>2.4848000754464252E-4</v>
      </c>
      <c r="BG5128" s="2">
        <f>N5128*'mass balance'!$H$13+R5128*'mass balance'!$I$13+S5128*'mass balance'!$J$13</f>
        <v>1.8018687352931138E-3</v>
      </c>
      <c r="BH5128" s="2">
        <f>N5128*'mass balance'!$H$14+R5128*'mass balance'!$I$14+S5128*'mass balance'!$J$14</f>
        <v>6.2233818003092187E-4</v>
      </c>
      <c r="BI5128" s="36">
        <f t="shared" si="5414"/>
        <v>6.4767575960678318E-26</v>
      </c>
      <c r="BJ5128" s="36">
        <f t="shared" si="5415"/>
        <v>2.5365273895232362E-29</v>
      </c>
      <c r="BK5128" s="36">
        <f t="shared" si="5416"/>
        <v>1.3941754254120498E-25</v>
      </c>
      <c r="BL5128" s="36">
        <f t="shared" si="5417"/>
        <v>7.8098048080640663E-26</v>
      </c>
      <c r="BM5128" s="36">
        <f t="shared" si="5450"/>
        <v>1.9707772105042228E-22</v>
      </c>
      <c r="BN5128" s="36">
        <f t="shared" ca="1" si="5418"/>
        <v>0.24143996503135989</v>
      </c>
      <c r="BO5128" s="36">
        <f t="shared" ca="1" si="5435"/>
        <v>1</v>
      </c>
      <c r="BP5128" s="36">
        <f t="shared" si="5451"/>
        <v>-1.9707772105042228E-22</v>
      </c>
      <c r="BQ5128" s="36">
        <f t="shared" si="5452"/>
        <v>1</v>
      </c>
      <c r="BR5128" s="2">
        <f t="shared" si="5441"/>
        <v>-5</v>
      </c>
      <c r="BS5128">
        <v>0</v>
      </c>
      <c r="BT5128" s="37">
        <f t="shared" si="5436"/>
        <v>3.11933047292522</v>
      </c>
      <c r="BU5128" s="34">
        <f t="shared" si="5419"/>
        <v>-5</v>
      </c>
      <c r="BV5128" s="34">
        <f t="shared" si="5420"/>
        <v>-5</v>
      </c>
      <c r="BW5128" s="34">
        <f t="shared" si="5421"/>
        <v>-5</v>
      </c>
      <c r="BX5128" s="34">
        <f t="shared" si="5422"/>
        <v>-5</v>
      </c>
      <c r="BY5128" s="34">
        <f t="shared" si="5423"/>
        <v>54.785444279503757</v>
      </c>
      <c r="BZ5128" s="36">
        <f t="shared" si="5437"/>
        <v>3.1115515939403688E-3</v>
      </c>
      <c r="CA5128" s="34">
        <f t="shared" si="5438"/>
        <v>1.0302005089773738E-2</v>
      </c>
    </row>
    <row r="5129" spans="1:79" ht="13.2" x14ac:dyDescent="0.25">
      <c r="A5129" s="75">
        <f t="shared" si="5424"/>
        <v>13.958904109587577</v>
      </c>
      <c r="B5129" s="34">
        <f t="shared" si="5442"/>
        <v>5094.9999999994652</v>
      </c>
      <c r="C5129">
        <f t="shared" si="5425"/>
        <v>20</v>
      </c>
      <c r="D5129" s="35">
        <f t="shared" si="5385"/>
        <v>3000</v>
      </c>
      <c r="E5129" s="27">
        <v>0</v>
      </c>
      <c r="F5129" s="64">
        <f t="shared" si="5426"/>
        <v>0.96267801959344901</v>
      </c>
      <c r="G5129" s="34">
        <v>0</v>
      </c>
      <c r="H5129" s="34">
        <f t="shared" si="5386"/>
        <v>1</v>
      </c>
      <c r="I5129" s="34">
        <f t="shared" si="5427"/>
        <v>12793.990880396937</v>
      </c>
      <c r="J5129" s="34">
        <f t="shared" si="5387"/>
        <v>203939.24972577504</v>
      </c>
      <c r="K5129" s="34">
        <f t="shared" si="5388"/>
        <v>178830.21037816303</v>
      </c>
      <c r="L5129" s="36">
        <f t="shared" si="5439"/>
        <v>22274.615444517905</v>
      </c>
      <c r="M5129" s="34">
        <f t="shared" si="5389"/>
        <v>149.95224105927213</v>
      </c>
      <c r="N5129" s="34">
        <f t="shared" si="5428"/>
        <v>2390.2742953477646</v>
      </c>
      <c r="O5129" s="34">
        <f t="shared" si="5390"/>
        <v>13.261852397919354</v>
      </c>
      <c r="P5129">
        <f t="shared" si="5443"/>
        <v>844.00760641603222</v>
      </c>
      <c r="Q5129" s="36">
        <f t="shared" si="5391"/>
        <v>1848.4994090839305</v>
      </c>
      <c r="R5129" s="34">
        <f t="shared" si="5392"/>
        <v>1190.3631074913094</v>
      </c>
      <c r="S5129" s="34">
        <f t="shared" si="5393"/>
        <v>154.60722935337947</v>
      </c>
      <c r="T5129" s="36">
        <f t="shared" si="5429"/>
        <v>1.2726573800852617E-5</v>
      </c>
      <c r="U5129" s="36">
        <f t="shared" si="5394"/>
        <v>27368.123283636764</v>
      </c>
      <c r="V5129" s="36">
        <f t="shared" si="5395"/>
        <v>1.9795806629028981E-2</v>
      </c>
      <c r="W5129" s="68">
        <f t="shared" si="5396"/>
        <v>63.641758412908302</v>
      </c>
      <c r="X5129">
        <f t="shared" si="5397"/>
        <v>8.2135461841963249</v>
      </c>
      <c r="Y5129">
        <f t="shared" si="5398"/>
        <v>5.4790819485161157E-3</v>
      </c>
      <c r="Z5129" s="34">
        <f t="shared" si="5399"/>
        <v>1.6980387444359678E-3</v>
      </c>
      <c r="AA5129" s="36">
        <f t="shared" si="5400"/>
        <v>3.1105059198071819E-4</v>
      </c>
      <c r="AB5129" s="34">
        <f t="shared" si="5401"/>
        <v>1.9253560391868981E-3</v>
      </c>
      <c r="AC5129" s="36">
        <f t="shared" si="5402"/>
        <v>319.85397095742223</v>
      </c>
      <c r="AD5129" s="34">
        <f t="shared" si="5403"/>
        <v>0</v>
      </c>
      <c r="AE5129">
        <f t="shared" si="5430"/>
        <v>166127.18086806458</v>
      </c>
      <c r="AF5129" s="36">
        <f t="shared" si="5444"/>
        <v>0</v>
      </c>
      <c r="AG5129" s="34">
        <f t="shared" si="5404"/>
        <v>530.03060235709654</v>
      </c>
      <c r="AH5129">
        <f t="shared" si="5440"/>
        <v>4.5014747543281146</v>
      </c>
      <c r="AI5129" s="29">
        <f t="shared" si="5431"/>
        <v>530.03060235709654</v>
      </c>
      <c r="AJ5129">
        <f t="shared" si="5432"/>
        <v>116450.76476010036</v>
      </c>
      <c r="AK5129" s="36">
        <f t="shared" si="5445"/>
        <v>-5.1208779303468123E-30</v>
      </c>
      <c r="AL5129" s="36">
        <f t="shared" si="5433"/>
        <v>-8.2585995910297341E-5</v>
      </c>
      <c r="AM5129" s="36">
        <f t="shared" si="5434"/>
        <v>-1.0157210223321417E-4</v>
      </c>
      <c r="AN5129" s="37">
        <f t="shared" si="5446"/>
        <v>1.2513340256029353E-28</v>
      </c>
      <c r="AO5129" s="36">
        <f t="shared" si="5447"/>
        <v>0.14582569146735083</v>
      </c>
      <c r="AP5129" s="36">
        <f t="shared" si="5448"/>
        <v>5.2653202693512972E-2</v>
      </c>
      <c r="AQ5129" s="74">
        <f t="shared" si="5405"/>
        <v>2.2109499765221554E-28</v>
      </c>
      <c r="AR5129" s="73">
        <f t="shared" si="5406"/>
        <v>4.9140957399290169E-30</v>
      </c>
      <c r="AS5129" s="72">
        <f t="shared" si="5449"/>
        <v>3.1010026206155284E-3</v>
      </c>
      <c r="AT5129" s="37">
        <f t="shared" si="5407"/>
        <v>6.0509572035006981E-24</v>
      </c>
      <c r="AU5129" s="37">
        <f t="shared" si="5408"/>
        <v>7.8954657428403738</v>
      </c>
      <c r="AV5129" s="34">
        <f t="shared" si="5409"/>
        <v>15.995867028810501</v>
      </c>
      <c r="AW5129" s="34">
        <f t="shared" si="5410"/>
        <v>5.9850069209725545</v>
      </c>
      <c r="AX5129" s="37">
        <f t="shared" si="5411"/>
        <v>239.24112768127847</v>
      </c>
      <c r="AY5129" s="7">
        <f t="shared" si="5412"/>
        <v>324.86376004396988</v>
      </c>
      <c r="AZ5129" s="37">
        <f t="shared" si="5413"/>
        <v>302.8828860941868</v>
      </c>
      <c r="BA5129" s="2">
        <f>BE5129*'mass balance'!$B$17+BF5129*'mass balance'!$C$17+BG5129*'mass balance'!$D$17+BH5129*'mass balance'!$E$17</f>
        <v>2.4520688379773242E-3</v>
      </c>
      <c r="BB5129" s="2">
        <f>BE5129*'mass balance'!$B$18+BF5129*'mass balance'!$C$18+BG5129*'mass balance'!$D$18+BH5129*'mass balance'!$E$18</f>
        <v>2.4897929739462069E-3</v>
      </c>
      <c r="BC5129" s="2">
        <f>BE5129*'mass balance'!$B$19+BF5129*'mass balance'!$C$19+BG5129*'mass balance'!$D$19+BH5129*'mass balance'!$E$19</f>
        <v>-3.1122412174327575E-3</v>
      </c>
      <c r="BD5129" s="2">
        <f>BE5129*'mass balance'!$B$20+BF5129*'mass balance'!$C$20+BG5129*'mass balance'!$D$20+BH5129*'mass balance'!$E$20</f>
        <v>1.1317240790664575E-4</v>
      </c>
      <c r="BE5129" s="2">
        <f>N5129*'mass balance'!$H$11+R5129*'mass balance'!$I$11+S5129*'mass balance'!$J$11</f>
        <v>-5.6911292746375346E-3</v>
      </c>
      <c r="BF5129" s="2">
        <f>N5129*'mass balance'!$H$12+R5129*'mass balance'!$I$12+S5129*'mass balance'!$J$12</f>
        <v>2.4848292839785361E-4</v>
      </c>
      <c r="BG5129" s="2">
        <f>N5129*'mass balance'!$H$13+R5129*'mass balance'!$I$13+S5129*'mass balance'!$J$13</f>
        <v>1.8022482043156477E-3</v>
      </c>
      <c r="BH5129" s="2">
        <f>N5129*'mass balance'!$H$14+R5129*'mass balance'!$I$14+S5129*'mass balance'!$J$14</f>
        <v>6.2246726441348029E-4</v>
      </c>
      <c r="BI5129" s="36">
        <f t="shared" si="5414"/>
        <v>6.4767575960678318E-26</v>
      </c>
      <c r="BJ5129" s="36">
        <f t="shared" si="5415"/>
        <v>2.5367182928482966E-29</v>
      </c>
      <c r="BK5129" s="36">
        <f t="shared" si="5416"/>
        <v>1.394429078151002E-25</v>
      </c>
      <c r="BL5129" s="36">
        <f t="shared" si="5417"/>
        <v>7.8117473572067482E-26</v>
      </c>
      <c r="BM5129" s="36">
        <f t="shared" si="5450"/>
        <v>1.9715581909850291E-22</v>
      </c>
      <c r="BN5129" s="36">
        <f t="shared" ca="1" si="5418"/>
        <v>0.15449464300145055</v>
      </c>
      <c r="BO5129" s="36">
        <f t="shared" ca="1" si="5435"/>
        <v>1</v>
      </c>
      <c r="BP5129" s="36">
        <f t="shared" si="5451"/>
        <v>-1.9715581909850291E-22</v>
      </c>
      <c r="BQ5129" s="36">
        <f t="shared" si="5452"/>
        <v>1</v>
      </c>
      <c r="BR5129" s="2">
        <f t="shared" si="5441"/>
        <v>-5</v>
      </c>
      <c r="BS5129">
        <v>0</v>
      </c>
      <c r="BT5129" s="37">
        <f t="shared" si="5436"/>
        <v>3.1200218204763388</v>
      </c>
      <c r="BU5129" s="34">
        <f t="shared" si="5419"/>
        <v>-5</v>
      </c>
      <c r="BV5129" s="34">
        <f t="shared" si="5420"/>
        <v>-5</v>
      </c>
      <c r="BW5129" s="34">
        <f t="shared" si="5421"/>
        <v>-5</v>
      </c>
      <c r="BX5129" s="34">
        <f t="shared" si="5422"/>
        <v>-5</v>
      </c>
      <c r="BY5129" s="34">
        <f t="shared" si="5423"/>
        <v>54.796807788083058</v>
      </c>
      <c r="BZ5129" s="36">
        <f t="shared" si="5437"/>
        <v>3.1122412174327575E-3</v>
      </c>
      <c r="CA5129" s="34">
        <f t="shared" si="5438"/>
        <v>1.0301083236198801E-2</v>
      </c>
    </row>
    <row r="5130" spans="1:79" ht="13.2" x14ac:dyDescent="0.25">
      <c r="A5130" s="75">
        <f t="shared" si="5424"/>
        <v>13.961643835614973</v>
      </c>
      <c r="B5130" s="34">
        <f t="shared" si="5442"/>
        <v>5095.9999999994652</v>
      </c>
      <c r="C5130">
        <f t="shared" si="5425"/>
        <v>20</v>
      </c>
      <c r="D5130" s="35">
        <f t="shared" si="5385"/>
        <v>3000</v>
      </c>
      <c r="E5130" s="27">
        <v>0</v>
      </c>
      <c r="F5130" s="64">
        <f t="shared" si="5426"/>
        <v>0.96267801959344901</v>
      </c>
      <c r="G5130" s="34">
        <v>0</v>
      </c>
      <c r="H5130" s="34">
        <f t="shared" si="5386"/>
        <v>1</v>
      </c>
      <c r="I5130" s="34">
        <f t="shared" si="5427"/>
        <v>12793.990880396937</v>
      </c>
      <c r="J5130" s="34">
        <f t="shared" si="5387"/>
        <v>203981.53781657855</v>
      </c>
      <c r="K5130" s="34">
        <f t="shared" si="5388"/>
        <v>178867.29195115625</v>
      </c>
      <c r="L5130" s="36">
        <f t="shared" si="5439"/>
        <v>22281.543976838064</v>
      </c>
      <c r="M5130" s="34">
        <f t="shared" si="5389"/>
        <v>149.95224105927213</v>
      </c>
      <c r="N5130" s="34">
        <f t="shared" si="5428"/>
        <v>2390.7699338115858</v>
      </c>
      <c r="O5130" s="34">
        <f t="shared" si="5390"/>
        <v>13.261852397919354</v>
      </c>
      <c r="P5130">
        <f t="shared" si="5443"/>
        <v>844.27013548164405</v>
      </c>
      <c r="Q5130" s="36">
        <f t="shared" si="5391"/>
        <v>1848.9887133778338</v>
      </c>
      <c r="R5130" s="34">
        <f t="shared" si="5392"/>
        <v>1190.6368849286814</v>
      </c>
      <c r="S5130" s="34">
        <f t="shared" si="5393"/>
        <v>154.60903714646315</v>
      </c>
      <c r="T5130" s="36">
        <f t="shared" si="5429"/>
        <v>1.2707791209599947E-5</v>
      </c>
      <c r="U5130" s="36">
        <f t="shared" si="5394"/>
        <v>27368.123296363337</v>
      </c>
      <c r="V5130" s="36">
        <f t="shared" si="5395"/>
        <v>1.9796038097650862E-2</v>
      </c>
      <c r="W5130" s="68">
        <f t="shared" si="5396"/>
        <v>63.661554219537329</v>
      </c>
      <c r="X5130">
        <f t="shared" si="5397"/>
        <v>8.2143977053813195</v>
      </c>
      <c r="Y5130">
        <f t="shared" si="5398"/>
        <v>5.4790819485161157E-3</v>
      </c>
      <c r="Z5130" s="34">
        <f t="shared" si="5399"/>
        <v>1.6980387444359678E-3</v>
      </c>
      <c r="AA5130" s="36">
        <f t="shared" si="5400"/>
        <v>3.109575055202718E-4</v>
      </c>
      <c r="AB5130" s="34">
        <f t="shared" si="5401"/>
        <v>1.9253560391868981E-3</v>
      </c>
      <c r="AC5130" s="36">
        <f t="shared" si="5402"/>
        <v>319.85397095742223</v>
      </c>
      <c r="AD5130" s="34">
        <f t="shared" si="5403"/>
        <v>0</v>
      </c>
      <c r="AE5130">
        <f t="shared" si="5430"/>
        <v>166127.18086806458</v>
      </c>
      <c r="AF5130" s="36">
        <f t="shared" si="5444"/>
        <v>0</v>
      </c>
      <c r="AG5130" s="34">
        <f t="shared" si="5404"/>
        <v>530.25556979230441</v>
      </c>
      <c r="AH5130">
        <f t="shared" si="5440"/>
        <v>4.5013684518195305</v>
      </c>
      <c r="AI5130" s="29">
        <f t="shared" si="5431"/>
        <v>530.25556979230441</v>
      </c>
      <c r="AJ5130">
        <f t="shared" si="5432"/>
        <v>116981.02032989266</v>
      </c>
      <c r="AK5130" s="36">
        <f t="shared" si="5445"/>
        <v>-4.9140957399290169E-30</v>
      </c>
      <c r="AL5130" s="36">
        <f t="shared" si="5433"/>
        <v>-8.2539224681909068E-5</v>
      </c>
      <c r="AM5130" s="36">
        <f t="shared" si="5434"/>
        <v>-1.0137616178848705E-4</v>
      </c>
      <c r="AN5130" s="37">
        <f t="shared" si="5446"/>
        <v>1.2001252462994672E-28</v>
      </c>
      <c r="AO5130" s="36">
        <f t="shared" si="5447"/>
        <v>0.14574310547144054</v>
      </c>
      <c r="AP5130" s="36">
        <f t="shared" si="5448"/>
        <v>5.2551630591279756E-2</v>
      </c>
      <c r="AQ5130" s="74">
        <f t="shared" si="5405"/>
        <v>2.1240772644322926E-28</v>
      </c>
      <c r="AR5130" s="73">
        <f t="shared" si="5406"/>
        <v>4.7155496475461409E-30</v>
      </c>
      <c r="AS5130" s="72">
        <f t="shared" si="5449"/>
        <v>3.0957369974558531E-3</v>
      </c>
      <c r="AT5130" s="37">
        <f t="shared" si="5407"/>
        <v>5.8132028134919874E-24</v>
      </c>
      <c r="AU5130" s="37">
        <f t="shared" si="5408"/>
        <v>7.8802347784814017</v>
      </c>
      <c r="AV5130" s="34">
        <f t="shared" si="5409"/>
        <v>16.068700968910534</v>
      </c>
      <c r="AW5130" s="34">
        <f t="shared" si="5410"/>
        <v>5.9868685609183325</v>
      </c>
      <c r="AX5130" s="37">
        <f t="shared" si="5411"/>
        <v>239.31554388695503</v>
      </c>
      <c r="AY5130" s="7">
        <f t="shared" si="5412"/>
        <v>325.03266763632121</v>
      </c>
      <c r="AZ5130" s="37">
        <f t="shared" si="5413"/>
        <v>302.97709810649235</v>
      </c>
      <c r="BA5130" s="2">
        <f>BE5130*'mass balance'!$B$17+BF5130*'mass balance'!$C$17+BG5130*'mass balance'!$D$17+BH5130*'mass balance'!$E$17</f>
        <v>2.4526121660495758E-3</v>
      </c>
      <c r="BB5130" s="2">
        <f>BE5130*'mass balance'!$B$18+BF5130*'mass balance'!$C$18+BG5130*'mass balance'!$D$18+BH5130*'mass balance'!$E$18</f>
        <v>2.4903446609118771E-3</v>
      </c>
      <c r="BC5130" s="2">
        <f>BE5130*'mass balance'!$B$19+BF5130*'mass balance'!$C$19+BG5130*'mass balance'!$D$19+BH5130*'mass balance'!$E$19</f>
        <v>-3.1129308261398465E-3</v>
      </c>
      <c r="BD5130" s="2">
        <f>BE5130*'mass balance'!$B$20+BF5130*'mass balance'!$C$20+BG5130*'mass balance'!$D$20+BH5130*'mass balance'!$E$20</f>
        <v>1.131974845869035E-4</v>
      </c>
      <c r="BE5130" s="2">
        <f>N5130*'mass balance'!$H$11+R5130*'mass balance'!$I$11+S5130*'mass balance'!$J$11</f>
        <v>-5.6923093662180606E-3</v>
      </c>
      <c r="BF5130" s="2">
        <f>N5130*'mass balance'!$H$12+R5130*'mass balance'!$I$12+S5130*'mass balance'!$J$12</f>
        <v>2.4848583386172652E-4</v>
      </c>
      <c r="BG5130" s="2">
        <f>N5130*'mass balance'!$H$13+R5130*'mass balance'!$I$13+S5130*'mass balance'!$J$13</f>
        <v>1.80262760644214E-3</v>
      </c>
      <c r="BH5130" s="2">
        <f>N5130*'mass balance'!$H$14+R5130*'mass balance'!$I$14+S5130*'mass balance'!$J$14</f>
        <v>6.2259633693010036E-4</v>
      </c>
      <c r="BI5130" s="36">
        <f t="shared" si="5414"/>
        <v>6.4767575960678318E-26</v>
      </c>
      <c r="BJ5130" s="36">
        <f t="shared" si="5415"/>
        <v>2.5369092143701828E-29</v>
      </c>
      <c r="BK5130" s="36">
        <f t="shared" si="5416"/>
        <v>1.3946827499802869E-25</v>
      </c>
      <c r="BL5130" s="36">
        <f t="shared" si="5417"/>
        <v>7.8136902077632745E-26</v>
      </c>
      <c r="BM5130" s="36">
        <f t="shared" si="5450"/>
        <v>1.9723393657207497E-22</v>
      </c>
      <c r="BN5130" s="36">
        <f t="shared" ca="1" si="5418"/>
        <v>0.36782496741568282</v>
      </c>
      <c r="BO5130" s="36">
        <f t="shared" ca="1" si="5435"/>
        <v>1</v>
      </c>
      <c r="BP5130" s="36">
        <f t="shared" si="5451"/>
        <v>-1.9723393657207497E-22</v>
      </c>
      <c r="BQ5130" s="36">
        <f t="shared" si="5452"/>
        <v>1</v>
      </c>
      <c r="BR5130" s="2">
        <f t="shared" si="5441"/>
        <v>-5</v>
      </c>
      <c r="BS5130">
        <v>0</v>
      </c>
      <c r="BT5130" s="37">
        <f t="shared" si="5436"/>
        <v>3.1207131532051959</v>
      </c>
      <c r="BU5130" s="34">
        <f t="shared" si="5419"/>
        <v>-5</v>
      </c>
      <c r="BV5130" s="34">
        <f t="shared" si="5420"/>
        <v>-5</v>
      </c>
      <c r="BW5130" s="34">
        <f t="shared" si="5421"/>
        <v>-5</v>
      </c>
      <c r="BX5130" s="34">
        <f t="shared" si="5422"/>
        <v>-5</v>
      </c>
      <c r="BY5130" s="34">
        <f t="shared" si="5423"/>
        <v>54.808170252084473</v>
      </c>
      <c r="BZ5130" s="36">
        <f t="shared" si="5437"/>
        <v>3.1129308261398465E-3</v>
      </c>
      <c r="CA5130" s="34">
        <f t="shared" si="5438"/>
        <v>1.0300161869357886E-2</v>
      </c>
    </row>
    <row r="5131" spans="1:79" ht="13.2" x14ac:dyDescent="0.25">
      <c r="A5131" s="75">
        <f t="shared" si="5424"/>
        <v>13.96438356164237</v>
      </c>
      <c r="B5131" s="34">
        <f t="shared" si="5442"/>
        <v>5096.9999999994652</v>
      </c>
      <c r="C5131">
        <f t="shared" si="5425"/>
        <v>20</v>
      </c>
      <c r="D5131" s="35">
        <f t="shared" si="5385"/>
        <v>3000</v>
      </c>
      <c r="E5131" s="27">
        <v>0</v>
      </c>
      <c r="F5131" s="64">
        <f t="shared" si="5426"/>
        <v>0.96267801959344901</v>
      </c>
      <c r="G5131" s="34">
        <v>0</v>
      </c>
      <c r="H5131" s="34">
        <f t="shared" si="5386"/>
        <v>1</v>
      </c>
      <c r="I5131" s="34">
        <f t="shared" si="5427"/>
        <v>12793.990880396937</v>
      </c>
      <c r="J5131" s="34">
        <f t="shared" si="5387"/>
        <v>204023.82201878398</v>
      </c>
      <c r="K5131" s="34">
        <f t="shared" si="5388"/>
        <v>178904.37011431626</v>
      </c>
      <c r="L5131" s="36">
        <f t="shared" si="5439"/>
        <v>22288.472590172245</v>
      </c>
      <c r="M5131" s="34">
        <f t="shared" si="5389"/>
        <v>149.95224105927213</v>
      </c>
      <c r="N5131" s="34">
        <f t="shared" si="5428"/>
        <v>2391.2655266990114</v>
      </c>
      <c r="O5131" s="34">
        <f t="shared" si="5390"/>
        <v>13.261852397919354</v>
      </c>
      <c r="P5131">
        <f t="shared" si="5443"/>
        <v>844.53266761695875</v>
      </c>
      <c r="Q5131" s="36">
        <f t="shared" si="5391"/>
        <v>1849.4780056359643</v>
      </c>
      <c r="R5131" s="34">
        <f t="shared" si="5392"/>
        <v>1190.9106651590721</v>
      </c>
      <c r="S5131" s="34">
        <f t="shared" si="5393"/>
        <v>154.61083536775823</v>
      </c>
      <c r="T5131" s="36">
        <f t="shared" si="5429"/>
        <v>1.2689038547988103E-5</v>
      </c>
      <c r="U5131" s="36">
        <f t="shared" si="5394"/>
        <v>27368.123309071128</v>
      </c>
      <c r="V5131" s="36">
        <f t="shared" si="5395"/>
        <v>1.9796268340707319E-2</v>
      </c>
      <c r="W5131" s="68">
        <f t="shared" si="5396"/>
        <v>63.681350257634982</v>
      </c>
      <c r="X5131">
        <f t="shared" si="5397"/>
        <v>8.2152490600156529</v>
      </c>
      <c r="Y5131">
        <f t="shared" si="5398"/>
        <v>5.4790819485161157E-3</v>
      </c>
      <c r="Z5131" s="34">
        <f t="shared" si="5399"/>
        <v>1.6980387444359678E-3</v>
      </c>
      <c r="AA5131" s="36">
        <f t="shared" si="5400"/>
        <v>3.1086445655781103E-4</v>
      </c>
      <c r="AB5131" s="34">
        <f t="shared" si="5401"/>
        <v>1.9253560391868981E-3</v>
      </c>
      <c r="AC5131" s="36">
        <f t="shared" si="5402"/>
        <v>319.85397095742223</v>
      </c>
      <c r="AD5131" s="34">
        <f t="shared" si="5403"/>
        <v>0</v>
      </c>
      <c r="AE5131">
        <f t="shared" si="5430"/>
        <v>166127.18086806458</v>
      </c>
      <c r="AF5131" s="36">
        <f t="shared" si="5444"/>
        <v>0</v>
      </c>
      <c r="AG5131" s="34">
        <f t="shared" si="5404"/>
        <v>530.48053169382513</v>
      </c>
      <c r="AH5131">
        <f t="shared" si="5440"/>
        <v>4.5012619307492514</v>
      </c>
      <c r="AI5131" s="29">
        <f t="shared" si="5431"/>
        <v>530.48053169382513</v>
      </c>
      <c r="AJ5131">
        <f t="shared" si="5432"/>
        <v>117511.50086158649</v>
      </c>
      <c r="AK5131" s="36">
        <f t="shared" si="5445"/>
        <v>-4.7155496475461409E-30</v>
      </c>
      <c r="AL5131" s="36">
        <f t="shared" si="5433"/>
        <v>-8.2492479941641234E-5</v>
      </c>
      <c r="AM5131" s="36">
        <f t="shared" si="5434"/>
        <v>-1.0118059932803942E-4</v>
      </c>
      <c r="AN5131" s="37">
        <f t="shared" si="5446"/>
        <v>1.150984288900177E-28</v>
      </c>
      <c r="AO5131" s="36">
        <f t="shared" si="5447"/>
        <v>0.14566056624675863</v>
      </c>
      <c r="AP5131" s="36">
        <f t="shared" si="5448"/>
        <v>5.2450254429491271E-2</v>
      </c>
      <c r="AQ5131" s="74">
        <f t="shared" si="5405"/>
        <v>2.0405686483910194E-28</v>
      </c>
      <c r="AR5131" s="73">
        <f t="shared" si="5406"/>
        <v>4.524916207104568E-30</v>
      </c>
      <c r="AS5131" s="72">
        <f t="shared" si="5449"/>
        <v>3.090480315529272E-3</v>
      </c>
      <c r="AT5131" s="37">
        <f t="shared" si="5407"/>
        <v>5.5846553261426045E-24</v>
      </c>
      <c r="AU5131" s="37">
        <f t="shared" si="5408"/>
        <v>7.8650331958312307</v>
      </c>
      <c r="AV5131" s="34">
        <f t="shared" si="5409"/>
        <v>16.141565808919896</v>
      </c>
      <c r="AW5131" s="34">
        <f t="shared" si="5410"/>
        <v>5.9887302226319132</v>
      </c>
      <c r="AX5131" s="37">
        <f t="shared" si="5411"/>
        <v>239.38996096266987</v>
      </c>
      <c r="AY5131" s="7">
        <f t="shared" si="5412"/>
        <v>325.20160725185661</v>
      </c>
      <c r="AZ5131" s="37">
        <f t="shared" si="5413"/>
        <v>303.07131122030484</v>
      </c>
      <c r="BA5131" s="2">
        <f>BE5131*'mass balance'!$B$17+BF5131*'mass balance'!$C$17+BG5131*'mass balance'!$D$17+BH5131*'mass balance'!$E$17</f>
        <v>2.4531554824460009E-3</v>
      </c>
      <c r="BB5131" s="2">
        <f>BE5131*'mass balance'!$B$18+BF5131*'mass balance'!$C$18+BG5131*'mass balance'!$D$18+BH5131*'mass balance'!$E$18</f>
        <v>2.4908963360220932E-3</v>
      </c>
      <c r="BC5131" s="2">
        <f>BE5131*'mass balance'!$B$19+BF5131*'mass balance'!$C$19+BG5131*'mass balance'!$D$19+BH5131*'mass balance'!$E$19</f>
        <v>-3.1136204200276161E-3</v>
      </c>
      <c r="BD5131" s="2">
        <f>BE5131*'mass balance'!$B$20+BF5131*'mass balance'!$C$20+BG5131*'mass balance'!$D$20+BH5131*'mass balance'!$E$20</f>
        <v>1.1322256072827697E-4</v>
      </c>
      <c r="BE5131" s="2">
        <f>N5131*'mass balance'!$H$11+R5131*'mass balance'!$I$11+S5131*'mass balance'!$J$11</f>
        <v>-5.6934893492833604E-3</v>
      </c>
      <c r="BF5131" s="2">
        <f>N5131*'mass balance'!$H$12+R5131*'mass balance'!$I$12+S5131*'mass balance'!$J$12</f>
        <v>2.4848872394193282E-4</v>
      </c>
      <c r="BG5131" s="2">
        <f>N5131*'mass balance'!$H$13+R5131*'mass balance'!$I$13+S5131*'mass balance'!$J$13</f>
        <v>1.8030069416761743E-3</v>
      </c>
      <c r="BH5131" s="2">
        <f>N5131*'mass balance'!$H$14+R5131*'mass balance'!$I$14+S5131*'mass balance'!$J$14</f>
        <v>6.2272539757786741E-4</v>
      </c>
      <c r="BI5131" s="36">
        <f t="shared" si="5414"/>
        <v>6.4767575960678318E-26</v>
      </c>
      <c r="BJ5131" s="36">
        <f t="shared" si="5415"/>
        <v>2.5371001540709447E-29</v>
      </c>
      <c r="BK5131" s="36">
        <f t="shared" si="5416"/>
        <v>1.394936440901724E-25</v>
      </c>
      <c r="BL5131" s="36">
        <f t="shared" si="5417"/>
        <v>7.8156333597335064E-26</v>
      </c>
      <c r="BM5131" s="36">
        <f t="shared" si="5450"/>
        <v>1.9731207347415261E-22</v>
      </c>
      <c r="BN5131" s="36">
        <f t="shared" ca="1" si="5418"/>
        <v>7.0180652127099896E-2</v>
      </c>
      <c r="BO5131" s="36">
        <f t="shared" ca="1" si="5435"/>
        <v>1</v>
      </c>
      <c r="BP5131" s="36">
        <f t="shared" si="5451"/>
        <v>-1.9731207347415261E-22</v>
      </c>
      <c r="BQ5131" s="36">
        <f t="shared" si="5452"/>
        <v>1</v>
      </c>
      <c r="BR5131" s="2">
        <f t="shared" si="5441"/>
        <v>-5</v>
      </c>
      <c r="BS5131">
        <v>0</v>
      </c>
      <c r="BT5131" s="37">
        <f t="shared" si="5436"/>
        <v>3.1214044710776849</v>
      </c>
      <c r="BU5131" s="34">
        <f t="shared" si="5419"/>
        <v>-5</v>
      </c>
      <c r="BV5131" s="34">
        <f t="shared" si="5420"/>
        <v>-5</v>
      </c>
      <c r="BW5131" s="34">
        <f t="shared" si="5421"/>
        <v>-5</v>
      </c>
      <c r="BX5131" s="34">
        <f t="shared" si="5422"/>
        <v>-5</v>
      </c>
      <c r="BY5131" s="34">
        <f t="shared" si="5423"/>
        <v>54.819531671251397</v>
      </c>
      <c r="BZ5131" s="36">
        <f t="shared" si="5437"/>
        <v>3.1136204200276161E-3</v>
      </c>
      <c r="CA5131" s="34">
        <f t="shared" si="5438"/>
        <v>1.0299240988892915E-2</v>
      </c>
    </row>
    <row r="5132" spans="1:79" ht="13.2" x14ac:dyDescent="0.25">
      <c r="A5132" s="75">
        <f t="shared" si="5424"/>
        <v>13.967123287669766</v>
      </c>
      <c r="B5132" s="34">
        <f t="shared" si="5442"/>
        <v>5097.9999999994643</v>
      </c>
      <c r="C5132">
        <f t="shared" si="5425"/>
        <v>20</v>
      </c>
      <c r="D5132" s="35">
        <f t="shared" si="5385"/>
        <v>3000</v>
      </c>
      <c r="E5132" s="27">
        <v>0</v>
      </c>
      <c r="F5132" s="64">
        <f t="shared" si="5426"/>
        <v>0.96267801959344901</v>
      </c>
      <c r="G5132" s="34">
        <v>0</v>
      </c>
      <c r="H5132" s="34">
        <f t="shared" si="5386"/>
        <v>1</v>
      </c>
      <c r="I5132" s="34">
        <f t="shared" si="5427"/>
        <v>12793.990880396937</v>
      </c>
      <c r="J5132" s="34">
        <f t="shared" si="5387"/>
        <v>204066.10233143647</v>
      </c>
      <c r="K5132" s="34">
        <f t="shared" si="5388"/>
        <v>178941.44486680589</v>
      </c>
      <c r="L5132" s="36">
        <f t="shared" si="5439"/>
        <v>22295.401284091491</v>
      </c>
      <c r="M5132" s="34">
        <f t="shared" si="5389"/>
        <v>149.95224105927213</v>
      </c>
      <c r="N5132" s="34">
        <f t="shared" si="5428"/>
        <v>2391.761073998849</v>
      </c>
      <c r="O5132" s="34">
        <f t="shared" si="5390"/>
        <v>13.261852397919354</v>
      </c>
      <c r="P5132">
        <f t="shared" si="5443"/>
        <v>844.79520280572274</v>
      </c>
      <c r="Q5132" s="36">
        <f t="shared" si="5391"/>
        <v>1849.9672858347692</v>
      </c>
      <c r="R5132" s="34">
        <f t="shared" si="5392"/>
        <v>1191.1844481656865</v>
      </c>
      <c r="S5132" s="34">
        <f t="shared" si="5393"/>
        <v>154.61262402079456</v>
      </c>
      <c r="T5132" s="36">
        <f t="shared" si="5429"/>
        <v>1.2670315755706858E-5</v>
      </c>
      <c r="U5132" s="36">
        <f t="shared" si="5394"/>
        <v>27368.123321760166</v>
      </c>
      <c r="V5132" s="36">
        <f t="shared" si="5395"/>
        <v>1.9796497358650272E-2</v>
      </c>
      <c r="W5132" s="68">
        <f t="shared" si="5396"/>
        <v>63.701146525975687</v>
      </c>
      <c r="X5132">
        <f t="shared" si="5397"/>
        <v>8.2161002481318768</v>
      </c>
      <c r="Y5132">
        <f t="shared" si="5398"/>
        <v>5.4790819485161157E-3</v>
      </c>
      <c r="Z5132" s="34">
        <f t="shared" si="5399"/>
        <v>1.6980387444359678E-3</v>
      </c>
      <c r="AA5132" s="36">
        <f t="shared" si="5400"/>
        <v>3.1077144507246461E-4</v>
      </c>
      <c r="AB5132" s="34">
        <f t="shared" si="5401"/>
        <v>1.9253560391868981E-3</v>
      </c>
      <c r="AC5132" s="36">
        <f t="shared" si="5402"/>
        <v>319.85397095742223</v>
      </c>
      <c r="AD5132" s="34">
        <f t="shared" si="5403"/>
        <v>0</v>
      </c>
      <c r="AE5132">
        <f t="shared" si="5430"/>
        <v>166127.18086806458</v>
      </c>
      <c r="AF5132" s="36">
        <f t="shared" si="5444"/>
        <v>0</v>
      </c>
      <c r="AG5132" s="34">
        <f t="shared" si="5404"/>
        <v>530.70548805082967</v>
      </c>
      <c r="AH5132">
        <f t="shared" si="5440"/>
        <v>4.5011551912162986</v>
      </c>
      <c r="AI5132" s="29">
        <f t="shared" si="5431"/>
        <v>530.70548805082967</v>
      </c>
      <c r="AJ5132">
        <f t="shared" si="5432"/>
        <v>118042.20634963733</v>
      </c>
      <c r="AK5132" s="36">
        <f t="shared" si="5445"/>
        <v>-4.524916207104568E-30</v>
      </c>
      <c r="AL5132" s="36">
        <f t="shared" si="5433"/>
        <v>-8.2445761674492698E-5</v>
      </c>
      <c r="AM5132" s="36">
        <f t="shared" si="5434"/>
        <v>-1.0098541412271038E-4</v>
      </c>
      <c r="AN5132" s="37">
        <f t="shared" si="5446"/>
        <v>1.1038287924247155E-28</v>
      </c>
      <c r="AO5132" s="36">
        <f t="shared" si="5447"/>
        <v>0.145578073766817</v>
      </c>
      <c r="AP5132" s="36">
        <f t="shared" si="5448"/>
        <v>5.2349073830163233E-2</v>
      </c>
      <c r="AQ5132" s="74">
        <f t="shared" si="5405"/>
        <v>1.9602957942030739E-28</v>
      </c>
      <c r="AR5132" s="73">
        <f t="shared" si="5406"/>
        <v>4.3418844916925504E-30</v>
      </c>
      <c r="AS5132" s="72">
        <f t="shared" si="5449"/>
        <v>3.0852325596532251E-3</v>
      </c>
      <c r="AT5132" s="37">
        <f t="shared" si="5407"/>
        <v>5.3649635147257924E-24</v>
      </c>
      <c r="AU5132" s="37">
        <f t="shared" si="5408"/>
        <v>7.8498609382102709</v>
      </c>
      <c r="AV5132" s="34">
        <f t="shared" si="5409"/>
        <v>16.214461548077026</v>
      </c>
      <c r="AW5132" s="34">
        <f t="shared" si="5410"/>
        <v>5.990591905998043</v>
      </c>
      <c r="AX5132" s="37">
        <f t="shared" si="5411"/>
        <v>239.46437890381588</v>
      </c>
      <c r="AY5132" s="7">
        <f t="shared" si="5412"/>
        <v>325.37057888386664</v>
      </c>
      <c r="AZ5132" s="37">
        <f t="shared" si="5413"/>
        <v>303.16552542979156</v>
      </c>
      <c r="BA5132" s="2">
        <f>BE5132*'mass balance'!$B$17+BF5132*'mass balance'!$C$17+BG5132*'mass balance'!$D$17+BH5132*'mass balance'!$E$17</f>
        <v>2.4536987871398011E-3</v>
      </c>
      <c r="BB5132" s="2">
        <f>BE5132*'mass balance'!$B$18+BF5132*'mass balance'!$C$18+BG5132*'mass balance'!$D$18+BH5132*'mass balance'!$E$18</f>
        <v>2.4914479992496439E-3</v>
      </c>
      <c r="BC5132" s="2">
        <f>BE5132*'mass balance'!$B$19+BF5132*'mass balance'!$C$19+BG5132*'mass balance'!$D$19+BH5132*'mass balance'!$E$19</f>
        <v>-3.1143099990620549E-3</v>
      </c>
      <c r="BD5132" s="2">
        <f>BE5132*'mass balance'!$B$20+BF5132*'mass balance'!$C$20+BG5132*'mass balance'!$D$20+BH5132*'mass balance'!$E$20</f>
        <v>1.1324763632952925E-4</v>
      </c>
      <c r="BE5132" s="2">
        <f>N5132*'mass balance'!$H$11+R5132*'mass balance'!$I$11+S5132*'mass balance'!$J$11</f>
        <v>-5.6946692238067833E-3</v>
      </c>
      <c r="BF5132" s="2">
        <f>N5132*'mass balance'!$H$12+R5132*'mass balance'!$I$12+S5132*'mass balance'!$J$12</f>
        <v>2.4849159864414575E-4</v>
      </c>
      <c r="BG5132" s="2">
        <f>N5132*'mass balance'!$H$13+R5132*'mass balance'!$I$13+S5132*'mass balance'!$J$13</f>
        <v>1.8033862100213238E-3</v>
      </c>
      <c r="BH5132" s="2">
        <f>N5132*'mass balance'!$H$14+R5132*'mass balance'!$I$14+S5132*'mass balance'!$J$14</f>
        <v>6.2285444635386679E-4</v>
      </c>
      <c r="BI5132" s="36">
        <f t="shared" si="5414"/>
        <v>6.4767575960678318E-26</v>
      </c>
      <c r="BJ5132" s="36">
        <f t="shared" si="5415"/>
        <v>2.5372911119326255E-29</v>
      </c>
      <c r="BK5132" s="36">
        <f t="shared" si="5416"/>
        <v>1.3951901509171312E-25</v>
      </c>
      <c r="BL5132" s="36">
        <f t="shared" si="5417"/>
        <v>7.8175768131172785E-26</v>
      </c>
      <c r="BM5132" s="36">
        <f t="shared" si="5450"/>
        <v>1.9739022980774994E-22</v>
      </c>
      <c r="BN5132" s="36">
        <f t="shared" ca="1" si="5418"/>
        <v>0.65423621606533933</v>
      </c>
      <c r="BO5132" s="36">
        <f t="shared" ca="1" si="5435"/>
        <v>1</v>
      </c>
      <c r="BP5132" s="36">
        <f t="shared" si="5451"/>
        <v>-1.9739022980774994E-22</v>
      </c>
      <c r="BQ5132" s="36">
        <f t="shared" si="5452"/>
        <v>1</v>
      </c>
      <c r="BR5132" s="2">
        <f t="shared" si="5441"/>
        <v>-5</v>
      </c>
      <c r="BS5132">
        <v>0</v>
      </c>
      <c r="BT5132" s="37">
        <f t="shared" si="5436"/>
        <v>3.1220957740597099</v>
      </c>
      <c r="BU5132" s="34">
        <f t="shared" si="5419"/>
        <v>-5</v>
      </c>
      <c r="BV5132" s="34">
        <f t="shared" si="5420"/>
        <v>-5</v>
      </c>
      <c r="BW5132" s="34">
        <f t="shared" si="5421"/>
        <v>-5</v>
      </c>
      <c r="BX5132" s="34">
        <f t="shared" si="5422"/>
        <v>-5</v>
      </c>
      <c r="BY5132" s="34">
        <f t="shared" si="5423"/>
        <v>54.830892045327275</v>
      </c>
      <c r="BZ5132" s="36">
        <f t="shared" si="5437"/>
        <v>3.1143099990620549E-3</v>
      </c>
      <c r="CA5132" s="34">
        <f t="shared" si="5438"/>
        <v>1.0298320594446148E-2</v>
      </c>
    </row>
    <row r="5133" spans="1:79" ht="13.2" x14ac:dyDescent="0.25">
      <c r="A5133" s="75">
        <f t="shared" si="5424"/>
        <v>13.969863013697163</v>
      </c>
      <c r="B5133" s="34">
        <f t="shared" si="5442"/>
        <v>5098.9999999994643</v>
      </c>
      <c r="C5133">
        <f t="shared" si="5425"/>
        <v>20</v>
      </c>
      <c r="D5133" s="35">
        <f t="shared" si="5385"/>
        <v>3000</v>
      </c>
      <c r="E5133" s="27">
        <v>0</v>
      </c>
      <c r="F5133" s="64">
        <f t="shared" si="5426"/>
        <v>0.96267801959344901</v>
      </c>
      <c r="G5133" s="34">
        <v>0</v>
      </c>
      <c r="H5133" s="34">
        <f t="shared" si="5386"/>
        <v>1</v>
      </c>
      <c r="I5133" s="34">
        <f t="shared" si="5427"/>
        <v>12793.990880396937</v>
      </c>
      <c r="J5133" s="34">
        <f t="shared" si="5387"/>
        <v>204108.37875358263</v>
      </c>
      <c r="K5133" s="34">
        <f t="shared" si="5388"/>
        <v>178978.51620778904</v>
      </c>
      <c r="L5133" s="36">
        <f t="shared" si="5439"/>
        <v>22302.330058167019</v>
      </c>
      <c r="M5133" s="34">
        <f t="shared" si="5389"/>
        <v>149.95224105927213</v>
      </c>
      <c r="N5133" s="34">
        <f t="shared" si="5428"/>
        <v>2392.2565756999243</v>
      </c>
      <c r="O5133" s="34">
        <f t="shared" si="5390"/>
        <v>13.261852397919354</v>
      </c>
      <c r="P5133">
        <f t="shared" si="5443"/>
        <v>845.05774103168892</v>
      </c>
      <c r="Q5133" s="36">
        <f t="shared" si="5391"/>
        <v>1850.4565539507057</v>
      </c>
      <c r="R5133" s="34">
        <f t="shared" si="5392"/>
        <v>1191.4582339317358</v>
      </c>
      <c r="S5133" s="34">
        <f t="shared" si="5393"/>
        <v>154.61440310910075</v>
      </c>
      <c r="T5133" s="36">
        <f t="shared" si="5429"/>
        <v>1.2651622779590689E-5</v>
      </c>
      <c r="U5133" s="36">
        <f t="shared" si="5394"/>
        <v>27368.123334430482</v>
      </c>
      <c r="V5133" s="36">
        <f t="shared" si="5395"/>
        <v>1.9796725151931559E-2</v>
      </c>
      <c r="W5133" s="68">
        <f t="shared" si="5396"/>
        <v>63.720943023334335</v>
      </c>
      <c r="X5133">
        <f t="shared" si="5397"/>
        <v>8.2169512697625482</v>
      </c>
      <c r="Y5133">
        <f t="shared" si="5398"/>
        <v>5.4790819485161157E-3</v>
      </c>
      <c r="Z5133" s="34">
        <f t="shared" si="5399"/>
        <v>1.6980387444359678E-3</v>
      </c>
      <c r="AA5133" s="36">
        <f t="shared" si="5400"/>
        <v>3.1067847104337552E-4</v>
      </c>
      <c r="AB5133" s="34">
        <f t="shared" si="5401"/>
        <v>1.9253560391868981E-3</v>
      </c>
      <c r="AC5133" s="36">
        <f t="shared" si="5402"/>
        <v>319.85397095742223</v>
      </c>
      <c r="AD5133" s="34">
        <f t="shared" si="5403"/>
        <v>0</v>
      </c>
      <c r="AE5133">
        <f t="shared" si="5430"/>
        <v>166127.18086806458</v>
      </c>
      <c r="AF5133" s="36">
        <f t="shared" si="5444"/>
        <v>0</v>
      </c>
      <c r="AG5133" s="34">
        <f t="shared" si="5404"/>
        <v>530.93043885249381</v>
      </c>
      <c r="AH5133">
        <f t="shared" si="5440"/>
        <v>4.5010482333195796</v>
      </c>
      <c r="AI5133" s="29">
        <f t="shared" si="5431"/>
        <v>530.93043885249381</v>
      </c>
      <c r="AJ5133">
        <f t="shared" si="5432"/>
        <v>118573.13678848982</v>
      </c>
      <c r="AK5133" s="36">
        <f t="shared" si="5445"/>
        <v>-4.3418844916925504E-30</v>
      </c>
      <c r="AL5133" s="36">
        <f t="shared" si="5433"/>
        <v>-8.2399069865470866E-5</v>
      </c>
      <c r="AM5133" s="36">
        <f t="shared" si="5434"/>
        <v>-1.0079060544474558E-4</v>
      </c>
      <c r="AN5133" s="37">
        <f t="shared" si="5446"/>
        <v>1.0585796303536699E-28</v>
      </c>
      <c r="AO5133" s="36">
        <f t="shared" si="5447"/>
        <v>0.14549562800514251</v>
      </c>
      <c r="AP5133" s="36">
        <f t="shared" si="5448"/>
        <v>5.224808841604052E-2</v>
      </c>
      <c r="AQ5133" s="74">
        <f t="shared" si="5405"/>
        <v>1.883135188266882E-28</v>
      </c>
      <c r="AR5133" s="73">
        <f t="shared" si="5406"/>
        <v>4.1661556162121594E-30</v>
      </c>
      <c r="AS5133" s="72">
        <f t="shared" si="5449"/>
        <v>3.0799937146709301E-3</v>
      </c>
      <c r="AT5133" s="37">
        <f t="shared" si="5407"/>
        <v>5.1537893455795E-24</v>
      </c>
      <c r="AU5133" s="37">
        <f t="shared" si="5408"/>
        <v>7.8347179490482715</v>
      </c>
      <c r="AV5133" s="34">
        <f t="shared" si="5409"/>
        <v>16.287388185618866</v>
      </c>
      <c r="AW5133" s="34">
        <f t="shared" si="5410"/>
        <v>5.9924536109015092</v>
      </c>
      <c r="AX5133" s="37">
        <f t="shared" si="5411"/>
        <v>239.5387977057878</v>
      </c>
      <c r="AY5133" s="7">
        <f t="shared" si="5412"/>
        <v>325.53958252564252</v>
      </c>
      <c r="AZ5133" s="37">
        <f t="shared" si="5413"/>
        <v>303.25974072912214</v>
      </c>
      <c r="BA5133" s="2">
        <f>BE5133*'mass balance'!$B$17+BF5133*'mass balance'!$C$17+BG5133*'mass balance'!$D$17+BH5133*'mass balance'!$E$17</f>
        <v>2.4542420801041917E-3</v>
      </c>
      <c r="BB5133" s="2">
        <f>BE5133*'mass balance'!$B$18+BF5133*'mass balance'!$C$18+BG5133*'mass balance'!$D$18+BH5133*'mass balance'!$E$18</f>
        <v>2.4919996505673335E-3</v>
      </c>
      <c r="BC5133" s="2">
        <f>BE5133*'mass balance'!$B$19+BF5133*'mass balance'!$C$19+BG5133*'mass balance'!$D$19+BH5133*'mass balance'!$E$19</f>
        <v>-3.1149995632091662E-3</v>
      </c>
      <c r="BD5133" s="2">
        <f>BE5133*'mass balance'!$B$20+BF5133*'mass balance'!$C$20+BG5133*'mass balance'!$D$20+BH5133*'mass balance'!$E$20</f>
        <v>1.1327271138942425E-4</v>
      </c>
      <c r="BE5133" s="2">
        <f>N5133*'mass balance'!$H$11+R5133*'mass balance'!$I$11+S5133*'mass balance'!$J$11</f>
        <v>-5.6958489897617239E-3</v>
      </c>
      <c r="BF5133" s="2">
        <f>N5133*'mass balance'!$H$12+R5133*'mass balance'!$I$12+S5133*'mass balance'!$J$12</f>
        <v>2.4849445797403639E-4</v>
      </c>
      <c r="BG5133" s="2">
        <f>N5133*'mass balance'!$H$13+R5133*'mass balance'!$I$13+S5133*'mass balance'!$J$13</f>
        <v>1.8037654114811856E-3</v>
      </c>
      <c r="BH5133" s="2">
        <f>N5133*'mass balance'!$H$14+R5133*'mass balance'!$I$14+S5133*'mass balance'!$J$14</f>
        <v>6.2298348325518849E-4</v>
      </c>
      <c r="BI5133" s="36">
        <f t="shared" si="5414"/>
        <v>6.4767575960678318E-26</v>
      </c>
      <c r="BJ5133" s="36">
        <f t="shared" si="5415"/>
        <v>2.5374820879372976E-29</v>
      </c>
      <c r="BK5133" s="36">
        <f t="shared" si="5416"/>
        <v>1.3954438800283244E-25</v>
      </c>
      <c r="BL5133" s="36">
        <f t="shared" si="5417"/>
        <v>7.819520567914453E-26</v>
      </c>
      <c r="BM5133" s="36">
        <f t="shared" si="5450"/>
        <v>1.974684055758811E-22</v>
      </c>
      <c r="BN5133" s="36">
        <f t="shared" ca="1" si="5418"/>
        <v>0.14154308965794371</v>
      </c>
      <c r="BO5133" s="36">
        <f t="shared" ca="1" si="5435"/>
        <v>1</v>
      </c>
      <c r="BP5133" s="36">
        <f t="shared" si="5451"/>
        <v>-1.974684055758811E-22</v>
      </c>
      <c r="BQ5133" s="36">
        <f t="shared" si="5452"/>
        <v>1</v>
      </c>
      <c r="BR5133" s="2">
        <f t="shared" si="5441"/>
        <v>-5</v>
      </c>
      <c r="BS5133">
        <v>0</v>
      </c>
      <c r="BT5133" s="37">
        <f t="shared" si="5436"/>
        <v>3.1227870621171889</v>
      </c>
      <c r="BU5133" s="34">
        <f t="shared" si="5419"/>
        <v>-5</v>
      </c>
      <c r="BV5133" s="34">
        <f t="shared" si="5420"/>
        <v>-5</v>
      </c>
      <c r="BW5133" s="34">
        <f t="shared" si="5421"/>
        <v>-5</v>
      </c>
      <c r="BX5133" s="34">
        <f t="shared" si="5422"/>
        <v>-5</v>
      </c>
      <c r="BY5133" s="34">
        <f t="shared" si="5423"/>
        <v>54.842251374055927</v>
      </c>
      <c r="BZ5133" s="36">
        <f t="shared" si="5437"/>
        <v>3.1149995632091662E-3</v>
      </c>
      <c r="CA5133" s="34">
        <f t="shared" si="5438"/>
        <v>1.0297400685660174E-2</v>
      </c>
    </row>
    <row r="5134" spans="1:79" ht="13.2" x14ac:dyDescent="0.25">
      <c r="A5134" s="75">
        <f t="shared" si="5424"/>
        <v>13.972602739724559</v>
      </c>
      <c r="B5134" s="34">
        <f t="shared" si="5442"/>
        <v>5099.9999999994643</v>
      </c>
      <c r="C5134">
        <f t="shared" si="5425"/>
        <v>20</v>
      </c>
      <c r="D5134" s="35">
        <f t="shared" si="5385"/>
        <v>3000</v>
      </c>
      <c r="E5134" s="27">
        <v>0</v>
      </c>
      <c r="F5134" s="64">
        <f t="shared" si="5426"/>
        <v>0.96267801959344901</v>
      </c>
      <c r="G5134" s="34">
        <v>0</v>
      </c>
      <c r="H5134" s="34">
        <f t="shared" si="5386"/>
        <v>1</v>
      </c>
      <c r="I5134" s="34">
        <f t="shared" si="5427"/>
        <v>12793.990880396937</v>
      </c>
      <c r="J5134" s="34">
        <f t="shared" si="5387"/>
        <v>204150.65128426946</v>
      </c>
      <c r="K5134" s="34">
        <f t="shared" si="5388"/>
        <v>179015.58413643009</v>
      </c>
      <c r="L5134" s="36">
        <f t="shared" si="5439"/>
        <v>22309.258911970195</v>
      </c>
      <c r="M5134" s="34">
        <f t="shared" si="5389"/>
        <v>149.95224105927213</v>
      </c>
      <c r="N5134" s="34">
        <f t="shared" si="5428"/>
        <v>2392.7520317910689</v>
      </c>
      <c r="O5134" s="34">
        <f t="shared" si="5390"/>
        <v>13.261852397919354</v>
      </c>
      <c r="P5134">
        <f t="shared" si="5443"/>
        <v>845.32028227861611</v>
      </c>
      <c r="Q5134" s="36">
        <f t="shared" si="5391"/>
        <v>1850.9458099602423</v>
      </c>
      <c r="R5134" s="34">
        <f t="shared" si="5392"/>
        <v>1191.7320224404382</v>
      </c>
      <c r="S5134" s="34">
        <f t="shared" si="5393"/>
        <v>154.61617263620553</v>
      </c>
      <c r="T5134" s="36">
        <f t="shared" si="5429"/>
        <v>1.263295957361508E-5</v>
      </c>
      <c r="U5134" s="36">
        <f t="shared" si="5394"/>
        <v>27368.123347082106</v>
      </c>
      <c r="V5134" s="36">
        <f t="shared" si="5395"/>
        <v>1.9796951721003E-2</v>
      </c>
      <c r="W5134" s="68">
        <f t="shared" si="5396"/>
        <v>63.74073974848627</v>
      </c>
      <c r="X5134">
        <f t="shared" si="5397"/>
        <v>8.2178021249402118</v>
      </c>
      <c r="Y5134">
        <f t="shared" si="5398"/>
        <v>5.4790819485161157E-3</v>
      </c>
      <c r="Z5134" s="34">
        <f t="shared" si="5399"/>
        <v>1.6980387444359678E-3</v>
      </c>
      <c r="AA5134" s="36">
        <f t="shared" si="5400"/>
        <v>3.1058553444970243E-4</v>
      </c>
      <c r="AB5134" s="34">
        <f t="shared" si="5401"/>
        <v>1.9253560391868981E-3</v>
      </c>
      <c r="AC5134" s="36">
        <f t="shared" si="5402"/>
        <v>319.85397095742223</v>
      </c>
      <c r="AD5134" s="34">
        <f t="shared" si="5403"/>
        <v>0</v>
      </c>
      <c r="AE5134">
        <f t="shared" si="5430"/>
        <v>166127.18086806458</v>
      </c>
      <c r="AF5134" s="36">
        <f t="shared" si="5444"/>
        <v>0</v>
      </c>
      <c r="AG5134" s="34">
        <f t="shared" si="5404"/>
        <v>531.15538408799841</v>
      </c>
      <c r="AH5134">
        <f t="shared" si="5440"/>
        <v>4.5009410571582293</v>
      </c>
      <c r="AI5134" s="29">
        <f t="shared" si="5431"/>
        <v>531.15538408799841</v>
      </c>
      <c r="AJ5134">
        <f t="shared" si="5432"/>
        <v>119104.29217257781</v>
      </c>
      <c r="AK5134" s="36">
        <f t="shared" si="5445"/>
        <v>-4.1661556162121594E-30</v>
      </c>
      <c r="AL5134" s="36">
        <f t="shared" si="5433"/>
        <v>-8.2352404499591605E-5</v>
      </c>
      <c r="AM5134" s="36">
        <f t="shared" si="5434"/>
        <v>-1.0059617256779463E-4</v>
      </c>
      <c r="AN5134" s="37">
        <f t="shared" si="5446"/>
        <v>1.0151607854367445E-28</v>
      </c>
      <c r="AO5134" s="36">
        <f t="shared" si="5447"/>
        <v>0.14541322893527706</v>
      </c>
      <c r="AP5134" s="36">
        <f t="shared" si="5448"/>
        <v>5.2147297810595773E-2</v>
      </c>
      <c r="AQ5134" s="74">
        <f t="shared" si="5405"/>
        <v>1.8089679593682352E-28</v>
      </c>
      <c r="AR5134" s="73">
        <f t="shared" si="5406"/>
        <v>3.9974422779350286E-30</v>
      </c>
      <c r="AS5134" s="72">
        <f t="shared" si="5449"/>
        <v>3.0747637654513437E-3</v>
      </c>
      <c r="AT5134" s="37">
        <f t="shared" si="5407"/>
        <v>4.9508074903889597E-24</v>
      </c>
      <c r="AU5134" s="37">
        <f t="shared" si="5408"/>
        <v>7.8196041718841105</v>
      </c>
      <c r="AV5134" s="34">
        <f t="shared" si="5409"/>
        <v>16.360345720780895</v>
      </c>
      <c r="AW5134" s="34">
        <f t="shared" si="5410"/>
        <v>5.9943153372271425</v>
      </c>
      <c r="AX5134" s="37">
        <f t="shared" si="5411"/>
        <v>239.6132173639821</v>
      </c>
      <c r="AY5134" s="7">
        <f t="shared" si="5412"/>
        <v>325.70861817047643</v>
      </c>
      <c r="AZ5134" s="37">
        <f t="shared" si="5413"/>
        <v>303.35395711246838</v>
      </c>
      <c r="BA5134" s="2">
        <f>BE5134*'mass balance'!$B$17+BF5134*'mass balance'!$C$17+BG5134*'mass balance'!$D$17+BH5134*'mass balance'!$E$17</f>
        <v>2.4547853613124068E-3</v>
      </c>
      <c r="BB5134" s="2">
        <f>BE5134*'mass balance'!$B$18+BF5134*'mass balance'!$C$18+BG5134*'mass balance'!$D$18+BH5134*'mass balance'!$E$18</f>
        <v>2.4925512899479823E-3</v>
      </c>
      <c r="BC5134" s="2">
        <f>BE5134*'mass balance'!$B$19+BF5134*'mass balance'!$C$19+BG5134*'mass balance'!$D$19+BH5134*'mass balance'!$E$19</f>
        <v>-3.1156891124349772E-3</v>
      </c>
      <c r="BD5134" s="2">
        <f>BE5134*'mass balance'!$B$20+BF5134*'mass balance'!$C$20+BG5134*'mass balance'!$D$20+BH5134*'mass balance'!$E$20</f>
        <v>1.1329778590672643E-4</v>
      </c>
      <c r="BE5134" s="2">
        <f>N5134*'mass balance'!$H$11+R5134*'mass balance'!$I$11+S5134*'mass balance'!$J$11</f>
        <v>-5.6970286471215922E-3</v>
      </c>
      <c r="BF5134" s="2">
        <f>N5134*'mass balance'!$H$12+R5134*'mass balance'!$I$12+S5134*'mass balance'!$J$12</f>
        <v>2.484973019372761E-4</v>
      </c>
      <c r="BG5134" s="2">
        <f>N5134*'mass balance'!$H$13+R5134*'mass balance'!$I$13+S5134*'mass balance'!$J$13</f>
        <v>1.8041445460593535E-3</v>
      </c>
      <c r="BH5134" s="2">
        <f>N5134*'mass balance'!$H$14+R5134*'mass balance'!$I$14+S5134*'mass balance'!$J$14</f>
        <v>6.2311250827892415E-4</v>
      </c>
      <c r="BI5134" s="36">
        <f t="shared" si="5414"/>
        <v>6.4767575960678318E-26</v>
      </c>
      <c r="BJ5134" s="36">
        <f t="shared" si="5415"/>
        <v>2.5376730820670546E-29</v>
      </c>
      <c r="BK5134" s="36">
        <f t="shared" si="5416"/>
        <v>1.3956976282371183E-25</v>
      </c>
      <c r="BL5134" s="36">
        <f t="shared" si="5417"/>
        <v>7.8214646241248934E-26</v>
      </c>
      <c r="BM5134" s="36">
        <f t="shared" si="5450"/>
        <v>1.9754660078156024E-22</v>
      </c>
      <c r="BN5134" s="36">
        <f t="shared" ca="1" si="5418"/>
        <v>0.74220720948622232</v>
      </c>
      <c r="BO5134" s="36">
        <f t="shared" ca="1" si="5435"/>
        <v>1</v>
      </c>
      <c r="BP5134" s="36">
        <f t="shared" si="5451"/>
        <v>-1.9754660078156024E-22</v>
      </c>
      <c r="BQ5134" s="36">
        <f t="shared" si="5452"/>
        <v>1</v>
      </c>
      <c r="BR5134" s="2">
        <f t="shared" si="5441"/>
        <v>-5</v>
      </c>
      <c r="BS5134">
        <v>0</v>
      </c>
      <c r="BT5134" s="37">
        <f t="shared" si="5436"/>
        <v>3.1234783352160651</v>
      </c>
      <c r="BU5134" s="34">
        <f t="shared" si="5419"/>
        <v>-5</v>
      </c>
      <c r="BV5134" s="34">
        <f t="shared" si="5420"/>
        <v>-5</v>
      </c>
      <c r="BW5134" s="34">
        <f t="shared" si="5421"/>
        <v>-5</v>
      </c>
      <c r="BX5134" s="34">
        <f t="shared" si="5422"/>
        <v>-5</v>
      </c>
      <c r="BY5134" s="34">
        <f t="shared" si="5423"/>
        <v>54.853609657181309</v>
      </c>
      <c r="BZ5134" s="36">
        <f t="shared" si="5437"/>
        <v>3.1156891124349772E-3</v>
      </c>
      <c r="CA5134" s="34">
        <f t="shared" si="5438"/>
        <v>1.0296481262177953E-2</v>
      </c>
    </row>
    <row r="5135" spans="1:79" ht="13.2" x14ac:dyDescent="0.25">
      <c r="A5135" s="75">
        <f t="shared" si="5424"/>
        <v>13.975342465751956</v>
      </c>
      <c r="B5135" s="34">
        <f t="shared" si="5442"/>
        <v>5100.9999999994634</v>
      </c>
      <c r="C5135">
        <f t="shared" si="5425"/>
        <v>20</v>
      </c>
      <c r="D5135" s="35">
        <f t="shared" si="5385"/>
        <v>3000</v>
      </c>
      <c r="E5135" s="27">
        <v>0</v>
      </c>
      <c r="F5135" s="64">
        <f t="shared" si="5426"/>
        <v>0.96267801959344901</v>
      </c>
      <c r="G5135" s="34">
        <v>0</v>
      </c>
      <c r="H5135" s="34">
        <f t="shared" si="5386"/>
        <v>1</v>
      </c>
      <c r="I5135" s="34">
        <f t="shared" si="5427"/>
        <v>12793.990880396937</v>
      </c>
      <c r="J5135" s="34">
        <f t="shared" si="5387"/>
        <v>204192.9199225452</v>
      </c>
      <c r="K5135" s="34">
        <f t="shared" si="5388"/>
        <v>179052.64865189444</v>
      </c>
      <c r="L5135" s="36">
        <f t="shared" si="5439"/>
        <v>22316.187845072545</v>
      </c>
      <c r="M5135" s="34">
        <f t="shared" si="5389"/>
        <v>149.95224105927213</v>
      </c>
      <c r="N5135" s="34">
        <f t="shared" si="5428"/>
        <v>2393.2474422611267</v>
      </c>
      <c r="O5135" s="34">
        <f t="shared" si="5390"/>
        <v>13.261852397919354</v>
      </c>
      <c r="P5135">
        <f t="shared" si="5443"/>
        <v>845.58282653026879</v>
      </c>
      <c r="Q5135" s="36">
        <f t="shared" si="5391"/>
        <v>1851.4350538398578</v>
      </c>
      <c r="R5135" s="34">
        <f t="shared" si="5392"/>
        <v>1192.0058136750174</v>
      </c>
      <c r="S5135" s="34">
        <f t="shared" si="5393"/>
        <v>154.61793260563752</v>
      </c>
      <c r="T5135" s="36">
        <f t="shared" si="5429"/>
        <v>1.2614326084664184E-5</v>
      </c>
      <c r="U5135" s="36">
        <f t="shared" si="5394"/>
        <v>27368.123359715064</v>
      </c>
      <c r="V5135" s="36">
        <f t="shared" si="5395"/>
        <v>1.9797177066316375E-2</v>
      </c>
      <c r="W5135" s="68">
        <f t="shared" si="5396"/>
        <v>63.760536700207275</v>
      </c>
      <c r="X5135">
        <f t="shared" si="5397"/>
        <v>8.2186528136974069</v>
      </c>
      <c r="Y5135">
        <f t="shared" si="5398"/>
        <v>5.4790819485161157E-3</v>
      </c>
      <c r="Z5135" s="34">
        <f t="shared" si="5399"/>
        <v>1.6980387444359678E-3</v>
      </c>
      <c r="AA5135" s="36">
        <f t="shared" si="5400"/>
        <v>3.1049263527061898E-4</v>
      </c>
      <c r="AB5135" s="34">
        <f t="shared" si="5401"/>
        <v>1.9253560391868981E-3</v>
      </c>
      <c r="AC5135" s="36">
        <f t="shared" si="5402"/>
        <v>319.85397095742223</v>
      </c>
      <c r="AD5135" s="34">
        <f t="shared" si="5403"/>
        <v>0</v>
      </c>
      <c r="AE5135">
        <f t="shared" si="5430"/>
        <v>166127.18086806458</v>
      </c>
      <c r="AF5135" s="36">
        <f t="shared" si="5444"/>
        <v>0</v>
      </c>
      <c r="AG5135" s="34">
        <f t="shared" si="5404"/>
        <v>531.38032374652926</v>
      </c>
      <c r="AH5135">
        <f t="shared" si="5440"/>
        <v>4.5008336628311554</v>
      </c>
      <c r="AI5135" s="29">
        <f t="shared" si="5431"/>
        <v>531.38032374652926</v>
      </c>
      <c r="AJ5135">
        <f t="shared" si="5432"/>
        <v>119635.67249632435</v>
      </c>
      <c r="AK5135" s="36">
        <f t="shared" si="5445"/>
        <v>-3.9974422779350286E-30</v>
      </c>
      <c r="AL5135" s="36">
        <f t="shared" si="5433"/>
        <v>-8.230576556187925E-5</v>
      </c>
      <c r="AM5135" s="36">
        <f t="shared" si="5434"/>
        <v>-1.0040211476690828E-4</v>
      </c>
      <c r="AN5135" s="37">
        <f t="shared" si="5446"/>
        <v>9.7349922927462284E-29</v>
      </c>
      <c r="AO5135" s="36">
        <f t="shared" si="5447"/>
        <v>0.14533087653077748</v>
      </c>
      <c r="AP5135" s="36">
        <f t="shared" si="5448"/>
        <v>5.2046701638027978E-2</v>
      </c>
      <c r="AQ5135" s="74">
        <f t="shared" si="5405"/>
        <v>1.7376797069539587E-28</v>
      </c>
      <c r="AR5135" s="73">
        <f t="shared" si="5406"/>
        <v>3.8354683143196053E-30</v>
      </c>
      <c r="AS5135" s="72">
        <f t="shared" si="5449"/>
        <v>3.0695426968891126E-3</v>
      </c>
      <c r="AT5135" s="37">
        <f t="shared" si="5407"/>
        <v>4.7557048562037754E-24</v>
      </c>
      <c r="AU5135" s="37">
        <f t="shared" si="5408"/>
        <v>7.8045195503655851</v>
      </c>
      <c r="AV5135" s="34">
        <f t="shared" si="5409"/>
        <v>16.433334152797087</v>
      </c>
      <c r="AW5135" s="34">
        <f t="shared" si="5410"/>
        <v>5.9961770848598155</v>
      </c>
      <c r="AX5135" s="37">
        <f t="shared" si="5411"/>
        <v>239.68763787379658</v>
      </c>
      <c r="AY5135" s="7">
        <f t="shared" si="5412"/>
        <v>325.8776858116608</v>
      </c>
      <c r="AZ5135" s="37">
        <f t="shared" si="5413"/>
        <v>303.44817457400387</v>
      </c>
      <c r="BA5135" s="2">
        <f>BE5135*'mass balance'!$B$17+BF5135*'mass balance'!$C$17+BG5135*'mass balance'!$D$17+BH5135*'mass balance'!$E$17</f>
        <v>2.4553286307376822E-3</v>
      </c>
      <c r="BB5135" s="2">
        <f>BE5135*'mass balance'!$B$18+BF5135*'mass balance'!$C$18+BG5135*'mass balance'!$D$18+BH5135*'mass balance'!$E$18</f>
        <v>2.4931029173644167E-3</v>
      </c>
      <c r="BC5135" s="2">
        <f>BE5135*'mass balance'!$B$19+BF5135*'mass balance'!$C$19+BG5135*'mass balance'!$D$19+BH5135*'mass balance'!$E$19</f>
        <v>-3.1163786467055194E-3</v>
      </c>
      <c r="BD5135" s="2">
        <f>BE5135*'mass balance'!$B$20+BF5135*'mass balance'!$C$20+BG5135*'mass balance'!$D$20+BH5135*'mass balance'!$E$20</f>
        <v>1.1332285988020074E-4</v>
      </c>
      <c r="BE5135" s="2">
        <f>N5135*'mass balance'!$H$11+R5135*'mass balance'!$I$11+S5135*'mass balance'!$J$11</f>
        <v>-5.6982081958598246E-3</v>
      </c>
      <c r="BF5135" s="2">
        <f>N5135*'mass balance'!$H$12+R5135*'mass balance'!$I$12+S5135*'mass balance'!$J$12</f>
        <v>2.4850013053953602E-4</v>
      </c>
      <c r="BG5135" s="2">
        <f>N5135*'mass balance'!$H$13+R5135*'mass balance'!$I$13+S5135*'mass balance'!$J$13</f>
        <v>1.8045236137594341E-3</v>
      </c>
      <c r="BH5135" s="2">
        <f>N5135*'mass balance'!$H$14+R5135*'mass balance'!$I$14+S5135*'mass balance'!$J$14</f>
        <v>6.2324152142216832E-4</v>
      </c>
      <c r="BI5135" s="36">
        <f t="shared" si="5414"/>
        <v>6.4767575960678318E-26</v>
      </c>
      <c r="BJ5135" s="36">
        <f t="shared" si="5415"/>
        <v>2.5378640943040125E-29</v>
      </c>
      <c r="BK5135" s="36">
        <f t="shared" si="5416"/>
        <v>1.395951395545325E-25</v>
      </c>
      <c r="BL5135" s="36">
        <f t="shared" si="5417"/>
        <v>7.8234089817484735E-26</v>
      </c>
      <c r="BM5135" s="36">
        <f t="shared" si="5450"/>
        <v>1.9762481542780149E-22</v>
      </c>
      <c r="BN5135" s="36">
        <f t="shared" ca="1" si="5418"/>
        <v>0.57624052137062243</v>
      </c>
      <c r="BO5135" s="36">
        <f t="shared" ca="1" si="5435"/>
        <v>1</v>
      </c>
      <c r="BP5135" s="36">
        <f t="shared" si="5451"/>
        <v>-1.9762481542780149E-22</v>
      </c>
      <c r="BQ5135" s="36">
        <f t="shared" si="5452"/>
        <v>1</v>
      </c>
      <c r="BR5135" s="2">
        <f t="shared" si="5441"/>
        <v>-5</v>
      </c>
      <c r="BS5135">
        <v>0</v>
      </c>
      <c r="BT5135" s="37">
        <f t="shared" si="5436"/>
        <v>3.1241695933222835</v>
      </c>
      <c r="BU5135" s="34">
        <f t="shared" si="5419"/>
        <v>-5</v>
      </c>
      <c r="BV5135" s="34">
        <f t="shared" si="5420"/>
        <v>-5</v>
      </c>
      <c r="BW5135" s="34">
        <f t="shared" si="5421"/>
        <v>-5</v>
      </c>
      <c r="BX5135" s="34">
        <f t="shared" si="5422"/>
        <v>-5</v>
      </c>
      <c r="BY5135" s="34">
        <f t="shared" si="5423"/>
        <v>54.864966894447669</v>
      </c>
      <c r="BZ5135" s="36">
        <f t="shared" si="5437"/>
        <v>3.1163786467055194E-3</v>
      </c>
      <c r="CA5135" s="34">
        <f t="shared" si="5438"/>
        <v>1.0295562323642754E-2</v>
      </c>
    </row>
    <row r="5136" spans="1:79" ht="13.2" x14ac:dyDescent="0.25">
      <c r="A5136" s="75">
        <f t="shared" si="5424"/>
        <v>13.978082191779352</v>
      </c>
      <c r="B5136" s="34">
        <f t="shared" si="5442"/>
        <v>5101.9999999994634</v>
      </c>
      <c r="C5136">
        <f t="shared" si="5425"/>
        <v>20</v>
      </c>
      <c r="D5136" s="35">
        <f t="shared" si="5385"/>
        <v>3000</v>
      </c>
      <c r="E5136" s="27">
        <v>0</v>
      </c>
      <c r="F5136" s="64">
        <f t="shared" si="5426"/>
        <v>0.96267801959344901</v>
      </c>
      <c r="G5136" s="34">
        <v>0</v>
      </c>
      <c r="H5136" s="34">
        <f t="shared" si="5386"/>
        <v>1</v>
      </c>
      <c r="I5136" s="34">
        <f t="shared" si="5427"/>
        <v>12793.990880396937</v>
      </c>
      <c r="J5136" s="34">
        <f t="shared" si="5387"/>
        <v>204235.18466745867</v>
      </c>
      <c r="K5136" s="34">
        <f t="shared" si="5388"/>
        <v>179089.70975334803</v>
      </c>
      <c r="L5136" s="36">
        <f t="shared" si="5439"/>
        <v>22323.116857045756</v>
      </c>
      <c r="M5136" s="34">
        <f t="shared" si="5389"/>
        <v>149.95224105927213</v>
      </c>
      <c r="N5136" s="34">
        <f t="shared" si="5428"/>
        <v>2393.7428070989495</v>
      </c>
      <c r="O5136" s="34">
        <f t="shared" si="5390"/>
        <v>13.261852397919354</v>
      </c>
      <c r="P5136">
        <f t="shared" si="5443"/>
        <v>845.84537377041772</v>
      </c>
      <c r="Q5136" s="36">
        <f t="shared" si="5391"/>
        <v>1851.924285566042</v>
      </c>
      <c r="R5136" s="34">
        <f t="shared" si="5392"/>
        <v>1192.2796076187039</v>
      </c>
      <c r="S5136" s="34">
        <f t="shared" si="5393"/>
        <v>154.61968302092509</v>
      </c>
      <c r="T5136" s="36">
        <f t="shared" si="5429"/>
        <v>1.259572225253449E-5</v>
      </c>
      <c r="U5136" s="36">
        <f t="shared" si="5394"/>
        <v>27368.123372329392</v>
      </c>
      <c r="V5136" s="36">
        <f t="shared" si="5395"/>
        <v>1.9797401188323478E-2</v>
      </c>
      <c r="W5136" s="68">
        <f t="shared" si="5396"/>
        <v>63.780333877273591</v>
      </c>
      <c r="X5136">
        <f t="shared" si="5397"/>
        <v>8.2195033360666674</v>
      </c>
      <c r="Y5136">
        <f t="shared" si="5398"/>
        <v>5.4790819485161157E-3</v>
      </c>
      <c r="Z5136" s="34">
        <f t="shared" si="5399"/>
        <v>1.6980387444359678E-3</v>
      </c>
      <c r="AA5136" s="36">
        <f t="shared" si="5400"/>
        <v>3.1039977348531485E-4</v>
      </c>
      <c r="AB5136" s="34">
        <f t="shared" si="5401"/>
        <v>1.9253560391868981E-3</v>
      </c>
      <c r="AC5136" s="36">
        <f t="shared" si="5402"/>
        <v>319.85397095742223</v>
      </c>
      <c r="AD5136" s="34">
        <f t="shared" si="5403"/>
        <v>0</v>
      </c>
      <c r="AE5136">
        <f t="shared" si="5430"/>
        <v>166127.18086806458</v>
      </c>
      <c r="AF5136" s="36">
        <f t="shared" si="5444"/>
        <v>0</v>
      </c>
      <c r="AG5136" s="34">
        <f t="shared" si="5404"/>
        <v>531.60525781727699</v>
      </c>
      <c r="AH5136">
        <f t="shared" si="5440"/>
        <v>4.5007260504373789</v>
      </c>
      <c r="AI5136" s="29">
        <f t="shared" si="5431"/>
        <v>531.60525781727699</v>
      </c>
      <c r="AJ5136">
        <f t="shared" si="5432"/>
        <v>120167.27775414163</v>
      </c>
      <c r="AK5136" s="36">
        <f t="shared" si="5445"/>
        <v>-3.8354683143196053E-30</v>
      </c>
      <c r="AL5136" s="36">
        <f t="shared" si="5433"/>
        <v>-8.225915303736666E-5</v>
      </c>
      <c r="AM5136" s="36">
        <f t="shared" si="5434"/>
        <v>-1.0020843131853579E-4</v>
      </c>
      <c r="AN5136" s="37">
        <f t="shared" si="5446"/>
        <v>9.3352480649527251E-29</v>
      </c>
      <c r="AO5136" s="36">
        <f t="shared" si="5447"/>
        <v>0.14524857076521561</v>
      </c>
      <c r="AP5136" s="36">
        <f t="shared" si="5448"/>
        <v>5.1946299523261068E-2</v>
      </c>
      <c r="AQ5136" s="74">
        <f t="shared" si="5405"/>
        <v>1.6691603356539232E-28</v>
      </c>
      <c r="AR5136" s="73">
        <f t="shared" si="5406"/>
        <v>3.6799682774515687E-30</v>
      </c>
      <c r="AS5136" s="72">
        <f t="shared" si="5449"/>
        <v>3.0643304939045363E-3</v>
      </c>
      <c r="AT5136" s="37">
        <f t="shared" si="5407"/>
        <v>4.5681801325555853E-24</v>
      </c>
      <c r="AU5136" s="37">
        <f t="shared" si="5408"/>
        <v>7.7894640282491965</v>
      </c>
      <c r="AV5136" s="34">
        <f t="shared" si="5409"/>
        <v>16.506353480899946</v>
      </c>
      <c r="AW5136" s="34">
        <f t="shared" si="5410"/>
        <v>5.9980388536844425</v>
      </c>
      <c r="AX5136" s="37">
        <f t="shared" si="5411"/>
        <v>239.76205923063131</v>
      </c>
      <c r="AY5136" s="7">
        <f t="shared" si="5412"/>
        <v>326.04678544248929</v>
      </c>
      <c r="AZ5136" s="37">
        <f t="shared" si="5413"/>
        <v>303.5423931079049</v>
      </c>
      <c r="BA5136" s="2">
        <f>BE5136*'mass balance'!$B$17+BF5136*'mass balance'!$C$17+BG5136*'mass balance'!$D$17+BH5136*'mass balance'!$E$17</f>
        <v>2.4558718883532743E-3</v>
      </c>
      <c r="BB5136" s="2">
        <f>BE5136*'mass balance'!$B$18+BF5136*'mass balance'!$C$18+BG5136*'mass balance'!$D$18+BH5136*'mass balance'!$E$18</f>
        <v>2.4936545327894784E-3</v>
      </c>
      <c r="BC5136" s="2">
        <f>BE5136*'mass balance'!$B$19+BF5136*'mass balance'!$C$19+BG5136*'mass balance'!$D$19+BH5136*'mass balance'!$E$19</f>
        <v>-3.1170681659868481E-3</v>
      </c>
      <c r="BD5136" s="2">
        <f>BE5136*'mass balance'!$B$20+BF5136*'mass balance'!$C$20+BG5136*'mass balance'!$D$20+BH5136*'mass balance'!$E$20</f>
        <v>1.133479333086127E-4</v>
      </c>
      <c r="BE5136" s="2">
        <f>N5136*'mass balance'!$H$11+R5136*'mass balance'!$I$11+S5136*'mass balance'!$J$11</f>
        <v>-5.6993876359498789E-3</v>
      </c>
      <c r="BF5136" s="2">
        <f>N5136*'mass balance'!$H$12+R5136*'mass balance'!$I$12+S5136*'mass balance'!$J$12</f>
        <v>2.4850294378648695E-4</v>
      </c>
      <c r="BG5136" s="2">
        <f>N5136*'mass balance'!$H$13+R5136*'mass balance'!$I$13+S5136*'mass balance'!$J$13</f>
        <v>1.8049026145850356E-3</v>
      </c>
      <c r="BH5136" s="2">
        <f>N5136*'mass balance'!$H$14+R5136*'mass balance'!$I$14+S5136*'mass balance'!$J$14</f>
        <v>6.2337052268201805E-4</v>
      </c>
      <c r="BI5136" s="36">
        <f t="shared" si="5414"/>
        <v>6.4767575960678318E-26</v>
      </c>
      <c r="BJ5136" s="36">
        <f t="shared" si="5415"/>
        <v>2.538055124630293E-29</v>
      </c>
      <c r="BK5136" s="36">
        <f t="shared" si="5416"/>
        <v>1.3962051819547555E-25</v>
      </c>
      <c r="BL5136" s="36">
        <f t="shared" si="5417"/>
        <v>7.8253536407850633E-26</v>
      </c>
      <c r="BM5136" s="36">
        <f t="shared" si="5450"/>
        <v>1.9770304951761898E-22</v>
      </c>
      <c r="BN5136" s="36">
        <f t="shared" ca="1" si="5418"/>
        <v>0.90294562944294698</v>
      </c>
      <c r="BO5136" s="36">
        <f t="shared" ca="1" si="5435"/>
        <v>1</v>
      </c>
      <c r="BP5136" s="36">
        <f t="shared" si="5451"/>
        <v>-1.9770304951761898E-22</v>
      </c>
      <c r="BQ5136" s="36">
        <f t="shared" si="5452"/>
        <v>1</v>
      </c>
      <c r="BR5136" s="2">
        <f t="shared" si="5441"/>
        <v>-5</v>
      </c>
      <c r="BS5136">
        <v>0</v>
      </c>
      <c r="BT5136" s="37">
        <f t="shared" si="5436"/>
        <v>3.1248608364018149</v>
      </c>
      <c r="BU5136" s="34">
        <f t="shared" si="5419"/>
        <v>-5</v>
      </c>
      <c r="BV5136" s="34">
        <f t="shared" si="5420"/>
        <v>-5</v>
      </c>
      <c r="BW5136" s="34">
        <f t="shared" si="5421"/>
        <v>-5</v>
      </c>
      <c r="BX5136" s="34">
        <f t="shared" si="5422"/>
        <v>-5</v>
      </c>
      <c r="BY5136" s="34">
        <f t="shared" si="5423"/>
        <v>54.876323085599445</v>
      </c>
      <c r="BZ5136" s="36">
        <f t="shared" si="5437"/>
        <v>3.1170681659868481E-3</v>
      </c>
      <c r="CA5136" s="34">
        <f t="shared" si="5438"/>
        <v>1.0294643869698201E-2</v>
      </c>
    </row>
    <row r="5137" spans="1:79" ht="13.2" x14ac:dyDescent="0.25">
      <c r="A5137" s="75">
        <f t="shared" si="5424"/>
        <v>13.980821917806749</v>
      </c>
      <c r="B5137" s="34">
        <f t="shared" si="5442"/>
        <v>5102.9999999994634</v>
      </c>
      <c r="C5137">
        <f t="shared" si="5425"/>
        <v>20</v>
      </c>
      <c r="D5137" s="35">
        <f t="shared" si="5385"/>
        <v>3000</v>
      </c>
      <c r="E5137" s="27">
        <v>0</v>
      </c>
      <c r="F5137" s="64">
        <f t="shared" si="5426"/>
        <v>0.96267801959344901</v>
      </c>
      <c r="G5137" s="34">
        <v>0</v>
      </c>
      <c r="H5137" s="34">
        <f t="shared" si="5386"/>
        <v>1</v>
      </c>
      <c r="I5137" s="34">
        <f t="shared" si="5427"/>
        <v>12793.990880396937</v>
      </c>
      <c r="J5137" s="34">
        <f t="shared" si="5387"/>
        <v>204277.44551805977</v>
      </c>
      <c r="K5137" s="34">
        <f t="shared" si="5388"/>
        <v>179126.76743995771</v>
      </c>
      <c r="L5137" s="36">
        <f t="shared" si="5439"/>
        <v>22330.045947461669</v>
      </c>
      <c r="M5137" s="34">
        <f t="shared" si="5389"/>
        <v>149.95224105927213</v>
      </c>
      <c r="N5137" s="34">
        <f t="shared" si="5428"/>
        <v>2394.2381262934014</v>
      </c>
      <c r="O5137" s="34">
        <f t="shared" si="5390"/>
        <v>13.261852397919354</v>
      </c>
      <c r="P5137">
        <f t="shared" si="5443"/>
        <v>846.10792398283968</v>
      </c>
      <c r="Q5137" s="36">
        <f t="shared" si="5391"/>
        <v>1852.4135051152962</v>
      </c>
      <c r="R5137" s="34">
        <f t="shared" si="5392"/>
        <v>1192.553404254734</v>
      </c>
      <c r="S5137" s="34">
        <f t="shared" si="5393"/>
        <v>154.62142388559676</v>
      </c>
      <c r="T5137" s="36">
        <f t="shared" si="5429"/>
        <v>1.2577148038389829E-5</v>
      </c>
      <c r="U5137" s="36">
        <f t="shared" si="5394"/>
        <v>27368.123384925115</v>
      </c>
      <c r="V5137" s="36">
        <f t="shared" si="5395"/>
        <v>1.9797624087476044E-2</v>
      </c>
      <c r="W5137" s="68">
        <f t="shared" si="5396"/>
        <v>63.800131278461912</v>
      </c>
      <c r="X5137">
        <f t="shared" si="5397"/>
        <v>8.2203536920805238</v>
      </c>
      <c r="Y5137">
        <f t="shared" si="5398"/>
        <v>5.4790819485161157E-3</v>
      </c>
      <c r="Z5137" s="34">
        <f t="shared" si="5399"/>
        <v>1.6980387444359678E-3</v>
      </c>
      <c r="AA5137" s="36">
        <f t="shared" si="5400"/>
        <v>3.103069490729945E-4</v>
      </c>
      <c r="AB5137" s="34">
        <f t="shared" si="5401"/>
        <v>1.9253560391868981E-3</v>
      </c>
      <c r="AC5137" s="36">
        <f t="shared" si="5402"/>
        <v>319.85397095742223</v>
      </c>
      <c r="AD5137" s="34">
        <f t="shared" si="5403"/>
        <v>0</v>
      </c>
      <c r="AE5137">
        <f t="shared" si="5430"/>
        <v>166127.18086806458</v>
      </c>
      <c r="AF5137" s="36">
        <f t="shared" si="5444"/>
        <v>0</v>
      </c>
      <c r="AG5137" s="34">
        <f t="shared" si="5404"/>
        <v>531.83018628943751</v>
      </c>
      <c r="AH5137">
        <f t="shared" si="5440"/>
        <v>4.500618220076035</v>
      </c>
      <c r="AI5137" s="29">
        <f t="shared" si="5431"/>
        <v>531.83018628943751</v>
      </c>
      <c r="AJ5137">
        <f t="shared" si="5432"/>
        <v>120699.10794043107</v>
      </c>
      <c r="AK5137" s="36">
        <f t="shared" si="5445"/>
        <v>-3.6799682774515687E-30</v>
      </c>
      <c r="AL5137" s="36">
        <f t="shared" si="5433"/>
        <v>-8.2212566911095167E-5</v>
      </c>
      <c r="AM5137" s="36">
        <f t="shared" si="5434"/>
        <v>-1.0001512150052218E-4</v>
      </c>
      <c r="AN5137" s="37">
        <f t="shared" si="5446"/>
        <v>8.9517012335207647E-29</v>
      </c>
      <c r="AO5137" s="36">
        <f t="shared" si="5447"/>
        <v>0.14516631161217824</v>
      </c>
      <c r="AP5137" s="36">
        <f t="shared" si="5448"/>
        <v>5.1846091091942534E-2</v>
      </c>
      <c r="AQ5137" s="74">
        <f t="shared" si="5405"/>
        <v>1.6033038958279153E-28</v>
      </c>
      <c r="AR5137" s="73">
        <f t="shared" si="5406"/>
        <v>3.5306870244924072E-30</v>
      </c>
      <c r="AS5137" s="72">
        <f t="shared" si="5449"/>
        <v>3.0591271414435179E-3</v>
      </c>
      <c r="AT5137" s="37">
        <f t="shared" si="5407"/>
        <v>4.3879433550646147E-24</v>
      </c>
      <c r="AU5137" s="37">
        <f t="shared" si="5408"/>
        <v>7.7744375493999485</v>
      </c>
      <c r="AV5137" s="34">
        <f t="shared" si="5409"/>
        <v>16.579403704320473</v>
      </c>
      <c r="AW5137" s="34">
        <f t="shared" si="5410"/>
        <v>5.999900643585983</v>
      </c>
      <c r="AX5137" s="37">
        <f t="shared" si="5411"/>
        <v>239.83648142988761</v>
      </c>
      <c r="AY5137" s="7">
        <f t="shared" si="5412"/>
        <v>326.21591705625599</v>
      </c>
      <c r="AZ5137" s="37">
        <f t="shared" si="5413"/>
        <v>303.6366127083495</v>
      </c>
      <c r="BA5137" s="2">
        <f>BE5137*'mass balance'!$B$17+BF5137*'mass balance'!$C$17+BG5137*'mass balance'!$D$17+BH5137*'mass balance'!$E$17</f>
        <v>2.4564151341324478E-3</v>
      </c>
      <c r="BB5137" s="2">
        <f>BE5137*'mass balance'!$B$18+BF5137*'mass balance'!$C$18+BG5137*'mass balance'!$D$18+BH5137*'mass balance'!$E$18</f>
        <v>2.4942061361960246E-3</v>
      </c>
      <c r="BC5137" s="2">
        <f>BE5137*'mass balance'!$B$19+BF5137*'mass balance'!$C$19+BG5137*'mass balance'!$D$19+BH5137*'mass balance'!$E$19</f>
        <v>-3.1177576702450301E-3</v>
      </c>
      <c r="BD5137" s="2">
        <f>BE5137*'mass balance'!$B$20+BF5137*'mass balance'!$C$20+BG5137*'mass balance'!$D$20+BH5137*'mass balance'!$E$20</f>
        <v>1.1337300619072842E-4</v>
      </c>
      <c r="BE5137" s="2">
        <f>N5137*'mass balance'!$H$11+R5137*'mass balance'!$I$11+S5137*'mass balance'!$J$11</f>
        <v>-5.7005669673652407E-3</v>
      </c>
      <c r="BF5137" s="2">
        <f>N5137*'mass balance'!$H$12+R5137*'mass balance'!$I$12+S5137*'mass balance'!$J$12</f>
        <v>2.4850574168379982E-4</v>
      </c>
      <c r="BG5137" s="2">
        <f>N5137*'mass balance'!$H$13+R5137*'mass balance'!$I$13+S5137*'mass balance'!$J$13</f>
        <v>1.8052815485397769E-3</v>
      </c>
      <c r="BH5137" s="2">
        <f>N5137*'mass balance'!$H$14+R5137*'mass balance'!$I$14+S5137*'mass balance'!$J$14</f>
        <v>6.234995120555732E-4</v>
      </c>
      <c r="BI5137" s="36">
        <f t="shared" si="5414"/>
        <v>6.4767575960678318E-26</v>
      </c>
      <c r="BJ5137" s="36">
        <f t="shared" si="5415"/>
        <v>2.5382461730280488E-29</v>
      </c>
      <c r="BK5137" s="36">
        <f t="shared" si="5416"/>
        <v>1.3964589874672185E-25</v>
      </c>
      <c r="BL5137" s="36">
        <f t="shared" si="5417"/>
        <v>7.827298601234546E-26</v>
      </c>
      <c r="BM5137" s="36">
        <f t="shared" si="5450"/>
        <v>1.9778130305402684E-22</v>
      </c>
      <c r="BN5137" s="36">
        <f t="shared" ca="1" si="5418"/>
        <v>0.15363286128219422</v>
      </c>
      <c r="BO5137" s="36">
        <f t="shared" ca="1" si="5435"/>
        <v>1</v>
      </c>
      <c r="BP5137" s="36">
        <f t="shared" si="5451"/>
        <v>-1.9778130305402684E-22</v>
      </c>
      <c r="BQ5137" s="36">
        <f t="shared" si="5452"/>
        <v>1</v>
      </c>
      <c r="BR5137" s="2">
        <f t="shared" si="5441"/>
        <v>-5</v>
      </c>
      <c r="BS5137">
        <v>0</v>
      </c>
      <c r="BT5137" s="37">
        <f t="shared" si="5436"/>
        <v>3.1255520644206425</v>
      </c>
      <c r="BU5137" s="34">
        <f t="shared" si="5419"/>
        <v>-5</v>
      </c>
      <c r="BV5137" s="34">
        <f t="shared" si="5420"/>
        <v>-5</v>
      </c>
      <c r="BW5137" s="34">
        <f t="shared" si="5421"/>
        <v>-5</v>
      </c>
      <c r="BX5137" s="34">
        <f t="shared" si="5422"/>
        <v>-5</v>
      </c>
      <c r="BY5137" s="34">
        <f t="shared" si="5423"/>
        <v>54.887678230381354</v>
      </c>
      <c r="BZ5137" s="36">
        <f t="shared" si="5437"/>
        <v>3.1177576702450301E-3</v>
      </c>
      <c r="CA5137" s="34">
        <f t="shared" si="5438"/>
        <v>1.0293725899988263E-2</v>
      </c>
    </row>
    <row r="5138" spans="1:79" ht="13.2" x14ac:dyDescent="0.25">
      <c r="A5138" s="75">
        <f t="shared" si="5424"/>
        <v>13.983561643834145</v>
      </c>
      <c r="B5138" s="34">
        <f t="shared" si="5442"/>
        <v>5103.9999999994625</v>
      </c>
      <c r="C5138">
        <f t="shared" si="5425"/>
        <v>20</v>
      </c>
      <c r="D5138" s="35">
        <f t="shared" si="5385"/>
        <v>3000</v>
      </c>
      <c r="E5138" s="27">
        <v>0</v>
      </c>
      <c r="F5138" s="64">
        <f t="shared" si="5426"/>
        <v>0.96267801959344901</v>
      </c>
      <c r="G5138" s="34">
        <v>0</v>
      </c>
      <c r="H5138" s="34">
        <f t="shared" si="5386"/>
        <v>1</v>
      </c>
      <c r="I5138" s="34">
        <f t="shared" si="5427"/>
        <v>12793.990880396937</v>
      </c>
      <c r="J5138" s="34">
        <f t="shared" si="5387"/>
        <v>204319.70247339914</v>
      </c>
      <c r="K5138" s="34">
        <f t="shared" si="5388"/>
        <v>179163.82171089106</v>
      </c>
      <c r="L5138" s="36">
        <f t="shared" si="5439"/>
        <v>22336.975115892285</v>
      </c>
      <c r="M5138" s="34">
        <f t="shared" si="5389"/>
        <v>149.95224105927213</v>
      </c>
      <c r="N5138" s="34">
        <f t="shared" si="5428"/>
        <v>2394.7333998333561</v>
      </c>
      <c r="O5138" s="34">
        <f t="shared" si="5390"/>
        <v>13.261852397919354</v>
      </c>
      <c r="P5138">
        <f t="shared" si="5443"/>
        <v>846.37047715131723</v>
      </c>
      <c r="Q5138" s="36">
        <f t="shared" si="5391"/>
        <v>1852.9027124641307</v>
      </c>
      <c r="R5138" s="34">
        <f t="shared" si="5392"/>
        <v>1192.8272035663501</v>
      </c>
      <c r="S5138" s="34">
        <f t="shared" si="5393"/>
        <v>154.62315520318009</v>
      </c>
      <c r="T5138" s="36">
        <f t="shared" si="5429"/>
        <v>1.2558603389189786E-5</v>
      </c>
      <c r="U5138" s="36">
        <f t="shared" si="5394"/>
        <v>27368.123397502262</v>
      </c>
      <c r="V5138" s="36">
        <f t="shared" si="5395"/>
        <v>1.9797845764225806E-2</v>
      </c>
      <c r="W5138" s="68">
        <f t="shared" si="5396"/>
        <v>63.819928902549385</v>
      </c>
      <c r="X5138">
        <f t="shared" si="5397"/>
        <v>8.2212038817714959</v>
      </c>
      <c r="Y5138">
        <f t="shared" si="5398"/>
        <v>5.4790819485161157E-3</v>
      </c>
      <c r="Z5138" s="34">
        <f t="shared" si="5399"/>
        <v>1.6980387444359678E-3</v>
      </c>
      <c r="AA5138" s="36">
        <f t="shared" si="5400"/>
        <v>3.1021416201287795E-4</v>
      </c>
      <c r="AB5138" s="34">
        <f t="shared" si="5401"/>
        <v>1.9253560391868981E-3</v>
      </c>
      <c r="AC5138" s="36">
        <f t="shared" si="5402"/>
        <v>319.85397095742223</v>
      </c>
      <c r="AD5138" s="34">
        <f t="shared" si="5403"/>
        <v>0</v>
      </c>
      <c r="AE5138">
        <f t="shared" si="5430"/>
        <v>166127.18086806458</v>
      </c>
      <c r="AF5138" s="36">
        <f t="shared" si="5444"/>
        <v>0</v>
      </c>
      <c r="AG5138" s="34">
        <f t="shared" si="5404"/>
        <v>532.05510915221112</v>
      </c>
      <c r="AH5138">
        <f t="shared" si="5440"/>
        <v>4.5005101718458036</v>
      </c>
      <c r="AI5138" s="29">
        <f t="shared" si="5431"/>
        <v>532.05510915221112</v>
      </c>
      <c r="AJ5138">
        <f t="shared" si="5432"/>
        <v>121231.16304958328</v>
      </c>
      <c r="AK5138" s="36">
        <f t="shared" si="5445"/>
        <v>-3.5306870244924072E-30</v>
      </c>
      <c r="AL5138" s="36">
        <f t="shared" si="5433"/>
        <v>-8.216600716811453E-5</v>
      </c>
      <c r="AM5138" s="36">
        <f t="shared" si="5434"/>
        <v>-9.9822184592105592E-5</v>
      </c>
      <c r="AN5138" s="37">
        <f t="shared" si="5446"/>
        <v>8.5837044057756082E-29</v>
      </c>
      <c r="AO5138" s="36">
        <f t="shared" si="5447"/>
        <v>0.14508409904526715</v>
      </c>
      <c r="AP5138" s="36">
        <f t="shared" si="5448"/>
        <v>5.1746075970442014E-2</v>
      </c>
      <c r="AQ5138" s="74">
        <f t="shared" si="5405"/>
        <v>1.5400084299217168E-28</v>
      </c>
      <c r="AR5138" s="73">
        <f t="shared" si="5406"/>
        <v>3.3873793235434422E-30</v>
      </c>
      <c r="AS5138" s="72">
        <f t="shared" si="5449"/>
        <v>3.0539326244775236E-3</v>
      </c>
      <c r="AT5138" s="37">
        <f t="shared" si="5407"/>
        <v>4.2147154849449542E-24</v>
      </c>
      <c r="AU5138" s="37">
        <f t="shared" si="5408"/>
        <v>7.7594400577911298</v>
      </c>
      <c r="AV5138" s="34">
        <f t="shared" si="5409"/>
        <v>16.652484822288201</v>
      </c>
      <c r="AW5138" s="34">
        <f t="shared" si="5410"/>
        <v>6.0017624544494339</v>
      </c>
      <c r="AX5138" s="37">
        <f t="shared" si="5411"/>
        <v>239.9109044669687</v>
      </c>
      <c r="AY5138" s="7">
        <f t="shared" si="5412"/>
        <v>326.38508064625574</v>
      </c>
      <c r="AZ5138" s="37">
        <f t="shared" si="5413"/>
        <v>303.73083336951811</v>
      </c>
      <c r="BA5138" s="2">
        <f>BE5138*'mass balance'!$B$17+BF5138*'mass balance'!$C$17+BG5138*'mass balance'!$D$17+BH5138*'mass balance'!$E$17</f>
        <v>2.4569583680484806E-3</v>
      </c>
      <c r="BB5138" s="2">
        <f>BE5138*'mass balance'!$B$18+BF5138*'mass balance'!$C$18+BG5138*'mass balance'!$D$18+BH5138*'mass balance'!$E$18</f>
        <v>2.4947577275569186E-3</v>
      </c>
      <c r="BC5138" s="2">
        <f>BE5138*'mass balance'!$B$19+BF5138*'mass balance'!$C$19+BG5138*'mass balance'!$D$19+BH5138*'mass balance'!$E$19</f>
        <v>-3.118447159446148E-3</v>
      </c>
      <c r="BD5138" s="2">
        <f>BE5138*'mass balance'!$B$20+BF5138*'mass balance'!$C$20+BG5138*'mass balance'!$D$20+BH5138*'mass balance'!$E$20</f>
        <v>1.1339807852531448E-4</v>
      </c>
      <c r="BE5138" s="2">
        <f>N5138*'mass balance'!$H$11+R5138*'mass balance'!$I$11+S5138*'mass balance'!$J$11</f>
        <v>-5.7017461900794189E-3</v>
      </c>
      <c r="BF5138" s="2">
        <f>N5138*'mass balance'!$H$12+R5138*'mass balance'!$I$12+S5138*'mass balance'!$J$12</f>
        <v>2.4850852423714419E-4</v>
      </c>
      <c r="BG5138" s="2">
        <f>N5138*'mass balance'!$H$13+R5138*'mass balance'!$I$13+S5138*'mass balance'!$J$13</f>
        <v>1.8056604156272858E-3</v>
      </c>
      <c r="BH5138" s="2">
        <f>N5138*'mass balance'!$H$14+R5138*'mass balance'!$I$14+S5138*'mass balance'!$J$14</f>
        <v>6.2362848953993635E-4</v>
      </c>
      <c r="BI5138" s="36">
        <f t="shared" si="5414"/>
        <v>6.4767575960678318E-26</v>
      </c>
      <c r="BJ5138" s="36">
        <f t="shared" si="5415"/>
        <v>2.5384372394794444E-29</v>
      </c>
      <c r="BK5138" s="36">
        <f t="shared" si="5416"/>
        <v>1.3967128120845213E-25</v>
      </c>
      <c r="BL5138" s="36">
        <f t="shared" si="5417"/>
        <v>7.8292438630968078E-26</v>
      </c>
      <c r="BM5138" s="36">
        <f t="shared" si="5450"/>
        <v>1.9785957604003918E-22</v>
      </c>
      <c r="BN5138" s="36">
        <f t="shared" ca="1" si="5418"/>
        <v>0.72470017831735212</v>
      </c>
      <c r="BO5138" s="36">
        <f t="shared" ca="1" si="5435"/>
        <v>1</v>
      </c>
      <c r="BP5138" s="36">
        <f t="shared" si="5451"/>
        <v>-1.9785957604003918E-22</v>
      </c>
      <c r="BQ5138" s="36">
        <f t="shared" si="5452"/>
        <v>1</v>
      </c>
      <c r="BR5138" s="2">
        <f t="shared" si="5441"/>
        <v>-5</v>
      </c>
      <c r="BS5138">
        <v>0</v>
      </c>
      <c r="BT5138" s="37">
        <f t="shared" si="5436"/>
        <v>3.1262432773447624</v>
      </c>
      <c r="BU5138" s="34">
        <f t="shared" si="5419"/>
        <v>-5</v>
      </c>
      <c r="BV5138" s="34">
        <f t="shared" si="5420"/>
        <v>-5</v>
      </c>
      <c r="BW5138" s="34">
        <f t="shared" si="5421"/>
        <v>-5</v>
      </c>
      <c r="BX5138" s="34">
        <f t="shared" si="5422"/>
        <v>-5</v>
      </c>
      <c r="BY5138" s="34">
        <f t="shared" si="5423"/>
        <v>54.899032328538304</v>
      </c>
      <c r="BZ5138" s="36">
        <f t="shared" si="5437"/>
        <v>3.118447159446148E-3</v>
      </c>
      <c r="CA5138" s="34">
        <f t="shared" si="5438"/>
        <v>1.0292808414157226E-2</v>
      </c>
    </row>
    <row r="5139" spans="1:79" ht="13.2" x14ac:dyDescent="0.25">
      <c r="A5139" s="75">
        <f t="shared" si="5424"/>
        <v>13.986301369861541</v>
      </c>
      <c r="B5139" s="34">
        <f t="shared" si="5442"/>
        <v>5104.9999999994625</v>
      </c>
      <c r="C5139">
        <f t="shared" si="5425"/>
        <v>20</v>
      </c>
      <c r="D5139" s="35">
        <f t="shared" si="5385"/>
        <v>3000</v>
      </c>
      <c r="E5139" s="27">
        <v>0</v>
      </c>
      <c r="F5139" s="64">
        <f t="shared" si="5426"/>
        <v>0.96267801959344901</v>
      </c>
      <c r="G5139" s="34">
        <v>0</v>
      </c>
      <c r="H5139" s="34">
        <f t="shared" si="5386"/>
        <v>1</v>
      </c>
      <c r="I5139" s="34">
        <f t="shared" si="5427"/>
        <v>12793.990880396937</v>
      </c>
      <c r="J5139" s="34">
        <f t="shared" si="5387"/>
        <v>204361.95553252802</v>
      </c>
      <c r="K5139" s="34">
        <f t="shared" si="5388"/>
        <v>179200.87256531607</v>
      </c>
      <c r="L5139" s="36">
        <f t="shared" si="5439"/>
        <v>22343.904361909765</v>
      </c>
      <c r="M5139" s="34">
        <f t="shared" si="5389"/>
        <v>149.95224105927213</v>
      </c>
      <c r="N5139" s="34">
        <f t="shared" si="5428"/>
        <v>2395.2286277076928</v>
      </c>
      <c r="O5139" s="34">
        <f t="shared" si="5390"/>
        <v>13.261852397919354</v>
      </c>
      <c r="P5139">
        <f t="shared" si="5443"/>
        <v>846.63303325963909</v>
      </c>
      <c r="Q5139" s="36">
        <f t="shared" si="5391"/>
        <v>1853.3919075890678</v>
      </c>
      <c r="R5139" s="34">
        <f t="shared" si="5392"/>
        <v>1193.1010055368017</v>
      </c>
      <c r="S5139" s="34">
        <f t="shared" si="5393"/>
        <v>154.62487697720303</v>
      </c>
      <c r="T5139" s="36">
        <f t="shared" si="5429"/>
        <v>1.2540088244808432E-5</v>
      </c>
      <c r="U5139" s="36">
        <f t="shared" si="5394"/>
        <v>27368.123410060867</v>
      </c>
      <c r="V5139" s="36">
        <f t="shared" si="5395"/>
        <v>1.9798066219024479E-2</v>
      </c>
      <c r="W5139" s="68">
        <f t="shared" si="5396"/>
        <v>63.839726748313609</v>
      </c>
      <c r="X5139">
        <f t="shared" si="5397"/>
        <v>8.2220539051720927</v>
      </c>
      <c r="Y5139">
        <f t="shared" si="5398"/>
        <v>5.4790819485161157E-3</v>
      </c>
      <c r="Z5139" s="34">
        <f t="shared" si="5399"/>
        <v>1.6980387444359678E-3</v>
      </c>
      <c r="AA5139" s="36">
        <f t="shared" si="5400"/>
        <v>3.1012141228420066E-4</v>
      </c>
      <c r="AB5139" s="34">
        <f t="shared" si="5401"/>
        <v>1.9253560391868981E-3</v>
      </c>
      <c r="AC5139" s="36">
        <f t="shared" si="5402"/>
        <v>319.85397095742223</v>
      </c>
      <c r="AD5139" s="34">
        <f t="shared" si="5403"/>
        <v>0</v>
      </c>
      <c r="AE5139">
        <f t="shared" si="5430"/>
        <v>166127.18086806458</v>
      </c>
      <c r="AF5139" s="36">
        <f t="shared" si="5444"/>
        <v>0</v>
      </c>
      <c r="AG5139" s="34">
        <f t="shared" si="5404"/>
        <v>532.28002639480349</v>
      </c>
      <c r="AH5139">
        <f t="shared" si="5440"/>
        <v>4.5004019058459335</v>
      </c>
      <c r="AI5139" s="29">
        <f t="shared" si="5431"/>
        <v>532.28002639480349</v>
      </c>
      <c r="AJ5139">
        <f t="shared" si="5432"/>
        <v>121763.44307597808</v>
      </c>
      <c r="AK5139" s="36">
        <f t="shared" si="5445"/>
        <v>-3.3873793235434422E-30</v>
      </c>
      <c r="AL5139" s="36">
        <f t="shared" si="5433"/>
        <v>-8.2119473793483008E-5</v>
      </c>
      <c r="AM5139" s="36">
        <f t="shared" si="5434"/>
        <v>-9.9629619873914559E-5</v>
      </c>
      <c r="AN5139" s="37">
        <f t="shared" si="5446"/>
        <v>8.2306357033263671E-29</v>
      </c>
      <c r="AO5139" s="36">
        <f t="shared" si="5447"/>
        <v>0.14500193303809902</v>
      </c>
      <c r="AP5139" s="36">
        <f t="shared" si="5448"/>
        <v>5.1646253785849909E-2</v>
      </c>
      <c r="AQ5139" s="74">
        <f t="shared" si="5405"/>
        <v>1.4791758244243281E-28</v>
      </c>
      <c r="AR5139" s="73">
        <f t="shared" si="5406"/>
        <v>3.2498094743542145E-30</v>
      </c>
      <c r="AS5139" s="72">
        <f t="shared" si="5449"/>
        <v>3.0487469280035401E-3</v>
      </c>
      <c r="AT5139" s="37">
        <f t="shared" si="5407"/>
        <v>4.048228003839137E-24</v>
      </c>
      <c r="AU5139" s="37">
        <f t="shared" si="5408"/>
        <v>7.7444714975041116</v>
      </c>
      <c r="AV5139" s="34">
        <f t="shared" si="5409"/>
        <v>16.72559683403118</v>
      </c>
      <c r="AW5139" s="34">
        <f t="shared" si="5410"/>
        <v>6.0036242861598419</v>
      </c>
      <c r="AX5139" s="37">
        <f t="shared" si="5411"/>
        <v>239.98532833727947</v>
      </c>
      <c r="AY5139" s="7">
        <f t="shared" si="5412"/>
        <v>326.55427620578411</v>
      </c>
      <c r="AZ5139" s="37">
        <f t="shared" si="5413"/>
        <v>303.82505508559308</v>
      </c>
      <c r="BA5139" s="2">
        <f>BE5139*'mass balance'!$B$17+BF5139*'mass balance'!$C$17+BG5139*'mass balance'!$D$17+BH5139*'mass balance'!$E$17</f>
        <v>2.4575015900746571E-3</v>
      </c>
      <c r="BB5139" s="2">
        <f>BE5139*'mass balance'!$B$18+BF5139*'mass balance'!$C$18+BG5139*'mass balance'!$D$18+BH5139*'mass balance'!$E$18</f>
        <v>2.4953093068450366E-3</v>
      </c>
      <c r="BC5139" s="2">
        <f>BE5139*'mass balance'!$B$19+BF5139*'mass balance'!$C$19+BG5139*'mass balance'!$D$19+BH5139*'mass balance'!$E$19</f>
        <v>-3.1191366335562958E-3</v>
      </c>
      <c r="BD5139" s="2">
        <f>BE5139*'mass balance'!$B$20+BF5139*'mass balance'!$C$20+BG5139*'mass balance'!$D$20+BH5139*'mass balance'!$E$20</f>
        <v>1.1342315031113801E-4</v>
      </c>
      <c r="BE5139" s="2">
        <f>N5139*'mass balance'!$H$11+R5139*'mass balance'!$I$11+S5139*'mass balance'!$J$11</f>
        <v>-5.7029253040659349E-3</v>
      </c>
      <c r="BF5139" s="2">
        <f>N5139*'mass balance'!$H$12+R5139*'mass balance'!$I$12+S5139*'mass balance'!$J$12</f>
        <v>2.4851129145219E-4</v>
      </c>
      <c r="BG5139" s="2">
        <f>N5139*'mass balance'!$H$13+R5139*'mass balance'!$I$13+S5139*'mass balance'!$J$13</f>
        <v>1.8060392158511861E-3</v>
      </c>
      <c r="BH5139" s="2">
        <f>N5139*'mass balance'!$H$14+R5139*'mass balance'!$I$14+S5139*'mass balance'!$J$14</f>
        <v>6.2375745513221161E-4</v>
      </c>
      <c r="BI5139" s="36">
        <f t="shared" si="5414"/>
        <v>6.4767575960678318E-26</v>
      </c>
      <c r="BJ5139" s="36">
        <f t="shared" si="5415"/>
        <v>2.5386283239666718E-29</v>
      </c>
      <c r="BK5139" s="36">
        <f t="shared" si="5416"/>
        <v>1.3969666558084693E-25</v>
      </c>
      <c r="BL5139" s="36">
        <f t="shared" si="5417"/>
        <v>7.8311894263717374E-26</v>
      </c>
      <c r="BM5139" s="36">
        <f t="shared" si="5450"/>
        <v>1.9793786847867015E-22</v>
      </c>
      <c r="BN5139" s="36">
        <f t="shared" ca="1" si="5418"/>
        <v>0.69145129737941113</v>
      </c>
      <c r="BO5139" s="36">
        <f t="shared" ca="1" si="5435"/>
        <v>1</v>
      </c>
      <c r="BP5139" s="36">
        <f t="shared" si="5451"/>
        <v>-1.9793786847867015E-22</v>
      </c>
      <c r="BQ5139" s="36">
        <f t="shared" si="5452"/>
        <v>1</v>
      </c>
      <c r="BR5139" s="2">
        <f t="shared" si="5441"/>
        <v>-5</v>
      </c>
      <c r="BS5139">
        <v>0</v>
      </c>
      <c r="BT5139" s="37">
        <f t="shared" si="5436"/>
        <v>3.1269344751401857</v>
      </c>
      <c r="BU5139" s="34">
        <f t="shared" si="5419"/>
        <v>-5</v>
      </c>
      <c r="BV5139" s="34">
        <f t="shared" si="5420"/>
        <v>-5</v>
      </c>
      <c r="BW5139" s="34">
        <f t="shared" si="5421"/>
        <v>-5</v>
      </c>
      <c r="BX5139" s="34">
        <f t="shared" si="5422"/>
        <v>-5</v>
      </c>
      <c r="BY5139" s="34">
        <f t="shared" si="5423"/>
        <v>54.910385379815374</v>
      </c>
      <c r="BZ5139" s="36">
        <f t="shared" si="5437"/>
        <v>3.1191366335562958E-3</v>
      </c>
      <c r="CA5139" s="34">
        <f t="shared" si="5438"/>
        <v>1.0291891411849727E-2</v>
      </c>
    </row>
    <row r="5140" spans="1:79" ht="13.2" x14ac:dyDescent="0.25">
      <c r="A5140" s="75">
        <f t="shared" si="5424"/>
        <v>13.989041095888938</v>
      </c>
      <c r="B5140" s="34">
        <f t="shared" si="5442"/>
        <v>5105.9999999994625</v>
      </c>
      <c r="C5140">
        <f t="shared" si="5425"/>
        <v>20</v>
      </c>
      <c r="D5140" s="35">
        <f t="shared" si="5385"/>
        <v>3000</v>
      </c>
      <c r="E5140" s="27">
        <v>0</v>
      </c>
      <c r="F5140" s="64">
        <f t="shared" si="5426"/>
        <v>0.96267801959344901</v>
      </c>
      <c r="G5140" s="34">
        <v>0</v>
      </c>
      <c r="H5140" s="34">
        <f t="shared" si="5386"/>
        <v>1</v>
      </c>
      <c r="I5140" s="34">
        <f t="shared" si="5427"/>
        <v>12793.990880396937</v>
      </c>
      <c r="J5140" s="34">
        <f t="shared" si="5387"/>
        <v>204404.20469449912</v>
      </c>
      <c r="K5140" s="34">
        <f t="shared" si="5388"/>
        <v>179237.92000240216</v>
      </c>
      <c r="L5140" s="36">
        <f t="shared" si="5439"/>
        <v>22350.833685086422</v>
      </c>
      <c r="M5140" s="34">
        <f t="shared" si="5389"/>
        <v>149.95224105927213</v>
      </c>
      <c r="N5140" s="34">
        <f t="shared" si="5428"/>
        <v>2395.7238099053093</v>
      </c>
      <c r="O5140" s="34">
        <f t="shared" si="5390"/>
        <v>13.261852397919354</v>
      </c>
      <c r="P5140">
        <f t="shared" si="5443"/>
        <v>846.89559229160011</v>
      </c>
      <c r="Q5140" s="36">
        <f t="shared" si="5391"/>
        <v>1853.8810904666407</v>
      </c>
      <c r="R5140" s="34">
        <f t="shared" si="5392"/>
        <v>1193.3748101493436</v>
      </c>
      <c r="S5140" s="34">
        <f t="shared" si="5393"/>
        <v>154.62658921119316</v>
      </c>
      <c r="T5140" s="36">
        <f t="shared" si="5429"/>
        <v>1.2521602573591085E-5</v>
      </c>
      <c r="U5140" s="36">
        <f t="shared" si="5394"/>
        <v>27368.123422600955</v>
      </c>
      <c r="V5140" s="36">
        <f t="shared" si="5395"/>
        <v>1.9798285452323677E-2</v>
      </c>
      <c r="W5140" s="68">
        <f t="shared" si="5396"/>
        <v>63.859524814532634</v>
      </c>
      <c r="X5140">
        <f t="shared" si="5397"/>
        <v>8.2229037623148322</v>
      </c>
      <c r="Y5140">
        <f t="shared" si="5398"/>
        <v>5.4790819485161157E-3</v>
      </c>
      <c r="Z5140" s="34">
        <f t="shared" si="5399"/>
        <v>1.6980387444359678E-3</v>
      </c>
      <c r="AA5140" s="36">
        <f t="shared" si="5400"/>
        <v>3.1002869986621235E-4</v>
      </c>
      <c r="AB5140" s="34">
        <f t="shared" si="5401"/>
        <v>1.9253560391868981E-3</v>
      </c>
      <c r="AC5140" s="36">
        <f t="shared" si="5402"/>
        <v>319.85397095742223</v>
      </c>
      <c r="AD5140" s="34">
        <f t="shared" si="5403"/>
        <v>0</v>
      </c>
      <c r="AE5140">
        <f t="shared" si="5430"/>
        <v>166127.18086806458</v>
      </c>
      <c r="AF5140" s="36">
        <f t="shared" si="5444"/>
        <v>0</v>
      </c>
      <c r="AG5140" s="34">
        <f t="shared" si="5404"/>
        <v>532.50493800642516</v>
      </c>
      <c r="AH5140">
        <f t="shared" si="5440"/>
        <v>4.5002934221753321</v>
      </c>
      <c r="AI5140" s="29">
        <f t="shared" si="5431"/>
        <v>532.50493800642516</v>
      </c>
      <c r="AJ5140">
        <f t="shared" si="5432"/>
        <v>122295.94801398451</v>
      </c>
      <c r="AK5140" s="36">
        <f t="shared" si="5445"/>
        <v>-3.2498094743542145E-30</v>
      </c>
      <c r="AL5140" s="36">
        <f t="shared" si="5433"/>
        <v>-8.2072966772267299E-5</v>
      </c>
      <c r="AM5140" s="36">
        <f t="shared" si="5434"/>
        <v>-9.9437426627965327E-5</v>
      </c>
      <c r="AN5140" s="37">
        <f t="shared" si="5446"/>
        <v>7.8918977709720233E-29</v>
      </c>
      <c r="AO5140" s="36">
        <f t="shared" si="5447"/>
        <v>0.14491981356430553</v>
      </c>
      <c r="AP5140" s="36">
        <f t="shared" si="5448"/>
        <v>5.1546624165975996E-2</v>
      </c>
      <c r="AQ5140" s="74">
        <f t="shared" si="5405"/>
        <v>1.4207116672256123E-28</v>
      </c>
      <c r="AR5140" s="73">
        <f t="shared" si="5406"/>
        <v>3.1177509433249929E-30</v>
      </c>
      <c r="AS5140" s="72">
        <f t="shared" si="5449"/>
        <v>3.0435700370440274E-3</v>
      </c>
      <c r="AT5140" s="37">
        <f t="shared" si="5407"/>
        <v>3.8882225234326367E-24</v>
      </c>
      <c r="AU5140" s="37">
        <f t="shared" si="5408"/>
        <v>7.7295318127281343</v>
      </c>
      <c r="AV5140" s="34">
        <f t="shared" si="5409"/>
        <v>16.798739738775971</v>
      </c>
      <c r="AW5140" s="34">
        <f t="shared" si="5410"/>
        <v>6.0054861386022891</v>
      </c>
      <c r="AX5140" s="37">
        <f t="shared" si="5411"/>
        <v>240.05975303622634</v>
      </c>
      <c r="AY5140" s="7">
        <f t="shared" si="5412"/>
        <v>326.72350372813725</v>
      </c>
      <c r="AZ5140" s="37">
        <f t="shared" si="5413"/>
        <v>303.91927785075899</v>
      </c>
      <c r="BA5140" s="2">
        <f>BE5140*'mass balance'!$B$17+BF5140*'mass balance'!$C$17+BG5140*'mass balance'!$D$17+BH5140*'mass balance'!$E$17</f>
        <v>2.4580448001842812E-3</v>
      </c>
      <c r="BB5140" s="2">
        <f>BE5140*'mass balance'!$B$18+BF5140*'mass balance'!$C$18+BG5140*'mass balance'!$D$18+BH5140*'mass balance'!$E$18</f>
        <v>2.4958608740332706E-3</v>
      </c>
      <c r="BC5140" s="2">
        <f>BE5140*'mass balance'!$B$19+BF5140*'mass balance'!$C$19+BG5140*'mass balance'!$D$19+BH5140*'mass balance'!$E$19</f>
        <v>-3.1198260925415877E-3</v>
      </c>
      <c r="BD5140" s="2">
        <f>BE5140*'mass balance'!$B$20+BF5140*'mass balance'!$C$20+BG5140*'mass balance'!$D$20+BH5140*'mass balance'!$E$20</f>
        <v>1.1344822154696685E-4</v>
      </c>
      <c r="BE5140" s="2">
        <f>N5140*'mass balance'!$H$11+R5140*'mass balance'!$I$11+S5140*'mass balance'!$J$11</f>
        <v>-5.7041043092983549E-3</v>
      </c>
      <c r="BF5140" s="2">
        <f>N5140*'mass balance'!$H$12+R5140*'mass balance'!$I$12+S5140*'mass balance'!$J$12</f>
        <v>2.4851404333460682E-4</v>
      </c>
      <c r="BG5140" s="2">
        <f>N5140*'mass balance'!$H$13+R5140*'mass balance'!$I$13+S5140*'mass balance'!$J$13</f>
        <v>1.8064179492151247E-3</v>
      </c>
      <c r="BH5140" s="2">
        <f>N5140*'mass balance'!$H$14+R5140*'mass balance'!$I$14+S5140*'mass balance'!$J$14</f>
        <v>6.238864088295075E-4</v>
      </c>
      <c r="BI5140" s="36">
        <f t="shared" si="5414"/>
        <v>6.4767575960678318E-26</v>
      </c>
      <c r="BJ5140" s="36">
        <f t="shared" si="5415"/>
        <v>2.5388194264719406E-29</v>
      </c>
      <c r="BK5140" s="36">
        <f t="shared" si="5416"/>
        <v>1.3972205186408659E-25</v>
      </c>
      <c r="BL5140" s="36">
        <f t="shared" si="5417"/>
        <v>7.833135291059251E-26</v>
      </c>
      <c r="BM5140" s="36">
        <f t="shared" si="5450"/>
        <v>1.9801618037293387E-22</v>
      </c>
      <c r="BN5140" s="36">
        <f t="shared" ca="1" si="5418"/>
        <v>0.72346607903611782</v>
      </c>
      <c r="BO5140" s="36">
        <f t="shared" ca="1" si="5435"/>
        <v>1</v>
      </c>
      <c r="BP5140" s="36">
        <f t="shared" si="5451"/>
        <v>-1.9801618037293387E-22</v>
      </c>
      <c r="BQ5140" s="36">
        <f t="shared" si="5452"/>
        <v>1</v>
      </c>
      <c r="BR5140" s="2">
        <f t="shared" si="5441"/>
        <v>-5</v>
      </c>
      <c r="BS5140">
        <v>0</v>
      </c>
      <c r="BT5140" s="37">
        <f t="shared" si="5436"/>
        <v>3.1276256577729415</v>
      </c>
      <c r="BU5140" s="34">
        <f t="shared" si="5419"/>
        <v>-5</v>
      </c>
      <c r="BV5140" s="34">
        <f t="shared" si="5420"/>
        <v>-5</v>
      </c>
      <c r="BW5140" s="34">
        <f t="shared" si="5421"/>
        <v>-5</v>
      </c>
      <c r="BX5140" s="34">
        <f t="shared" si="5422"/>
        <v>-5</v>
      </c>
      <c r="BY5140" s="34">
        <f t="shared" si="5423"/>
        <v>54.921737383958032</v>
      </c>
      <c r="BZ5140" s="36">
        <f t="shared" si="5437"/>
        <v>3.1198260925415877E-3</v>
      </c>
      <c r="CA5140" s="34">
        <f t="shared" si="5438"/>
        <v>1.0290974892710745E-2</v>
      </c>
    </row>
    <row r="5141" spans="1:79" ht="13.2" x14ac:dyDescent="0.25">
      <c r="A5141" s="75">
        <f t="shared" si="5424"/>
        <v>13.991780821916334</v>
      </c>
      <c r="B5141" s="34">
        <f t="shared" si="5442"/>
        <v>5106.9999999994625</v>
      </c>
      <c r="C5141">
        <f t="shared" si="5425"/>
        <v>20</v>
      </c>
      <c r="D5141" s="35">
        <f t="shared" si="5385"/>
        <v>3000</v>
      </c>
      <c r="E5141" s="27">
        <v>0</v>
      </c>
      <c r="F5141" s="64">
        <f t="shared" si="5426"/>
        <v>0.96267801959344901</v>
      </c>
      <c r="G5141" s="34">
        <v>0</v>
      </c>
      <c r="H5141" s="34">
        <f t="shared" si="5386"/>
        <v>1</v>
      </c>
      <c r="I5141" s="34">
        <f t="shared" si="5427"/>
        <v>12793.990880396937</v>
      </c>
      <c r="J5141" s="34">
        <f t="shared" si="5387"/>
        <v>204446.44995836547</v>
      </c>
      <c r="K5141" s="34">
        <f t="shared" si="5388"/>
        <v>179274.96402131882</v>
      </c>
      <c r="L5141" s="36">
        <f t="shared" si="5439"/>
        <v>22357.763084994735</v>
      </c>
      <c r="M5141" s="34">
        <f t="shared" si="5389"/>
        <v>149.95224105927213</v>
      </c>
      <c r="N5141" s="34">
        <f t="shared" si="5428"/>
        <v>2396.218946415107</v>
      </c>
      <c r="O5141" s="34">
        <f t="shared" si="5390"/>
        <v>13.261852397919354</v>
      </c>
      <c r="P5141">
        <f t="shared" si="5443"/>
        <v>847.15815423100071</v>
      </c>
      <c r="Q5141" s="36">
        <f t="shared" si="5391"/>
        <v>1854.3702610733926</v>
      </c>
      <c r="R5141" s="34">
        <f t="shared" si="5392"/>
        <v>1193.6486173872374</v>
      </c>
      <c r="S5141" s="34">
        <f t="shared" si="5393"/>
        <v>154.62829190867819</v>
      </c>
      <c r="T5141" s="36">
        <f t="shared" si="5429"/>
        <v>1.2503146301240662E-5</v>
      </c>
      <c r="U5141" s="36">
        <f t="shared" si="5394"/>
        <v>27368.123435122558</v>
      </c>
      <c r="V5141" s="36">
        <f t="shared" si="5395"/>
        <v>1.9798503464575092E-2</v>
      </c>
      <c r="W5141" s="68">
        <f t="shared" si="5396"/>
        <v>63.879323099984958</v>
      </c>
      <c r="X5141">
        <f t="shared" si="5397"/>
        <v>8.2237534532322094</v>
      </c>
      <c r="Y5141">
        <f t="shared" si="5398"/>
        <v>5.4790819485161157E-3</v>
      </c>
      <c r="Z5141" s="34">
        <f t="shared" si="5399"/>
        <v>1.6980387444359678E-3</v>
      </c>
      <c r="AA5141" s="36">
        <f t="shared" si="5400"/>
        <v>3.0993602473817941E-4</v>
      </c>
      <c r="AB5141" s="34">
        <f t="shared" si="5401"/>
        <v>1.9253560391868981E-3</v>
      </c>
      <c r="AC5141" s="36">
        <f t="shared" si="5402"/>
        <v>319.85397095742223</v>
      </c>
      <c r="AD5141" s="34">
        <f t="shared" si="5403"/>
        <v>0</v>
      </c>
      <c r="AE5141">
        <f t="shared" si="5430"/>
        <v>166127.18086806458</v>
      </c>
      <c r="AF5141" s="36">
        <f t="shared" si="5444"/>
        <v>0</v>
      </c>
      <c r="AG5141" s="34">
        <f t="shared" si="5404"/>
        <v>532.72984397629148</v>
      </c>
      <c r="AH5141">
        <f t="shared" si="5440"/>
        <v>4.5001847209329071</v>
      </c>
      <c r="AI5141" s="29">
        <f t="shared" si="5431"/>
        <v>532.72984397629148</v>
      </c>
      <c r="AJ5141">
        <f t="shared" si="5432"/>
        <v>122828.67785796081</v>
      </c>
      <c r="AK5141" s="36">
        <f t="shared" si="5445"/>
        <v>-3.1177509433249929E-30</v>
      </c>
      <c r="AL5141" s="36">
        <f t="shared" si="5433"/>
        <v>-8.2026486089542631E-5</v>
      </c>
      <c r="AM5141" s="36">
        <f t="shared" si="5434"/>
        <v>-9.9245604137659186E-5</v>
      </c>
      <c r="AN5141" s="37">
        <f t="shared" si="5446"/>
        <v>7.5669168235366022E-29</v>
      </c>
      <c r="AO5141" s="36">
        <f t="shared" si="5447"/>
        <v>0.14483774059753327</v>
      </c>
      <c r="AP5141" s="36">
        <f t="shared" si="5448"/>
        <v>5.1447186739348033E-2</v>
      </c>
      <c r="AQ5141" s="74">
        <f t="shared" si="5405"/>
        <v>1.3645251101806646E-28</v>
      </c>
      <c r="AR5141" s="73">
        <f t="shared" si="5406"/>
        <v>2.9909860122731306E-30</v>
      </c>
      <c r="AS5141" s="72">
        <f t="shared" si="5449"/>
        <v>3.0384019366468812E-3</v>
      </c>
      <c r="AT5141" s="37">
        <f t="shared" si="5407"/>
        <v>3.7344504093182219E-24</v>
      </c>
      <c r="AU5141" s="37">
        <f t="shared" si="5408"/>
        <v>7.7146209477601042</v>
      </c>
      <c r="AV5141" s="34">
        <f t="shared" si="5409"/>
        <v>16.871913535747662</v>
      </c>
      <c r="AW5141" s="34">
        <f t="shared" si="5410"/>
        <v>6.0073480116619047</v>
      </c>
      <c r="AX5141" s="37">
        <f t="shared" si="5411"/>
        <v>240.13417855921779</v>
      </c>
      <c r="AY5141" s="7">
        <f t="shared" si="5412"/>
        <v>326.8927632066123</v>
      </c>
      <c r="AZ5141" s="37">
        <f t="shared" si="5413"/>
        <v>304.01350165920275</v>
      </c>
      <c r="BA5141" s="2">
        <f>BE5141*'mass balance'!$B$17+BF5141*'mass balance'!$C$17+BG5141*'mass balance'!$D$17+BH5141*'mass balance'!$E$17</f>
        <v>2.4585879983506651E-3</v>
      </c>
      <c r="BB5141" s="2">
        <f>BE5141*'mass balance'!$B$18+BF5141*'mass balance'!$C$18+BG5141*'mass balance'!$D$18+BH5141*'mass balance'!$E$18</f>
        <v>2.496412429094522E-3</v>
      </c>
      <c r="BC5141" s="2">
        <f>BE5141*'mass balance'!$B$19+BF5141*'mass balance'!$C$19+BG5141*'mass balance'!$D$19+BH5141*'mass balance'!$E$19</f>
        <v>-3.1205155363681529E-3</v>
      </c>
      <c r="BD5141" s="2">
        <f>BE5141*'mass balance'!$B$20+BF5141*'mass balance'!$C$20+BG5141*'mass balance'!$D$20+BH5141*'mass balance'!$E$20</f>
        <v>1.1347329223156917E-4</v>
      </c>
      <c r="BE5141" s="2">
        <f>N5141*'mass balance'!$H$11+R5141*'mass balance'!$I$11+S5141*'mass balance'!$J$11</f>
        <v>-5.7052832057502539E-3</v>
      </c>
      <c r="BF5141" s="2">
        <f>N5141*'mass balance'!$H$12+R5141*'mass balance'!$I$12+S5141*'mass balance'!$J$12</f>
        <v>2.4851677989006432E-4</v>
      </c>
      <c r="BG5141" s="2">
        <f>N5141*'mass balance'!$H$13+R5141*'mass balance'!$I$13+S5141*'mass balance'!$J$13</f>
        <v>1.8067966157227439E-3</v>
      </c>
      <c r="BH5141" s="2">
        <f>N5141*'mass balance'!$H$14+R5141*'mass balance'!$I$14+S5141*'mass balance'!$J$14</f>
        <v>6.2401535062893399E-4</v>
      </c>
      <c r="BI5141" s="36">
        <f t="shared" si="5414"/>
        <v>6.4767575960678318E-26</v>
      </c>
      <c r="BJ5141" s="36">
        <f t="shared" si="5415"/>
        <v>2.5390105469774689E-29</v>
      </c>
      <c r="BK5141" s="36">
        <f t="shared" si="5416"/>
        <v>1.3974744005835132E-25</v>
      </c>
      <c r="BL5141" s="36">
        <f t="shared" si="5417"/>
        <v>7.8350814571592419E-26</v>
      </c>
      <c r="BM5141" s="36">
        <f t="shared" si="5450"/>
        <v>1.9809451172584446E-22</v>
      </c>
      <c r="BN5141" s="36">
        <f t="shared" ca="1" si="5418"/>
        <v>0.99793409824967139</v>
      </c>
      <c r="BO5141" s="36">
        <f t="shared" ca="1" si="5435"/>
        <v>1</v>
      </c>
      <c r="BP5141" s="36">
        <f t="shared" si="5451"/>
        <v>-1.9809451172584446E-22</v>
      </c>
      <c r="BQ5141" s="36">
        <f t="shared" si="5452"/>
        <v>1</v>
      </c>
      <c r="BR5141" s="2">
        <f t="shared" si="5441"/>
        <v>-5</v>
      </c>
      <c r="BS5141">
        <v>0</v>
      </c>
      <c r="BT5141" s="37">
        <f t="shared" si="5436"/>
        <v>3.1283168252090729</v>
      </c>
      <c r="BU5141" s="34">
        <f t="shared" si="5419"/>
        <v>-5</v>
      </c>
      <c r="BV5141" s="34">
        <f t="shared" si="5420"/>
        <v>-5</v>
      </c>
      <c r="BW5141" s="34">
        <f t="shared" si="5421"/>
        <v>-5</v>
      </c>
      <c r="BX5141" s="34">
        <f t="shared" si="5422"/>
        <v>-5</v>
      </c>
      <c r="BY5141" s="34">
        <f t="shared" si="5423"/>
        <v>54.933088340711841</v>
      </c>
      <c r="BZ5141" s="36">
        <f t="shared" si="5437"/>
        <v>3.1205155363681529E-3</v>
      </c>
      <c r="CA5141" s="34">
        <f t="shared" si="5438"/>
        <v>1.0290058856385585E-2</v>
      </c>
    </row>
    <row r="5142" spans="1:79" ht="13.2" x14ac:dyDescent="0.25">
      <c r="A5142" s="75">
        <f t="shared" si="5424"/>
        <v>13.994520547943731</v>
      </c>
      <c r="B5142" s="34">
        <f t="shared" si="5442"/>
        <v>5107.9999999994616</v>
      </c>
      <c r="C5142">
        <f t="shared" si="5425"/>
        <v>20</v>
      </c>
      <c r="D5142" s="35">
        <f t="shared" si="5385"/>
        <v>3000</v>
      </c>
      <c r="E5142" s="27">
        <v>0</v>
      </c>
      <c r="F5142" s="64">
        <f t="shared" si="5426"/>
        <v>0.96267801959344901</v>
      </c>
      <c r="G5142" s="34">
        <v>0</v>
      </c>
      <c r="H5142" s="34">
        <f t="shared" si="5386"/>
        <v>1</v>
      </c>
      <c r="I5142" s="34">
        <f t="shared" si="5427"/>
        <v>12793.990880396937</v>
      </c>
      <c r="J5142" s="34">
        <f t="shared" si="5387"/>
        <v>204488.69132318118</v>
      </c>
      <c r="K5142" s="34">
        <f t="shared" si="5388"/>
        <v>179312.00462123676</v>
      </c>
      <c r="L5142" s="36">
        <f t="shared" si="5439"/>
        <v>22364.692561207339</v>
      </c>
      <c r="M5142" s="34">
        <f t="shared" si="5389"/>
        <v>149.95224105927213</v>
      </c>
      <c r="N5142" s="34">
        <f t="shared" si="5428"/>
        <v>2396.7140372259983</v>
      </c>
      <c r="O5142" s="34">
        <f t="shared" si="5390"/>
        <v>13.261852397919354</v>
      </c>
      <c r="P5142">
        <f t="shared" si="5443"/>
        <v>847.42071906164756</v>
      </c>
      <c r="Q5142" s="36">
        <f t="shared" si="5391"/>
        <v>1854.8594193858767</v>
      </c>
      <c r="R5142" s="34">
        <f t="shared" si="5392"/>
        <v>1193.922427233751</v>
      </c>
      <c r="S5142" s="34">
        <f t="shared" si="5393"/>
        <v>154.62998507318457</v>
      </c>
      <c r="T5142" s="36">
        <f t="shared" si="5429"/>
        <v>1.2484719396149625E-5</v>
      </c>
      <c r="U5142" s="36">
        <f t="shared" si="5394"/>
        <v>27368.123447625705</v>
      </c>
      <c r="V5142" s="36">
        <f t="shared" si="5395"/>
        <v>1.9798720256230327E-2</v>
      </c>
      <c r="W5142" s="68">
        <f t="shared" si="5396"/>
        <v>63.899121603449537</v>
      </c>
      <c r="X5142">
        <f t="shared" si="5397"/>
        <v>8.2246029779567209</v>
      </c>
      <c r="Y5142">
        <f t="shared" si="5398"/>
        <v>5.4790819485161157E-3</v>
      </c>
      <c r="Z5142" s="34">
        <f t="shared" si="5399"/>
        <v>1.6980387444359678E-3</v>
      </c>
      <c r="AA5142" s="36">
        <f t="shared" si="5400"/>
        <v>3.0984338687938256E-4</v>
      </c>
      <c r="AB5142" s="34">
        <f t="shared" si="5401"/>
        <v>1.9253560391868981E-3</v>
      </c>
      <c r="AC5142" s="36">
        <f t="shared" si="5402"/>
        <v>319.85397095742223</v>
      </c>
      <c r="AD5142" s="34">
        <f t="shared" si="5403"/>
        <v>0</v>
      </c>
      <c r="AE5142">
        <f t="shared" si="5430"/>
        <v>166127.18086806458</v>
      </c>
      <c r="AF5142" s="36">
        <f t="shared" si="5444"/>
        <v>0</v>
      </c>
      <c r="AG5142" s="34">
        <f t="shared" si="5404"/>
        <v>532.9547442936223</v>
      </c>
      <c r="AH5142">
        <f t="shared" si="5440"/>
        <v>4.5000758022171112</v>
      </c>
      <c r="AI5142" s="29">
        <f t="shared" si="5431"/>
        <v>532.9547442936223</v>
      </c>
      <c r="AJ5142">
        <f t="shared" si="5432"/>
        <v>123361.63260225442</v>
      </c>
      <c r="AK5142" s="36">
        <f t="shared" si="5445"/>
        <v>-2.9909860122731306E-30</v>
      </c>
      <c r="AL5142" s="36">
        <f t="shared" si="5433"/>
        <v>-8.198003173039259E-5</v>
      </c>
      <c r="AM5142" s="36">
        <f t="shared" si="5434"/>
        <v>-9.905415168777984E-5</v>
      </c>
      <c r="AN5142" s="37">
        <f t="shared" si="5446"/>
        <v>7.2551417292041024E-29</v>
      </c>
      <c r="AO5142" s="36">
        <f t="shared" si="5447"/>
        <v>0.14475571411144372</v>
      </c>
      <c r="AP5142" s="36">
        <f t="shared" si="5448"/>
        <v>5.1347941135210372E-2</v>
      </c>
      <c r="AQ5142" s="74">
        <f t="shared" si="5405"/>
        <v>1.3105287366940853E-28</v>
      </c>
      <c r="AR5142" s="73">
        <f t="shared" si="5406"/>
        <v>2.8693054404524667E-30</v>
      </c>
      <c r="AS5142" s="72">
        <f t="shared" si="5449"/>
        <v>3.0332426118853833E-3</v>
      </c>
      <c r="AT5142" s="37">
        <f t="shared" si="5407"/>
        <v>3.5866724185988297E-24</v>
      </c>
      <c r="AU5142" s="37">
        <f t="shared" si="5408"/>
        <v>7.6997388470043813</v>
      </c>
      <c r="AV5142" s="34">
        <f t="shared" si="5409"/>
        <v>16.94511822416985</v>
      </c>
      <c r="AW5142" s="34">
        <f t="shared" si="5410"/>
        <v>6.0092099052238579</v>
      </c>
      <c r="AX5142" s="37">
        <f t="shared" si="5411"/>
        <v>240.2086049016637</v>
      </c>
      <c r="AY5142" s="7">
        <f t="shared" si="5412"/>
        <v>327.06205463450698</v>
      </c>
      <c r="AZ5142" s="37">
        <f t="shared" si="5413"/>
        <v>304.10772650511325</v>
      </c>
      <c r="BA5142" s="2">
        <f>BE5142*'mass balance'!$B$17+BF5142*'mass balance'!$C$17+BG5142*'mass balance'!$D$17+BH5142*'mass balance'!$E$17</f>
        <v>2.4591311845471361E-3</v>
      </c>
      <c r="BB5142" s="2">
        <f>BE5142*'mass balance'!$B$18+BF5142*'mass balance'!$C$18+BG5142*'mass balance'!$D$18+BH5142*'mass balance'!$E$18</f>
        <v>2.4969639720017066E-3</v>
      </c>
      <c r="BC5142" s="2">
        <f>BE5142*'mass balance'!$B$19+BF5142*'mass balance'!$C$19+BG5142*'mass balance'!$D$19+BH5142*'mass balance'!$E$19</f>
        <v>-3.121204965002134E-3</v>
      </c>
      <c r="BD5142" s="2">
        <f>BE5142*'mass balance'!$B$20+BF5142*'mass balance'!$C$20+BG5142*'mass balance'!$D$20+BH5142*'mass balance'!$E$20</f>
        <v>1.13498362363714E-4</v>
      </c>
      <c r="BE5142" s="2">
        <f>N5142*'mass balance'!$H$11+R5142*'mass balance'!$I$11+S5142*'mass balance'!$J$11</f>
        <v>-5.7064619933952336E-3</v>
      </c>
      <c r="BF5142" s="2">
        <f>N5142*'mass balance'!$H$12+R5142*'mass balance'!$I$12+S5142*'mass balance'!$J$12</f>
        <v>2.4851950112423016E-4</v>
      </c>
      <c r="BG5142" s="2">
        <f>N5142*'mass balance'!$H$13+R5142*'mass balance'!$I$13+S5142*'mass balance'!$J$13</f>
        <v>1.8071752153776943E-3</v>
      </c>
      <c r="BH5142" s="2">
        <f>N5142*'mass balance'!$H$14+R5142*'mass balance'!$I$14+S5142*'mass balance'!$J$14</f>
        <v>6.2414428052760362E-4</v>
      </c>
      <c r="BI5142" s="36">
        <f t="shared" si="5414"/>
        <v>6.4767575960678318E-26</v>
      </c>
      <c r="BJ5142" s="36">
        <f t="shared" si="5415"/>
        <v>2.5392016854655038E-29</v>
      </c>
      <c r="BK5142" s="36">
        <f t="shared" si="5416"/>
        <v>1.3977283016382109E-25</v>
      </c>
      <c r="BL5142" s="36">
        <f t="shared" si="5417"/>
        <v>7.837027924671625E-26</v>
      </c>
      <c r="BM5142" s="36">
        <f t="shared" si="5450"/>
        <v>1.9817286254041606E-22</v>
      </c>
      <c r="BN5142" s="36">
        <f t="shared" ca="1" si="5418"/>
        <v>0.76391541748244229</v>
      </c>
      <c r="BO5142" s="36">
        <f t="shared" ca="1" si="5435"/>
        <v>1</v>
      </c>
      <c r="BP5142" s="36">
        <f t="shared" si="5451"/>
        <v>-1.9817286254041606E-22</v>
      </c>
      <c r="BQ5142" s="36">
        <f t="shared" si="5452"/>
        <v>1</v>
      </c>
      <c r="BR5142" s="2">
        <f t="shared" si="5441"/>
        <v>-5</v>
      </c>
      <c r="BS5142">
        <v>0</v>
      </c>
      <c r="BT5142" s="37">
        <f t="shared" si="5436"/>
        <v>3.1290079774146391</v>
      </c>
      <c r="BU5142" s="34">
        <f t="shared" si="5419"/>
        <v>-5</v>
      </c>
      <c r="BV5142" s="34">
        <f t="shared" si="5420"/>
        <v>-5</v>
      </c>
      <c r="BW5142" s="34">
        <f t="shared" si="5421"/>
        <v>-5</v>
      </c>
      <c r="BX5142" s="34">
        <f t="shared" si="5422"/>
        <v>-5</v>
      </c>
      <c r="BY5142" s="34">
        <f t="shared" si="5423"/>
        <v>54.944438249822639</v>
      </c>
      <c r="BZ5142" s="36">
        <f t="shared" si="5437"/>
        <v>3.121204965002134E-3</v>
      </c>
      <c r="CA5142" s="34">
        <f t="shared" si="5438"/>
        <v>1.0289143302519899E-2</v>
      </c>
    </row>
    <row r="5143" spans="1:79" ht="13.2" x14ac:dyDescent="0.25">
      <c r="A5143" s="75">
        <f t="shared" si="5424"/>
        <v>13.997260273971127</v>
      </c>
      <c r="B5143" s="34">
        <f t="shared" si="5442"/>
        <v>5108.9999999994616</v>
      </c>
      <c r="C5143">
        <f t="shared" si="5425"/>
        <v>20</v>
      </c>
      <c r="D5143" s="35">
        <f t="shared" si="5385"/>
        <v>3000</v>
      </c>
      <c r="E5143" s="27">
        <v>0</v>
      </c>
      <c r="F5143" s="64">
        <f t="shared" si="5426"/>
        <v>0.96267801959344901</v>
      </c>
      <c r="G5143" s="34">
        <v>0</v>
      </c>
      <c r="H5143" s="34">
        <f t="shared" si="5386"/>
        <v>1</v>
      </c>
      <c r="I5143" s="34">
        <f t="shared" si="5427"/>
        <v>12793.990880396937</v>
      </c>
      <c r="J5143" s="34">
        <f t="shared" si="5387"/>
        <v>204530.92878800107</v>
      </c>
      <c r="K5143" s="34">
        <f t="shared" si="5388"/>
        <v>179349.04180132711</v>
      </c>
      <c r="L5143" s="36">
        <f t="shared" si="5439"/>
        <v>22371.62211329702</v>
      </c>
      <c r="M5143" s="34">
        <f t="shared" si="5389"/>
        <v>149.95224105927213</v>
      </c>
      <c r="N5143" s="34">
        <f t="shared" si="5428"/>
        <v>2397.2090823269068</v>
      </c>
      <c r="O5143" s="34">
        <f t="shared" si="5390"/>
        <v>13.261852397919354</v>
      </c>
      <c r="P5143">
        <f t="shared" si="5443"/>
        <v>847.68328676735348</v>
      </c>
      <c r="Q5143" s="36">
        <f t="shared" si="5391"/>
        <v>1855.348565380659</v>
      </c>
      <c r="R5143" s="34">
        <f t="shared" si="5392"/>
        <v>1194.1962396721581</v>
      </c>
      <c r="S5143" s="34">
        <f t="shared" si="5393"/>
        <v>154.63166870823989</v>
      </c>
      <c r="T5143" s="36">
        <f t="shared" si="5429"/>
        <v>1.246632179829364E-5</v>
      </c>
      <c r="U5143" s="36">
        <f t="shared" si="5394"/>
        <v>27368.123460110426</v>
      </c>
      <c r="V5143" s="36">
        <f t="shared" si="5395"/>
        <v>1.9798935827740984E-2</v>
      </c>
      <c r="W5143" s="68">
        <f t="shared" si="5396"/>
        <v>63.91892032370577</v>
      </c>
      <c r="X5143">
        <f t="shared" si="5397"/>
        <v>8.2254523365208581</v>
      </c>
      <c r="Y5143">
        <f t="shared" si="5398"/>
        <v>5.4790819485161157E-3</v>
      </c>
      <c r="Z5143" s="34">
        <f t="shared" si="5399"/>
        <v>1.6980387444359678E-3</v>
      </c>
      <c r="AA5143" s="36">
        <f t="shared" si="5400"/>
        <v>3.0975078626911825E-4</v>
      </c>
      <c r="AB5143" s="34">
        <f t="shared" si="5401"/>
        <v>1.9253560391868981E-3</v>
      </c>
      <c r="AC5143" s="36">
        <f t="shared" si="5402"/>
        <v>319.85397095742223</v>
      </c>
      <c r="AD5143" s="34">
        <f t="shared" si="5403"/>
        <v>0</v>
      </c>
      <c r="AE5143">
        <f t="shared" si="5430"/>
        <v>166127.18086806458</v>
      </c>
      <c r="AF5143" s="36">
        <f t="shared" si="5444"/>
        <v>0</v>
      </c>
      <c r="AG5143" s="34">
        <f t="shared" si="5404"/>
        <v>533.17963894764341</v>
      </c>
      <c r="AH5143">
        <f t="shared" si="5440"/>
        <v>4.4999666661274205</v>
      </c>
      <c r="AI5143" s="29">
        <f t="shared" si="5431"/>
        <v>533.17963894764341</v>
      </c>
      <c r="AJ5143">
        <f t="shared" si="5432"/>
        <v>123894.81224120206</v>
      </c>
      <c r="AK5143" s="36">
        <f t="shared" si="5445"/>
        <v>-2.8693054404524667E-30</v>
      </c>
      <c r="AL5143" s="36">
        <f t="shared" si="5433"/>
        <v>-8.193360367990926E-5</v>
      </c>
      <c r="AM5143" s="36">
        <f t="shared" si="5434"/>
        <v>-9.8863068564490638E-5</v>
      </c>
      <c r="AN5143" s="37">
        <f t="shared" si="5446"/>
        <v>6.9560431279767895E-29</v>
      </c>
      <c r="AO5143" s="36">
        <f t="shared" si="5447"/>
        <v>0.14467373407971332</v>
      </c>
      <c r="AP5143" s="36">
        <f t="shared" si="5448"/>
        <v>5.124888698352259E-2</v>
      </c>
      <c r="AQ5143" s="74">
        <f t="shared" si="5405"/>
        <v>1.2586384341438765E-28</v>
      </c>
      <c r="AR5143" s="73">
        <f t="shared" si="5406"/>
        <v>2.7525081393335209E-30</v>
      </c>
      <c r="AS5143" s="72">
        <f t="shared" si="5449"/>
        <v>3.0280920478581615E-3</v>
      </c>
      <c r="AT5143" s="37">
        <f t="shared" si="5407"/>
        <v>3.4446583507356032E-24</v>
      </c>
      <c r="AU5143" s="37">
        <f t="shared" si="5408"/>
        <v>7.6848854549725729</v>
      </c>
      <c r="AV5143" s="34">
        <f t="shared" si="5409"/>
        <v>17.018353803264656</v>
      </c>
      <c r="AW5143" s="34">
        <f t="shared" si="5410"/>
        <v>6.0110718191733632</v>
      </c>
      <c r="AX5143" s="37">
        <f t="shared" si="5411"/>
        <v>240.28303205897572</v>
      </c>
      <c r="AY5143" s="7">
        <f t="shared" si="5412"/>
        <v>327.2313780051195</v>
      </c>
      <c r="AZ5143" s="37">
        <f t="shared" si="5413"/>
        <v>304.2019523826815</v>
      </c>
      <c r="BA5143" s="2">
        <f>BE5143*'mass balance'!$B$17+BF5143*'mass balance'!$C$17+BG5143*'mass balance'!$D$17+BH5143*'mass balance'!$E$17</f>
        <v>2.4596743587470262E-3</v>
      </c>
      <c r="BB5143" s="2">
        <f>BE5143*'mass balance'!$B$18+BF5143*'mass balance'!$C$18+BG5143*'mass balance'!$D$18+BH5143*'mass balance'!$E$18</f>
        <v>2.4975155027277497E-3</v>
      </c>
      <c r="BC5143" s="2">
        <f>BE5143*'mass balance'!$B$19+BF5143*'mass balance'!$C$19+BG5143*'mass balance'!$D$19+BH5143*'mass balance'!$E$19</f>
        <v>-3.1218943784096873E-3</v>
      </c>
      <c r="BD5143" s="2">
        <f>BE5143*'mass balance'!$B$20+BF5143*'mass balance'!$C$20+BG5143*'mass balance'!$D$20+BH5143*'mass balance'!$E$20</f>
        <v>1.1352343194217043E-4</v>
      </c>
      <c r="BE5143" s="2">
        <f>N5143*'mass balance'!$H$11+R5143*'mass balance'!$I$11+S5143*'mass balance'!$J$11</f>
        <v>-5.7076406722069203E-3</v>
      </c>
      <c r="BF5143" s="2">
        <f>N5143*'mass balance'!$H$12+R5143*'mass balance'!$I$12+S5143*'mass balance'!$J$12</f>
        <v>2.4852220704277387E-4</v>
      </c>
      <c r="BG5143" s="2">
        <f>N5143*'mass balance'!$H$13+R5143*'mass balance'!$I$13+S5143*'mass balance'!$J$13</f>
        <v>1.8075537481836361E-3</v>
      </c>
      <c r="BH5143" s="2">
        <f>N5143*'mass balance'!$H$14+R5143*'mass balance'!$I$14+S5143*'mass balance'!$J$14</f>
        <v>6.2427319852263188E-4</v>
      </c>
      <c r="BI5143" s="36">
        <f t="shared" si="5414"/>
        <v>6.4767575960678318E-26</v>
      </c>
      <c r="BJ5143" s="36">
        <f t="shared" si="5415"/>
        <v>2.5393928419183095E-29</v>
      </c>
      <c r="BK5143" s="36">
        <f t="shared" si="5416"/>
        <v>1.3979822218067573E-25</v>
      </c>
      <c r="BL5143" s="36">
        <f t="shared" si="5417"/>
        <v>7.8389746935963166E-26</v>
      </c>
      <c r="BM5143" s="36">
        <f t="shared" si="5450"/>
        <v>1.9825123281966278E-22</v>
      </c>
      <c r="BN5143" s="36">
        <f t="shared" ca="1" si="5418"/>
        <v>0.6926745289381081</v>
      </c>
      <c r="BO5143" s="36">
        <f t="shared" ca="1" si="5435"/>
        <v>1</v>
      </c>
      <c r="BP5143" s="36">
        <f t="shared" si="5451"/>
        <v>-1.9825123281966278E-22</v>
      </c>
      <c r="BQ5143" s="36">
        <f t="shared" si="5452"/>
        <v>1</v>
      </c>
      <c r="BR5143" s="2">
        <f t="shared" si="5441"/>
        <v>-5</v>
      </c>
      <c r="BS5143">
        <v>0</v>
      </c>
      <c r="BT5143" s="37">
        <f t="shared" si="5436"/>
        <v>3.1296991143557116</v>
      </c>
      <c r="BU5143" s="34">
        <f t="shared" si="5419"/>
        <v>-5</v>
      </c>
      <c r="BV5143" s="34">
        <f t="shared" si="5420"/>
        <v>-5</v>
      </c>
      <c r="BW5143" s="34">
        <f t="shared" si="5421"/>
        <v>-5</v>
      </c>
      <c r="BX5143" s="34">
        <f t="shared" si="5422"/>
        <v>-5</v>
      </c>
      <c r="BY5143" s="34">
        <f t="shared" si="5423"/>
        <v>54.955787111036472</v>
      </c>
      <c r="BZ5143" s="36">
        <f t="shared" si="5437"/>
        <v>3.1218943784096873E-3</v>
      </c>
      <c r="CA5143" s="34">
        <f t="shared" si="5438"/>
        <v>1.0288228230759667E-2</v>
      </c>
    </row>
    <row r="5144" spans="1:79" ht="13.2" x14ac:dyDescent="0.25">
      <c r="A5144" s="75">
        <f t="shared" si="5424"/>
        <v>13.999999999998524</v>
      </c>
      <c r="B5144" s="34">
        <f t="shared" si="5442"/>
        <v>5109.9999999994616</v>
      </c>
      <c r="C5144">
        <f t="shared" si="5425"/>
        <v>20</v>
      </c>
      <c r="D5144" s="35">
        <f t="shared" si="5385"/>
        <v>3000</v>
      </c>
      <c r="E5144" s="27">
        <v>0</v>
      </c>
      <c r="F5144" s="64">
        <f t="shared" si="5426"/>
        <v>0.96267801959344901</v>
      </c>
      <c r="G5144" s="34">
        <v>0</v>
      </c>
      <c r="H5144" s="34">
        <f t="shared" si="5386"/>
        <v>1</v>
      </c>
      <c r="I5144" s="34">
        <f t="shared" si="5427"/>
        <v>12793.990880396937</v>
      </c>
      <c r="J5144" s="34">
        <f t="shared" si="5387"/>
        <v>204573.16235188104</v>
      </c>
      <c r="K5144" s="34">
        <f t="shared" si="5388"/>
        <v>179386.07556076196</v>
      </c>
      <c r="L5144" s="36">
        <f t="shared" si="5439"/>
        <v>22378.55174083673</v>
      </c>
      <c r="M5144" s="34">
        <f t="shared" si="5389"/>
        <v>149.95224105927213</v>
      </c>
      <c r="N5144" s="34">
        <f t="shared" si="5428"/>
        <v>2397.7040817067659</v>
      </c>
      <c r="O5144" s="34">
        <f t="shared" si="5390"/>
        <v>13.261852397919354</v>
      </c>
      <c r="P5144">
        <f t="shared" si="5443"/>
        <v>847.94585733193685</v>
      </c>
      <c r="Q5144" s="36">
        <f t="shared" si="5391"/>
        <v>1855.8376990343143</v>
      </c>
      <c r="R5144" s="34">
        <f t="shared" si="5392"/>
        <v>1194.4700546857384</v>
      </c>
      <c r="S5144" s="34">
        <f t="shared" si="5393"/>
        <v>154.6333428173707</v>
      </c>
      <c r="T5144" s="36">
        <f t="shared" si="5429"/>
        <v>1.2447953461892407E-5</v>
      </c>
      <c r="U5144" s="36">
        <f t="shared" si="5394"/>
        <v>27368.123472576746</v>
      </c>
      <c r="V5144" s="36">
        <f t="shared" si="5395"/>
        <v>1.9799150179558602E-2</v>
      </c>
      <c r="W5144" s="68">
        <f t="shared" si="5396"/>
        <v>63.938719259533514</v>
      </c>
      <c r="X5144">
        <f t="shared" si="5397"/>
        <v>8.2263015289571051</v>
      </c>
      <c r="Y5144">
        <f t="shared" si="5398"/>
        <v>5.4790819485161157E-3</v>
      </c>
      <c r="Z5144" s="34">
        <f t="shared" si="5399"/>
        <v>1.6980387444359678E-3</v>
      </c>
      <c r="AA5144" s="36">
        <f t="shared" si="5400"/>
        <v>3.0965822288669742E-4</v>
      </c>
      <c r="AB5144" s="34">
        <f t="shared" si="5401"/>
        <v>1.9253560391868981E-3</v>
      </c>
      <c r="AC5144" s="36">
        <f t="shared" si="5402"/>
        <v>319.85397095742223</v>
      </c>
      <c r="AD5144" s="34">
        <f t="shared" si="5403"/>
        <v>0</v>
      </c>
      <c r="AE5144">
        <f t="shared" si="5430"/>
        <v>166127.18086806458</v>
      </c>
      <c r="AF5144" s="36">
        <f t="shared" si="5444"/>
        <v>0</v>
      </c>
      <c r="AG5144" s="34">
        <f t="shared" si="5404"/>
        <v>533.40452792758447</v>
      </c>
      <c r="AH5144">
        <f t="shared" si="5440"/>
        <v>4.4998573127620602</v>
      </c>
      <c r="AI5144" s="29">
        <f t="shared" si="5431"/>
        <v>533.40452792758447</v>
      </c>
      <c r="AJ5144">
        <f t="shared" si="5432"/>
        <v>124428.21676912965</v>
      </c>
      <c r="AK5144" s="36">
        <f t="shared" si="5445"/>
        <v>-2.7525081393335209E-30</v>
      </c>
      <c r="AL5144" s="36">
        <f t="shared" si="5433"/>
        <v>-8.1887201923193156E-5</v>
      </c>
      <c r="AM5144" s="36">
        <f t="shared" si="5434"/>
        <v>-9.8672354055332029E-5</v>
      </c>
      <c r="AN5144" s="37">
        <f t="shared" si="5446"/>
        <v>6.6691125839315423E-29</v>
      </c>
      <c r="AO5144" s="36">
        <f t="shared" si="5447"/>
        <v>0.1445918004760334</v>
      </c>
      <c r="AP5144" s="36">
        <f t="shared" si="5448"/>
        <v>5.1150023914958098E-2</v>
      </c>
      <c r="AQ5144" s="74">
        <f t="shared" si="5405"/>
        <v>1.2087732709710691E-28</v>
      </c>
      <c r="AR5144" s="73">
        <f t="shared" si="5406"/>
        <v>2.6404008596702761E-30</v>
      </c>
      <c r="AS5144" s="72">
        <f t="shared" si="5449"/>
        <v>3.0229502296891496E-3</v>
      </c>
      <c r="AT5144" s="37">
        <f t="shared" si="5407"/>
        <v>3.3081867111651485E-24</v>
      </c>
      <c r="AU5144" s="37">
        <f t="shared" si="5408"/>
        <v>7.6700607162833307</v>
      </c>
      <c r="AV5144" s="34">
        <f t="shared" si="5409"/>
        <v>17.091620272252722</v>
      </c>
      <c r="AW5144" s="34">
        <f t="shared" si="5410"/>
        <v>6.0129337533956724</v>
      </c>
      <c r="AX5144" s="37">
        <f t="shared" si="5411"/>
        <v>240.35746002656714</v>
      </c>
      <c r="AY5144" s="7">
        <f t="shared" si="5412"/>
        <v>327.40073331174904</v>
      </c>
      <c r="AZ5144" s="37">
        <f t="shared" si="5413"/>
        <v>304.29617928610065</v>
      </c>
      <c r="BA5144" s="2">
        <f>BE5144*'mass balance'!$B$17+BF5144*'mass balance'!$C$17+BG5144*'mass balance'!$D$17+BH5144*'mass balance'!$E$17</f>
        <v>2.4602175209236868E-3</v>
      </c>
      <c r="BB5144" s="2">
        <f>BE5144*'mass balance'!$B$18+BF5144*'mass balance'!$C$18+BG5144*'mass balance'!$D$18+BH5144*'mass balance'!$E$18</f>
        <v>2.49806702124559E-3</v>
      </c>
      <c r="BC5144" s="2">
        <f>BE5144*'mass balance'!$B$19+BF5144*'mass balance'!$C$19+BG5144*'mass balance'!$D$19+BH5144*'mass balance'!$E$19</f>
        <v>-3.1225837765569879E-3</v>
      </c>
      <c r="BD5144" s="2">
        <f>BE5144*'mass balance'!$B$20+BF5144*'mass balance'!$C$20+BG5144*'mass balance'!$D$20+BH5144*'mass balance'!$E$20</f>
        <v>1.1354850096570865E-4</v>
      </c>
      <c r="BE5144" s="2">
        <f>N5144*'mass balance'!$H$11+R5144*'mass balance'!$I$11+S5144*'mass balance'!$J$11</f>
        <v>-5.708819242158966E-3</v>
      </c>
      <c r="BF5144" s="2">
        <f>N5144*'mass balance'!$H$12+R5144*'mass balance'!$I$12+S5144*'mass balance'!$J$12</f>
        <v>2.4852489765136326E-4</v>
      </c>
      <c r="BG5144" s="2">
        <f>N5144*'mass balance'!$H$13+R5144*'mass balance'!$I$13+S5144*'mass balance'!$J$13</f>
        <v>1.8079322141442353E-3</v>
      </c>
      <c r="BH5144" s="2">
        <f>N5144*'mass balance'!$H$14+R5144*'mass balance'!$I$14+S5144*'mass balance'!$J$14</f>
        <v>6.2440210461113684E-4</v>
      </c>
      <c r="BI5144" s="36">
        <f t="shared" si="5414"/>
        <v>6.4767575960678318E-26</v>
      </c>
      <c r="BJ5144" s="36">
        <f t="shared" si="5415"/>
        <v>2.5395840163181741E-29</v>
      </c>
      <c r="BK5144" s="36">
        <f t="shared" si="5416"/>
        <v>1.3982361610909491E-25</v>
      </c>
      <c r="BL5144" s="36">
        <f t="shared" si="5417"/>
        <v>7.8409217639332501E-26</v>
      </c>
      <c r="BM5144" s="36">
        <f t="shared" si="5450"/>
        <v>1.9832962256659875E-22</v>
      </c>
      <c r="BN5144" s="36">
        <f t="shared" ca="1" si="5418"/>
        <v>0.41744802114226642</v>
      </c>
      <c r="BO5144" s="36">
        <f t="shared" ca="1" si="5435"/>
        <v>1</v>
      </c>
      <c r="BP5144" s="36">
        <f t="shared" si="5451"/>
        <v>-1.9832962256659875E-22</v>
      </c>
      <c r="BQ5144" s="36">
        <f t="shared" si="5452"/>
        <v>1</v>
      </c>
      <c r="BR5144" s="2">
        <f t="shared" si="5441"/>
        <v>-5</v>
      </c>
      <c r="BS5144">
        <v>0</v>
      </c>
      <c r="BT5144" s="37">
        <f t="shared" si="5436"/>
        <v>3.1303902359983797</v>
      </c>
      <c r="BU5144" s="34">
        <f t="shared" si="5419"/>
        <v>-5</v>
      </c>
      <c r="BV5144" s="34">
        <f t="shared" si="5420"/>
        <v>-5</v>
      </c>
      <c r="BW5144" s="34">
        <f t="shared" si="5421"/>
        <v>-5</v>
      </c>
      <c r="BX5144" s="34">
        <f t="shared" si="5422"/>
        <v>-5</v>
      </c>
      <c r="BY5144" s="34">
        <f t="shared" si="5423"/>
        <v>54.967134924099675</v>
      </c>
      <c r="BZ5144" s="36">
        <f t="shared" si="5437"/>
        <v>3.1225837765569879E-3</v>
      </c>
      <c r="CA5144" s="34">
        <f t="shared" si="5438"/>
        <v>1.0287313640751212E-2</v>
      </c>
    </row>
    <row r="5145" spans="1:79" ht="13.2" x14ac:dyDescent="0.25">
      <c r="A5145" s="75">
        <f t="shared" si="5424"/>
        <v>14.00273972602592</v>
      </c>
      <c r="B5145" s="34">
        <f t="shared" si="5442"/>
        <v>5110.9999999994607</v>
      </c>
      <c r="C5145">
        <f t="shared" si="5425"/>
        <v>20</v>
      </c>
      <c r="D5145" s="35">
        <f t="shared" si="5385"/>
        <v>3000</v>
      </c>
      <c r="E5145" s="27">
        <v>0</v>
      </c>
      <c r="F5145" s="64">
        <f t="shared" si="5426"/>
        <v>0.96267801959344901</v>
      </c>
      <c r="G5145" s="34">
        <v>0</v>
      </c>
      <c r="H5145" s="34">
        <f t="shared" si="5386"/>
        <v>1</v>
      </c>
      <c r="I5145" s="34">
        <f t="shared" si="5427"/>
        <v>12793.990880396937</v>
      </c>
      <c r="J5145" s="34">
        <f t="shared" si="5387"/>
        <v>204615.39201387754</v>
      </c>
      <c r="K5145" s="34">
        <f t="shared" si="5388"/>
        <v>179423.10589871404</v>
      </c>
      <c r="L5145" s="36">
        <f t="shared" si="5439"/>
        <v>22385.481443399574</v>
      </c>
      <c r="M5145" s="34">
        <f t="shared" si="5389"/>
        <v>149.95224105927213</v>
      </c>
      <c r="N5145" s="34">
        <f t="shared" si="5428"/>
        <v>2398.1990353545175</v>
      </c>
      <c r="O5145" s="34">
        <f t="shared" si="5390"/>
        <v>13.261852397919354</v>
      </c>
      <c r="P5145">
        <f t="shared" si="5443"/>
        <v>848.20843073922242</v>
      </c>
      <c r="Q5145" s="36">
        <f t="shared" si="5391"/>
        <v>1856.3268203234288</v>
      </c>
      <c r="R5145" s="34">
        <f t="shared" si="5392"/>
        <v>1194.7438722577788</v>
      </c>
      <c r="S5145" s="34">
        <f t="shared" si="5393"/>
        <v>154.63500740410348</v>
      </c>
      <c r="T5145" s="36">
        <f t="shared" si="5429"/>
        <v>1.2429614334081416E-5</v>
      </c>
      <c r="U5145" s="36">
        <f t="shared" si="5394"/>
        <v>27368.123485024698</v>
      </c>
      <c r="V5145" s="36">
        <f t="shared" si="5395"/>
        <v>1.9799363312134752E-2</v>
      </c>
      <c r="W5145" s="68">
        <f t="shared" si="5396"/>
        <v>63.958518409713072</v>
      </c>
      <c r="X5145">
        <f t="shared" si="5397"/>
        <v>8.2271505552979338</v>
      </c>
      <c r="Y5145">
        <f t="shared" si="5398"/>
        <v>5.4790819485161157E-3</v>
      </c>
      <c r="Z5145" s="34">
        <f t="shared" si="5399"/>
        <v>1.6980387444359678E-3</v>
      </c>
      <c r="AA5145" s="36">
        <f t="shared" si="5400"/>
        <v>3.0956569671144725E-4</v>
      </c>
      <c r="AB5145" s="34">
        <f t="shared" si="5401"/>
        <v>1.9253560391868981E-3</v>
      </c>
      <c r="AC5145" s="36">
        <f t="shared" si="5402"/>
        <v>319.85397095742223</v>
      </c>
      <c r="AD5145" s="34">
        <f t="shared" si="5403"/>
        <v>0</v>
      </c>
      <c r="AE5145">
        <f t="shared" si="5430"/>
        <v>166127.18086806458</v>
      </c>
      <c r="AF5145" s="36">
        <f t="shared" si="5444"/>
        <v>0</v>
      </c>
      <c r="AG5145" s="34">
        <f t="shared" si="5404"/>
        <v>533.62941122268069</v>
      </c>
      <c r="AH5145">
        <f t="shared" si="5440"/>
        <v>4.4997477422201655</v>
      </c>
      <c r="AI5145" s="29">
        <f t="shared" si="5431"/>
        <v>533.62941122268069</v>
      </c>
      <c r="AJ5145">
        <f t="shared" si="5432"/>
        <v>124961.84618035232</v>
      </c>
      <c r="AK5145" s="36">
        <f t="shared" si="5445"/>
        <v>-2.6404008596702761E-30</v>
      </c>
      <c r="AL5145" s="36">
        <f t="shared" si="5433"/>
        <v>-8.1840826445353236E-5</v>
      </c>
      <c r="AM5145" s="36">
        <f t="shared" si="5434"/>
        <v>-9.8482007449218837E-5</v>
      </c>
      <c r="AN5145" s="37">
        <f t="shared" si="5446"/>
        <v>6.3938617699981901E-29</v>
      </c>
      <c r="AO5145" s="36">
        <f t="shared" si="5447"/>
        <v>0.1445099132741102</v>
      </c>
      <c r="AP5145" s="36">
        <f t="shared" si="5448"/>
        <v>5.1051351560902763E-2</v>
      </c>
      <c r="AQ5145" s="74">
        <f t="shared" si="5405"/>
        <v>1.1608553782673296E-28</v>
      </c>
      <c r="AR5145" s="73">
        <f t="shared" si="5406"/>
        <v>2.5327978903966518E-30</v>
      </c>
      <c r="AS5145" s="72">
        <f t="shared" si="5449"/>
        <v>3.0178171425275396E-3</v>
      </c>
      <c r="AT5145" s="37">
        <f t="shared" si="5407"/>
        <v>3.1770443872269291E-24</v>
      </c>
      <c r="AU5145" s="37">
        <f t="shared" si="5408"/>
        <v>7.6552645756621391</v>
      </c>
      <c r="AV5145" s="34">
        <f t="shared" si="5409"/>
        <v>17.164917630353212</v>
      </c>
      <c r="AW5145" s="34">
        <f t="shared" si="5410"/>
        <v>6.0147957077760834</v>
      </c>
      <c r="AX5145" s="37">
        <f t="shared" si="5411"/>
        <v>240.43188879985314</v>
      </c>
      <c r="AY5145" s="7">
        <f t="shared" si="5412"/>
        <v>327.57012054769552</v>
      </c>
      <c r="AZ5145" s="37">
        <f t="shared" si="5413"/>
        <v>304.39040720956621</v>
      </c>
      <c r="BA5145" s="2">
        <f>BE5145*'mass balance'!$B$17+BF5145*'mass balance'!$C$17+BG5145*'mass balance'!$D$17+BH5145*'mass balance'!$E$17</f>
        <v>2.4607606710504775E-3</v>
      </c>
      <c r="BB5145" s="2">
        <f>BE5145*'mass balance'!$B$18+BF5145*'mass balance'!$C$18+BG5145*'mass balance'!$D$18+BH5145*'mass balance'!$E$18</f>
        <v>2.4986185275281776E-3</v>
      </c>
      <c r="BC5145" s="2">
        <f>BE5145*'mass balance'!$B$19+BF5145*'mass balance'!$C$19+BG5145*'mass balance'!$D$19+BH5145*'mass balance'!$E$19</f>
        <v>-3.1232731594102209E-3</v>
      </c>
      <c r="BD5145" s="2">
        <f>BE5145*'mass balance'!$B$20+BF5145*'mass balance'!$C$20+BG5145*'mass balance'!$D$20+BH5145*'mass balance'!$E$20</f>
        <v>1.1357356943309896E-4</v>
      </c>
      <c r="BE5145" s="2">
        <f>N5145*'mass balance'!$H$11+R5145*'mass balance'!$I$11+S5145*'mass balance'!$J$11</f>
        <v>-5.7099977032250412E-3</v>
      </c>
      <c r="BF5145" s="2">
        <f>N5145*'mass balance'!$H$12+R5145*'mass balance'!$I$12+S5145*'mass balance'!$J$12</f>
        <v>2.4852757295566605E-4</v>
      </c>
      <c r="BG5145" s="2">
        <f>N5145*'mass balance'!$H$13+R5145*'mass balance'!$I$13+S5145*'mass balance'!$J$13</f>
        <v>1.8083106132631638E-3</v>
      </c>
      <c r="BH5145" s="2">
        <f>N5145*'mass balance'!$H$14+R5145*'mass balance'!$I$14+S5145*'mass balance'!$J$14</f>
        <v>6.2453099879023887E-4</v>
      </c>
      <c r="BI5145" s="36">
        <f t="shared" si="5414"/>
        <v>6.4767575960678318E-26</v>
      </c>
      <c r="BJ5145" s="36">
        <f t="shared" si="5415"/>
        <v>2.5397752086473931E-29</v>
      </c>
      <c r="BK5145" s="36">
        <f t="shared" si="5416"/>
        <v>1.3984901194925809E-25</v>
      </c>
      <c r="BL5145" s="36">
        <f t="shared" si="5417"/>
        <v>7.8428691356823463E-26</v>
      </c>
      <c r="BM5145" s="36">
        <f t="shared" si="5450"/>
        <v>1.9840803178423807E-22</v>
      </c>
      <c r="BN5145" s="36">
        <f t="shared" ca="1" si="5418"/>
        <v>0.61838552623916232</v>
      </c>
      <c r="BO5145" s="36">
        <f t="shared" ca="1" si="5435"/>
        <v>1</v>
      </c>
      <c r="BP5145" s="36">
        <f t="shared" si="5451"/>
        <v>-1.9840803178423807E-22</v>
      </c>
      <c r="BQ5145" s="36">
        <f t="shared" si="5452"/>
        <v>1</v>
      </c>
      <c r="BR5145" s="2">
        <f t="shared" si="5441"/>
        <v>-5</v>
      </c>
      <c r="BS5145">
        <v>0</v>
      </c>
      <c r="BT5145" s="37">
        <f t="shared" si="5436"/>
        <v>3.1310813423087462</v>
      </c>
      <c r="BU5145" s="34">
        <f t="shared" si="5419"/>
        <v>-5</v>
      </c>
      <c r="BV5145" s="34">
        <f t="shared" si="5420"/>
        <v>-5</v>
      </c>
      <c r="BW5145" s="34">
        <f t="shared" si="5421"/>
        <v>-5</v>
      </c>
      <c r="BX5145" s="34">
        <f t="shared" si="5422"/>
        <v>-5</v>
      </c>
      <c r="BY5145" s="34">
        <f t="shared" si="5423"/>
        <v>54.978481688758713</v>
      </c>
      <c r="BZ5145" s="36">
        <f t="shared" si="5437"/>
        <v>3.1232731594102209E-3</v>
      </c>
      <c r="CA5145" s="34">
        <f t="shared" si="5438"/>
        <v>1.0286399532141183E-2</v>
      </c>
    </row>
    <row r="5146" spans="1:79" ht="13.2" x14ac:dyDescent="0.25">
      <c r="A5146" s="75">
        <f t="shared" si="5424"/>
        <v>14.005479452053317</v>
      </c>
      <c r="B5146" s="34">
        <f t="shared" si="5442"/>
        <v>5111.9999999994607</v>
      </c>
      <c r="C5146">
        <f t="shared" si="5425"/>
        <v>20</v>
      </c>
      <c r="D5146" s="35">
        <f t="shared" si="5385"/>
        <v>3000</v>
      </c>
      <c r="E5146" s="27">
        <v>0</v>
      </c>
      <c r="F5146" s="64">
        <f t="shared" si="5426"/>
        <v>0.96267801959344901</v>
      </c>
      <c r="G5146" s="34">
        <v>0</v>
      </c>
      <c r="H5146" s="34">
        <f t="shared" si="5386"/>
        <v>1</v>
      </c>
      <c r="I5146" s="34">
        <f t="shared" si="5427"/>
        <v>12793.990880396937</v>
      </c>
      <c r="J5146" s="34">
        <f t="shared" si="5387"/>
        <v>204657.61777304826</v>
      </c>
      <c r="K5146" s="34">
        <f t="shared" si="5388"/>
        <v>179460.13281435694</v>
      </c>
      <c r="L5146" s="36">
        <f t="shared" si="5439"/>
        <v>22392.411220558821</v>
      </c>
      <c r="M5146" s="34">
        <f t="shared" si="5389"/>
        <v>149.95224105927213</v>
      </c>
      <c r="N5146" s="34">
        <f t="shared" si="5428"/>
        <v>2398.6939432591166</v>
      </c>
      <c r="O5146" s="34">
        <f t="shared" si="5390"/>
        <v>13.261852397919354</v>
      </c>
      <c r="P5146">
        <f t="shared" si="5443"/>
        <v>848.47100697304074</v>
      </c>
      <c r="Q5146" s="36">
        <f t="shared" si="5391"/>
        <v>1856.8159292246007</v>
      </c>
      <c r="R5146" s="34">
        <f t="shared" si="5392"/>
        <v>1195.0176923715715</v>
      </c>
      <c r="S5146" s="34">
        <f t="shared" si="5393"/>
        <v>154.63666247196534</v>
      </c>
      <c r="T5146" s="36">
        <f t="shared" si="5429"/>
        <v>1.2411304362021812E-5</v>
      </c>
      <c r="U5146" s="36">
        <f t="shared" si="5394"/>
        <v>27368.123497454311</v>
      </c>
      <c r="V5146" s="36">
        <f t="shared" si="5395"/>
        <v>1.9799575225920938E-2</v>
      </c>
      <c r="W5146" s="68">
        <f t="shared" si="5396"/>
        <v>63.978317773025204</v>
      </c>
      <c r="X5146">
        <f t="shared" si="5397"/>
        <v>8.2279994155758178</v>
      </c>
      <c r="Y5146">
        <f t="shared" si="5398"/>
        <v>5.4790819485161157E-3</v>
      </c>
      <c r="Z5146" s="34">
        <f t="shared" si="5399"/>
        <v>1.6980387444359678E-3</v>
      </c>
      <c r="AA5146" s="36">
        <f t="shared" si="5400"/>
        <v>3.0947320772270936E-4</v>
      </c>
      <c r="AB5146" s="34">
        <f t="shared" si="5401"/>
        <v>1.9253560391868981E-3</v>
      </c>
      <c r="AC5146" s="36">
        <f t="shared" si="5402"/>
        <v>319.85397095742223</v>
      </c>
      <c r="AD5146" s="34">
        <f t="shared" si="5403"/>
        <v>0</v>
      </c>
      <c r="AE5146">
        <f t="shared" si="5430"/>
        <v>166127.18086806458</v>
      </c>
      <c r="AF5146" s="36">
        <f t="shared" si="5444"/>
        <v>0</v>
      </c>
      <c r="AG5146" s="34">
        <f t="shared" si="5404"/>
        <v>533.85428882217241</v>
      </c>
      <c r="AH5146">
        <f t="shared" si="5440"/>
        <v>4.4996379546008711</v>
      </c>
      <c r="AI5146" s="29">
        <f t="shared" si="5431"/>
        <v>533.85428882217241</v>
      </c>
      <c r="AJ5146">
        <f t="shared" si="5432"/>
        <v>125495.7004691745</v>
      </c>
      <c r="AK5146" s="36">
        <f t="shared" si="5445"/>
        <v>-2.5327978903966518E-30</v>
      </c>
      <c r="AL5146" s="36">
        <f t="shared" si="5433"/>
        <v>-8.1794477231506886E-5</v>
      </c>
      <c r="AM5146" s="36">
        <f t="shared" si="5434"/>
        <v>-9.8292028036437619E-5</v>
      </c>
      <c r="AN5146" s="37">
        <f t="shared" si="5446"/>
        <v>6.1298216840311627E-29</v>
      </c>
      <c r="AO5146" s="36">
        <f t="shared" si="5447"/>
        <v>0.14442807244766484</v>
      </c>
      <c r="AP5146" s="36">
        <f t="shared" si="5448"/>
        <v>5.0952869553453545E-2</v>
      </c>
      <c r="AQ5146" s="74">
        <f t="shared" si="5405"/>
        <v>1.1148098356986941E-28</v>
      </c>
      <c r="AR5146" s="73">
        <f t="shared" si="5406"/>
        <v>2.4295207689124866E-30</v>
      </c>
      <c r="AS5146" s="72">
        <f t="shared" si="5449"/>
        <v>3.012692771547741E-3</v>
      </c>
      <c r="AT5146" s="37">
        <f t="shared" si="5407"/>
        <v>3.0510263359578296E-24</v>
      </c>
      <c r="AU5146" s="37">
        <f t="shared" si="5408"/>
        <v>7.6404969779411136</v>
      </c>
      <c r="AV5146" s="34">
        <f t="shared" si="5409"/>
        <v>17.238245876783822</v>
      </c>
      <c r="AW5146" s="34">
        <f t="shared" si="5410"/>
        <v>6.0166576821999378</v>
      </c>
      <c r="AX5146" s="37">
        <f t="shared" si="5411"/>
        <v>240.50631837425036</v>
      </c>
      <c r="AY5146" s="7">
        <f t="shared" si="5412"/>
        <v>327.73953970625934</v>
      </c>
      <c r="AZ5146" s="37">
        <f t="shared" si="5413"/>
        <v>304.48463614727558</v>
      </c>
      <c r="BA5146" s="2">
        <f>BE5146*'mass balance'!$B$17+BF5146*'mass balance'!$C$17+BG5146*'mass balance'!$D$17+BH5146*'mass balance'!$E$17</f>
        <v>2.4613038091007705E-3</v>
      </c>
      <c r="BB5146" s="2">
        <f>BE5146*'mass balance'!$B$18+BF5146*'mass balance'!$C$18+BG5146*'mass balance'!$D$18+BH5146*'mass balance'!$E$18</f>
        <v>2.499170021548475E-3</v>
      </c>
      <c r="BC5146" s="2">
        <f>BE5146*'mass balance'!$B$19+BF5146*'mass balance'!$C$19+BG5146*'mass balance'!$D$19+BH5146*'mass balance'!$E$19</f>
        <v>-3.1239625269355933E-3</v>
      </c>
      <c r="BD5146" s="2">
        <f>BE5146*'mass balance'!$B$20+BF5146*'mass balance'!$C$20+BG5146*'mass balance'!$D$20+BH5146*'mass balance'!$E$20</f>
        <v>1.135986373431125E-4</v>
      </c>
      <c r="BE5146" s="2">
        <f>N5146*'mass balance'!$H$11+R5146*'mass balance'!$I$11+S5146*'mass balance'!$J$11</f>
        <v>-5.7111760553788483E-3</v>
      </c>
      <c r="BF5146" s="2">
        <f>N5146*'mass balance'!$H$12+R5146*'mass balance'!$I$12+S5146*'mass balance'!$J$12</f>
        <v>2.4853023296135101E-4</v>
      </c>
      <c r="BG5146" s="2">
        <f>N5146*'mass balance'!$H$13+R5146*'mass balance'!$I$13+S5146*'mass balance'!$J$13</f>
        <v>1.8086889455441032E-3</v>
      </c>
      <c r="BH5146" s="2">
        <f>N5146*'mass balance'!$H$14+R5146*'mass balance'!$I$14+S5146*'mass balance'!$J$14</f>
        <v>6.2465988105706157E-4</v>
      </c>
      <c r="BI5146" s="36">
        <f t="shared" si="5414"/>
        <v>6.4767575960678318E-26</v>
      </c>
      <c r="BJ5146" s="36">
        <f t="shared" si="5415"/>
        <v>2.5399664188882836E-29</v>
      </c>
      <c r="BK5146" s="36">
        <f t="shared" si="5416"/>
        <v>1.3987440970134455E-25</v>
      </c>
      <c r="BL5146" s="36">
        <f t="shared" si="5417"/>
        <v>7.8448168088435432E-26</v>
      </c>
      <c r="BM5146" s="36">
        <f t="shared" si="5450"/>
        <v>1.9848646047559488E-22</v>
      </c>
      <c r="BN5146" s="36">
        <f t="shared" ca="1" si="5418"/>
        <v>0.75346480953100181</v>
      </c>
      <c r="BO5146" s="36">
        <f t="shared" ca="1" si="5435"/>
        <v>1</v>
      </c>
      <c r="BP5146" s="36">
        <f t="shared" si="5451"/>
        <v>-1.9848646047559488E-22</v>
      </c>
      <c r="BQ5146" s="36">
        <f t="shared" si="5452"/>
        <v>1</v>
      </c>
      <c r="BR5146" s="2">
        <f t="shared" si="5441"/>
        <v>-5</v>
      </c>
      <c r="BS5146">
        <v>0</v>
      </c>
      <c r="BT5146" s="37">
        <f t="shared" si="5436"/>
        <v>3.131772433252932</v>
      </c>
      <c r="BU5146" s="34">
        <f t="shared" si="5419"/>
        <v>-5</v>
      </c>
      <c r="BV5146" s="34">
        <f t="shared" si="5420"/>
        <v>-5</v>
      </c>
      <c r="BW5146" s="34">
        <f t="shared" si="5421"/>
        <v>-5</v>
      </c>
      <c r="BX5146" s="34">
        <f t="shared" si="5422"/>
        <v>-5</v>
      </c>
      <c r="BY5146" s="34">
        <f t="shared" si="5423"/>
        <v>54.989827404760383</v>
      </c>
      <c r="BZ5146" s="36">
        <f t="shared" si="5437"/>
        <v>3.1239625269355933E-3</v>
      </c>
      <c r="CA5146" s="34">
        <f t="shared" si="5438"/>
        <v>1.0285485904576581E-2</v>
      </c>
    </row>
    <row r="5147" spans="1:79" ht="13.2" x14ac:dyDescent="0.25">
      <c r="A5147" s="75">
        <f t="shared" si="5424"/>
        <v>14.008219178080713</v>
      </c>
      <c r="B5147" s="34">
        <f t="shared" si="5442"/>
        <v>5112.9999999994607</v>
      </c>
      <c r="C5147">
        <f t="shared" si="5425"/>
        <v>20</v>
      </c>
      <c r="D5147" s="35">
        <f t="shared" si="5385"/>
        <v>3000</v>
      </c>
      <c r="E5147" s="27">
        <v>0</v>
      </c>
      <c r="F5147" s="64">
        <f t="shared" si="5426"/>
        <v>0.96267801959344901</v>
      </c>
      <c r="G5147" s="34">
        <v>0</v>
      </c>
      <c r="H5147" s="34">
        <f t="shared" si="5386"/>
        <v>1</v>
      </c>
      <c r="I5147" s="34">
        <f t="shared" si="5427"/>
        <v>12793.990880396937</v>
      </c>
      <c r="J5147" s="34">
        <f t="shared" si="5387"/>
        <v>204699.83962845124</v>
      </c>
      <c r="K5147" s="34">
        <f t="shared" si="5388"/>
        <v>179497.15630686478</v>
      </c>
      <c r="L5147" s="36">
        <f t="shared" si="5439"/>
        <v>22399.341071887891</v>
      </c>
      <c r="M5147" s="34">
        <f t="shared" si="5389"/>
        <v>149.95224105927213</v>
      </c>
      <c r="N5147" s="34">
        <f t="shared" si="5428"/>
        <v>2399.1888054095234</v>
      </c>
      <c r="O5147" s="34">
        <f t="shared" si="5390"/>
        <v>13.261852397919354</v>
      </c>
      <c r="P5147">
        <f t="shared" si="5443"/>
        <v>848.73358601722828</v>
      </c>
      <c r="Q5147" s="36">
        <f t="shared" si="5391"/>
        <v>1857.3050257144362</v>
      </c>
      <c r="R5147" s="34">
        <f t="shared" si="5392"/>
        <v>1195.2915150104157</v>
      </c>
      <c r="S5147" s="34">
        <f t="shared" si="5393"/>
        <v>154.6383080244816</v>
      </c>
      <c r="T5147" s="36">
        <f t="shared" si="5429"/>
        <v>1.2393023500005877E-5</v>
      </c>
      <c r="U5147" s="36">
        <f t="shared" si="5394"/>
        <v>27368.123509865614</v>
      </c>
      <c r="V5147" s="36">
        <f t="shared" si="5395"/>
        <v>1.9799785921368673E-2</v>
      </c>
      <c r="W5147" s="68">
        <f t="shared" si="5396"/>
        <v>63.998117348251121</v>
      </c>
      <c r="X5147">
        <f t="shared" si="5397"/>
        <v>8.2288481098232182</v>
      </c>
      <c r="Y5147">
        <f t="shared" si="5398"/>
        <v>5.4790819485161157E-3</v>
      </c>
      <c r="Z5147" s="34">
        <f t="shared" si="5399"/>
        <v>1.6980387444359678E-3</v>
      </c>
      <c r="AA5147" s="36">
        <f t="shared" si="5400"/>
        <v>3.093807558998412E-4</v>
      </c>
      <c r="AB5147" s="34">
        <f t="shared" si="5401"/>
        <v>1.9253560391868981E-3</v>
      </c>
      <c r="AC5147" s="36">
        <f t="shared" si="5402"/>
        <v>319.85397095742223</v>
      </c>
      <c r="AD5147" s="34">
        <f t="shared" si="5403"/>
        <v>0</v>
      </c>
      <c r="AE5147">
        <f t="shared" si="5430"/>
        <v>166127.18086806458</v>
      </c>
      <c r="AF5147" s="36">
        <f t="shared" si="5444"/>
        <v>0</v>
      </c>
      <c r="AG5147" s="34">
        <f t="shared" si="5404"/>
        <v>534.07916071530406</v>
      </c>
      <c r="AH5147">
        <f t="shared" si="5440"/>
        <v>4.4995279500025163</v>
      </c>
      <c r="AI5147" s="29">
        <f t="shared" si="5431"/>
        <v>534.07916071530406</v>
      </c>
      <c r="AJ5147">
        <f t="shared" si="5432"/>
        <v>126029.7796298898</v>
      </c>
      <c r="AK5147" s="36">
        <f t="shared" si="5445"/>
        <v>-2.4295207689124866E-30</v>
      </c>
      <c r="AL5147" s="36">
        <f t="shared" si="5433"/>
        <v>-8.1748154266779924E-5</v>
      </c>
      <c r="AM5147" s="36">
        <f t="shared" si="5434"/>
        <v>-9.8102415108644009E-5</v>
      </c>
      <c r="AN5147" s="37">
        <f t="shared" si="5446"/>
        <v>5.8765418949914981E-29</v>
      </c>
      <c r="AO5147" s="36">
        <f t="shared" si="5447"/>
        <v>0.14434627797043334</v>
      </c>
      <c r="AP5147" s="36">
        <f t="shared" si="5448"/>
        <v>5.0854577525417104E-2</v>
      </c>
      <c r="AQ5147" s="74">
        <f t="shared" si="5405"/>
        <v>1.0705645616093324E-28</v>
      </c>
      <c r="AR5147" s="73">
        <f t="shared" si="5406"/>
        <v>2.3303980023349833E-30</v>
      </c>
      <c r="AS5147" s="72">
        <f t="shared" si="5449"/>
        <v>3.0075771019493387E-3</v>
      </c>
      <c r="AT5147" s="37">
        <f t="shared" si="5407"/>
        <v>2.9299352833266793E-24</v>
      </c>
      <c r="AU5147" s="37">
        <f t="shared" si="5408"/>
        <v>7.6257578680587876</v>
      </c>
      <c r="AV5147" s="34">
        <f t="shared" si="5409"/>
        <v>17.311605010760754</v>
      </c>
      <c r="AW5147" s="34">
        <f t="shared" si="5410"/>
        <v>6.018519676552617</v>
      </c>
      <c r="AX5147" s="37">
        <f t="shared" si="5411"/>
        <v>240.5807487451774</v>
      </c>
      <c r="AY5147" s="7">
        <f t="shared" si="5412"/>
        <v>327.90899078074187</v>
      </c>
      <c r="AZ5147" s="37">
        <f t="shared" si="5413"/>
        <v>304.57886609342853</v>
      </c>
      <c r="BA5147" s="2">
        <f>BE5147*'mass balance'!$B$17+BF5147*'mass balance'!$C$17+BG5147*'mass balance'!$D$17+BH5147*'mass balance'!$E$17</f>
        <v>2.4618469350479503E-3</v>
      </c>
      <c r="BB5147" s="2">
        <f>BE5147*'mass balance'!$B$18+BF5147*'mass balance'!$C$18+BG5147*'mass balance'!$D$18+BH5147*'mass balance'!$E$18</f>
        <v>2.4997215032794571E-3</v>
      </c>
      <c r="BC5147" s="2">
        <f>BE5147*'mass balance'!$B$19+BF5147*'mass balance'!$C$19+BG5147*'mass balance'!$D$19+BH5147*'mass balance'!$E$19</f>
        <v>-3.1246518790993207E-3</v>
      </c>
      <c r="BD5147" s="2">
        <f>BE5147*'mass balance'!$B$20+BF5147*'mass balance'!$C$20+BG5147*'mass balance'!$D$20+BH5147*'mass balance'!$E$20</f>
        <v>1.1362370469452077E-4</v>
      </c>
      <c r="BE5147" s="2">
        <f>N5147*'mass balance'!$H$11+R5147*'mass balance'!$I$11+S5147*'mass balance'!$J$11</f>
        <v>-5.7123542985941028E-3</v>
      </c>
      <c r="BF5147" s="2">
        <f>N5147*'mass balance'!$H$12+R5147*'mass balance'!$I$12+S5147*'mass balance'!$J$12</f>
        <v>2.4853287767408395E-4</v>
      </c>
      <c r="BG5147" s="2">
        <f>N5147*'mass balance'!$H$13+R5147*'mass balance'!$I$13+S5147*'mass balance'!$J$13</f>
        <v>1.8090672109907348E-3</v>
      </c>
      <c r="BH5147" s="2">
        <f>N5147*'mass balance'!$H$14+R5147*'mass balance'!$I$14+S5147*'mass balance'!$J$14</f>
        <v>6.2478875140872998E-4</v>
      </c>
      <c r="BI5147" s="36">
        <f t="shared" si="5414"/>
        <v>6.4767575960678318E-26</v>
      </c>
      <c r="BJ5147" s="36">
        <f t="shared" si="5415"/>
        <v>2.5401576470231866E-29</v>
      </c>
      <c r="BK5147" s="36">
        <f t="shared" si="5416"/>
        <v>1.3989980936553343E-25</v>
      </c>
      <c r="BL5147" s="36">
        <f t="shared" si="5417"/>
        <v>7.8467647834167777E-26</v>
      </c>
      <c r="BM5147" s="36">
        <f t="shared" si="5450"/>
        <v>1.9856490864368332E-22</v>
      </c>
      <c r="BN5147" s="36">
        <f t="shared" ca="1" si="5418"/>
        <v>0.88448663995871013</v>
      </c>
      <c r="BO5147" s="36">
        <f t="shared" ca="1" si="5435"/>
        <v>1</v>
      </c>
      <c r="BP5147" s="36">
        <f t="shared" si="5451"/>
        <v>-1.9856490864368332E-22</v>
      </c>
      <c r="BQ5147" s="36">
        <f t="shared" si="5452"/>
        <v>1</v>
      </c>
      <c r="BR5147" s="2">
        <f t="shared" si="5441"/>
        <v>-5</v>
      </c>
      <c r="BS5147">
        <v>0</v>
      </c>
      <c r="BT5147" s="37">
        <f t="shared" si="5436"/>
        <v>3.1324635087970694</v>
      </c>
      <c r="BU5147" s="34">
        <f t="shared" si="5419"/>
        <v>-5</v>
      </c>
      <c r="BV5147" s="34">
        <f t="shared" si="5420"/>
        <v>-5</v>
      </c>
      <c r="BW5147" s="34">
        <f t="shared" si="5421"/>
        <v>-5</v>
      </c>
      <c r="BX5147" s="34">
        <f t="shared" si="5422"/>
        <v>-5</v>
      </c>
      <c r="BY5147" s="34">
        <f t="shared" si="5423"/>
        <v>55.001172071851606</v>
      </c>
      <c r="BZ5147" s="36">
        <f t="shared" si="5437"/>
        <v>3.1246518790993207E-3</v>
      </c>
      <c r="CA5147" s="34">
        <f t="shared" si="5438"/>
        <v>1.0284572757704722E-2</v>
      </c>
    </row>
    <row r="5148" spans="1:79" ht="13.2" x14ac:dyDescent="0.25">
      <c r="A5148" s="75">
        <f t="shared" si="5424"/>
        <v>14.01095890410811</v>
      </c>
      <c r="B5148" s="34">
        <f t="shared" si="5442"/>
        <v>5113.9999999994598</v>
      </c>
      <c r="C5148">
        <f t="shared" si="5425"/>
        <v>20</v>
      </c>
      <c r="D5148" s="35">
        <f t="shared" si="5385"/>
        <v>3000</v>
      </c>
      <c r="E5148" s="27">
        <v>0</v>
      </c>
      <c r="F5148" s="64">
        <f t="shared" si="5426"/>
        <v>0.96267801959344901</v>
      </c>
      <c r="G5148" s="34">
        <v>0</v>
      </c>
      <c r="H5148" s="34">
        <f t="shared" si="5386"/>
        <v>1</v>
      </c>
      <c r="I5148" s="34">
        <f t="shared" si="5427"/>
        <v>12793.990880396937</v>
      </c>
      <c r="J5148" s="34">
        <f t="shared" si="5387"/>
        <v>204742.057579146</v>
      </c>
      <c r="K5148" s="34">
        <f t="shared" si="5388"/>
        <v>179534.17637541279</v>
      </c>
      <c r="L5148" s="36">
        <f t="shared" si="5439"/>
        <v>22406.270996960371</v>
      </c>
      <c r="M5148" s="34">
        <f t="shared" si="5389"/>
        <v>149.95224105927213</v>
      </c>
      <c r="N5148" s="34">
        <f t="shared" si="5428"/>
        <v>2399.6836217947148</v>
      </c>
      <c r="O5148" s="34">
        <f t="shared" si="5390"/>
        <v>13.261852397919354</v>
      </c>
      <c r="P5148">
        <f t="shared" si="5443"/>
        <v>848.99616785562796</v>
      </c>
      <c r="Q5148" s="36">
        <f t="shared" si="5391"/>
        <v>1857.7941097695541</v>
      </c>
      <c r="R5148" s="34">
        <f t="shared" si="5392"/>
        <v>1195.5653401576167</v>
      </c>
      <c r="S5148" s="34">
        <f t="shared" si="5393"/>
        <v>154.63994406517827</v>
      </c>
      <c r="T5148" s="36">
        <f t="shared" si="5429"/>
        <v>1.2374771695243792E-5</v>
      </c>
      <c r="U5148" s="36">
        <f t="shared" si="5394"/>
        <v>27368.123522258637</v>
      </c>
      <c r="V5148" s="36">
        <f t="shared" si="5395"/>
        <v>1.9799995398929369E-2</v>
      </c>
      <c r="W5148" s="68">
        <f t="shared" si="5396"/>
        <v>64.017917134172492</v>
      </c>
      <c r="X5148">
        <f t="shared" si="5397"/>
        <v>8.229696638072598</v>
      </c>
      <c r="Y5148">
        <f t="shared" si="5398"/>
        <v>5.4790819485161157E-3</v>
      </c>
      <c r="Z5148" s="34">
        <f t="shared" si="5399"/>
        <v>1.6980387444359678E-3</v>
      </c>
      <c r="AA5148" s="36">
        <f t="shared" si="5400"/>
        <v>3.0928834122221412E-4</v>
      </c>
      <c r="AB5148" s="34">
        <f t="shared" si="5401"/>
        <v>1.9253560391868981E-3</v>
      </c>
      <c r="AC5148" s="36">
        <f t="shared" si="5402"/>
        <v>319.85397095742223</v>
      </c>
      <c r="AD5148" s="34">
        <f t="shared" si="5403"/>
        <v>0</v>
      </c>
      <c r="AE5148">
        <f t="shared" si="5430"/>
        <v>166127.18086806458</v>
      </c>
      <c r="AF5148" s="36">
        <f t="shared" si="5444"/>
        <v>0</v>
      </c>
      <c r="AG5148" s="34">
        <f t="shared" si="5404"/>
        <v>534.30402689132563</v>
      </c>
      <c r="AH5148">
        <f t="shared" si="5440"/>
        <v>4.4994177285240085</v>
      </c>
      <c r="AI5148" s="29">
        <f t="shared" si="5431"/>
        <v>534.30402689132563</v>
      </c>
      <c r="AJ5148">
        <f t="shared" si="5432"/>
        <v>126564.08365678113</v>
      </c>
      <c r="AK5148" s="36">
        <f t="shared" si="5445"/>
        <v>-2.3303980023349833E-30</v>
      </c>
      <c r="AL5148" s="36">
        <f t="shared" si="5433"/>
        <v>-8.1701857536306595E-5</v>
      </c>
      <c r="AM5148" s="36">
        <f t="shared" si="5434"/>
        <v>-9.7913167958860127E-5</v>
      </c>
      <c r="AN5148" s="37">
        <f t="shared" si="5446"/>
        <v>5.6335898181002497E-29</v>
      </c>
      <c r="AO5148" s="36">
        <f t="shared" si="5447"/>
        <v>0.14426452981616655</v>
      </c>
      <c r="AP5148" s="36">
        <f t="shared" si="5448"/>
        <v>5.0756475110308459E-2</v>
      </c>
      <c r="AQ5148" s="74">
        <f t="shared" si="5405"/>
        <v>1.028050207154746E-28</v>
      </c>
      <c r="AR5148" s="73">
        <f t="shared" si="5406"/>
        <v>2.2352647993070724E-30</v>
      </c>
      <c r="AS5148" s="72">
        <f t="shared" si="5449"/>
        <v>3.0024701189570466E-3</v>
      </c>
      <c r="AT5148" s="37">
        <f t="shared" si="5407"/>
        <v>2.813581434496584E-24</v>
      </c>
      <c r="AU5148" s="37">
        <f t="shared" si="5408"/>
        <v>7.61104719105992</v>
      </c>
      <c r="AV5148" s="34">
        <f t="shared" si="5409"/>
        <v>17.38499503149874</v>
      </c>
      <c r="AW5148" s="34">
        <f t="shared" si="5410"/>
        <v>6.0203816907195469</v>
      </c>
      <c r="AX5148" s="37">
        <f t="shared" si="5411"/>
        <v>240.65517990805429</v>
      </c>
      <c r="AY5148" s="7">
        <f t="shared" si="5412"/>
        <v>328.07847376444511</v>
      </c>
      <c r="AZ5148" s="37">
        <f t="shared" si="5413"/>
        <v>304.6730970422268</v>
      </c>
      <c r="BA5148" s="2">
        <f>BE5148*'mass balance'!$B$17+BF5148*'mass balance'!$C$17+BG5148*'mass balance'!$D$17+BH5148*'mass balance'!$E$17</f>
        <v>2.462390048865414E-3</v>
      </c>
      <c r="BB5148" s="2">
        <f>BE5148*'mass balance'!$B$18+BF5148*'mass balance'!$C$18+BG5148*'mass balance'!$D$18+BH5148*'mass balance'!$E$18</f>
        <v>2.5002729726941123E-3</v>
      </c>
      <c r="BC5148" s="2">
        <f>BE5148*'mass balance'!$B$19+BF5148*'mass balance'!$C$19+BG5148*'mass balance'!$D$19+BH5148*'mass balance'!$E$19</f>
        <v>-3.1253412158676413E-3</v>
      </c>
      <c r="BD5148" s="2">
        <f>BE5148*'mass balance'!$B$20+BF5148*'mass balance'!$C$20+BG5148*'mass balance'!$D$20+BH5148*'mass balance'!$E$20</f>
        <v>1.1364877148609607E-4</v>
      </c>
      <c r="BE5148" s="2">
        <f>N5148*'mass balance'!$H$11+R5148*'mass balance'!$I$11+S5148*'mass balance'!$J$11</f>
        <v>-5.7135324328445583E-3</v>
      </c>
      <c r="BF5148" s="2">
        <f>N5148*'mass balance'!$H$12+R5148*'mass balance'!$I$12+S5148*'mass balance'!$J$12</f>
        <v>2.4853550709953178E-4</v>
      </c>
      <c r="BG5148" s="2">
        <f>N5148*'mass balance'!$H$13+R5148*'mass balance'!$I$13+S5148*'mass balance'!$J$13</f>
        <v>1.8094454096067585E-3</v>
      </c>
      <c r="BH5148" s="2">
        <f>N5148*'mass balance'!$H$14+R5148*'mass balance'!$I$14+S5148*'mass balance'!$J$14</f>
        <v>6.2491760984237355E-4</v>
      </c>
      <c r="BI5148" s="36">
        <f t="shared" si="5414"/>
        <v>6.4767575960678318E-26</v>
      </c>
      <c r="BJ5148" s="36">
        <f t="shared" si="5415"/>
        <v>2.5403488930344671E-29</v>
      </c>
      <c r="BK5148" s="36">
        <f t="shared" si="5416"/>
        <v>1.3992521094200366E-25</v>
      </c>
      <c r="BL5148" s="36">
        <f t="shared" si="5417"/>
        <v>7.8487130594020118E-26</v>
      </c>
      <c r="BM5148" s="36">
        <f t="shared" si="5450"/>
        <v>1.9864337629151748E-22</v>
      </c>
      <c r="BN5148" s="36">
        <f t="shared" ca="1" si="5418"/>
        <v>0.27170695323343164</v>
      </c>
      <c r="BO5148" s="36">
        <f t="shared" ca="1" si="5435"/>
        <v>1</v>
      </c>
      <c r="BP5148" s="36">
        <f t="shared" si="5451"/>
        <v>-1.9864337629151748E-22</v>
      </c>
      <c r="BQ5148" s="36">
        <f t="shared" si="5452"/>
        <v>1</v>
      </c>
      <c r="BR5148" s="2">
        <f t="shared" si="5441"/>
        <v>-5</v>
      </c>
      <c r="BS5148">
        <v>0</v>
      </c>
      <c r="BT5148" s="37">
        <f t="shared" si="5436"/>
        <v>3.1331545689073104</v>
      </c>
      <c r="BU5148" s="34">
        <f t="shared" si="5419"/>
        <v>-5</v>
      </c>
      <c r="BV5148" s="34">
        <f t="shared" si="5420"/>
        <v>-5</v>
      </c>
      <c r="BW5148" s="34">
        <f t="shared" si="5421"/>
        <v>-5</v>
      </c>
      <c r="BX5148" s="34">
        <f t="shared" si="5422"/>
        <v>-5</v>
      </c>
      <c r="BY5148" s="34">
        <f t="shared" si="5423"/>
        <v>55.012515689779683</v>
      </c>
      <c r="BZ5148" s="36">
        <f t="shared" si="5437"/>
        <v>3.1253412158676413E-3</v>
      </c>
      <c r="CA5148" s="34">
        <f t="shared" si="5438"/>
        <v>1.0283660091173276E-2</v>
      </c>
    </row>
    <row r="5149" spans="1:79" ht="13.2" x14ac:dyDescent="0.25">
      <c r="A5149" s="75">
        <f t="shared" si="5424"/>
        <v>14.013698630135506</v>
      </c>
      <c r="B5149" s="34">
        <f t="shared" si="5442"/>
        <v>5114.9999999994598</v>
      </c>
      <c r="C5149">
        <f t="shared" si="5425"/>
        <v>20</v>
      </c>
      <c r="D5149" s="35">
        <f t="shared" si="5385"/>
        <v>3000</v>
      </c>
      <c r="E5149" s="27">
        <v>0</v>
      </c>
      <c r="F5149" s="64">
        <f t="shared" si="5426"/>
        <v>0.96267801959344901</v>
      </c>
      <c r="G5149" s="34">
        <v>0</v>
      </c>
      <c r="H5149" s="34">
        <f t="shared" si="5386"/>
        <v>1</v>
      </c>
      <c r="I5149" s="34">
        <f t="shared" si="5427"/>
        <v>12793.990880396937</v>
      </c>
      <c r="J5149" s="34">
        <f t="shared" si="5387"/>
        <v>204784.27162419228</v>
      </c>
      <c r="K5149" s="34">
        <f t="shared" si="5388"/>
        <v>179571.19301917651</v>
      </c>
      <c r="L5149" s="36">
        <f t="shared" si="5439"/>
        <v>22413.200995349998</v>
      </c>
      <c r="M5149" s="34">
        <f t="shared" si="5389"/>
        <v>149.95224105927213</v>
      </c>
      <c r="N5149" s="34">
        <f t="shared" si="5428"/>
        <v>2400.1783924036704</v>
      </c>
      <c r="O5149" s="34">
        <f t="shared" si="5390"/>
        <v>13.261852397919354</v>
      </c>
      <c r="P5149">
        <f t="shared" si="5443"/>
        <v>849.25875247208796</v>
      </c>
      <c r="Q5149" s="36">
        <f t="shared" si="5391"/>
        <v>1858.2831813665837</v>
      </c>
      <c r="R5149" s="34">
        <f t="shared" si="5392"/>
        <v>1195.8391677964848</v>
      </c>
      <c r="S5149" s="34">
        <f t="shared" si="5393"/>
        <v>154.64157059758156</v>
      </c>
      <c r="T5149" s="36">
        <f t="shared" si="5429"/>
        <v>1.2356548902075377E-5</v>
      </c>
      <c r="U5149" s="36">
        <f t="shared" si="5394"/>
        <v>27368.123534633407</v>
      </c>
      <c r="V5149" s="36">
        <f t="shared" si="5395"/>
        <v>1.9800203659054487E-2</v>
      </c>
      <c r="W5149" s="68">
        <f t="shared" si="5396"/>
        <v>64.037717129571419</v>
      </c>
      <c r="X5149">
        <f t="shared" si="5397"/>
        <v>8.230545000356404</v>
      </c>
      <c r="Y5149">
        <f t="shared" si="5398"/>
        <v>5.4790819485161157E-3</v>
      </c>
      <c r="Z5149" s="34">
        <f t="shared" si="5399"/>
        <v>1.6980387444359678E-3</v>
      </c>
      <c r="AA5149" s="36">
        <f t="shared" si="5400"/>
        <v>3.0919596366921589E-4</v>
      </c>
      <c r="AB5149" s="34">
        <f t="shared" si="5401"/>
        <v>1.9253560391868981E-3</v>
      </c>
      <c r="AC5149" s="36">
        <f t="shared" si="5402"/>
        <v>319.85397095742223</v>
      </c>
      <c r="AD5149" s="34">
        <f t="shared" si="5403"/>
        <v>0</v>
      </c>
      <c r="AE5149">
        <f t="shared" si="5430"/>
        <v>166127.18086806458</v>
      </c>
      <c r="AF5149" s="36">
        <f t="shared" si="5444"/>
        <v>0</v>
      </c>
      <c r="AG5149" s="34">
        <f t="shared" si="5404"/>
        <v>534.52888733949192</v>
      </c>
      <c r="AH5149">
        <f t="shared" si="5440"/>
        <v>4.4993072902641416</v>
      </c>
      <c r="AI5149" s="29">
        <f t="shared" si="5431"/>
        <v>534.52888733949192</v>
      </c>
      <c r="AJ5149">
        <f t="shared" si="5432"/>
        <v>127098.61254412062</v>
      </c>
      <c r="AK5149" s="36">
        <f t="shared" si="5445"/>
        <v>-2.2352647993070724E-30</v>
      </c>
      <c r="AL5149" s="36">
        <f t="shared" si="5433"/>
        <v>-8.1655587025229563E-5</v>
      </c>
      <c r="AM5149" s="36">
        <f t="shared" si="5434"/>
        <v>-9.7724285881471871E-5</v>
      </c>
      <c r="AN5149" s="37">
        <f t="shared" si="5446"/>
        <v>5.4005500178667513E-29</v>
      </c>
      <c r="AO5149" s="36">
        <f t="shared" si="5447"/>
        <v>0.14418282795863024</v>
      </c>
      <c r="AP5149" s="36">
        <f t="shared" si="5448"/>
        <v>5.0658561942349599E-2</v>
      </c>
      <c r="AQ5149" s="74">
        <f t="shared" si="5405"/>
        <v>9.872000543191351E-29</v>
      </c>
      <c r="AR5149" s="73">
        <f t="shared" si="5406"/>
        <v>2.143962811969143E-30</v>
      </c>
      <c r="AS5149" s="72">
        <f t="shared" si="5449"/>
        <v>2.9973718078206706E-3</v>
      </c>
      <c r="AT5149" s="37">
        <f t="shared" si="5407"/>
        <v>2.7017821947175074E-24</v>
      </c>
      <c r="AU5149" s="37">
        <f t="shared" si="5408"/>
        <v>7.5963648920952762</v>
      </c>
      <c r="AV5149" s="34">
        <f t="shared" si="5409"/>
        <v>17.458415938211033</v>
      </c>
      <c r="AW5149" s="34">
        <f t="shared" si="5410"/>
        <v>6.0222437245861951</v>
      </c>
      <c r="AX5149" s="37">
        <f t="shared" si="5411"/>
        <v>240.72961185830286</v>
      </c>
      <c r="AY5149" s="7">
        <f t="shared" si="5412"/>
        <v>328.24798865067152</v>
      </c>
      <c r="AZ5149" s="37">
        <f t="shared" si="5413"/>
        <v>304.76732898787429</v>
      </c>
      <c r="BA5149" s="2">
        <f>BE5149*'mass balance'!$B$17+BF5149*'mass balance'!$C$17+BG5149*'mass balance'!$D$17+BH5149*'mass balance'!$E$17</f>
        <v>2.4629331505265691E-3</v>
      </c>
      <c r="BB5149" s="2">
        <f>BE5149*'mass balance'!$B$18+BF5149*'mass balance'!$C$18+BG5149*'mass balance'!$D$18+BH5149*'mass balance'!$E$18</f>
        <v>2.5008244297654398E-3</v>
      </c>
      <c r="BC5149" s="2">
        <f>BE5149*'mass balance'!$B$19+BF5149*'mass balance'!$C$19+BG5149*'mass balance'!$D$19+BH5149*'mass balance'!$E$19</f>
        <v>-3.1260305372067991E-3</v>
      </c>
      <c r="BD5149" s="2">
        <f>BE5149*'mass balance'!$B$20+BF5149*'mass balance'!$C$20+BG5149*'mass balance'!$D$20+BH5149*'mass balance'!$E$20</f>
        <v>1.1367383771661088E-4</v>
      </c>
      <c r="BE5149" s="2">
        <f>N5149*'mass balance'!$H$11+R5149*'mass balance'!$I$11+S5149*'mass balance'!$J$11</f>
        <v>-5.7147104581039771E-3</v>
      </c>
      <c r="BF5149" s="2">
        <f>N5149*'mass balance'!$H$12+R5149*'mass balance'!$I$12+S5149*'mass balance'!$J$12</f>
        <v>2.4853812124336189E-4</v>
      </c>
      <c r="BG5149" s="2">
        <f>N5149*'mass balance'!$H$13+R5149*'mass balance'!$I$13+S5149*'mass balance'!$J$13</f>
        <v>1.809823541395869E-3</v>
      </c>
      <c r="BH5149" s="2">
        <f>N5149*'mass balance'!$H$14+R5149*'mass balance'!$I$14+S5149*'mass balance'!$J$14</f>
        <v>6.250464563551224E-4</v>
      </c>
      <c r="BI5149" s="36">
        <f t="shared" si="5414"/>
        <v>6.4767575960678318E-26</v>
      </c>
      <c r="BJ5149" s="36">
        <f t="shared" si="5415"/>
        <v>2.5405401569044988E-29</v>
      </c>
      <c r="BK5149" s="36">
        <f t="shared" si="5416"/>
        <v>1.3995061443093399E-25</v>
      </c>
      <c r="BL5149" s="36">
        <f t="shared" si="5417"/>
        <v>7.8506616367991929E-26</v>
      </c>
      <c r="BM5149" s="36">
        <f t="shared" si="5450"/>
        <v>1.9872186342211151E-22</v>
      </c>
      <c r="BN5149" s="36">
        <f t="shared" ca="1" si="5418"/>
        <v>0.62161894416766184</v>
      </c>
      <c r="BO5149" s="36">
        <f t="shared" ca="1" si="5435"/>
        <v>1</v>
      </c>
      <c r="BP5149" s="36">
        <f t="shared" si="5451"/>
        <v>-1.9872186342211151E-22</v>
      </c>
      <c r="BQ5149" s="36">
        <f t="shared" si="5452"/>
        <v>1</v>
      </c>
      <c r="BR5149" s="2">
        <f t="shared" si="5441"/>
        <v>-5</v>
      </c>
      <c r="BS5149">
        <v>0</v>
      </c>
      <c r="BT5149" s="37">
        <f t="shared" si="5436"/>
        <v>3.1338456135498158</v>
      </c>
      <c r="BU5149" s="34">
        <f t="shared" si="5419"/>
        <v>-5</v>
      </c>
      <c r="BV5149" s="34">
        <f t="shared" si="5420"/>
        <v>-5</v>
      </c>
      <c r="BW5149" s="34">
        <f t="shared" si="5421"/>
        <v>-5</v>
      </c>
      <c r="BX5149" s="34">
        <f t="shared" si="5422"/>
        <v>-5</v>
      </c>
      <c r="BY5149" s="34">
        <f t="shared" si="5423"/>
        <v>55.023858258291966</v>
      </c>
      <c r="BZ5149" s="36">
        <f t="shared" si="5437"/>
        <v>3.1260305372067991E-3</v>
      </c>
      <c r="CA5149" s="34">
        <f t="shared" si="5438"/>
        <v>1.0282747904630228E-2</v>
      </c>
    </row>
    <row r="5150" spans="1:79" ht="13.2" x14ac:dyDescent="0.25">
      <c r="A5150" s="75">
        <f t="shared" si="5424"/>
        <v>14.016438356162903</v>
      </c>
      <c r="B5150" s="34">
        <f t="shared" si="5442"/>
        <v>5115.9999999994598</v>
      </c>
      <c r="C5150">
        <f t="shared" si="5425"/>
        <v>20</v>
      </c>
      <c r="D5150" s="35">
        <f t="shared" si="5385"/>
        <v>3000</v>
      </c>
      <c r="E5150" s="27">
        <v>0</v>
      </c>
      <c r="F5150" s="64">
        <f t="shared" si="5426"/>
        <v>0.96267801959344901</v>
      </c>
      <c r="G5150" s="34">
        <v>0</v>
      </c>
      <c r="H5150" s="34">
        <f t="shared" si="5386"/>
        <v>1</v>
      </c>
      <c r="I5150" s="34">
        <f t="shared" si="5427"/>
        <v>12793.990880396937</v>
      </c>
      <c r="J5150" s="34">
        <f t="shared" si="5387"/>
        <v>204826.48176265106</v>
      </c>
      <c r="K5150" s="34">
        <f t="shared" si="5388"/>
        <v>179608.20623733252</v>
      </c>
      <c r="L5150" s="36">
        <f t="shared" si="5439"/>
        <v>22420.131066630667</v>
      </c>
      <c r="M5150" s="34">
        <f t="shared" si="5389"/>
        <v>149.95224105927213</v>
      </c>
      <c r="N5150" s="34">
        <f t="shared" si="5428"/>
        <v>2400.6731172253844</v>
      </c>
      <c r="O5150" s="34">
        <f t="shared" si="5390"/>
        <v>13.261852397919354</v>
      </c>
      <c r="P5150">
        <f t="shared" si="5443"/>
        <v>849.52133985046316</v>
      </c>
      <c r="Q5150" s="36">
        <f t="shared" si="5391"/>
        <v>1858.7722404821648</v>
      </c>
      <c r="R5150" s="34">
        <f t="shared" si="5392"/>
        <v>1196.1129979103387</v>
      </c>
      <c r="S5150" s="34">
        <f t="shared" si="5393"/>
        <v>154.64318762521668</v>
      </c>
      <c r="T5150" s="36">
        <f t="shared" si="5429"/>
        <v>1.2338355067759765E-5</v>
      </c>
      <c r="U5150" s="36">
        <f t="shared" si="5394"/>
        <v>27368.123546989955</v>
      </c>
      <c r="V5150" s="36">
        <f t="shared" si="5395"/>
        <v>1.9800410702195455E-2</v>
      </c>
      <c r="W5150" s="68">
        <f t="shared" si="5396"/>
        <v>64.057517333230479</v>
      </c>
      <c r="X5150">
        <f t="shared" si="5397"/>
        <v>8.2313931967070832</v>
      </c>
      <c r="Y5150">
        <f t="shared" si="5398"/>
        <v>5.4790819485161157E-3</v>
      </c>
      <c r="Z5150" s="34">
        <f t="shared" si="5399"/>
        <v>1.6980387444359678E-3</v>
      </c>
      <c r="AA5150" s="36">
        <f t="shared" si="5400"/>
        <v>3.091036232202492E-4</v>
      </c>
      <c r="AB5150" s="34">
        <f t="shared" si="5401"/>
        <v>1.9253560391868981E-3</v>
      </c>
      <c r="AC5150" s="36">
        <f t="shared" si="5402"/>
        <v>319.85397095742223</v>
      </c>
      <c r="AD5150" s="34">
        <f t="shared" si="5403"/>
        <v>0</v>
      </c>
      <c r="AE5150">
        <f t="shared" si="5430"/>
        <v>166127.18086806458</v>
      </c>
      <c r="AF5150" s="36">
        <f t="shared" si="5444"/>
        <v>0</v>
      </c>
      <c r="AG5150" s="34">
        <f t="shared" si="5404"/>
        <v>534.75374204906268</v>
      </c>
      <c r="AH5150">
        <f t="shared" si="5440"/>
        <v>4.4991966353217094</v>
      </c>
      <c r="AI5150" s="29">
        <f t="shared" si="5431"/>
        <v>534.75374204906268</v>
      </c>
      <c r="AJ5150">
        <f t="shared" si="5432"/>
        <v>127633.36628616969</v>
      </c>
      <c r="AK5150" s="36">
        <f t="shared" si="5445"/>
        <v>-2.143962811969143E-30</v>
      </c>
      <c r="AL5150" s="36">
        <f t="shared" si="5433"/>
        <v>-8.1609342718699866E-5</v>
      </c>
      <c r="AM5150" s="36">
        <f t="shared" si="5434"/>
        <v>-9.7535768172226357E-5</v>
      </c>
      <c r="AN5150" s="37">
        <f t="shared" si="5446"/>
        <v>5.1770235379360439E-29</v>
      </c>
      <c r="AO5150" s="36">
        <f t="shared" si="5447"/>
        <v>0.14410117237160502</v>
      </c>
      <c r="AP5150" s="36">
        <f t="shared" si="5448"/>
        <v>5.0560837656468127E-2</v>
      </c>
      <c r="AQ5150" s="74">
        <f t="shared" si="5405"/>
        <v>9.4794991767683208E-29</v>
      </c>
      <c r="AR5150" s="73">
        <f t="shared" si="5406"/>
        <v>2.0563398877150267E-30</v>
      </c>
      <c r="AS5150" s="72">
        <f t="shared" si="5449"/>
        <v>2.9922821538150616E-3</v>
      </c>
      <c r="AT5150" s="37">
        <f t="shared" si="5407"/>
        <v>2.5943619004656576E-24</v>
      </c>
      <c r="AU5150" s="37">
        <f t="shared" si="5408"/>
        <v>7.5817109164214322</v>
      </c>
      <c r="AV5150" s="34">
        <f t="shared" si="5409"/>
        <v>17.531867730109425</v>
      </c>
      <c r="AW5150" s="34">
        <f t="shared" si="5410"/>
        <v>6.0241057780380691</v>
      </c>
      <c r="AX5150" s="37">
        <f t="shared" si="5411"/>
        <v>240.8040445913467</v>
      </c>
      <c r="AY5150" s="7">
        <f t="shared" si="5412"/>
        <v>328.41753543272466</v>
      </c>
      <c r="AZ5150" s="37">
        <f t="shared" si="5413"/>
        <v>304.86156192457719</v>
      </c>
      <c r="BA5150" s="2">
        <f>BE5150*'mass balance'!$B$17+BF5150*'mass balance'!$C$17+BG5150*'mass balance'!$D$17+BH5150*'mass balance'!$E$17</f>
        <v>2.4634762400048351E-3</v>
      </c>
      <c r="BB5150" s="2">
        <f>BE5150*'mass balance'!$B$18+BF5150*'mass balance'!$C$18+BG5150*'mass balance'!$D$18+BH5150*'mass balance'!$E$18</f>
        <v>2.5013758744664486E-3</v>
      </c>
      <c r="BC5150" s="2">
        <f>BE5150*'mass balance'!$B$19+BF5150*'mass balance'!$C$19+BG5150*'mass balance'!$D$19+BH5150*'mass balance'!$E$19</f>
        <v>-3.12671984308306E-3</v>
      </c>
      <c r="BD5150" s="2">
        <f>BE5150*'mass balance'!$B$20+BF5150*'mass balance'!$C$20+BG5150*'mass balance'!$D$20+BH5150*'mass balance'!$E$20</f>
        <v>1.1369890338483857E-4</v>
      </c>
      <c r="BE5150" s="2">
        <f>N5150*'mass balance'!$H$11+R5150*'mass balance'!$I$11+S5150*'mass balance'!$J$11</f>
        <v>-5.7158883743461527E-3</v>
      </c>
      <c r="BF5150" s="2">
        <f>N5150*'mass balance'!$H$12+R5150*'mass balance'!$I$12+S5150*'mass balance'!$J$12</f>
        <v>2.485407201112399E-4</v>
      </c>
      <c r="BG5150" s="2">
        <f>N5150*'mass balance'!$H$13+R5150*'mass balance'!$I$13+S5150*'mass balance'!$J$13</f>
        <v>1.8102016063617742E-3</v>
      </c>
      <c r="BH5150" s="2">
        <f>N5150*'mass balance'!$H$14+R5150*'mass balance'!$I$14+S5150*'mass balance'!$J$14</f>
        <v>6.2517529094411044E-4</v>
      </c>
      <c r="BI5150" s="36">
        <f t="shared" si="5414"/>
        <v>6.4767575960678318E-26</v>
      </c>
      <c r="BJ5150" s="36">
        <f t="shared" si="5415"/>
        <v>2.5407314386156726E-29</v>
      </c>
      <c r="BK5150" s="36">
        <f t="shared" si="5416"/>
        <v>1.3997601983250304E-25</v>
      </c>
      <c r="BL5150" s="36">
        <f t="shared" si="5417"/>
        <v>7.852610515608276E-26</v>
      </c>
      <c r="BM5150" s="36">
        <f t="shared" si="5450"/>
        <v>1.988003700384795E-22</v>
      </c>
      <c r="BN5150" s="36">
        <f t="shared" ca="1" si="5418"/>
        <v>0.68226630605965333</v>
      </c>
      <c r="BO5150" s="36">
        <f t="shared" ca="1" si="5435"/>
        <v>1</v>
      </c>
      <c r="BP5150" s="36">
        <f t="shared" si="5451"/>
        <v>-1.988003700384795E-22</v>
      </c>
      <c r="BQ5150" s="36">
        <f t="shared" si="5452"/>
        <v>1</v>
      </c>
      <c r="BR5150" s="2">
        <f t="shared" si="5441"/>
        <v>-5</v>
      </c>
      <c r="BS5150">
        <v>0</v>
      </c>
      <c r="BT5150" s="37">
        <f t="shared" si="5436"/>
        <v>3.134536642690767</v>
      </c>
      <c r="BU5150" s="34">
        <f t="shared" si="5419"/>
        <v>-5</v>
      </c>
      <c r="BV5150" s="34">
        <f t="shared" si="5420"/>
        <v>-5</v>
      </c>
      <c r="BW5150" s="34">
        <f t="shared" si="5421"/>
        <v>-5</v>
      </c>
      <c r="BX5150" s="34">
        <f t="shared" si="5422"/>
        <v>-5</v>
      </c>
      <c r="BY5150" s="34">
        <f t="shared" si="5423"/>
        <v>55.035199777136157</v>
      </c>
      <c r="BZ5150" s="36">
        <f t="shared" si="5437"/>
        <v>3.12671984308306E-3</v>
      </c>
      <c r="CA5150" s="34">
        <f t="shared" si="5438"/>
        <v>1.0281836197723909E-2</v>
      </c>
    </row>
    <row r="5151" spans="1:79" ht="13.2" x14ac:dyDescent="0.25">
      <c r="A5151" s="75">
        <f t="shared" si="5424"/>
        <v>14.019178082190299</v>
      </c>
      <c r="B5151" s="34">
        <f t="shared" si="5442"/>
        <v>5116.9999999994589</v>
      </c>
      <c r="C5151">
        <f t="shared" si="5425"/>
        <v>20</v>
      </c>
      <c r="D5151" s="35">
        <f t="shared" si="5385"/>
        <v>3000</v>
      </c>
      <c r="E5151" s="27">
        <v>0</v>
      </c>
      <c r="F5151" s="64">
        <f t="shared" si="5426"/>
        <v>0.96267801959344901</v>
      </c>
      <c r="G5151" s="34">
        <v>0</v>
      </c>
      <c r="H5151" s="34">
        <f t="shared" si="5386"/>
        <v>1</v>
      </c>
      <c r="I5151" s="34">
        <f t="shared" si="5427"/>
        <v>12793.990880396937</v>
      </c>
      <c r="J5151" s="34">
        <f t="shared" si="5387"/>
        <v>204868.6879935842</v>
      </c>
      <c r="K5151" s="34">
        <f t="shared" si="5388"/>
        <v>179645.21602905818</v>
      </c>
      <c r="L5151" s="36">
        <f t="shared" si="5439"/>
        <v>22427.061210376432</v>
      </c>
      <c r="M5151" s="34">
        <f t="shared" si="5389"/>
        <v>149.95224105927213</v>
      </c>
      <c r="N5151" s="34">
        <f t="shared" si="5428"/>
        <v>2401.1677962488616</v>
      </c>
      <c r="O5151" s="34">
        <f t="shared" si="5390"/>
        <v>13.261852397919354</v>
      </c>
      <c r="P5151">
        <f t="shared" si="5443"/>
        <v>849.78392997461378</v>
      </c>
      <c r="Q5151" s="36">
        <f t="shared" si="5391"/>
        <v>1859.261287092947</v>
      </c>
      <c r="R5151" s="34">
        <f t="shared" si="5392"/>
        <v>1196.3868304825012</v>
      </c>
      <c r="S5151" s="34">
        <f t="shared" si="5393"/>
        <v>154.64479515160895</v>
      </c>
      <c r="T5151" s="36">
        <f t="shared" si="5429"/>
        <v>1.2320190139581635E-5</v>
      </c>
      <c r="U5151" s="36">
        <f t="shared" si="5394"/>
        <v>27368.123559328309</v>
      </c>
      <c r="V5151" s="36">
        <f t="shared" si="5395"/>
        <v>1.9800616528803612E-2</v>
      </c>
      <c r="W5151" s="68">
        <f t="shared" si="5396"/>
        <v>64.077317743932667</v>
      </c>
      <c r="X5151">
        <f t="shared" si="5397"/>
        <v>8.2322412271570737</v>
      </c>
      <c r="Y5151">
        <f t="shared" si="5398"/>
        <v>5.4790819485161157E-3</v>
      </c>
      <c r="Z5151" s="34">
        <f t="shared" si="5399"/>
        <v>1.6980387444359678E-3</v>
      </c>
      <c r="AA5151" s="36">
        <f t="shared" si="5400"/>
        <v>3.0901131985473107E-4</v>
      </c>
      <c r="AB5151" s="34">
        <f t="shared" si="5401"/>
        <v>1.9253560391868981E-3</v>
      </c>
      <c r="AC5151" s="36">
        <f t="shared" si="5402"/>
        <v>319.85397095742223</v>
      </c>
      <c r="AD5151" s="34">
        <f t="shared" si="5403"/>
        <v>0</v>
      </c>
      <c r="AE5151">
        <f t="shared" si="5430"/>
        <v>166127.18086806458</v>
      </c>
      <c r="AF5151" s="36">
        <f t="shared" si="5444"/>
        <v>0</v>
      </c>
      <c r="AG5151" s="34">
        <f t="shared" si="5404"/>
        <v>534.97859100930202</v>
      </c>
      <c r="AH5151">
        <f t="shared" si="5440"/>
        <v>4.4990857637949375</v>
      </c>
      <c r="AI5151" s="29">
        <f t="shared" si="5431"/>
        <v>534.97859100930202</v>
      </c>
      <c r="AJ5151">
        <f t="shared" si="5432"/>
        <v>128168.344877179</v>
      </c>
      <c r="AK5151" s="36">
        <f t="shared" si="5445"/>
        <v>-2.0563398877150267E-30</v>
      </c>
      <c r="AL5151" s="36">
        <f t="shared" si="5433"/>
        <v>-8.1563124601877053E-5</v>
      </c>
      <c r="AM5151" s="36">
        <f t="shared" si="5434"/>
        <v>-9.7347614128229243E-5</v>
      </c>
      <c r="AN5151" s="37">
        <f t="shared" si="5446"/>
        <v>4.9626272567391294E-29</v>
      </c>
      <c r="AO5151" s="36">
        <f t="shared" si="5447"/>
        <v>0.14401956302888633</v>
      </c>
      <c r="AP5151" s="36">
        <f t="shared" si="5448"/>
        <v>5.0463301888295904E-2</v>
      </c>
      <c r="AQ5151" s="74">
        <f t="shared" si="5405"/>
        <v>9.102380497626418E-29</v>
      </c>
      <c r="AR5151" s="73">
        <f t="shared" si="5406"/>
        <v>1.9722498303670108E-30</v>
      </c>
      <c r="AS5151" s="72">
        <f t="shared" si="5449"/>
        <v>2.9872011422400744E-3</v>
      </c>
      <c r="AT5151" s="37">
        <f t="shared" si="5407"/>
        <v>2.491151560459781E-24</v>
      </c>
      <c r="AU5151" s="37">
        <f t="shared" si="5408"/>
        <v>7.5670852094005694</v>
      </c>
      <c r="AV5151" s="34">
        <f t="shared" si="5409"/>
        <v>17.605350406404209</v>
      </c>
      <c r="AW5151" s="34">
        <f t="shared" si="5410"/>
        <v>6.025967850960722</v>
      </c>
      <c r="AX5151" s="37">
        <f t="shared" si="5411"/>
        <v>240.87847810261107</v>
      </c>
      <c r="AY5151" s="7">
        <f t="shared" si="5412"/>
        <v>328.58711410390873</v>
      </c>
      <c r="AZ5151" s="37">
        <f t="shared" si="5413"/>
        <v>304.95579584654377</v>
      </c>
      <c r="BA5151" s="2">
        <f>BE5151*'mass balance'!$B$17+BF5151*'mass balance'!$C$17+BG5151*'mass balance'!$D$17+BH5151*'mass balance'!$E$17</f>
        <v>2.4640193172736457E-3</v>
      </c>
      <c r="BB5151" s="2">
        <f>BE5151*'mass balance'!$B$18+BF5151*'mass balance'!$C$18+BG5151*'mass balance'!$D$18+BH5151*'mass balance'!$E$18</f>
        <v>2.5019273067701637E-3</v>
      </c>
      <c r="BC5151" s="2">
        <f>BE5151*'mass balance'!$B$19+BF5151*'mass balance'!$C$19+BG5151*'mass balance'!$D$19+BH5151*'mass balance'!$E$19</f>
        <v>-3.1274091334627043E-3</v>
      </c>
      <c r="BD5151" s="2">
        <f>BE5151*'mass balance'!$B$20+BF5151*'mass balance'!$C$20+BG5151*'mass balance'!$D$20+BH5151*'mass balance'!$E$20</f>
        <v>1.137239684895529E-4</v>
      </c>
      <c r="BE5151" s="2">
        <f>N5151*'mass balance'!$H$11+R5151*'mass balance'!$I$11+S5151*'mass balance'!$J$11</f>
        <v>-5.7170661815449083E-3</v>
      </c>
      <c r="BF5151" s="2">
        <f>N5151*'mass balance'!$H$12+R5151*'mass balance'!$I$12+S5151*'mass balance'!$J$12</f>
        <v>2.4854330370883168E-4</v>
      </c>
      <c r="BG5151" s="2">
        <f>N5151*'mass balance'!$H$13+R5151*'mass balance'!$I$13+S5151*'mass balance'!$J$13</f>
        <v>1.8105796045081921E-3</v>
      </c>
      <c r="BH5151" s="2">
        <f>N5151*'mass balance'!$H$14+R5151*'mass balance'!$I$14+S5151*'mass balance'!$J$14</f>
        <v>6.253041136064743E-4</v>
      </c>
      <c r="BI5151" s="36">
        <f t="shared" si="5414"/>
        <v>6.4767575960678318E-26</v>
      </c>
      <c r="BJ5151" s="36">
        <f t="shared" si="5415"/>
        <v>2.540922738150411E-29</v>
      </c>
      <c r="BK5151" s="36">
        <f t="shared" si="5416"/>
        <v>1.4000142714688921E-25</v>
      </c>
      <c r="BL5151" s="36">
        <f t="shared" si="5417"/>
        <v>7.8545596958292395E-26</v>
      </c>
      <c r="BM5151" s="36">
        <f t="shared" si="5450"/>
        <v>1.9887889614363558E-22</v>
      </c>
      <c r="BN5151" s="36">
        <f t="shared" ca="1" si="5418"/>
        <v>2.5995534895323802E-2</v>
      </c>
      <c r="BO5151" s="36">
        <f t="shared" ca="1" si="5435"/>
        <v>1</v>
      </c>
      <c r="BP5151" s="36">
        <f t="shared" si="5451"/>
        <v>-1.9887889614363558E-22</v>
      </c>
      <c r="BQ5151" s="36">
        <f t="shared" si="5452"/>
        <v>1</v>
      </c>
      <c r="BR5151" s="2">
        <f t="shared" si="5441"/>
        <v>-5</v>
      </c>
      <c r="BS5151">
        <v>0</v>
      </c>
      <c r="BT5151" s="37">
        <f t="shared" si="5436"/>
        <v>3.1352276562963604</v>
      </c>
      <c r="BU5151" s="34">
        <f t="shared" si="5419"/>
        <v>-5</v>
      </c>
      <c r="BV5151" s="34">
        <f t="shared" si="5420"/>
        <v>-5</v>
      </c>
      <c r="BW5151" s="34">
        <f t="shared" si="5421"/>
        <v>-5</v>
      </c>
      <c r="BX5151" s="34">
        <f t="shared" si="5422"/>
        <v>-5</v>
      </c>
      <c r="BY5151" s="34">
        <f t="shared" si="5423"/>
        <v>55.046540246060175</v>
      </c>
      <c r="BZ5151" s="36">
        <f t="shared" si="5437"/>
        <v>3.1274091334627043E-3</v>
      </c>
      <c r="CA5151" s="34">
        <f t="shared" si="5438"/>
        <v>1.0280924970102986E-2</v>
      </c>
    </row>
    <row r="5152" spans="1:79" ht="13.2" x14ac:dyDescent="0.25">
      <c r="A5152" s="75">
        <f t="shared" si="5424"/>
        <v>14.021917808217696</v>
      </c>
      <c r="B5152" s="34">
        <f t="shared" si="5442"/>
        <v>5117.9999999994589</v>
      </c>
      <c r="C5152">
        <f t="shared" si="5425"/>
        <v>20</v>
      </c>
      <c r="D5152" s="35">
        <f t="shared" si="5385"/>
        <v>3000</v>
      </c>
      <c r="E5152" s="27">
        <v>0</v>
      </c>
      <c r="F5152" s="64">
        <f t="shared" si="5426"/>
        <v>0.96267801959344901</v>
      </c>
      <c r="G5152" s="34">
        <v>0</v>
      </c>
      <c r="H5152" s="34">
        <f t="shared" si="5386"/>
        <v>1</v>
      </c>
      <c r="I5152" s="34">
        <f t="shared" si="5427"/>
        <v>12793.990880396937</v>
      </c>
      <c r="J5152" s="34">
        <f t="shared" si="5387"/>
        <v>204910.89031605396</v>
      </c>
      <c r="K5152" s="34">
        <f t="shared" si="5388"/>
        <v>179682.22239353126</v>
      </c>
      <c r="L5152" s="36">
        <f t="shared" si="5439"/>
        <v>22433.991426161512</v>
      </c>
      <c r="M5152" s="34">
        <f t="shared" si="5389"/>
        <v>149.95224105927213</v>
      </c>
      <c r="N5152" s="34">
        <f t="shared" si="5428"/>
        <v>2401.662429463111</v>
      </c>
      <c r="O5152" s="34">
        <f t="shared" si="5390"/>
        <v>13.261852397919354</v>
      </c>
      <c r="P5152">
        <f t="shared" si="5443"/>
        <v>850.04652282840652</v>
      </c>
      <c r="Q5152" s="36">
        <f t="shared" si="5391"/>
        <v>1859.7503211755932</v>
      </c>
      <c r="R5152" s="34">
        <f t="shared" si="5392"/>
        <v>1196.6606654963027</v>
      </c>
      <c r="S5152" s="34">
        <f t="shared" si="5393"/>
        <v>154.64639318028412</v>
      </c>
      <c r="T5152" s="36">
        <f t="shared" si="5429"/>
        <v>1.2302054071953019E-5</v>
      </c>
      <c r="U5152" s="36">
        <f t="shared" si="5394"/>
        <v>27368.123571648499</v>
      </c>
      <c r="V5152" s="36">
        <f t="shared" si="5395"/>
        <v>1.9800821139330342E-2</v>
      </c>
      <c r="W5152" s="68">
        <f t="shared" si="5396"/>
        <v>64.097118360461465</v>
      </c>
      <c r="X5152">
        <f t="shared" si="5397"/>
        <v>8.2330890917388082</v>
      </c>
      <c r="Y5152">
        <f t="shared" si="5398"/>
        <v>5.4790819485161157E-3</v>
      </c>
      <c r="Z5152" s="34">
        <f t="shared" si="5399"/>
        <v>1.6980387444359678E-3</v>
      </c>
      <c r="AA5152" s="36">
        <f t="shared" si="5400"/>
        <v>3.0891905355209462E-4</v>
      </c>
      <c r="AB5152" s="34">
        <f t="shared" si="5401"/>
        <v>1.9253560391868981E-3</v>
      </c>
      <c r="AC5152" s="36">
        <f t="shared" si="5402"/>
        <v>319.85397095742223</v>
      </c>
      <c r="AD5152" s="34">
        <f t="shared" si="5403"/>
        <v>0</v>
      </c>
      <c r="AE5152">
        <f t="shared" si="5430"/>
        <v>166127.18086806458</v>
      </c>
      <c r="AF5152" s="36">
        <f t="shared" si="5444"/>
        <v>0</v>
      </c>
      <c r="AG5152" s="34">
        <f t="shared" si="5404"/>
        <v>535.20343420948029</v>
      </c>
      <c r="AH5152">
        <f t="shared" si="5440"/>
        <v>4.4989746757834155</v>
      </c>
      <c r="AI5152" s="29">
        <f t="shared" si="5431"/>
        <v>535.20343420948029</v>
      </c>
      <c r="AJ5152">
        <f t="shared" si="5432"/>
        <v>128703.54831138848</v>
      </c>
      <c r="AK5152" s="36">
        <f t="shared" si="5445"/>
        <v>-1.9722498303670108E-30</v>
      </c>
      <c r="AL5152" s="36">
        <f t="shared" si="5433"/>
        <v>-8.1516932659928952E-5</v>
      </c>
      <c r="AM5152" s="36">
        <f t="shared" si="5434"/>
        <v>-9.715982304794212E-5</v>
      </c>
      <c r="AN5152" s="37">
        <f t="shared" si="5446"/>
        <v>4.7569932679676267E-29</v>
      </c>
      <c r="AO5152" s="36">
        <f t="shared" si="5447"/>
        <v>0.14393799990428446</v>
      </c>
      <c r="AP5152" s="36">
        <f t="shared" si="5448"/>
        <v>5.0365954274167672E-2</v>
      </c>
      <c r="AQ5152" s="74">
        <f t="shared" si="5405"/>
        <v>8.7400504992074145E-29</v>
      </c>
      <c r="AR5152" s="73">
        <f t="shared" si="5406"/>
        <v>1.8915521704181022E-30</v>
      </c>
      <c r="AS5152" s="72">
        <f t="shared" si="5449"/>
        <v>2.9821287584205262E-3</v>
      </c>
      <c r="AT5152" s="37">
        <f t="shared" si="5407"/>
        <v>2.3919886061976231E-24</v>
      </c>
      <c r="AU5152" s="37">
        <f t="shared" si="5408"/>
        <v>7.5524877165002682</v>
      </c>
      <c r="AV5152" s="34">
        <f t="shared" si="5409"/>
        <v>17.678863966304228</v>
      </c>
      <c r="AW5152" s="34">
        <f t="shared" si="5410"/>
        <v>6.0278299432397491</v>
      </c>
      <c r="AX5152" s="37">
        <f t="shared" si="5411"/>
        <v>240.95291238752287</v>
      </c>
      <c r="AY5152" s="7">
        <f t="shared" si="5412"/>
        <v>328.75672465752831</v>
      </c>
      <c r="AZ5152" s="37">
        <f t="shared" si="5413"/>
        <v>305.05003074798435</v>
      </c>
      <c r="BA5152" s="2">
        <f>BE5152*'mass balance'!$B$17+BF5152*'mass balance'!$C$17+BG5152*'mass balance'!$D$17+BH5152*'mass balance'!$E$17</f>
        <v>2.464562382306443E-3</v>
      </c>
      <c r="BB5152" s="2">
        <f>BE5152*'mass balance'!$B$18+BF5152*'mass balance'!$C$18+BG5152*'mass balance'!$D$18+BH5152*'mass balance'!$E$18</f>
        <v>2.5024787266496196E-3</v>
      </c>
      <c r="BC5152" s="2">
        <f>BE5152*'mass balance'!$B$19+BF5152*'mass balance'!$C$19+BG5152*'mass balance'!$D$19+BH5152*'mass balance'!$E$19</f>
        <v>-3.1280984083120232E-3</v>
      </c>
      <c r="BD5152" s="2">
        <f>BE5152*'mass balance'!$B$20+BF5152*'mass balance'!$C$20+BG5152*'mass balance'!$D$20+BH5152*'mass balance'!$E$20</f>
        <v>1.137490330295281E-4</v>
      </c>
      <c r="BE5152" s="2">
        <f>N5152*'mass balance'!$H$11+R5152*'mass balance'!$I$11+S5152*'mass balance'!$J$11</f>
        <v>-5.7182438796740736E-3</v>
      </c>
      <c r="BF5152" s="2">
        <f>N5152*'mass balance'!$H$12+R5152*'mass balance'!$I$12+S5152*'mass balance'!$J$12</f>
        <v>2.4854587204180376E-4</v>
      </c>
      <c r="BG5152" s="2">
        <f>N5152*'mass balance'!$H$13+R5152*'mass balance'!$I$13+S5152*'mass balance'!$J$13</f>
        <v>1.8109575358388346E-3</v>
      </c>
      <c r="BH5152" s="2">
        <f>N5152*'mass balance'!$H$14+R5152*'mass balance'!$I$14+S5152*'mass balance'!$J$14</f>
        <v>6.2543292433935179E-4</v>
      </c>
      <c r="BI5152" s="36">
        <f t="shared" si="5414"/>
        <v>6.4767575960678318E-26</v>
      </c>
      <c r="BJ5152" s="36">
        <f t="shared" si="5415"/>
        <v>2.5411140554911447E-29</v>
      </c>
      <c r="BK5152" s="36">
        <f t="shared" si="5416"/>
        <v>1.4002683637427071E-25</v>
      </c>
      <c r="BL5152" s="36">
        <f t="shared" si="5417"/>
        <v>7.8565091774620442E-26</v>
      </c>
      <c r="BM5152" s="36">
        <f t="shared" si="5450"/>
        <v>1.9895744174059387E-22</v>
      </c>
      <c r="BN5152" s="36">
        <f t="shared" ca="1" si="5418"/>
        <v>0.55453585668250194</v>
      </c>
      <c r="BO5152" s="36">
        <f t="shared" ca="1" si="5435"/>
        <v>1</v>
      </c>
      <c r="BP5152" s="36">
        <f t="shared" si="5451"/>
        <v>-1.9895744174059387E-22</v>
      </c>
      <c r="BQ5152" s="36">
        <f t="shared" si="5452"/>
        <v>1</v>
      </c>
      <c r="BR5152" s="2">
        <f t="shared" si="5441"/>
        <v>-5</v>
      </c>
      <c r="BS5152">
        <v>0</v>
      </c>
      <c r="BT5152" s="37">
        <f t="shared" si="5436"/>
        <v>3.1359186543328028</v>
      </c>
      <c r="BU5152" s="34">
        <f t="shared" si="5419"/>
        <v>-5</v>
      </c>
      <c r="BV5152" s="34">
        <f t="shared" si="5420"/>
        <v>-5</v>
      </c>
      <c r="BW5152" s="34">
        <f t="shared" si="5421"/>
        <v>-5</v>
      </c>
      <c r="BX5152" s="34">
        <f t="shared" si="5422"/>
        <v>-5</v>
      </c>
      <c r="BY5152" s="34">
        <f t="shared" si="5423"/>
        <v>55.057879664812063</v>
      </c>
      <c r="BZ5152" s="36">
        <f t="shared" si="5437"/>
        <v>3.1280984083120232E-3</v>
      </c>
      <c r="CA5152" s="34">
        <f t="shared" si="5438"/>
        <v>1.0280014221416445E-2</v>
      </c>
    </row>
    <row r="5153" spans="1:79" ht="13.2" x14ac:dyDescent="0.25">
      <c r="A5153" s="75">
        <f t="shared" si="5424"/>
        <v>14.024657534245092</v>
      </c>
      <c r="B5153" s="34">
        <f t="shared" si="5442"/>
        <v>5118.9999999994589</v>
      </c>
      <c r="C5153">
        <f t="shared" si="5425"/>
        <v>20</v>
      </c>
      <c r="D5153" s="35">
        <f t="shared" si="5385"/>
        <v>3000</v>
      </c>
      <c r="E5153" s="27">
        <v>0</v>
      </c>
      <c r="F5153" s="64">
        <f t="shared" si="5426"/>
        <v>0.96267801959344901</v>
      </c>
      <c r="G5153" s="34">
        <v>0</v>
      </c>
      <c r="H5153" s="34">
        <f t="shared" si="5386"/>
        <v>1</v>
      </c>
      <c r="I5153" s="34">
        <f t="shared" si="5427"/>
        <v>12793.990880396937</v>
      </c>
      <c r="J5153" s="34">
        <f t="shared" si="5387"/>
        <v>204953.08872912411</v>
      </c>
      <c r="K5153" s="34">
        <f t="shared" si="5388"/>
        <v>179719.22532993075</v>
      </c>
      <c r="L5153" s="36">
        <f t="shared" si="5439"/>
        <v>22440.921713560278</v>
      </c>
      <c r="M5153" s="34">
        <f t="shared" si="5389"/>
        <v>149.95224105927213</v>
      </c>
      <c r="N5153" s="34">
        <f t="shared" si="5428"/>
        <v>2402.1570168571593</v>
      </c>
      <c r="O5153" s="34">
        <f t="shared" si="5390"/>
        <v>13.261852397919354</v>
      </c>
      <c r="P5153">
        <f t="shared" si="5443"/>
        <v>850.30911839571388</v>
      </c>
      <c r="Q5153" s="36">
        <f t="shared" si="5391"/>
        <v>1860.2393427067732</v>
      </c>
      <c r="R5153" s="34">
        <f t="shared" si="5392"/>
        <v>1196.9345029350795</v>
      </c>
      <c r="S5153" s="34">
        <f t="shared" si="5393"/>
        <v>154.64798171476616</v>
      </c>
      <c r="T5153" s="36">
        <f t="shared" si="5429"/>
        <v>1.2283946805106292E-5</v>
      </c>
      <c r="U5153" s="36">
        <f t="shared" si="5394"/>
        <v>27368.123583950553</v>
      </c>
      <c r="V5153" s="36">
        <f t="shared" si="5395"/>
        <v>1.9801024534226965E-2</v>
      </c>
      <c r="W5153" s="68">
        <f t="shared" si="5396"/>
        <v>64.116919181600792</v>
      </c>
      <c r="X5153">
        <f t="shared" si="5397"/>
        <v>8.2339367904847123</v>
      </c>
      <c r="Y5153">
        <f t="shared" si="5398"/>
        <v>5.4790819485161157E-3</v>
      </c>
      <c r="Z5153" s="34">
        <f t="shared" si="5399"/>
        <v>1.6980387444359678E-3</v>
      </c>
      <c r="AA5153" s="36">
        <f t="shared" si="5400"/>
        <v>3.0882682429178744E-4</v>
      </c>
      <c r="AB5153" s="34">
        <f t="shared" si="5401"/>
        <v>1.9253560391868981E-3</v>
      </c>
      <c r="AC5153" s="36">
        <f t="shared" si="5402"/>
        <v>319.85397095742223</v>
      </c>
      <c r="AD5153" s="34">
        <f t="shared" si="5403"/>
        <v>0</v>
      </c>
      <c r="AE5153">
        <f t="shared" si="5430"/>
        <v>166127.18086806458</v>
      </c>
      <c r="AF5153" s="36">
        <f t="shared" si="5444"/>
        <v>0</v>
      </c>
      <c r="AG5153" s="34">
        <f t="shared" si="5404"/>
        <v>535.42827163887091</v>
      </c>
      <c r="AH5153">
        <f t="shared" si="5440"/>
        <v>4.498863371384914</v>
      </c>
      <c r="AI5153" s="29">
        <f t="shared" si="5431"/>
        <v>535.42827163887091</v>
      </c>
      <c r="AJ5153">
        <f t="shared" si="5432"/>
        <v>129238.97658302735</v>
      </c>
      <c r="AK5153" s="36">
        <f t="shared" si="5445"/>
        <v>-1.8915521704181022E-30</v>
      </c>
      <c r="AL5153" s="36">
        <f t="shared" si="5433"/>
        <v>-8.1470766878031866E-5</v>
      </c>
      <c r="AM5153" s="36">
        <f t="shared" si="5434"/>
        <v>-9.6972394231179893E-5</v>
      </c>
      <c r="AN5153" s="37">
        <f t="shared" si="5446"/>
        <v>4.5597682849309254E-29</v>
      </c>
      <c r="AO5153" s="36">
        <f t="shared" si="5447"/>
        <v>0.14385648297162454</v>
      </c>
      <c r="AP5153" s="36">
        <f t="shared" si="5448"/>
        <v>5.026879445111973E-2</v>
      </c>
      <c r="AQ5153" s="74">
        <f t="shared" si="5405"/>
        <v>8.3919377650640961E-29</v>
      </c>
      <c r="AR5153" s="73">
        <f t="shared" si="5406"/>
        <v>1.8141119440026572E-30</v>
      </c>
      <c r="AS5153" s="72">
        <f t="shared" si="5449"/>
        <v>2.9770649877061506E-3</v>
      </c>
      <c r="AT5153" s="37">
        <f t="shared" si="5407"/>
        <v>2.2967166516684549E-24</v>
      </c>
      <c r="AU5153" s="37">
        <f t="shared" si="5408"/>
        <v>7.5379183832933068</v>
      </c>
      <c r="AV5153" s="34">
        <f t="shared" si="5409"/>
        <v>17.752408409016837</v>
      </c>
      <c r="AW5153" s="34">
        <f t="shared" si="5410"/>
        <v>6.0296920547607877</v>
      </c>
      <c r="AX5153" s="37">
        <f t="shared" si="5411"/>
        <v>241.02734744151076</v>
      </c>
      <c r="AY5153" s="7">
        <f t="shared" si="5412"/>
        <v>328.92636708688917</v>
      </c>
      <c r="AZ5153" s="37">
        <f t="shared" si="5413"/>
        <v>305.14426662311155</v>
      </c>
      <c r="BA5153" s="2">
        <f>BE5153*'mass balance'!$B$17+BF5153*'mass balance'!$C$17+BG5153*'mass balance'!$D$17+BH5153*'mass balance'!$E$17</f>
        <v>2.4651054350766834E-3</v>
      </c>
      <c r="BB5153" s="2">
        <f>BE5153*'mass balance'!$B$18+BF5153*'mass balance'!$C$18+BG5153*'mass balance'!$D$18+BH5153*'mass balance'!$E$18</f>
        <v>2.5030301340778632E-3</v>
      </c>
      <c r="BC5153" s="2">
        <f>BE5153*'mass balance'!$B$19+BF5153*'mass balance'!$C$19+BG5153*'mass balance'!$D$19+BH5153*'mass balance'!$E$19</f>
        <v>-3.1287876675973286E-3</v>
      </c>
      <c r="BD5153" s="2">
        <f>BE5153*'mass balance'!$B$20+BF5153*'mass balance'!$C$20+BG5153*'mass balance'!$D$20+BH5153*'mass balance'!$E$20</f>
        <v>1.1377409700353921E-4</v>
      </c>
      <c r="BE5153" s="2">
        <f>N5153*'mass balance'!$H$11+R5153*'mass balance'!$I$11+S5153*'mass balance'!$J$11</f>
        <v>-5.7194214687075213E-3</v>
      </c>
      <c r="BF5153" s="2">
        <f>N5153*'mass balance'!$H$12+R5153*'mass balance'!$I$12+S5153*'mass balance'!$J$12</f>
        <v>2.4854842511581984E-4</v>
      </c>
      <c r="BG5153" s="2">
        <f>N5153*'mass balance'!$H$13+R5153*'mass balance'!$I$13+S5153*'mass balance'!$J$13</f>
        <v>1.8113354003574369E-3</v>
      </c>
      <c r="BH5153" s="2">
        <f>N5153*'mass balance'!$H$14+R5153*'mass balance'!$I$14+S5153*'mass balance'!$J$14</f>
        <v>6.2556172313988517E-4</v>
      </c>
      <c r="BI5153" s="36">
        <f t="shared" si="5414"/>
        <v>6.4767575960678318E-26</v>
      </c>
      <c r="BJ5153" s="36">
        <f t="shared" si="5415"/>
        <v>2.5413053906203255E-29</v>
      </c>
      <c r="BK5153" s="36">
        <f t="shared" si="5416"/>
        <v>1.4005224751482562E-25</v>
      </c>
      <c r="BL5153" s="36">
        <f t="shared" si="5417"/>
        <v>7.8584589605066753E-26</v>
      </c>
      <c r="BM5153" s="36">
        <f t="shared" si="5450"/>
        <v>1.990360068323685E-22</v>
      </c>
      <c r="BN5153" s="36">
        <f t="shared" ca="1" si="5418"/>
        <v>0.16619399375099253</v>
      </c>
      <c r="BO5153" s="36">
        <f t="shared" ca="1" si="5435"/>
        <v>1</v>
      </c>
      <c r="BP5153" s="36">
        <f t="shared" si="5451"/>
        <v>-1.990360068323685E-22</v>
      </c>
      <c r="BQ5153" s="36">
        <f t="shared" si="5452"/>
        <v>1</v>
      </c>
      <c r="BR5153" s="2">
        <f t="shared" si="5441"/>
        <v>-5</v>
      </c>
      <c r="BS5153">
        <v>0</v>
      </c>
      <c r="BT5153" s="37">
        <f t="shared" si="5436"/>
        <v>3.1366096367663214</v>
      </c>
      <c r="BU5153" s="34">
        <f t="shared" si="5419"/>
        <v>-5</v>
      </c>
      <c r="BV5153" s="34">
        <f t="shared" si="5420"/>
        <v>-5</v>
      </c>
      <c r="BW5153" s="34">
        <f t="shared" si="5421"/>
        <v>-5</v>
      </c>
      <c r="BX5153" s="34">
        <f t="shared" si="5422"/>
        <v>-5</v>
      </c>
      <c r="BY5153" s="34">
        <f t="shared" si="5423"/>
        <v>55.069218033140253</v>
      </c>
      <c r="BZ5153" s="36">
        <f t="shared" si="5437"/>
        <v>3.1287876675973286E-3</v>
      </c>
      <c r="CA5153" s="34">
        <f t="shared" si="5438"/>
        <v>1.0279103951313616E-2</v>
      </c>
    </row>
    <row r="5154" spans="1:79" ht="13.2" x14ac:dyDescent="0.25">
      <c r="A5154" s="75">
        <f t="shared" si="5424"/>
        <v>14.027397260272489</v>
      </c>
      <c r="B5154" s="34">
        <f t="shared" si="5442"/>
        <v>5119.9999999994579</v>
      </c>
      <c r="C5154">
        <f t="shared" si="5425"/>
        <v>20</v>
      </c>
      <c r="D5154" s="35">
        <f t="shared" ref="D5154:D5217" si="5453">IF($B$31=1,$B$28,IF(E5154=0,$B$28,0))</f>
        <v>3000</v>
      </c>
      <c r="E5154" s="27">
        <v>0</v>
      </c>
      <c r="F5154" s="64">
        <f t="shared" si="5426"/>
        <v>0.96267801959344901</v>
      </c>
      <c r="G5154" s="34">
        <v>0</v>
      </c>
      <c r="H5154" s="34">
        <f t="shared" ref="H5154:H5217" si="5454">IF(AE5154&gt;$F$24,IF(L5154&gt;0,1,0),1)</f>
        <v>1</v>
      </c>
      <c r="I5154" s="34">
        <f t="shared" si="5427"/>
        <v>12793.990880396937</v>
      </c>
      <c r="J5154" s="34">
        <f t="shared" ref="J5154:J5217" si="5455">IF(AE5154&lt;$F$24,0,I5154*W5154^(2/3))</f>
        <v>204995.2832318586</v>
      </c>
      <c r="K5154" s="34">
        <f t="shared" ref="K5154:K5217" si="5456">IF(AE5154&lt;$F$24,0,IF(E5154&gt;=0,I5154*(D5154/($F$29+D5154))*W5154^(2/3)-1*(M5154/$D$25)*W5154^(2/3),-1*(M5154/$D$25)*W5154^(2/3)))</f>
        <v>179756.22483743582</v>
      </c>
      <c r="L5154" s="36">
        <f t="shared" si="5439"/>
        <v>22447.85207214726</v>
      </c>
      <c r="M5154" s="34">
        <f t="shared" ref="M5154:M5217" si="5457">$H$24*F5154</f>
        <v>149.95224105927213</v>
      </c>
      <c r="N5154" s="34">
        <f t="shared" si="5428"/>
        <v>2402.6515584200356</v>
      </c>
      <c r="O5154" s="34">
        <f t="shared" ref="O5154:O5217" si="5458">$D$29*F5154</f>
        <v>13.261852397919354</v>
      </c>
      <c r="P5154">
        <f t="shared" si="5443"/>
        <v>850.57171666041438</v>
      </c>
      <c r="Q5154" s="36">
        <f t="shared" ref="Q5154:Q5217" si="5459">W5154*U5154*($D$30*(Y5154/W5154^(1/3))+O5154)/($D$27*U5154+$D$30)</f>
        <v>1860.7283516631708</v>
      </c>
      <c r="R5154" s="34">
        <f t="shared" ref="R5154:R5217" si="5460">IF(AE5154&gt;=$F$25,P5154+AC5154+(1-$D$28)*AG5154,P5154+AC5154+AF5154)</f>
        <v>1197.2083427821742</v>
      </c>
      <c r="S5154" s="34">
        <f t="shared" ref="S5154:S5217" si="5461">Q5154-P5154-AC5154-AG5154-AF5154</f>
        <v>154.64956075858038</v>
      </c>
      <c r="T5154" s="36">
        <f t="shared" si="5429"/>
        <v>1.2265868307703724E-5</v>
      </c>
      <c r="U5154" s="36">
        <f t="shared" ref="U5154:U5217" si="5462">IF(AE5154&lt;$F$24,AT5154,U5153+T5153)</f>
        <v>27368.123596234502</v>
      </c>
      <c r="V5154" s="36">
        <f t="shared" ref="V5154:V5217" si="5463">W5154*AA5154</f>
        <v>1.9801226713944797E-2</v>
      </c>
      <c r="W5154" s="68">
        <f t="shared" ref="W5154:W5217" si="5464">IF(AE5154&lt;$F$24,AS5154,W5153+V5153)</f>
        <v>64.136720206135024</v>
      </c>
      <c r="X5154">
        <f t="shared" ref="X5154:X5217" si="5465">W5154^(1/3)/$L$24</f>
        <v>8.2347843234272027</v>
      </c>
      <c r="Y5154">
        <f t="shared" ref="Y5154:Y5217" si="5466">M5154/$H$30</f>
        <v>5.4790819485161157E-3</v>
      </c>
      <c r="Z5154" s="34">
        <f t="shared" ref="Z5154:Z5217" si="5467">$H$28*F5154</f>
        <v>1.6980387444359678E-3</v>
      </c>
      <c r="AA5154" s="36">
        <f t="shared" ref="AA5154:AA5217" si="5468">Y5154*(((U5154/$H$30)/W5154^(1/3)-(1+G5154/W5154^(1/3))/$H$29^(1/3))/(U5154/$H$30+$H$27))</f>
        <v>3.0873463205327269E-4</v>
      </c>
      <c r="AB5154" s="34">
        <f t="shared" ref="AB5154:AB5217" si="5469">$D$31*F5154</f>
        <v>1.9253560391868981E-3</v>
      </c>
      <c r="AC5154" s="36">
        <f t="shared" ref="AC5154:AC5217" si="5470">AB5154*AE5154</f>
        <v>319.85397095742223</v>
      </c>
      <c r="AD5154" s="34">
        <f t="shared" ref="AD5154:AD5217" si="5471">IF(AE5154&lt;$F$24,AM5154*M5154,IF(AE5154&lt;$F$25,(1-$D$27)*Q5154-AC5154,0))</f>
        <v>0</v>
      </c>
      <c r="AE5154">
        <f t="shared" si="5430"/>
        <v>166127.18086806458</v>
      </c>
      <c r="AF5154" s="36">
        <f t="shared" si="5444"/>
        <v>0</v>
      </c>
      <c r="AG5154" s="34">
        <f t="shared" ref="AG5154:AG5217" si="5472">IF(AE5154&gt;=$F$25,(1-$D$27)*Q5154-AC5154,0)</f>
        <v>535.65310328675378</v>
      </c>
      <c r="AH5154">
        <f t="shared" si="5440"/>
        <v>4.498751850698568</v>
      </c>
      <c r="AI5154" s="29">
        <f t="shared" si="5431"/>
        <v>535.65310328675378</v>
      </c>
      <c r="AJ5154">
        <f t="shared" si="5432"/>
        <v>129774.6296863141</v>
      </c>
      <c r="AK5154" s="36">
        <f t="shared" si="5445"/>
        <v>-1.8141119440026572E-30</v>
      </c>
      <c r="AL5154" s="36">
        <f t="shared" si="5433"/>
        <v>-8.1424627241370495E-5</v>
      </c>
      <c r="AM5154" s="36">
        <f t="shared" si="5434"/>
        <v>-9.6785326979108207E-5</v>
      </c>
      <c r="AN5154" s="37">
        <f t="shared" si="5446"/>
        <v>4.3706130678891154E-29</v>
      </c>
      <c r="AO5154" s="36">
        <f t="shared" si="5447"/>
        <v>0.14377501220474651</v>
      </c>
      <c r="AP5154" s="36">
        <f t="shared" si="5448"/>
        <v>5.0171822056888547E-2</v>
      </c>
      <c r="AQ5154" s="74">
        <f t="shared" ref="AQ5154:AQ5217" si="5473">(AN5154*Y5154)/AO5154^3</f>
        <v>8.0574926231932024E-29</v>
      </c>
      <c r="AR5154" s="73">
        <f t="shared" ref="AR5154:AR5217" si="5474">AO5154^2*(($H$27*AQ5154)/($H$27+AQ5154))*(1+((Z5154*AO5154)/Y5154))</f>
        <v>1.7397994802689822E-30</v>
      </c>
      <c r="AS5154" s="72">
        <f t="shared" si="5449"/>
        <v>2.9720098154715608E-3</v>
      </c>
      <c r="AT5154" s="37">
        <f t="shared" ref="AT5154:AT5217" si="5475">AN5154*M5154/AS5154</f>
        <v>2.2051852619097953E-24</v>
      </c>
      <c r="AU5154" s="37">
        <f t="shared" ref="AU5154:AU5217" si="5476">AP5154*M5154</f>
        <v>7.5233771554574576</v>
      </c>
      <c r="AV5154" s="34">
        <f t="shared" ref="AV5154:AV5217" si="5477">(((AH5154+AJ5154)/$X$27)*$L$29)/(1-$J$24)</f>
        <v>17.825983733747922</v>
      </c>
      <c r="AW5154" s="34">
        <f t="shared" ref="AW5154:AW5217" si="5478">L5154/$L$25/(1-$L$26)</f>
        <v>6.0315541854095178</v>
      </c>
      <c r="AX5154" s="37">
        <f t="shared" ref="AX5154:AX5217" si="5479">(((U5154*W5154)/$X$27)*$L$29)/$X$24</f>
        <v>241.10178326000508</v>
      </c>
      <c r="AY5154" s="7">
        <f t="shared" ref="AY5154:AY5217" si="5480">AX5154+W5154+AV5154+AW5154</f>
        <v>329.09604138529755</v>
      </c>
      <c r="AZ5154" s="37">
        <f t="shared" ref="AZ5154:AZ5217" si="5481">AX5154+W5154</f>
        <v>305.23850346614012</v>
      </c>
      <c r="BA5154" s="2">
        <f>BE5154*'mass balance'!$B$17+BF5154*'mass balance'!$C$17+BG5154*'mass balance'!$D$17+BH5154*'mass balance'!$E$17</f>
        <v>2.4656484755578348E-3</v>
      </c>
      <c r="BB5154" s="2">
        <f>BE5154*'mass balance'!$B$18+BF5154*'mass balance'!$C$18+BG5154*'mass balance'!$D$18+BH5154*'mass balance'!$E$18</f>
        <v>2.5035815290279559E-3</v>
      </c>
      <c r="BC5154" s="2">
        <f>BE5154*'mass balance'!$B$19+BF5154*'mass balance'!$C$19+BG5154*'mass balance'!$D$19+BH5154*'mass balance'!$E$19</f>
        <v>-3.1294769112849433E-3</v>
      </c>
      <c r="BD5154" s="2">
        <f>BE5154*'mass balance'!$B$20+BF5154*'mass balance'!$C$20+BG5154*'mass balance'!$D$20+BH5154*'mass balance'!$E$20</f>
        <v>1.137991604103616E-4</v>
      </c>
      <c r="BE5154" s="2">
        <f>N5154*'mass balance'!$H$11+R5154*'mass balance'!$I$11+S5154*'mass balance'!$J$11</f>
        <v>-5.7205989486191315E-3</v>
      </c>
      <c r="BF5154" s="2">
        <f>N5154*'mass balance'!$H$12+R5154*'mass balance'!$I$12+S5154*'mass balance'!$J$12</f>
        <v>2.4855096293654571E-4</v>
      </c>
      <c r="BG5154" s="2">
        <f>N5154*'mass balance'!$H$13+R5154*'mass balance'!$I$13+S5154*'mass balance'!$J$13</f>
        <v>1.8117131980677254E-3</v>
      </c>
      <c r="BH5154" s="2">
        <f>N5154*'mass balance'!$H$14+R5154*'mass balance'!$I$14+S5154*'mass balance'!$J$14</f>
        <v>6.2569051000521746E-4</v>
      </c>
      <c r="BI5154" s="36">
        <f t="shared" ref="BI5154:BI5217" si="5482">$F$26*EXP($P$24*(1/(273+$P$29)-1/(273+C5154)))/(1+EXP($P$25*(1/(273+C5154)-1/$P$27))+EXP($P$26*(1/$P$28-1/(273+C5154))))</f>
        <v>6.4767575960678318E-26</v>
      </c>
      <c r="BJ5154" s="36">
        <f t="shared" ref="BJ5154:BJ5217" si="5483">($F$27*(W5154/$H$29)*BK5154+BI5154)*(U5154/$H$30)*((Y5154/W5154^(1/3))-AA5154)-AA5154*BK5154</f>
        <v>2.541496743520423E-29</v>
      </c>
      <c r="BK5154" s="36">
        <f t="shared" ref="BK5154:BK5217" si="5484">IF(AE5154&gt;$F$24,BK5153+BJ5153,0)</f>
        <v>1.4007766056873182E-25</v>
      </c>
      <c r="BL5154" s="36">
        <f t="shared" ref="BL5154:BL5217" si="5485">BK5154-AA5154*BM5154</f>
        <v>7.8604090449631086E-26</v>
      </c>
      <c r="BM5154" s="36">
        <f t="shared" si="5450"/>
        <v>1.9911459142197356E-22</v>
      </c>
      <c r="BN5154" s="36">
        <f t="shared" ref="BN5154:BN5217" ca="1" si="5486">RAND()</f>
        <v>0.25171982235236068</v>
      </c>
      <c r="BO5154" s="36">
        <f t="shared" ca="1" si="5435"/>
        <v>1</v>
      </c>
      <c r="BP5154" s="36">
        <f t="shared" si="5451"/>
        <v>-1.9911459142197356E-22</v>
      </c>
      <c r="BQ5154" s="36">
        <f t="shared" si="5452"/>
        <v>1</v>
      </c>
      <c r="BR5154" s="2">
        <f t="shared" si="5441"/>
        <v>-5</v>
      </c>
      <c r="BS5154">
        <v>0</v>
      </c>
      <c r="BT5154" s="37">
        <f t="shared" si="5436"/>
        <v>3.1373006035631561</v>
      </c>
      <c r="BU5154" s="34">
        <f t="shared" ref="BU5154:BU5217" si="5487">IF(AE5154&lt;=$F$25,X5154,-5)</f>
        <v>-5</v>
      </c>
      <c r="BV5154" s="34">
        <f t="shared" ref="BV5154:BV5217" si="5488">IF(AE5154&lt;=$F$25,AY5154,-5)</f>
        <v>-5</v>
      </c>
      <c r="BW5154" s="34">
        <f t="shared" ref="BW5154:BW5217" si="5489">IF(AE5154&lt;=$F$24,X5154,-5)</f>
        <v>-5</v>
      </c>
      <c r="BX5154" s="34">
        <f t="shared" ref="BX5154:BX5217" si="5490">IF(AE5154&lt;=$F$24,AY5154,-5)</f>
        <v>-5</v>
      </c>
      <c r="BY5154" s="34">
        <f t="shared" ref="BY5154:BY5217" si="5491">J5154/$L$25/(1-$L$26)</f>
        <v>55.080555350793261</v>
      </c>
      <c r="BZ5154" s="36">
        <f t="shared" si="5437"/>
        <v>3.1294769112849433E-3</v>
      </c>
      <c r="CA5154" s="34">
        <f t="shared" si="5438"/>
        <v>1.0278194159444157E-2</v>
      </c>
    </row>
    <row r="5155" spans="1:79" ht="13.2" x14ac:dyDescent="0.25">
      <c r="A5155" s="75">
        <f t="shared" ref="A5155:A5218" si="5492">IF($B$31=24,A5154+1/(365*24),A5154+1/365)</f>
        <v>14.030136986299885</v>
      </c>
      <c r="B5155" s="34">
        <f t="shared" si="5442"/>
        <v>5120.9999999994579</v>
      </c>
      <c r="C5155">
        <f t="shared" ref="C5155:C5218" si="5493">$B$29</f>
        <v>20</v>
      </c>
      <c r="D5155" s="35">
        <f t="shared" si="5453"/>
        <v>3000</v>
      </c>
      <c r="E5155" s="27">
        <v>0</v>
      </c>
      <c r="F5155" s="64">
        <f t="shared" ref="F5155:F5218" si="5494">EXP($P$24*(1/($P$29)-1/(273+C5155)))/(1+EXP($P$25*(1/(273+C5155)-1/$P$27))+EXP($P$26*(1/$P$28-1/(273+C5155))))</f>
        <v>0.96267801959344901</v>
      </c>
      <c r="G5155" s="34">
        <v>0</v>
      </c>
      <c r="H5155" s="34">
        <f t="shared" si="5454"/>
        <v>1</v>
      </c>
      <c r="I5155" s="34">
        <f t="shared" ref="I5155:I5218" si="5495">$H$25*F5155</f>
        <v>12793.990880396937</v>
      </c>
      <c r="J5155" s="34">
        <f t="shared" si="5455"/>
        <v>205037.47382332283</v>
      </c>
      <c r="K5155" s="34">
        <f t="shared" si="5456"/>
        <v>179793.22091522699</v>
      </c>
      <c r="L5155" s="36">
        <f t="shared" si="5439"/>
        <v>22454.782501497142</v>
      </c>
      <c r="M5155" s="34">
        <f t="shared" si="5457"/>
        <v>149.95224105927213</v>
      </c>
      <c r="N5155" s="34">
        <f t="shared" ref="N5155:N5218" si="5496">IF(AE5155&lt;$F$24,0,IF(L5155&gt;0.0000001*$F$28*W5155,H5155*M5155*W5155^(2/3),0))</f>
        <v>2403.146054140786</v>
      </c>
      <c r="O5155" s="34">
        <f t="shared" si="5458"/>
        <v>13.261852397919354</v>
      </c>
      <c r="P5155">
        <f t="shared" si="5443"/>
        <v>850.83431760639257</v>
      </c>
      <c r="Q5155" s="36">
        <f t="shared" si="5459"/>
        <v>1861.2173480214792</v>
      </c>
      <c r="R5155" s="34">
        <f t="shared" si="5460"/>
        <v>1197.4821850209353</v>
      </c>
      <c r="S5155" s="34">
        <f t="shared" si="5461"/>
        <v>154.65113031525107</v>
      </c>
      <c r="T5155" s="36">
        <f t="shared" ref="T5155:T5218" si="5497">IF(AE5155&lt;$F$24,(M5155*0-U5155*Y5155)/W5155^(1/3),IF(L5155/$F$28&lt;0.0000001,(M5155*0-U5155*Y5155)/W5155^(1/3),(M5155*H5155-U5155*Y5155)/W5155^(1/3)))</f>
        <v>1.2247818520025667E-5</v>
      </c>
      <c r="U5155" s="36">
        <f t="shared" si="5462"/>
        <v>27368.123608500369</v>
      </c>
      <c r="V5155" s="36">
        <f t="shared" si="5463"/>
        <v>1.9801427678935089E-2</v>
      </c>
      <c r="W5155" s="68">
        <f t="shared" si="5464"/>
        <v>64.156521432848976</v>
      </c>
      <c r="X5155">
        <f t="shared" si="5465"/>
        <v>8.2356316905986997</v>
      </c>
      <c r="Y5155">
        <f t="shared" si="5466"/>
        <v>5.4790819485161157E-3</v>
      </c>
      <c r="Z5155" s="34">
        <f t="shared" si="5467"/>
        <v>1.6980387444359678E-3</v>
      </c>
      <c r="AA5155" s="36">
        <f t="shared" si="5468"/>
        <v>3.0864247681602794E-4</v>
      </c>
      <c r="AB5155" s="34">
        <f t="shared" si="5469"/>
        <v>1.9253560391868981E-3</v>
      </c>
      <c r="AC5155" s="36">
        <f t="shared" si="5470"/>
        <v>319.85397095742223</v>
      </c>
      <c r="AD5155" s="34">
        <f t="shared" si="5471"/>
        <v>0</v>
      </c>
      <c r="AE5155">
        <f t="shared" ref="AE5155:AE5218" si="5498">IF(AE5154&lt;$F$24,AU5155,AE5154+AD5154)</f>
        <v>166127.18086806458</v>
      </c>
      <c r="AF5155" s="36">
        <f t="shared" si="5444"/>
        <v>0</v>
      </c>
      <c r="AG5155" s="34">
        <f t="shared" si="5472"/>
        <v>535.87792914241334</v>
      </c>
      <c r="AH5155">
        <f t="shared" si="5440"/>
        <v>4.4986401138231713</v>
      </c>
      <c r="AI5155" s="29">
        <f t="shared" ref="AI5155:AI5218" si="5499">IF(AE5154&gt;=$F$25,IF(B5154&gt;=$J$29,IF(AH5154&gt;($D$28/$J$30)*((1-$D$27)*($H$30*(Y5155*W5155^(2/3)+Z5155*W5155)/(1+(1/$H$27)))-AC5155),($D$28/$J$30)*((1-$D$27)*($H$30*(Y5155*W5155^(2/3)+Z5155*W5155)/(1+(1/$H$27)))-AC5155),AG5155),0),0)</f>
        <v>535.87792914241334</v>
      </c>
      <c r="AJ5155">
        <f t="shared" ref="AJ5155:AJ5218" si="5500">IF(AJ5154&gt;$J$27*$J$28,0,AI5155+AJ5154)</f>
        <v>130310.50761545652</v>
      </c>
      <c r="AK5155" s="36">
        <f t="shared" si="5445"/>
        <v>-1.7397994802689822E-30</v>
      </c>
      <c r="AL5155" s="36">
        <f t="shared" ref="AL5155:AL5218" si="5501">(Y5154*AQ5154-Z5154*$H$27*AO5154)/(3*(AQ5154+$H$27))</f>
        <v>-8.1378513735137892E-5</v>
      </c>
      <c r="AM5155" s="36">
        <f t="shared" ref="AM5155:AM5218" si="5502">(1-$D$27)*AR5154-AB5154*AP5154</f>
        <v>-9.6598620594240791E-5</v>
      </c>
      <c r="AN5155" s="37">
        <f t="shared" si="5446"/>
        <v>4.1892018734888494E-29</v>
      </c>
      <c r="AO5155" s="36">
        <f t="shared" si="5447"/>
        <v>0.14369358757750514</v>
      </c>
      <c r="AP5155" s="36">
        <f t="shared" si="5448"/>
        <v>5.0075036729909442E-2</v>
      </c>
      <c r="AQ5155" s="74">
        <f t="shared" si="5473"/>
        <v>7.7361863315145405E-29</v>
      </c>
      <c r="AR5155" s="73">
        <f t="shared" si="5474"/>
        <v>1.6684901968394907E-30</v>
      </c>
      <c r="AS5155" s="72">
        <f t="shared" si="5449"/>
        <v>2.9669632271162034E-3</v>
      </c>
      <c r="AT5155" s="37">
        <f t="shared" si="5475"/>
        <v>2.1172497300882495E-24</v>
      </c>
      <c r="AU5155" s="37">
        <f t="shared" si="5476"/>
        <v>7.5088639787752864</v>
      </c>
      <c r="AV5155" s="34">
        <f t="shared" si="5477"/>
        <v>17.899589939701904</v>
      </c>
      <c r="AW5155" s="34">
        <f t="shared" si="5478"/>
        <v>6.0334163350716592</v>
      </c>
      <c r="AX5155" s="37">
        <f t="shared" si="5479"/>
        <v>241.17621983843782</v>
      </c>
      <c r="AY5155" s="7">
        <f t="shared" si="5480"/>
        <v>329.26574754606037</v>
      </c>
      <c r="AZ5155" s="37">
        <f t="shared" si="5481"/>
        <v>305.33274127128681</v>
      </c>
      <c r="BA5155" s="2">
        <f>BE5155*'mass balance'!$B$17+BF5155*'mass balance'!$C$17+BG5155*'mass balance'!$D$17+BH5155*'mass balance'!$E$17</f>
        <v>2.4661915037233776E-3</v>
      </c>
      <c r="BB5155" s="2">
        <f>BE5155*'mass balance'!$B$18+BF5155*'mass balance'!$C$18+BG5155*'mass balance'!$D$18+BH5155*'mass balance'!$E$18</f>
        <v>2.5041329114729688E-3</v>
      </c>
      <c r="BC5155" s="2">
        <f>BE5155*'mass balance'!$B$19+BF5155*'mass balance'!$C$19+BG5155*'mass balance'!$D$19+BH5155*'mass balance'!$E$19</f>
        <v>-3.1301661393412098E-3</v>
      </c>
      <c r="BD5155" s="2">
        <f>BE5155*'mass balance'!$B$20+BF5155*'mass balance'!$C$20+BG5155*'mass balance'!$D$20+BH5155*'mass balance'!$E$20</f>
        <v>1.1382422324877129E-4</v>
      </c>
      <c r="BE5155" s="2">
        <f>N5155*'mass balance'!$H$11+R5155*'mass balance'!$I$11+S5155*'mass balance'!$J$11</f>
        <v>-5.7217763193828236E-3</v>
      </c>
      <c r="BF5155" s="2">
        <f>N5155*'mass balance'!$H$12+R5155*'mass balance'!$I$12+S5155*'mass balance'!$J$12</f>
        <v>2.4855348550964561E-4</v>
      </c>
      <c r="BG5155" s="2">
        <f>N5155*'mass balance'!$H$13+R5155*'mass balance'!$I$13+S5155*'mass balance'!$J$13</f>
        <v>1.8120909289734474E-3</v>
      </c>
      <c r="BH5155" s="2">
        <f>N5155*'mass balance'!$H$14+R5155*'mass balance'!$I$14+S5155*'mass balance'!$J$14</f>
        <v>6.2581928493249622E-4</v>
      </c>
      <c r="BI5155" s="36">
        <f t="shared" si="5482"/>
        <v>6.4767575960678318E-26</v>
      </c>
      <c r="BJ5155" s="36">
        <f t="shared" si="5483"/>
        <v>2.5416881141739267E-29</v>
      </c>
      <c r="BK5155" s="36">
        <f t="shared" si="5484"/>
        <v>1.4010307553616703E-25</v>
      </c>
      <c r="BL5155" s="36">
        <f t="shared" si="5485"/>
        <v>7.862359430831343E-26</v>
      </c>
      <c r="BM5155" s="36">
        <f t="shared" si="5450"/>
        <v>1.991931955124232E-22</v>
      </c>
      <c r="BN5155" s="36">
        <f t="shared" ca="1" si="5486"/>
        <v>9.9214096153423914E-2</v>
      </c>
      <c r="BO5155" s="36">
        <f t="shared" ref="BO5155:BO5218" ca="1" si="5503">IF(BO5154=1,IF(BN5155&lt;BM5155,0,1),0)</f>
        <v>1</v>
      </c>
      <c r="BP5155" s="36">
        <f t="shared" si="5451"/>
        <v>-1.991931955124232E-22</v>
      </c>
      <c r="BQ5155" s="36">
        <f t="shared" si="5452"/>
        <v>1</v>
      </c>
      <c r="BR5155" s="2">
        <f t="shared" si="5441"/>
        <v>-5</v>
      </c>
      <c r="BS5155">
        <v>0</v>
      </c>
      <c r="BT5155" s="37">
        <f t="shared" ref="BT5155:BT5218" si="5504">IF($B$31=24,(-1*BC5155*(0.082058*(20+273.15))/(0.082058*293.15))*24.06*1000,(-1*BC5155*(0.082058*(20+273.15))/(0.082058*293.15))*24.06*1000/24)</f>
        <v>3.1379915546895627</v>
      </c>
      <c r="BU5155" s="34">
        <f t="shared" si="5487"/>
        <v>-5</v>
      </c>
      <c r="BV5155" s="34">
        <f t="shared" si="5488"/>
        <v>-5</v>
      </c>
      <c r="BW5155" s="34">
        <f t="shared" si="5489"/>
        <v>-5</v>
      </c>
      <c r="BX5155" s="34">
        <f t="shared" si="5490"/>
        <v>-5</v>
      </c>
      <c r="BY5155" s="34">
        <f t="shared" si="5491"/>
        <v>55.091891617519941</v>
      </c>
      <c r="BZ5155" s="36">
        <f t="shared" ref="BZ5155:BZ5218" si="5505">BC5155*-1</f>
        <v>3.1301661393412098E-3</v>
      </c>
      <c r="CA5155" s="34">
        <f t="shared" ref="CA5155:CA5218" si="5506">BT5155/AZ5155</f>
        <v>1.0277284845458061E-2</v>
      </c>
    </row>
    <row r="5156" spans="1:79" ht="13.2" x14ac:dyDescent="0.25">
      <c r="A5156" s="75">
        <f t="shared" si="5492"/>
        <v>14.032876712327282</v>
      </c>
      <c r="B5156" s="34">
        <f t="shared" si="5442"/>
        <v>5121.9999999994579</v>
      </c>
      <c r="C5156">
        <f t="shared" si="5493"/>
        <v>20</v>
      </c>
      <c r="D5156" s="35">
        <f t="shared" si="5453"/>
        <v>3000</v>
      </c>
      <c r="E5156" s="27">
        <v>0</v>
      </c>
      <c r="F5156" s="64">
        <f t="shared" si="5494"/>
        <v>0.96267801959344901</v>
      </c>
      <c r="G5156" s="34">
        <v>0</v>
      </c>
      <c r="H5156" s="34">
        <f t="shared" si="5454"/>
        <v>1</v>
      </c>
      <c r="I5156" s="34">
        <f t="shared" si="5495"/>
        <v>12793.990880396937</v>
      </c>
      <c r="J5156" s="34">
        <f t="shared" si="5455"/>
        <v>205079.66050258253</v>
      </c>
      <c r="K5156" s="34">
        <f t="shared" si="5456"/>
        <v>179830.21356248501</v>
      </c>
      <c r="L5156" s="36">
        <f t="shared" ref="L5156:L5219" si="5507">IF(L5155+K5156&gt;$F$28*W5156,$F$28*W5156,L5155+K5156)</f>
        <v>22461.713001184766</v>
      </c>
      <c r="M5156" s="34">
        <f t="shared" si="5457"/>
        <v>149.95224105927213</v>
      </c>
      <c r="N5156" s="34">
        <f t="shared" si="5496"/>
        <v>2403.6405040084605</v>
      </c>
      <c r="O5156" s="34">
        <f t="shared" si="5458"/>
        <v>13.261852397919354</v>
      </c>
      <c r="P5156">
        <f t="shared" si="5443"/>
        <v>851.09692121753858</v>
      </c>
      <c r="Q5156" s="36">
        <f t="shared" si="5459"/>
        <v>1861.7063317584013</v>
      </c>
      <c r="R5156" s="34">
        <f t="shared" si="5460"/>
        <v>1197.7560296347176</v>
      </c>
      <c r="S5156" s="34">
        <f t="shared" si="5461"/>
        <v>154.65269038830252</v>
      </c>
      <c r="T5156" s="36">
        <f t="shared" si="5497"/>
        <v>1.2229797389479742E-5</v>
      </c>
      <c r="U5156" s="36">
        <f t="shared" si="5462"/>
        <v>27368.123620748189</v>
      </c>
      <c r="V5156" s="36">
        <f t="shared" si="5463"/>
        <v>1.98016274296491E-2</v>
      </c>
      <c r="W5156" s="68">
        <f t="shared" si="5464"/>
        <v>64.176322860527904</v>
      </c>
      <c r="X5156">
        <f t="shared" si="5465"/>
        <v>8.2364788920316023</v>
      </c>
      <c r="Y5156">
        <f t="shared" si="5466"/>
        <v>5.4790819485161157E-3</v>
      </c>
      <c r="Z5156" s="34">
        <f t="shared" si="5467"/>
        <v>1.6980387444359678E-3</v>
      </c>
      <c r="AA5156" s="36">
        <f t="shared" si="5468"/>
        <v>3.0855035855954641E-4</v>
      </c>
      <c r="AB5156" s="34">
        <f t="shared" si="5469"/>
        <v>1.9253560391868981E-3</v>
      </c>
      <c r="AC5156" s="36">
        <f t="shared" si="5470"/>
        <v>319.85397095742223</v>
      </c>
      <c r="AD5156" s="34">
        <f t="shared" si="5471"/>
        <v>0</v>
      </c>
      <c r="AE5156">
        <f t="shared" si="5498"/>
        <v>166127.18086806458</v>
      </c>
      <c r="AF5156" s="36">
        <f t="shared" si="5444"/>
        <v>0</v>
      </c>
      <c r="AG5156" s="34">
        <f t="shared" si="5472"/>
        <v>536.10274919513802</v>
      </c>
      <c r="AH5156">
        <f t="shared" ref="AH5156:AH5219" si="5508">IF(AH5155&lt;0,0,AH5155*$D$28+AG5156-AI5155)</f>
        <v>4.498528160856722</v>
      </c>
      <c r="AI5156" s="29">
        <f t="shared" si="5499"/>
        <v>536.10274919513802</v>
      </c>
      <c r="AJ5156">
        <f t="shared" si="5500"/>
        <v>130846.61036465166</v>
      </c>
      <c r="AK5156" s="36">
        <f t="shared" si="5445"/>
        <v>-1.6684901968394907E-30</v>
      </c>
      <c r="AL5156" s="36">
        <f t="shared" si="5501"/>
        <v>-8.1332426344535522E-5</v>
      </c>
      <c r="AM5156" s="36">
        <f t="shared" si="5502"/>
        <v>-9.641227438043688E-5</v>
      </c>
      <c r="AN5156" s="37">
        <f t="shared" si="5446"/>
        <v>4.015221925461951E-29</v>
      </c>
      <c r="AO5156" s="36">
        <f t="shared" si="5447"/>
        <v>0.14361220906377001</v>
      </c>
      <c r="AP5156" s="36">
        <f t="shared" si="5448"/>
        <v>4.9978438109315203E-2</v>
      </c>
      <c r="AQ5156" s="74">
        <f t="shared" si="5473"/>
        <v>7.4275102933682789E-29</v>
      </c>
      <c r="AR5156" s="73">
        <f t="shared" si="5474"/>
        <v>1.6000644030556048E-30</v>
      </c>
      <c r="AS5156" s="72">
        <f t="shared" si="5449"/>
        <v>2.9619252080643173E-3</v>
      </c>
      <c r="AT5156" s="37">
        <f t="shared" si="5475"/>
        <v>2.0327708627957733E-24</v>
      </c>
      <c r="AU5156" s="37">
        <f t="shared" si="5476"/>
        <v>7.4943787991339459</v>
      </c>
      <c r="AV5156" s="34">
        <f t="shared" si="5477"/>
        <v>17.973227026081716</v>
      </c>
      <c r="AW5156" s="34">
        <f t="shared" si="5478"/>
        <v>6.0352785036329779</v>
      </c>
      <c r="AX5156" s="37">
        <f t="shared" si="5479"/>
        <v>241.25065717224265</v>
      </c>
      <c r="AY5156" s="7">
        <f t="shared" si="5480"/>
        <v>329.43548556248521</v>
      </c>
      <c r="AZ5156" s="37">
        <f t="shared" si="5481"/>
        <v>305.42698003277053</v>
      </c>
      <c r="BA5156" s="2">
        <f>BE5156*'mass balance'!$B$17+BF5156*'mass balance'!$C$17+BG5156*'mass balance'!$D$17+BH5156*'mass balance'!$E$17</f>
        <v>2.4667345195468022E-3</v>
      </c>
      <c r="BB5156" s="2">
        <f>BE5156*'mass balance'!$B$18+BF5156*'mass balance'!$C$18+BG5156*'mass balance'!$D$18+BH5156*'mass balance'!$E$18</f>
        <v>2.504684281385984E-3</v>
      </c>
      <c r="BC5156" s="2">
        <f>BE5156*'mass balance'!$B$19+BF5156*'mass balance'!$C$19+BG5156*'mass balance'!$D$19+BH5156*'mass balance'!$E$19</f>
        <v>-3.1308553517324792E-3</v>
      </c>
      <c r="BD5156" s="2">
        <f>BE5156*'mass balance'!$B$20+BF5156*'mass balance'!$C$20+BG5156*'mass balance'!$D$20+BH5156*'mass balance'!$E$20</f>
        <v>1.1384928551754472E-4</v>
      </c>
      <c r="BE5156" s="2">
        <f>N5156*'mass balance'!$H$11+R5156*'mass balance'!$I$11+S5156*'mass balance'!$J$11</f>
        <v>-5.7229535809725247E-3</v>
      </c>
      <c r="BF5156" s="2">
        <f>N5156*'mass balance'!$H$12+R5156*'mass balance'!$I$12+S5156*'mass balance'!$J$12</f>
        <v>2.4855599284078378E-4</v>
      </c>
      <c r="BG5156" s="2">
        <f>N5156*'mass balance'!$H$13+R5156*'mass balance'!$I$13+S5156*'mass balance'!$J$13</f>
        <v>1.8124685930783456E-3</v>
      </c>
      <c r="BH5156" s="2">
        <f>N5156*'mass balance'!$H$14+R5156*'mass balance'!$I$14+S5156*'mass balance'!$J$14</f>
        <v>6.259480479188698E-4</v>
      </c>
      <c r="BI5156" s="36">
        <f t="shared" si="5482"/>
        <v>6.4767575960678318E-26</v>
      </c>
      <c r="BJ5156" s="36">
        <f t="shared" si="5483"/>
        <v>2.5418795025633478E-29</v>
      </c>
      <c r="BK5156" s="36">
        <f t="shared" si="5484"/>
        <v>1.4012849241730876E-25</v>
      </c>
      <c r="BL5156" s="36">
        <f t="shared" si="5485"/>
        <v>7.8643101181113682E-26</v>
      </c>
      <c r="BM5156" s="36">
        <f t="shared" si="5450"/>
        <v>1.9927181910673151E-22</v>
      </c>
      <c r="BN5156" s="36">
        <f t="shared" ca="1" si="5486"/>
        <v>0.91696588873638596</v>
      </c>
      <c r="BO5156" s="36">
        <f t="shared" ca="1" si="5503"/>
        <v>1</v>
      </c>
      <c r="BP5156" s="36">
        <f t="shared" si="5451"/>
        <v>-1.9927181910673151E-22</v>
      </c>
      <c r="BQ5156" s="36">
        <f t="shared" si="5452"/>
        <v>1</v>
      </c>
      <c r="BR5156" s="2">
        <f t="shared" ref="BR5156:BR5219" si="5509">IF(AJ5156-AJ5155&lt;-10000,$N$28*0.7,-5)</f>
        <v>-5</v>
      </c>
      <c r="BS5156">
        <v>0</v>
      </c>
      <c r="BT5156" s="37">
        <f t="shared" si="5504"/>
        <v>3.1386824901118096</v>
      </c>
      <c r="BU5156" s="34">
        <f t="shared" si="5487"/>
        <v>-5</v>
      </c>
      <c r="BV5156" s="34">
        <f t="shared" si="5488"/>
        <v>-5</v>
      </c>
      <c r="BW5156" s="34">
        <f t="shared" si="5489"/>
        <v>-5</v>
      </c>
      <c r="BX5156" s="34">
        <f t="shared" si="5490"/>
        <v>-5</v>
      </c>
      <c r="BY5156" s="34">
        <f t="shared" si="5491"/>
        <v>55.103226833069272</v>
      </c>
      <c r="BZ5156" s="36">
        <f t="shared" si="5505"/>
        <v>3.1308553517324792E-3</v>
      </c>
      <c r="CA5156" s="34">
        <f t="shared" si="5506"/>
        <v>1.0276376009005645E-2</v>
      </c>
    </row>
    <row r="5157" spans="1:79" ht="13.2" x14ac:dyDescent="0.25">
      <c r="A5157" s="75">
        <f t="shared" si="5492"/>
        <v>14.035616438354678</v>
      </c>
      <c r="B5157" s="34">
        <f t="shared" si="5442"/>
        <v>5122.999999999457</v>
      </c>
      <c r="C5157">
        <f t="shared" si="5493"/>
        <v>20</v>
      </c>
      <c r="D5157" s="35">
        <f t="shared" si="5453"/>
        <v>3000</v>
      </c>
      <c r="E5157" s="27">
        <v>0</v>
      </c>
      <c r="F5157" s="64">
        <f t="shared" si="5494"/>
        <v>0.96267801959344901</v>
      </c>
      <c r="G5157" s="34">
        <v>0</v>
      </c>
      <c r="H5157" s="34">
        <f t="shared" si="5454"/>
        <v>1</v>
      </c>
      <c r="I5157" s="34">
        <f t="shared" si="5495"/>
        <v>12793.990880396937</v>
      </c>
      <c r="J5157" s="34">
        <f t="shared" si="5455"/>
        <v>205121.84326870478</v>
      </c>
      <c r="K5157" s="34">
        <f t="shared" si="5456"/>
        <v>179867.2027783918</v>
      </c>
      <c r="L5157" s="36">
        <f t="shared" si="5507"/>
        <v>22468.643570785141</v>
      </c>
      <c r="M5157" s="34">
        <f t="shared" si="5457"/>
        <v>149.95224105927213</v>
      </c>
      <c r="N5157" s="34">
        <f t="shared" si="5496"/>
        <v>2404.1349080121245</v>
      </c>
      <c r="O5157" s="34">
        <f t="shared" si="5458"/>
        <v>13.261852397919354</v>
      </c>
      <c r="P5157">
        <f t="shared" si="5443"/>
        <v>851.35952747774911</v>
      </c>
      <c r="Q5157" s="36">
        <f t="shared" si="5459"/>
        <v>1862.1953028506525</v>
      </c>
      <c r="R5157" s="34">
        <f t="shared" si="5460"/>
        <v>1198.0298766068827</v>
      </c>
      <c r="S5157" s="34">
        <f t="shared" si="5461"/>
        <v>154.65424098125891</v>
      </c>
      <c r="T5157" s="36">
        <f t="shared" si="5497"/>
        <v>1.2211804870597124E-5</v>
      </c>
      <c r="U5157" s="36">
        <f t="shared" si="5462"/>
        <v>27368.123632977986</v>
      </c>
      <c r="V5157" s="36">
        <f t="shared" si="5463"/>
        <v>1.9801825966538032E-2</v>
      </c>
      <c r="W5157" s="68">
        <f t="shared" si="5464"/>
        <v>64.196124487957547</v>
      </c>
      <c r="X5157">
        <f t="shared" si="5465"/>
        <v>8.2373259277583184</v>
      </c>
      <c r="Y5157">
        <f t="shared" si="5466"/>
        <v>5.4790819485161157E-3</v>
      </c>
      <c r="Z5157" s="34">
        <f t="shared" si="5467"/>
        <v>1.6980387444359678E-3</v>
      </c>
      <c r="AA5157" s="36">
        <f t="shared" si="5468"/>
        <v>3.0845827726333583E-4</v>
      </c>
      <c r="AB5157" s="34">
        <f t="shared" si="5469"/>
        <v>1.9253560391868981E-3</v>
      </c>
      <c r="AC5157" s="36">
        <f t="shared" si="5470"/>
        <v>319.85397095742223</v>
      </c>
      <c r="AD5157" s="34">
        <f t="shared" si="5471"/>
        <v>0</v>
      </c>
      <c r="AE5157">
        <f t="shared" si="5498"/>
        <v>166127.18086806458</v>
      </c>
      <c r="AF5157" s="36">
        <f t="shared" si="5444"/>
        <v>0</v>
      </c>
      <c r="AG5157" s="34">
        <f t="shared" si="5472"/>
        <v>536.32756343422227</v>
      </c>
      <c r="AH5157">
        <f t="shared" si="5508"/>
        <v>4.4984159918981277</v>
      </c>
      <c r="AI5157" s="29">
        <f t="shared" si="5499"/>
        <v>536.32756343422227</v>
      </c>
      <c r="AJ5157">
        <f t="shared" si="5500"/>
        <v>131382.93792808588</v>
      </c>
      <c r="AK5157" s="36">
        <f t="shared" si="5445"/>
        <v>-1.6000644030556048E-30</v>
      </c>
      <c r="AL5157" s="36">
        <f t="shared" si="5501"/>
        <v>-8.1286365054773229E-5</v>
      </c>
      <c r="AM5157" s="36">
        <f t="shared" si="5502"/>
        <v>-9.6226287642898646E-5</v>
      </c>
      <c r="AN5157" s="37">
        <f t="shared" si="5446"/>
        <v>3.8483729057780022E-29</v>
      </c>
      <c r="AO5157" s="36">
        <f t="shared" si="5447"/>
        <v>0.14353087663742548</v>
      </c>
      <c r="AP5157" s="36">
        <f t="shared" si="5448"/>
        <v>4.9882025834934764E-2</v>
      </c>
      <c r="AQ5157" s="74">
        <f t="shared" si="5473"/>
        <v>7.1309753019426405E-29</v>
      </c>
      <c r="AR5157" s="73">
        <f t="shared" si="5474"/>
        <v>1.534407110715726E-30</v>
      </c>
      <c r="AS5157" s="72">
        <f t="shared" si="5449"/>
        <v>2.9568957437648923E-3</v>
      </c>
      <c r="AT5157" s="37">
        <f t="shared" si="5475"/>
        <v>1.9516147732636409E-24</v>
      </c>
      <c r="AU5157" s="37">
        <f t="shared" si="5476"/>
        <v>7.4799215625249778</v>
      </c>
      <c r="AV5157" s="34">
        <f t="shared" si="5477"/>
        <v>18.046894992088845</v>
      </c>
      <c r="AW5157" s="34">
        <f t="shared" si="5478"/>
        <v>6.03714069097928</v>
      </c>
      <c r="AX5157" s="37">
        <f t="shared" si="5479"/>
        <v>241.32509525685506</v>
      </c>
      <c r="AY5157" s="7">
        <f t="shared" si="5480"/>
        <v>329.60525542788071</v>
      </c>
      <c r="AZ5157" s="37">
        <f t="shared" si="5481"/>
        <v>305.52121974481258</v>
      </c>
      <c r="BA5157" s="2">
        <f>BE5157*'mass balance'!$B$17+BF5157*'mass balance'!$C$17+BG5157*'mass balance'!$D$17+BH5157*'mass balance'!$E$17</f>
        <v>2.4672775230016129E-3</v>
      </c>
      <c r="BB5157" s="2">
        <f>BE5157*'mass balance'!$B$18+BF5157*'mass balance'!$C$18+BG5157*'mass balance'!$D$18+BH5157*'mass balance'!$E$18</f>
        <v>2.5052356387401005E-3</v>
      </c>
      <c r="BC5157" s="2">
        <f>BE5157*'mass balance'!$B$19+BF5157*'mass balance'!$C$19+BG5157*'mass balance'!$D$19+BH5157*'mass balance'!$E$19</f>
        <v>-3.1315445484251243E-3</v>
      </c>
      <c r="BD5157" s="2">
        <f>BE5157*'mass balance'!$B$20+BF5157*'mass balance'!$C$20+BG5157*'mass balance'!$D$20+BH5157*'mass balance'!$E$20</f>
        <v>1.1387434721545905E-4</v>
      </c>
      <c r="BE5157" s="2">
        <f>N5157*'mass balance'!$H$11+R5157*'mass balance'!$I$11+S5157*'mass balance'!$J$11</f>
        <v>-5.7241307333622008E-3</v>
      </c>
      <c r="BF5157" s="2">
        <f>N5157*'mass balance'!$H$12+R5157*'mass balance'!$I$12+S5157*'mass balance'!$J$12</f>
        <v>2.4855848493562417E-4</v>
      </c>
      <c r="BG5157" s="2">
        <f>N5157*'mass balance'!$H$13+R5157*'mass balance'!$I$13+S5157*'mass balance'!$J$13</f>
        <v>1.8128461903861772E-3</v>
      </c>
      <c r="BH5157" s="2">
        <f>N5157*'mass balance'!$H$14+R5157*'mass balance'!$I$14+S5157*'mass balance'!$J$14</f>
        <v>6.2607679896149065E-4</v>
      </c>
      <c r="BI5157" s="36">
        <f t="shared" si="5482"/>
        <v>6.4767575960678318E-26</v>
      </c>
      <c r="BJ5157" s="36">
        <f t="shared" si="5483"/>
        <v>2.5420709086712127E-29</v>
      </c>
      <c r="BK5157" s="36">
        <f t="shared" si="5484"/>
        <v>1.4015391121233439E-25</v>
      </c>
      <c r="BL5157" s="36">
        <f t="shared" si="5485"/>
        <v>7.8662611068031933E-26</v>
      </c>
      <c r="BM5157" s="36">
        <f t="shared" si="5450"/>
        <v>1.9935046220791262E-22</v>
      </c>
      <c r="BN5157" s="36">
        <f t="shared" ca="1" si="5486"/>
        <v>0.68315000124297187</v>
      </c>
      <c r="BO5157" s="36">
        <f t="shared" ca="1" si="5503"/>
        <v>1</v>
      </c>
      <c r="BP5157" s="36">
        <f t="shared" si="5451"/>
        <v>-1.9935046220791262E-22</v>
      </c>
      <c r="BQ5157" s="36">
        <f t="shared" si="5452"/>
        <v>1</v>
      </c>
      <c r="BR5157" s="2">
        <f t="shared" si="5509"/>
        <v>-5</v>
      </c>
      <c r="BS5157">
        <v>0</v>
      </c>
      <c r="BT5157" s="37">
        <f t="shared" si="5504"/>
        <v>3.1393734097961867</v>
      </c>
      <c r="BU5157" s="34">
        <f t="shared" si="5487"/>
        <v>-5</v>
      </c>
      <c r="BV5157" s="34">
        <f t="shared" si="5488"/>
        <v>-5</v>
      </c>
      <c r="BW5157" s="34">
        <f t="shared" si="5489"/>
        <v>-5</v>
      </c>
      <c r="BX5157" s="34">
        <f t="shared" si="5490"/>
        <v>-5</v>
      </c>
      <c r="BY5157" s="34">
        <f t="shared" si="5491"/>
        <v>55.114560997190587</v>
      </c>
      <c r="BZ5157" s="36">
        <f t="shared" si="5505"/>
        <v>3.1315445484251243E-3</v>
      </c>
      <c r="CA5157" s="34">
        <f t="shared" si="5506"/>
        <v>1.0275467649737576E-2</v>
      </c>
    </row>
    <row r="5158" spans="1:79" ht="13.2" x14ac:dyDescent="0.25">
      <c r="A5158" s="75">
        <f t="shared" si="5492"/>
        <v>14.038356164382074</v>
      </c>
      <c r="B5158" s="34">
        <f t="shared" si="5442"/>
        <v>5123.999999999457</v>
      </c>
      <c r="C5158">
        <f t="shared" si="5493"/>
        <v>20</v>
      </c>
      <c r="D5158" s="35">
        <f t="shared" si="5453"/>
        <v>3000</v>
      </c>
      <c r="E5158" s="27">
        <v>0</v>
      </c>
      <c r="F5158" s="64">
        <f t="shared" si="5494"/>
        <v>0.96267801959344901</v>
      </c>
      <c r="G5158" s="34">
        <v>0</v>
      </c>
      <c r="H5158" s="34">
        <f t="shared" si="5454"/>
        <v>1</v>
      </c>
      <c r="I5158" s="34">
        <f t="shared" si="5495"/>
        <v>12793.990880396937</v>
      </c>
      <c r="J5158" s="34">
        <f t="shared" si="5455"/>
        <v>205164.02212075712</v>
      </c>
      <c r="K5158" s="34">
        <f t="shared" si="5456"/>
        <v>179904.18856212971</v>
      </c>
      <c r="L5158" s="36">
        <f t="shared" si="5507"/>
        <v>22475.57420987343</v>
      </c>
      <c r="M5158" s="34">
        <f t="shared" si="5457"/>
        <v>149.95224105927213</v>
      </c>
      <c r="N5158" s="34">
        <f t="shared" si="5496"/>
        <v>2404.6292661408497</v>
      </c>
      <c r="O5158" s="34">
        <f t="shared" si="5458"/>
        <v>13.261852397919354</v>
      </c>
      <c r="P5158">
        <f t="shared" si="5443"/>
        <v>851.62213637092668</v>
      </c>
      <c r="Q5158" s="36">
        <f t="shared" si="5459"/>
        <v>1862.6842612749576</v>
      </c>
      <c r="R5158" s="34">
        <f t="shared" si="5460"/>
        <v>1198.3037259207972</v>
      </c>
      <c r="S5158" s="34">
        <f t="shared" si="5461"/>
        <v>154.65578209764362</v>
      </c>
      <c r="T5158" s="36">
        <f t="shared" si="5497"/>
        <v>1.2193840917931458E-5</v>
      </c>
      <c r="U5158" s="36">
        <f t="shared" si="5462"/>
        <v>27368.123645189789</v>
      </c>
      <c r="V5158" s="36">
        <f t="shared" si="5463"/>
        <v>1.9802023290053084E-2</v>
      </c>
      <c r="W5158" s="68">
        <f t="shared" si="5464"/>
        <v>64.215926313924086</v>
      </c>
      <c r="X5158">
        <f t="shared" si="5465"/>
        <v>8.2381727978112398</v>
      </c>
      <c r="Y5158">
        <f t="shared" si="5466"/>
        <v>5.4790819485161157E-3</v>
      </c>
      <c r="Z5158" s="34">
        <f t="shared" si="5467"/>
        <v>1.6980387444359678E-3</v>
      </c>
      <c r="AA5158" s="36">
        <f t="shared" si="5468"/>
        <v>3.083662329069193E-4</v>
      </c>
      <c r="AB5158" s="34">
        <f t="shared" si="5469"/>
        <v>1.9253560391868981E-3</v>
      </c>
      <c r="AC5158" s="36">
        <f t="shared" si="5470"/>
        <v>319.85397095742223</v>
      </c>
      <c r="AD5158" s="34">
        <f t="shared" si="5471"/>
        <v>0</v>
      </c>
      <c r="AE5158">
        <f t="shared" si="5498"/>
        <v>166127.18086806458</v>
      </c>
      <c r="AF5158" s="36">
        <f t="shared" si="5444"/>
        <v>0</v>
      </c>
      <c r="AG5158" s="34">
        <f t="shared" si="5472"/>
        <v>536.55237184896509</v>
      </c>
      <c r="AH5158">
        <f t="shared" si="5508"/>
        <v>4.4983036070460685</v>
      </c>
      <c r="AI5158" s="29">
        <f t="shared" si="5499"/>
        <v>536.55237184896509</v>
      </c>
      <c r="AJ5158">
        <f t="shared" si="5500"/>
        <v>131919.49029993484</v>
      </c>
      <c r="AK5158" s="36">
        <f t="shared" si="5445"/>
        <v>-1.534407110715726E-30</v>
      </c>
      <c r="AL5158" s="36">
        <f t="shared" si="5501"/>
        <v>-8.1240329851069244E-5</v>
      </c>
      <c r="AM5158" s="36">
        <f t="shared" si="5502"/>
        <v>-9.6040659688168521E-5</v>
      </c>
      <c r="AN5158" s="37">
        <f t="shared" si="5446"/>
        <v>3.6883664654724419E-29</v>
      </c>
      <c r="AO5158" s="36">
        <f t="shared" si="5447"/>
        <v>0.1434495902723707</v>
      </c>
      <c r="AP5158" s="36">
        <f t="shared" si="5448"/>
        <v>4.9785799547291863E-2</v>
      </c>
      <c r="AQ5158" s="74">
        <f t="shared" si="5473"/>
        <v>6.8461108125829744E-29</v>
      </c>
      <c r="AR5158" s="73">
        <f t="shared" si="5474"/>
        <v>1.4714078520253598E-30</v>
      </c>
      <c r="AS5158" s="72">
        <f t="shared" si="5449"/>
        <v>2.9518748196916238E-3</v>
      </c>
      <c r="AT5158" s="37">
        <f t="shared" si="5475"/>
        <v>1.8736526822070257E-24</v>
      </c>
      <c r="AU5158" s="37">
        <f t="shared" si="5476"/>
        <v>7.4654922150441108</v>
      </c>
      <c r="AV5158" s="34">
        <f t="shared" si="5477"/>
        <v>18.12059383692328</v>
      </c>
      <c r="AW5158" s="34">
        <f t="shared" si="5478"/>
        <v>6.0390028969964158</v>
      </c>
      <c r="AX5158" s="37">
        <f t="shared" si="5479"/>
        <v>241.3995340877122</v>
      </c>
      <c r="AY5158" s="7">
        <f t="shared" si="5480"/>
        <v>329.77505713555593</v>
      </c>
      <c r="AZ5158" s="37">
        <f t="shared" si="5481"/>
        <v>305.61546040163626</v>
      </c>
      <c r="BA5158" s="2">
        <f>BE5158*'mass balance'!$B$17+BF5158*'mass balance'!$C$17+BG5158*'mass balance'!$D$17+BH5158*'mass balance'!$E$17</f>
        <v>2.4678205140613251E-3</v>
      </c>
      <c r="BB5158" s="2">
        <f>BE5158*'mass balance'!$B$18+BF5158*'mass balance'!$C$18+BG5158*'mass balance'!$D$18+BH5158*'mass balance'!$E$18</f>
        <v>2.505786983508423E-3</v>
      </c>
      <c r="BC5158" s="2">
        <f>BE5158*'mass balance'!$B$19+BF5158*'mass balance'!$C$19+BG5158*'mass balance'!$D$19+BH5158*'mass balance'!$E$19</f>
        <v>-3.132233729385528E-3</v>
      </c>
      <c r="BD5158" s="2">
        <f>BE5158*'mass balance'!$B$20+BF5158*'mass balance'!$C$20+BG5158*'mass balance'!$D$20+BH5158*'mass balance'!$E$20</f>
        <v>1.1389940834129193E-4</v>
      </c>
      <c r="BE5158" s="2">
        <f>N5158*'mass balance'!$H$11+R5158*'mass balance'!$I$11+S5158*'mass balance'!$J$11</f>
        <v>-5.7253077765258321E-3</v>
      </c>
      <c r="BF5158" s="2">
        <f>N5158*'mass balance'!$H$12+R5158*'mass balance'!$I$12+S5158*'mass balance'!$J$12</f>
        <v>2.485609617998295E-4</v>
      </c>
      <c r="BG5158" s="2">
        <f>N5158*'mass balance'!$H$13+R5158*'mass balance'!$I$13+S5158*'mass balance'!$J$13</f>
        <v>1.8132237209007051E-3</v>
      </c>
      <c r="BH5158" s="2">
        <f>N5158*'mass balance'!$H$14+R5158*'mass balance'!$I$14+S5158*'mass balance'!$J$14</f>
        <v>6.2620553805751284E-4</v>
      </c>
      <c r="BI5158" s="36">
        <f t="shared" si="5482"/>
        <v>6.4767575960678318E-26</v>
      </c>
      <c r="BJ5158" s="36">
        <f t="shared" si="5483"/>
        <v>2.542262332480069E-29</v>
      </c>
      <c r="BK5158" s="36">
        <f t="shared" si="5484"/>
        <v>1.4017933192142111E-25</v>
      </c>
      <c r="BL5158" s="36">
        <f t="shared" si="5485"/>
        <v>7.8682123969068241E-26</v>
      </c>
      <c r="BM5158" s="36">
        <f t="shared" si="5450"/>
        <v>1.9942912481898065E-22</v>
      </c>
      <c r="BN5158" s="36">
        <f t="shared" ca="1" si="5486"/>
        <v>0.95499714551014103</v>
      </c>
      <c r="BO5158" s="36">
        <f t="shared" ca="1" si="5503"/>
        <v>1</v>
      </c>
      <c r="BP5158" s="36">
        <f t="shared" si="5451"/>
        <v>-1.9942912481898065E-22</v>
      </c>
      <c r="BQ5158" s="36">
        <f t="shared" si="5452"/>
        <v>1</v>
      </c>
      <c r="BR5158" s="2">
        <f t="shared" si="5509"/>
        <v>-5</v>
      </c>
      <c r="BS5158">
        <v>0</v>
      </c>
      <c r="BT5158" s="37">
        <f t="shared" si="5504"/>
        <v>3.1400643137089914</v>
      </c>
      <c r="BU5158" s="34">
        <f t="shared" si="5487"/>
        <v>-5</v>
      </c>
      <c r="BV5158" s="34">
        <f t="shared" si="5488"/>
        <v>-5</v>
      </c>
      <c r="BW5158" s="34">
        <f t="shared" si="5489"/>
        <v>-5</v>
      </c>
      <c r="BX5158" s="34">
        <f t="shared" si="5490"/>
        <v>-5</v>
      </c>
      <c r="BY5158" s="34">
        <f t="shared" si="5491"/>
        <v>55.12589410963335</v>
      </c>
      <c r="BZ5158" s="36">
        <f t="shared" si="5505"/>
        <v>3.132233729385528E-3</v>
      </c>
      <c r="CA5158" s="34">
        <f t="shared" si="5506"/>
        <v>1.0274559767304821E-2</v>
      </c>
    </row>
    <row r="5159" spans="1:79" ht="13.2" x14ac:dyDescent="0.25">
      <c r="A5159" s="75">
        <f t="shared" si="5492"/>
        <v>14.041095890409471</v>
      </c>
      <c r="B5159" s="34">
        <f t="shared" si="5442"/>
        <v>5124.999999999457</v>
      </c>
      <c r="C5159">
        <f t="shared" si="5493"/>
        <v>20</v>
      </c>
      <c r="D5159" s="35">
        <f t="shared" si="5453"/>
        <v>3000</v>
      </c>
      <c r="E5159" s="27">
        <v>0</v>
      </c>
      <c r="F5159" s="64">
        <f t="shared" si="5494"/>
        <v>0.96267801959344901</v>
      </c>
      <c r="G5159" s="34">
        <v>0</v>
      </c>
      <c r="H5159" s="34">
        <f t="shared" si="5454"/>
        <v>1</v>
      </c>
      <c r="I5159" s="34">
        <f t="shared" si="5495"/>
        <v>12793.990880396937</v>
      </c>
      <c r="J5159" s="34">
        <f t="shared" si="5455"/>
        <v>205206.19705780785</v>
      </c>
      <c r="K5159" s="34">
        <f t="shared" si="5456"/>
        <v>179941.17091288176</v>
      </c>
      <c r="L5159" s="36">
        <f t="shared" si="5507"/>
        <v>22482.504918024948</v>
      </c>
      <c r="M5159" s="34">
        <f t="shared" si="5457"/>
        <v>149.95224105927213</v>
      </c>
      <c r="N5159" s="34">
        <f t="shared" si="5496"/>
        <v>2405.1235783837151</v>
      </c>
      <c r="O5159" s="34">
        <f t="shared" si="5458"/>
        <v>13.261852397919354</v>
      </c>
      <c r="P5159">
        <f t="shared" si="5443"/>
        <v>851.88474788097949</v>
      </c>
      <c r="Q5159" s="36">
        <f t="shared" si="5459"/>
        <v>1863.1732070080532</v>
      </c>
      <c r="R5159" s="34">
        <f t="shared" si="5460"/>
        <v>1198.5775775598354</v>
      </c>
      <c r="S5159" s="34">
        <f t="shared" si="5461"/>
        <v>154.65731374098107</v>
      </c>
      <c r="T5159" s="36">
        <f t="shared" si="5497"/>
        <v>1.2175905486058805E-5</v>
      </c>
      <c r="U5159" s="36">
        <f t="shared" si="5462"/>
        <v>27368.123657383629</v>
      </c>
      <c r="V5159" s="36">
        <f t="shared" si="5463"/>
        <v>1.9802219400645447E-2</v>
      </c>
      <c r="W5159" s="68">
        <f t="shared" si="5464"/>
        <v>64.235728337214141</v>
      </c>
      <c r="X5159">
        <f t="shared" si="5465"/>
        <v>8.2390195022227495</v>
      </c>
      <c r="Y5159">
        <f t="shared" si="5466"/>
        <v>5.4790819485161157E-3</v>
      </c>
      <c r="Z5159" s="34">
        <f t="shared" si="5467"/>
        <v>1.6980387444359678E-3</v>
      </c>
      <c r="AA5159" s="36">
        <f t="shared" si="5468"/>
        <v>3.0827422546983538E-4</v>
      </c>
      <c r="AB5159" s="34">
        <f t="shared" si="5469"/>
        <v>1.9253560391868981E-3</v>
      </c>
      <c r="AC5159" s="36">
        <f t="shared" si="5470"/>
        <v>319.85397095742223</v>
      </c>
      <c r="AD5159" s="34">
        <f t="shared" si="5471"/>
        <v>0</v>
      </c>
      <c r="AE5159">
        <f t="shared" si="5498"/>
        <v>166127.18086806458</v>
      </c>
      <c r="AF5159" s="36">
        <f t="shared" si="5444"/>
        <v>0</v>
      </c>
      <c r="AG5159" s="34">
        <f t="shared" si="5472"/>
        <v>536.77717442867038</v>
      </c>
      <c r="AH5159">
        <f t="shared" si="5508"/>
        <v>4.4981910063989972</v>
      </c>
      <c r="AI5159" s="29">
        <f t="shared" si="5499"/>
        <v>536.77717442867038</v>
      </c>
      <c r="AJ5159">
        <f t="shared" si="5500"/>
        <v>132456.2674743635</v>
      </c>
      <c r="AK5159" s="36">
        <f t="shared" si="5445"/>
        <v>-1.4714078520253598E-30</v>
      </c>
      <c r="AL5159" s="36">
        <f t="shared" si="5501"/>
        <v>-8.1194320718650119E-5</v>
      </c>
      <c r="AM5159" s="36">
        <f t="shared" si="5502"/>
        <v>-9.5855389824126724E-5</v>
      </c>
      <c r="AN5159" s="37">
        <f t="shared" si="5446"/>
        <v>3.5349257544008692E-29</v>
      </c>
      <c r="AO5159" s="36">
        <f t="shared" si="5447"/>
        <v>0.14336834994251962</v>
      </c>
      <c r="AP5159" s="36">
        <f t="shared" si="5448"/>
        <v>4.9689758887603692E-2</v>
      </c>
      <c r="AQ5159" s="74">
        <f t="shared" si="5473"/>
        <v>6.57246424197045E-29</v>
      </c>
      <c r="AR5159" s="73">
        <f t="shared" si="5474"/>
        <v>1.4109605044888429E-30</v>
      </c>
      <c r="AS5159" s="72">
        <f t="shared" si="5449"/>
        <v>2.9468624213428766E-3</v>
      </c>
      <c r="AT5159" s="37">
        <f t="shared" si="5475"/>
        <v>1.7987607260232975E-24</v>
      </c>
      <c r="AU5159" s="37">
        <f t="shared" si="5476"/>
        <v>7.451090702891058</v>
      </c>
      <c r="AV5159" s="34">
        <f t="shared" si="5477"/>
        <v>18.194323559783562</v>
      </c>
      <c r="AW5159" s="34">
        <f t="shared" si="5478"/>
        <v>6.0408651215702776</v>
      </c>
      <c r="AX5159" s="37">
        <f t="shared" si="5479"/>
        <v>241.4739736602528</v>
      </c>
      <c r="AY5159" s="7">
        <f t="shared" si="5480"/>
        <v>329.9448906788208</v>
      </c>
      <c r="AZ5159" s="37">
        <f t="shared" si="5481"/>
        <v>305.70970199746694</v>
      </c>
      <c r="BA5159" s="2">
        <f>BE5159*'mass balance'!$B$17+BF5159*'mass balance'!$C$17+BG5159*'mass balance'!$D$17+BH5159*'mass balance'!$E$17</f>
        <v>2.4683634926994653E-3</v>
      </c>
      <c r="BB5159" s="2">
        <f>BE5159*'mass balance'!$B$18+BF5159*'mass balance'!$C$18+BG5159*'mass balance'!$D$18+BH5159*'mass balance'!$E$18</f>
        <v>2.5063383156640733E-3</v>
      </c>
      <c r="BC5159" s="2">
        <f>BE5159*'mass balance'!$B$19+BF5159*'mass balance'!$C$19+BG5159*'mass balance'!$D$19+BH5159*'mass balance'!$E$19</f>
        <v>-3.1329228945800899E-3</v>
      </c>
      <c r="BD5159" s="2">
        <f>BE5159*'mass balance'!$B$20+BF5159*'mass balance'!$C$20+BG5159*'mass balance'!$D$20+BH5159*'mass balance'!$E$20</f>
        <v>1.1392446889382146E-4</v>
      </c>
      <c r="BE5159" s="2">
        <f>N5159*'mass balance'!$H$11+R5159*'mass balance'!$I$11+S5159*'mass balance'!$J$11</f>
        <v>-5.7264847104374168E-3</v>
      </c>
      <c r="BF5159" s="2">
        <f>N5159*'mass balance'!$H$12+R5159*'mass balance'!$I$12+S5159*'mass balance'!$J$12</f>
        <v>2.4856342343906423E-4</v>
      </c>
      <c r="BG5159" s="2">
        <f>N5159*'mass balance'!$H$13+R5159*'mass balance'!$I$13+S5159*'mass balance'!$J$13</f>
        <v>1.8136011846256873E-3</v>
      </c>
      <c r="BH5159" s="2">
        <f>N5159*'mass balance'!$H$14+R5159*'mass balance'!$I$14+S5159*'mass balance'!$J$14</f>
        <v>6.2633426520409239E-4</v>
      </c>
      <c r="BI5159" s="36">
        <f t="shared" si="5482"/>
        <v>6.4767575960678318E-26</v>
      </c>
      <c r="BJ5159" s="36">
        <f t="shared" si="5483"/>
        <v>2.542453773972474E-29</v>
      </c>
      <c r="BK5159" s="36">
        <f t="shared" si="5484"/>
        <v>1.4020475454474591E-25</v>
      </c>
      <c r="BL5159" s="36">
        <f t="shared" si="5485"/>
        <v>7.870163988422264E-26</v>
      </c>
      <c r="BM5159" s="36">
        <f t="shared" si="5450"/>
        <v>1.9950780694294971E-22</v>
      </c>
      <c r="BN5159" s="36">
        <f t="shared" ca="1" si="5486"/>
        <v>0.83182252134534773</v>
      </c>
      <c r="BO5159" s="36">
        <f t="shared" ca="1" si="5503"/>
        <v>1</v>
      </c>
      <c r="BP5159" s="36">
        <f t="shared" si="5451"/>
        <v>-1.9950780694294971E-22</v>
      </c>
      <c r="BQ5159" s="36">
        <f t="shared" si="5452"/>
        <v>1</v>
      </c>
      <c r="BR5159" s="2">
        <f t="shared" si="5509"/>
        <v>-5</v>
      </c>
      <c r="BS5159">
        <v>0</v>
      </c>
      <c r="BT5159" s="37">
        <f t="shared" si="5504"/>
        <v>3.1407552018165403</v>
      </c>
      <c r="BU5159" s="34">
        <f t="shared" si="5487"/>
        <v>-5</v>
      </c>
      <c r="BV5159" s="34">
        <f t="shared" si="5488"/>
        <v>-5</v>
      </c>
      <c r="BW5159" s="34">
        <f t="shared" si="5489"/>
        <v>-5</v>
      </c>
      <c r="BX5159" s="34">
        <f t="shared" si="5490"/>
        <v>-5</v>
      </c>
      <c r="BY5159" s="34">
        <f t="shared" si="5491"/>
        <v>55.137226170147208</v>
      </c>
      <c r="BZ5159" s="36">
        <f t="shared" si="5505"/>
        <v>3.1329228945800899E-3</v>
      </c>
      <c r="CA5159" s="34">
        <f t="shared" si="5506"/>
        <v>1.0273652361358699E-2</v>
      </c>
    </row>
    <row r="5160" spans="1:79" ht="13.2" x14ac:dyDescent="0.25">
      <c r="A5160" s="75">
        <f t="shared" si="5492"/>
        <v>14.043835616436867</v>
      </c>
      <c r="B5160" s="34">
        <f t="shared" si="5442"/>
        <v>5125.999999999457</v>
      </c>
      <c r="C5160">
        <f t="shared" si="5493"/>
        <v>20</v>
      </c>
      <c r="D5160" s="35">
        <f t="shared" si="5453"/>
        <v>3000</v>
      </c>
      <c r="E5160" s="27">
        <v>0</v>
      </c>
      <c r="F5160" s="64">
        <f t="shared" si="5494"/>
        <v>0.96267801959344901</v>
      </c>
      <c r="G5160" s="34">
        <v>0</v>
      </c>
      <c r="H5160" s="34">
        <f t="shared" si="5454"/>
        <v>1</v>
      </c>
      <c r="I5160" s="34">
        <f t="shared" si="5495"/>
        <v>12793.990880396937</v>
      </c>
      <c r="J5160" s="34">
        <f t="shared" si="5455"/>
        <v>205248.36807892661</v>
      </c>
      <c r="K5160" s="34">
        <f t="shared" si="5456"/>
        <v>179978.14982983211</v>
      </c>
      <c r="L5160" s="36">
        <f t="shared" si="5507"/>
        <v>22489.435694815176</v>
      </c>
      <c r="M5160" s="34">
        <f t="shared" si="5457"/>
        <v>149.95224105927213</v>
      </c>
      <c r="N5160" s="34">
        <f t="shared" si="5496"/>
        <v>2405.6178447298171</v>
      </c>
      <c r="O5160" s="34">
        <f t="shared" si="5458"/>
        <v>13.261852397919354</v>
      </c>
      <c r="P5160">
        <f t="shared" si="5443"/>
        <v>852.14736199182209</v>
      </c>
      <c r="Q5160" s="36">
        <f t="shared" si="5459"/>
        <v>1863.6621400266856</v>
      </c>
      <c r="R5160" s="34">
        <f t="shared" si="5460"/>
        <v>1198.8514315073769</v>
      </c>
      <c r="S5160" s="34">
        <f t="shared" si="5461"/>
        <v>154.65883591479428</v>
      </c>
      <c r="T5160" s="36">
        <f t="shared" si="5497"/>
        <v>1.2157998515385629E-5</v>
      </c>
      <c r="U5160" s="36">
        <f t="shared" si="5462"/>
        <v>27368.123669559533</v>
      </c>
      <c r="V5160" s="36">
        <f t="shared" si="5463"/>
        <v>1.9802414298766204E-2</v>
      </c>
      <c r="W5160" s="68">
        <f t="shared" si="5464"/>
        <v>64.255530556614787</v>
      </c>
      <c r="X5160">
        <f t="shared" si="5465"/>
        <v>8.2398660410252358</v>
      </c>
      <c r="Y5160">
        <f t="shared" si="5466"/>
        <v>5.4790819485161157E-3</v>
      </c>
      <c r="Z5160" s="34">
        <f t="shared" si="5467"/>
        <v>1.6980387444359678E-3</v>
      </c>
      <c r="AA5160" s="36">
        <f t="shared" si="5468"/>
        <v>3.0818225493163629E-4</v>
      </c>
      <c r="AB5160" s="34">
        <f t="shared" si="5469"/>
        <v>1.9253560391868981E-3</v>
      </c>
      <c r="AC5160" s="36">
        <f t="shared" si="5470"/>
        <v>319.85397095742223</v>
      </c>
      <c r="AD5160" s="34">
        <f t="shared" si="5471"/>
        <v>0</v>
      </c>
      <c r="AE5160">
        <f t="shared" si="5498"/>
        <v>166127.18086806458</v>
      </c>
      <c r="AF5160" s="36">
        <f t="shared" si="5444"/>
        <v>0</v>
      </c>
      <c r="AG5160" s="34">
        <f t="shared" si="5472"/>
        <v>537.00197116264701</v>
      </c>
      <c r="AH5160">
        <f t="shared" si="5508"/>
        <v>4.4980781900557076</v>
      </c>
      <c r="AI5160" s="29">
        <f t="shared" si="5499"/>
        <v>537.00197116264701</v>
      </c>
      <c r="AJ5160">
        <f t="shared" si="5500"/>
        <v>132993.26944552615</v>
      </c>
      <c r="AK5160" s="36">
        <f t="shared" si="5445"/>
        <v>-1.4109605044888429E-30</v>
      </c>
      <c r="AL5160" s="36">
        <f t="shared" si="5501"/>
        <v>-8.1148337642750825E-5</v>
      </c>
      <c r="AM5160" s="36">
        <f t="shared" si="5502"/>
        <v>-9.5670477359988612E-5</v>
      </c>
      <c r="AN5160" s="37">
        <f t="shared" si="5446"/>
        <v>3.3877849691983335E-29</v>
      </c>
      <c r="AO5160" s="36">
        <f t="shared" si="5447"/>
        <v>0.14328715562180097</v>
      </c>
      <c r="AP5160" s="36">
        <f t="shared" si="5448"/>
        <v>4.9593903497779562E-2</v>
      </c>
      <c r="AQ5160" s="74">
        <f t="shared" si="5473"/>
        <v>6.3096002931948494E-29</v>
      </c>
      <c r="AR5160" s="73">
        <f t="shared" si="5474"/>
        <v>1.3529631224820983E-30</v>
      </c>
      <c r="AS5160" s="72">
        <f t="shared" si="5449"/>
        <v>2.9418585342416387E-3</v>
      </c>
      <c r="AT5160" s="37">
        <f t="shared" si="5475"/>
        <v>1.7268197720770506E-24</v>
      </c>
      <c r="AU5160" s="37">
        <f t="shared" si="5476"/>
        <v>7.4367169723693198</v>
      </c>
      <c r="AV5160" s="34">
        <f t="shared" si="5477"/>
        <v>18.268084159866767</v>
      </c>
      <c r="AW5160" s="34">
        <f t="shared" si="5478"/>
        <v>6.0427273645867974</v>
      </c>
      <c r="AX5160" s="37">
        <f t="shared" si="5479"/>
        <v>241.54841396991739</v>
      </c>
      <c r="AY5160" s="7">
        <f t="shared" si="5480"/>
        <v>330.11475605098576</v>
      </c>
      <c r="AZ5160" s="37">
        <f t="shared" si="5481"/>
        <v>305.80394452653218</v>
      </c>
      <c r="BA5160" s="2">
        <f>BE5160*'mass balance'!$B$17+BF5160*'mass balance'!$C$17+BG5160*'mass balance'!$D$17+BH5160*'mass balance'!$E$17</f>
        <v>2.4689064588895742E-3</v>
      </c>
      <c r="BB5160" s="2">
        <f>BE5160*'mass balance'!$B$18+BF5160*'mass balance'!$C$18+BG5160*'mass balance'!$D$18+BH5160*'mass balance'!$E$18</f>
        <v>2.5068896351801823E-3</v>
      </c>
      <c r="BC5160" s="2">
        <f>BE5160*'mass balance'!$B$19+BF5160*'mass balance'!$C$19+BG5160*'mass balance'!$D$19+BH5160*'mass balance'!$E$19</f>
        <v>-3.1336120439752271E-3</v>
      </c>
      <c r="BD5160" s="2">
        <f>BE5160*'mass balance'!$B$20+BF5160*'mass balance'!$C$20+BG5160*'mass balance'!$D$20+BH5160*'mass balance'!$E$20</f>
        <v>1.1394952887182646E-4</v>
      </c>
      <c r="BE5160" s="2">
        <f>N5160*'mass balance'!$H$11+R5160*'mass balance'!$I$11+S5160*'mass balance'!$J$11</f>
        <v>-5.7276615350709929E-3</v>
      </c>
      <c r="BF5160" s="2">
        <f>N5160*'mass balance'!$H$12+R5160*'mass balance'!$I$12+S5160*'mass balance'!$J$12</f>
        <v>2.4856586985899052E-4</v>
      </c>
      <c r="BG5160" s="2">
        <f>N5160*'mass balance'!$H$13+R5160*'mass balance'!$I$13+S5160*'mass balance'!$J$13</f>
        <v>1.8139785815649069E-3</v>
      </c>
      <c r="BH5160" s="2">
        <f>N5160*'mass balance'!$H$14+R5160*'mass balance'!$I$14+S5160*'mass balance'!$J$14</f>
        <v>6.264629803983898E-4</v>
      </c>
      <c r="BI5160" s="36">
        <f t="shared" si="5482"/>
        <v>6.4767575960678318E-26</v>
      </c>
      <c r="BJ5160" s="36">
        <f t="shared" si="5483"/>
        <v>2.5426452331310185E-29</v>
      </c>
      <c r="BK5160" s="36">
        <f t="shared" si="5484"/>
        <v>1.4023017908248564E-25</v>
      </c>
      <c r="BL5160" s="36">
        <f t="shared" si="5485"/>
        <v>7.8721158813495498E-26</v>
      </c>
      <c r="BM5160" s="36">
        <f t="shared" si="5450"/>
        <v>1.9958650858283393E-22</v>
      </c>
      <c r="BN5160" s="36">
        <f t="shared" ca="1" si="5486"/>
        <v>0.42041220024508619</v>
      </c>
      <c r="BO5160" s="36">
        <f t="shared" ca="1" si="5503"/>
        <v>1</v>
      </c>
      <c r="BP5160" s="36">
        <f t="shared" si="5451"/>
        <v>-1.9958650858283393E-22</v>
      </c>
      <c r="BQ5160" s="36">
        <f t="shared" si="5452"/>
        <v>1</v>
      </c>
      <c r="BR5160" s="2">
        <f t="shared" si="5509"/>
        <v>-5</v>
      </c>
      <c r="BS5160">
        <v>0</v>
      </c>
      <c r="BT5160" s="37">
        <f t="shared" si="5504"/>
        <v>3.1414460740851649</v>
      </c>
      <c r="BU5160" s="34">
        <f t="shared" si="5487"/>
        <v>-5</v>
      </c>
      <c r="BV5160" s="34">
        <f t="shared" si="5488"/>
        <v>-5</v>
      </c>
      <c r="BW5160" s="34">
        <f t="shared" si="5489"/>
        <v>-5</v>
      </c>
      <c r="BX5160" s="34">
        <f t="shared" si="5490"/>
        <v>-5</v>
      </c>
      <c r="BY5160" s="34">
        <f t="shared" si="5491"/>
        <v>55.148557178482193</v>
      </c>
      <c r="BZ5160" s="36">
        <f t="shared" si="5505"/>
        <v>3.1336120439752271E-3</v>
      </c>
      <c r="CA5160" s="34">
        <f t="shared" si="5506"/>
        <v>1.0272745431550856E-2</v>
      </c>
    </row>
    <row r="5161" spans="1:79" ht="13.2" x14ac:dyDescent="0.25">
      <c r="A5161" s="75">
        <f t="shared" si="5492"/>
        <v>14.046575342464264</v>
      </c>
      <c r="B5161" s="34">
        <f t="shared" si="5442"/>
        <v>5126.9999999994561</v>
      </c>
      <c r="C5161">
        <f t="shared" si="5493"/>
        <v>20</v>
      </c>
      <c r="D5161" s="35">
        <f t="shared" si="5453"/>
        <v>3000</v>
      </c>
      <c r="E5161" s="27">
        <v>0</v>
      </c>
      <c r="F5161" s="64">
        <f t="shared" si="5494"/>
        <v>0.96267801959344901</v>
      </c>
      <c r="G5161" s="34">
        <v>0</v>
      </c>
      <c r="H5161" s="34">
        <f t="shared" si="5454"/>
        <v>1</v>
      </c>
      <c r="I5161" s="34">
        <f t="shared" si="5495"/>
        <v>12793.990880396937</v>
      </c>
      <c r="J5161" s="34">
        <f t="shared" si="5455"/>
        <v>205290.53518318353</v>
      </c>
      <c r="K5161" s="34">
        <f t="shared" si="5456"/>
        <v>180015.12531216542</v>
      </c>
      <c r="L5161" s="36">
        <f t="shared" si="5507"/>
        <v>22496.366539819745</v>
      </c>
      <c r="M5161" s="34">
        <f t="shared" si="5457"/>
        <v>149.95224105927213</v>
      </c>
      <c r="N5161" s="34">
        <f t="shared" si="5496"/>
        <v>2406.1120651682568</v>
      </c>
      <c r="O5161" s="34">
        <f t="shared" si="5458"/>
        <v>13.261852397919354</v>
      </c>
      <c r="P5161">
        <f t="shared" si="5443"/>
        <v>852.40997868737475</v>
      </c>
      <c r="Q5161" s="36">
        <f t="shared" si="5459"/>
        <v>1864.1510603076115</v>
      </c>
      <c r="R5161" s="34">
        <f t="shared" si="5460"/>
        <v>1199.1252877468073</v>
      </c>
      <c r="S5161" s="34">
        <f t="shared" si="5461"/>
        <v>154.66034862260619</v>
      </c>
      <c r="T5161" s="36">
        <f t="shared" si="5497"/>
        <v>1.2140119953441889E-5</v>
      </c>
      <c r="U5161" s="36">
        <f t="shared" si="5462"/>
        <v>27368.12368171753</v>
      </c>
      <c r="V5161" s="36">
        <f t="shared" si="5463"/>
        <v>1.9802607984866504E-2</v>
      </c>
      <c r="W5161" s="68">
        <f t="shared" si="5464"/>
        <v>64.275332970913553</v>
      </c>
      <c r="X5161">
        <f t="shared" si="5465"/>
        <v>8.2407124142510728</v>
      </c>
      <c r="Y5161">
        <f t="shared" si="5466"/>
        <v>5.4790819485161157E-3</v>
      </c>
      <c r="Z5161" s="34">
        <f t="shared" si="5467"/>
        <v>1.6980387444359678E-3</v>
      </c>
      <c r="AA5161" s="36">
        <f t="shared" si="5468"/>
        <v>3.0809032127189067E-4</v>
      </c>
      <c r="AB5161" s="34">
        <f t="shared" si="5469"/>
        <v>1.9253560391868981E-3</v>
      </c>
      <c r="AC5161" s="36">
        <f t="shared" si="5470"/>
        <v>319.85397095742223</v>
      </c>
      <c r="AD5161" s="34">
        <f t="shared" si="5471"/>
        <v>0</v>
      </c>
      <c r="AE5161">
        <f t="shared" si="5498"/>
        <v>166127.18086806458</v>
      </c>
      <c r="AF5161" s="36">
        <f t="shared" si="5444"/>
        <v>0</v>
      </c>
      <c r="AG5161" s="34">
        <f t="shared" si="5472"/>
        <v>537.22676204020831</v>
      </c>
      <c r="AH5161">
        <f t="shared" si="5508"/>
        <v>4.4979651581141979</v>
      </c>
      <c r="AI5161" s="29">
        <f t="shared" si="5499"/>
        <v>537.22676204020831</v>
      </c>
      <c r="AJ5161">
        <f t="shared" si="5500"/>
        <v>133530.49620756635</v>
      </c>
      <c r="AK5161" s="36">
        <f t="shared" si="5445"/>
        <v>-1.3529631224820983E-30</v>
      </c>
      <c r="AL5161" s="36">
        <f t="shared" si="5501"/>
        <v>-8.1102380608614677E-5</v>
      </c>
      <c r="AM5161" s="36">
        <f t="shared" si="5502"/>
        <v>-9.5485921606302109E-5</v>
      </c>
      <c r="AN5161" s="37">
        <f t="shared" si="5446"/>
        <v>3.2466889187494493E-29</v>
      </c>
      <c r="AO5161" s="36">
        <f t="shared" si="5447"/>
        <v>0.14320600728415822</v>
      </c>
      <c r="AP5161" s="36">
        <f t="shared" si="5448"/>
        <v>4.9498233020419571E-2</v>
      </c>
      <c r="AQ5161" s="74">
        <f t="shared" si="5473"/>
        <v>6.0571003057806119E-29</v>
      </c>
      <c r="AR5161" s="73">
        <f t="shared" si="5474"/>
        <v>1.2973177752554812E-30</v>
      </c>
      <c r="AS5161" s="72">
        <f t="shared" si="5449"/>
        <v>2.9368631439354812E-3</v>
      </c>
      <c r="AT5161" s="37">
        <f t="shared" si="5475"/>
        <v>1.6577152408143687E-24</v>
      </c>
      <c r="AU5161" s="37">
        <f t="shared" si="5476"/>
        <v>7.4223709698859786</v>
      </c>
      <c r="AV5161" s="34">
        <f t="shared" si="5477"/>
        <v>18.341875636368471</v>
      </c>
      <c r="AW5161" s="34">
        <f t="shared" si="5478"/>
        <v>6.0445896259319518</v>
      </c>
      <c r="AX5161" s="37">
        <f t="shared" si="5479"/>
        <v>241.62285501214822</v>
      </c>
      <c r="AY5161" s="7">
        <f t="shared" si="5480"/>
        <v>330.28465324536222</v>
      </c>
      <c r="AZ5161" s="37">
        <f t="shared" si="5481"/>
        <v>305.8981879830618</v>
      </c>
      <c r="BA5161" s="2">
        <f>BE5161*'mass balance'!$B$17+BF5161*'mass balance'!$C$17+BG5161*'mass balance'!$D$17+BH5161*'mass balance'!$E$17</f>
        <v>2.4694494126051994E-3</v>
      </c>
      <c r="BB5161" s="2">
        <f>BE5161*'mass balance'!$B$18+BF5161*'mass balance'!$C$18+BG5161*'mass balance'!$D$18+BH5161*'mass balance'!$E$18</f>
        <v>2.5074409420298947E-3</v>
      </c>
      <c r="BC5161" s="2">
        <f>BE5161*'mass balance'!$B$19+BF5161*'mass balance'!$C$19+BG5161*'mass balance'!$D$19+BH5161*'mass balance'!$E$19</f>
        <v>-3.1343011775373675E-3</v>
      </c>
      <c r="BD5161" s="2">
        <f>BE5161*'mass balance'!$B$20+BF5161*'mass balance'!$C$20+BG5161*'mass balance'!$D$20+BH5161*'mass balance'!$E$20</f>
        <v>1.1397458827408613E-4</v>
      </c>
      <c r="BE5161" s="2">
        <f>N5161*'mass balance'!$H$11+R5161*'mass balance'!$I$11+S5161*'mass balance'!$J$11</f>
        <v>-5.7288382504006108E-3</v>
      </c>
      <c r="BF5161" s="2">
        <f>N5161*'mass balance'!$H$12+R5161*'mass balance'!$I$12+S5161*'mass balance'!$J$12</f>
        <v>2.4856830106527038E-4</v>
      </c>
      <c r="BG5161" s="2">
        <f>N5161*'mass balance'!$H$13+R5161*'mass balance'!$I$13+S5161*'mass balance'!$J$13</f>
        <v>1.8143559117221434E-3</v>
      </c>
      <c r="BH5161" s="2">
        <f>N5161*'mass balance'!$H$14+R5161*'mass balance'!$I$14+S5161*'mass balance'!$J$14</f>
        <v>6.2659168363756682E-4</v>
      </c>
      <c r="BI5161" s="36">
        <f t="shared" si="5482"/>
        <v>6.4767575960678318E-26</v>
      </c>
      <c r="BJ5161" s="36">
        <f t="shared" si="5483"/>
        <v>2.5428367099383E-29</v>
      </c>
      <c r="BK5161" s="36">
        <f t="shared" si="5484"/>
        <v>1.4025560553481696E-25</v>
      </c>
      <c r="BL5161" s="36">
        <f t="shared" si="5485"/>
        <v>7.8740680756886941E-26</v>
      </c>
      <c r="BM5161" s="36">
        <f t="shared" si="5450"/>
        <v>1.9966522974164742E-22</v>
      </c>
      <c r="BN5161" s="36">
        <f t="shared" ca="1" si="5486"/>
        <v>0.61552094022597736</v>
      </c>
      <c r="BO5161" s="36">
        <f t="shared" ca="1" si="5503"/>
        <v>1</v>
      </c>
      <c r="BP5161" s="36">
        <f t="shared" si="5451"/>
        <v>-1.9966522974164742E-22</v>
      </c>
      <c r="BQ5161" s="36">
        <f t="shared" si="5452"/>
        <v>1</v>
      </c>
      <c r="BR5161" s="2">
        <f t="shared" si="5509"/>
        <v>-5</v>
      </c>
      <c r="BS5161">
        <v>0</v>
      </c>
      <c r="BT5161" s="37">
        <f t="shared" si="5504"/>
        <v>3.142136930481211</v>
      </c>
      <c r="BU5161" s="34">
        <f t="shared" si="5487"/>
        <v>-5</v>
      </c>
      <c r="BV5161" s="34">
        <f t="shared" si="5488"/>
        <v>-5</v>
      </c>
      <c r="BW5161" s="34">
        <f t="shared" si="5489"/>
        <v>-5</v>
      </c>
      <c r="BX5161" s="34">
        <f t="shared" si="5490"/>
        <v>-5</v>
      </c>
      <c r="BY5161" s="34">
        <f t="shared" si="5491"/>
        <v>55.159887134388441</v>
      </c>
      <c r="BZ5161" s="36">
        <f t="shared" si="5505"/>
        <v>3.1343011775373675E-3</v>
      </c>
      <c r="CA5161" s="34">
        <f t="shared" si="5506"/>
        <v>1.0271838977533261E-2</v>
      </c>
    </row>
    <row r="5162" spans="1:79" ht="13.2" x14ac:dyDescent="0.25">
      <c r="A5162" s="75">
        <f t="shared" si="5492"/>
        <v>14.04931506849166</v>
      </c>
      <c r="B5162" s="34">
        <f t="shared" ref="B5162:B5225" si="5510">A5162*365</f>
        <v>5127.9999999994561</v>
      </c>
      <c r="C5162">
        <f t="shared" si="5493"/>
        <v>20</v>
      </c>
      <c r="D5162" s="35">
        <f t="shared" si="5453"/>
        <v>3000</v>
      </c>
      <c r="E5162" s="27">
        <v>0</v>
      </c>
      <c r="F5162" s="64">
        <f t="shared" si="5494"/>
        <v>0.96267801959344901</v>
      </c>
      <c r="G5162" s="34">
        <v>0</v>
      </c>
      <c r="H5162" s="34">
        <f t="shared" si="5454"/>
        <v>1</v>
      </c>
      <c r="I5162" s="34">
        <f t="shared" si="5495"/>
        <v>12793.990880396937</v>
      </c>
      <c r="J5162" s="34">
        <f t="shared" si="5455"/>
        <v>205332.69836964962</v>
      </c>
      <c r="K5162" s="34">
        <f t="shared" si="5456"/>
        <v>180052.09735906706</v>
      </c>
      <c r="L5162" s="36">
        <f t="shared" si="5507"/>
        <v>22503.29745261445</v>
      </c>
      <c r="M5162" s="34">
        <f t="shared" si="5457"/>
        <v>149.95224105927213</v>
      </c>
      <c r="N5162" s="34">
        <f t="shared" si="5496"/>
        <v>2406.6062396881462</v>
      </c>
      <c r="O5162" s="34">
        <f t="shared" si="5458"/>
        <v>13.261852397919354</v>
      </c>
      <c r="P5162">
        <f t="shared" ref="P5162:P5225" si="5511">O5162*W5162</f>
        <v>852.67259795156406</v>
      </c>
      <c r="Q5162" s="36">
        <f t="shared" si="5459"/>
        <v>1864.6399678275991</v>
      </c>
      <c r="R5162" s="34">
        <f t="shared" si="5460"/>
        <v>1199.3991462615199</v>
      </c>
      <c r="S5162" s="34">
        <f t="shared" si="5461"/>
        <v>154.66185186793973</v>
      </c>
      <c r="T5162" s="36">
        <f t="shared" si="5497"/>
        <v>1.2122269769066423E-5</v>
      </c>
      <c r="U5162" s="36">
        <f t="shared" si="5462"/>
        <v>27368.123693857651</v>
      </c>
      <c r="V5162" s="36">
        <f t="shared" si="5463"/>
        <v>1.9802800459397429E-2</v>
      </c>
      <c r="W5162" s="68">
        <f t="shared" si="5464"/>
        <v>64.295135578898424</v>
      </c>
      <c r="X5162">
        <f t="shared" si="5465"/>
        <v>8.2415586219326276</v>
      </c>
      <c r="Y5162">
        <f t="shared" si="5466"/>
        <v>5.4790819485161157E-3</v>
      </c>
      <c r="Z5162" s="34">
        <f t="shared" si="5467"/>
        <v>1.6980387444359678E-3</v>
      </c>
      <c r="AA5162" s="36">
        <f t="shared" si="5468"/>
        <v>3.0799842447018153E-4</v>
      </c>
      <c r="AB5162" s="34">
        <f t="shared" si="5469"/>
        <v>1.9253560391868981E-3</v>
      </c>
      <c r="AC5162" s="36">
        <f t="shared" si="5470"/>
        <v>319.85397095742223</v>
      </c>
      <c r="AD5162" s="34">
        <f t="shared" si="5471"/>
        <v>0</v>
      </c>
      <c r="AE5162">
        <f t="shared" si="5498"/>
        <v>166127.18086806458</v>
      </c>
      <c r="AF5162" s="36">
        <f t="shared" ref="AF5162:AF5225" si="5512">AD5162</f>
        <v>0</v>
      </c>
      <c r="AG5162" s="34">
        <f t="shared" si="5472"/>
        <v>537.45154705067307</v>
      </c>
      <c r="AH5162">
        <f t="shared" si="5508"/>
        <v>4.497851910673262</v>
      </c>
      <c r="AI5162" s="29">
        <f t="shared" si="5499"/>
        <v>537.45154705067307</v>
      </c>
      <c r="AJ5162">
        <f t="shared" si="5500"/>
        <v>134067.94775461702</v>
      </c>
      <c r="AK5162" s="36">
        <f t="shared" ref="AK5162:AK5225" si="5513">-1*AR5161</f>
        <v>-1.2973177752554812E-30</v>
      </c>
      <c r="AL5162" s="36">
        <f t="shared" si="5501"/>
        <v>-8.1056449601493342E-5</v>
      </c>
      <c r="AM5162" s="36">
        <f t="shared" si="5502"/>
        <v>-9.5301721874945156E-5</v>
      </c>
      <c r="AN5162" s="37">
        <f t="shared" ref="AN5162:AN5225" si="5514">AN5161+AK5161</f>
        <v>3.1113926065012396E-29</v>
      </c>
      <c r="AO5162" s="36">
        <f t="shared" ref="AO5162:AO5225" si="5515">AO5161+AL5161</f>
        <v>0.14312490490354959</v>
      </c>
      <c r="AP5162" s="36">
        <f t="shared" ref="AP5162:AP5225" si="5516">AP5161+AM5161</f>
        <v>4.9402747098813267E-2</v>
      </c>
      <c r="AQ5162" s="74">
        <f t="shared" si="5473"/>
        <v>5.814561629758959E-29</v>
      </c>
      <c r="AR5162" s="73">
        <f t="shared" si="5474"/>
        <v>1.2439303911250447E-30</v>
      </c>
      <c r="AS5162" s="72">
        <f t="shared" ref="AS5162:AS5225" si="5517">AO5162^3</f>
        <v>2.9318762359965131E-3</v>
      </c>
      <c r="AT5162" s="37">
        <f t="shared" si="5475"/>
        <v>1.5913369344580538E-24</v>
      </c>
      <c r="AU5162" s="37">
        <f t="shared" si="5476"/>
        <v>7.408052641951504</v>
      </c>
      <c r="AV5162" s="34">
        <f t="shared" si="5477"/>
        <v>18.415697988482826</v>
      </c>
      <c r="AW5162" s="34">
        <f t="shared" si="5478"/>
        <v>6.0464519054917636</v>
      </c>
      <c r="AX5162" s="37">
        <f t="shared" si="5479"/>
        <v>241.69729678238909</v>
      </c>
      <c r="AY5162" s="7">
        <f t="shared" si="5480"/>
        <v>330.4545822552621</v>
      </c>
      <c r="AZ5162" s="37">
        <f t="shared" si="5481"/>
        <v>305.99243236128751</v>
      </c>
      <c r="BA5162" s="2">
        <f>BE5162*'mass balance'!$B$17+BF5162*'mass balance'!$C$17+BG5162*'mass balance'!$D$17+BH5162*'mass balance'!$E$17</f>
        <v>2.4699923538199081E-3</v>
      </c>
      <c r="BB5162" s="2">
        <f>BE5162*'mass balance'!$B$18+BF5162*'mass balance'!$C$18+BG5162*'mass balance'!$D$18+BH5162*'mass balance'!$E$18</f>
        <v>2.5079922361863679E-3</v>
      </c>
      <c r="BC5162" s="2">
        <f>BE5162*'mass balance'!$B$19+BF5162*'mass balance'!$C$19+BG5162*'mass balance'!$D$19+BH5162*'mass balance'!$E$19</f>
        <v>-3.1349902952329603E-3</v>
      </c>
      <c r="BD5162" s="2">
        <f>BE5162*'mass balance'!$B$20+BF5162*'mass balance'!$C$20+BG5162*'mass balance'!$D$20+BH5162*'mass balance'!$E$20</f>
        <v>1.1399964709938038E-4</v>
      </c>
      <c r="BE5162" s="2">
        <f>N5162*'mass balance'!$H$11+R5162*'mass balance'!$I$11+S5162*'mass balance'!$J$11</f>
        <v>-5.7300148564003476E-3</v>
      </c>
      <c r="BF5162" s="2">
        <f>N5162*'mass balance'!$H$12+R5162*'mass balance'!$I$12+S5162*'mass balance'!$J$12</f>
        <v>2.4857071706356579E-4</v>
      </c>
      <c r="BG5162" s="2">
        <f>N5162*'mass balance'!$H$13+R5162*'mass balance'!$I$13+S5162*'mass balance'!$J$13</f>
        <v>1.8147331751011838E-3</v>
      </c>
      <c r="BH5162" s="2">
        <f>N5162*'mass balance'!$H$14+R5162*'mass balance'!$I$14+S5162*'mass balance'!$J$14</f>
        <v>6.2672037491878795E-4</v>
      </c>
      <c r="BI5162" s="36">
        <f t="shared" si="5482"/>
        <v>6.4767575960678318E-26</v>
      </c>
      <c r="BJ5162" s="36">
        <f t="shared" si="5483"/>
        <v>2.5430282043769334E-29</v>
      </c>
      <c r="BK5162" s="36">
        <f t="shared" si="5484"/>
        <v>1.4028103390191635E-25</v>
      </c>
      <c r="BL5162" s="36">
        <f t="shared" si="5485"/>
        <v>7.876020571439729E-26</v>
      </c>
      <c r="BM5162" s="36">
        <f t="shared" ref="BM5162:BM5225" si="5518">BM5161+BL5161</f>
        <v>1.9974397042240431E-22</v>
      </c>
      <c r="BN5162" s="36">
        <f t="shared" ca="1" si="5486"/>
        <v>0.51544976883043125</v>
      </c>
      <c r="BO5162" s="36">
        <f t="shared" ca="1" si="5503"/>
        <v>1</v>
      </c>
      <c r="BP5162" s="36">
        <f t="shared" ref="BP5162:BP5225" si="5519">-1*BQ5162*BM5162</f>
        <v>-1.9974397042240431E-22</v>
      </c>
      <c r="BQ5162" s="36">
        <f t="shared" ref="BQ5162:BQ5225" si="5520">BQ5161+BP5161</f>
        <v>1</v>
      </c>
      <c r="BR5162" s="2">
        <f t="shared" si="5509"/>
        <v>-5</v>
      </c>
      <c r="BS5162">
        <v>0</v>
      </c>
      <c r="BT5162" s="37">
        <f t="shared" si="5504"/>
        <v>3.1428277709710422</v>
      </c>
      <c r="BU5162" s="34">
        <f t="shared" si="5487"/>
        <v>-5</v>
      </c>
      <c r="BV5162" s="34">
        <f t="shared" si="5488"/>
        <v>-5</v>
      </c>
      <c r="BW5162" s="34">
        <f t="shared" si="5489"/>
        <v>-5</v>
      </c>
      <c r="BX5162" s="34">
        <f t="shared" si="5490"/>
        <v>-5</v>
      </c>
      <c r="BY5162" s="34">
        <f t="shared" si="5491"/>
        <v>55.171216037616347</v>
      </c>
      <c r="BZ5162" s="36">
        <f t="shared" si="5505"/>
        <v>3.1349902952329603E-3</v>
      </c>
      <c r="CA5162" s="34">
        <f t="shared" si="5506"/>
        <v>1.027093299895823E-2</v>
      </c>
    </row>
    <row r="5163" spans="1:79" ht="13.2" x14ac:dyDescent="0.25">
      <c r="A5163" s="75">
        <f t="shared" si="5492"/>
        <v>14.052054794519057</v>
      </c>
      <c r="B5163" s="34">
        <f t="shared" si="5510"/>
        <v>5128.9999999994561</v>
      </c>
      <c r="C5163">
        <f t="shared" si="5493"/>
        <v>20</v>
      </c>
      <c r="D5163" s="35">
        <f t="shared" si="5453"/>
        <v>3000</v>
      </c>
      <c r="E5163" s="27">
        <v>0</v>
      </c>
      <c r="F5163" s="64">
        <f t="shared" si="5494"/>
        <v>0.96267801959344901</v>
      </c>
      <c r="G5163" s="34">
        <v>0</v>
      </c>
      <c r="H5163" s="34">
        <f t="shared" si="5454"/>
        <v>1</v>
      </c>
      <c r="I5163" s="34">
        <f t="shared" si="5495"/>
        <v>12793.990880396937</v>
      </c>
      <c r="J5163" s="34">
        <f t="shared" si="5455"/>
        <v>205374.85763739681</v>
      </c>
      <c r="K5163" s="34">
        <f t="shared" si="5456"/>
        <v>180089.06596972319</v>
      </c>
      <c r="L5163" s="36">
        <f t="shared" si="5507"/>
        <v>22510.228432775239</v>
      </c>
      <c r="M5163" s="34">
        <f t="shared" si="5457"/>
        <v>149.95224105927213</v>
      </c>
      <c r="N5163" s="34">
        <f t="shared" si="5496"/>
        <v>2407.1003682786081</v>
      </c>
      <c r="O5163" s="34">
        <f t="shared" si="5458"/>
        <v>13.261852397919354</v>
      </c>
      <c r="P5163">
        <f t="shared" si="5511"/>
        <v>852.9352197683221</v>
      </c>
      <c r="Q5163" s="36">
        <f t="shared" si="5459"/>
        <v>1865.1288625634272</v>
      </c>
      <c r="R5163" s="34">
        <f t="shared" si="5460"/>
        <v>1199.6730070349126</v>
      </c>
      <c r="S5163" s="34">
        <f t="shared" si="5461"/>
        <v>154.66334565431816</v>
      </c>
      <c r="T5163" s="36">
        <f t="shared" si="5497"/>
        <v>1.2104447895645522E-5</v>
      </c>
      <c r="U5163" s="36">
        <f t="shared" si="5462"/>
        <v>27368.12370597992</v>
      </c>
      <c r="V5163" s="36">
        <f t="shared" si="5463"/>
        <v>1.9802991722809981E-2</v>
      </c>
      <c r="W5163" s="68">
        <f t="shared" si="5464"/>
        <v>64.314938379357827</v>
      </c>
      <c r="X5163">
        <f t="shared" si="5465"/>
        <v>8.242404664102267</v>
      </c>
      <c r="Y5163">
        <f t="shared" si="5466"/>
        <v>5.4790819485161157E-3</v>
      </c>
      <c r="Z5163" s="34">
        <f t="shared" si="5467"/>
        <v>1.6980387444359678E-3</v>
      </c>
      <c r="AA5163" s="36">
        <f t="shared" si="5468"/>
        <v>3.0790656450610613E-4</v>
      </c>
      <c r="AB5163" s="34">
        <f t="shared" si="5469"/>
        <v>1.9253560391868981E-3</v>
      </c>
      <c r="AC5163" s="36">
        <f t="shared" si="5470"/>
        <v>319.85397095742223</v>
      </c>
      <c r="AD5163" s="34">
        <f t="shared" si="5471"/>
        <v>0</v>
      </c>
      <c r="AE5163">
        <f t="shared" si="5498"/>
        <v>166127.18086806458</v>
      </c>
      <c r="AF5163" s="36">
        <f t="shared" si="5512"/>
        <v>0</v>
      </c>
      <c r="AG5163" s="34">
        <f t="shared" si="5472"/>
        <v>537.67632618336472</v>
      </c>
      <c r="AH5163">
        <f t="shared" si="5508"/>
        <v>4.4977384478312388</v>
      </c>
      <c r="AI5163" s="29">
        <f t="shared" si="5499"/>
        <v>537.67632618336472</v>
      </c>
      <c r="AJ5163">
        <f t="shared" si="5500"/>
        <v>134605.62408080039</v>
      </c>
      <c r="AK5163" s="36">
        <f t="shared" si="5513"/>
        <v>-1.2439303911250447E-30</v>
      </c>
      <c r="AL5163" s="36">
        <f t="shared" si="5501"/>
        <v>-8.1010544606646874E-5</v>
      </c>
      <c r="AM5163" s="36">
        <f t="shared" si="5502"/>
        <v>-9.511787747912314E-5</v>
      </c>
      <c r="AN5163" s="37">
        <f t="shared" si="5514"/>
        <v>2.9816608289756914E-29</v>
      </c>
      <c r="AO5163" s="36">
        <f t="shared" si="5515"/>
        <v>0.1430438484539481</v>
      </c>
      <c r="AP5163" s="36">
        <f t="shared" si="5516"/>
        <v>4.9307445376938319E-2</v>
      </c>
      <c r="AQ5163" s="74">
        <f t="shared" si="5473"/>
        <v>5.58159702291127E-29</v>
      </c>
      <c r="AR5163" s="73">
        <f t="shared" si="5474"/>
        <v>1.1927106076194851E-30</v>
      </c>
      <c r="AS5163" s="72">
        <f t="shared" si="5517"/>
        <v>2.9268977960213473E-3</v>
      </c>
      <c r="AT5163" s="37">
        <f t="shared" si="5475"/>
        <v>1.5275788720443966E-24</v>
      </c>
      <c r="AU5163" s="37">
        <f t="shared" si="5476"/>
        <v>7.3937619351795476</v>
      </c>
      <c r="AV5163" s="34">
        <f t="shared" si="5477"/>
        <v>18.489551215402482</v>
      </c>
      <c r="AW5163" s="34">
        <f t="shared" si="5478"/>
        <v>6.0483142031522901</v>
      </c>
      <c r="AX5163" s="37">
        <f t="shared" si="5479"/>
        <v>241.7717392760857</v>
      </c>
      <c r="AY5163" s="7">
        <f t="shared" si="5480"/>
        <v>330.62454307399827</v>
      </c>
      <c r="AZ5163" s="37">
        <f t="shared" si="5481"/>
        <v>306.08667765544351</v>
      </c>
      <c r="BA5163" s="2">
        <f>BE5163*'mass balance'!$B$17+BF5163*'mass balance'!$C$17+BG5163*'mass balance'!$D$17+BH5163*'mass balance'!$E$17</f>
        <v>2.4705352825072748E-3</v>
      </c>
      <c r="BB5163" s="2">
        <f>BE5163*'mass balance'!$B$18+BF5163*'mass balance'!$C$18+BG5163*'mass balance'!$D$18+BH5163*'mass balance'!$E$18</f>
        <v>2.5085435176227713E-3</v>
      </c>
      <c r="BC5163" s="2">
        <f>BE5163*'mass balance'!$B$19+BF5163*'mass balance'!$C$19+BG5163*'mass balance'!$D$19+BH5163*'mass balance'!$E$19</f>
        <v>-3.1356793970284632E-3</v>
      </c>
      <c r="BD5163" s="2">
        <f>BE5163*'mass balance'!$B$20+BF5163*'mass balance'!$C$20+BG5163*'mass balance'!$D$20+BH5163*'mass balance'!$E$20</f>
        <v>1.1402470534648958E-4</v>
      </c>
      <c r="BE5163" s="2">
        <f>N5163*'mass balance'!$H$11+R5163*'mass balance'!$I$11+S5163*'mass balance'!$J$11</f>
        <v>-5.7311913530443048E-3</v>
      </c>
      <c r="BF5163" s="2">
        <f>N5163*'mass balance'!$H$12+R5163*'mass balance'!$I$12+S5163*'mass balance'!$J$12</f>
        <v>2.4857311785953938E-4</v>
      </c>
      <c r="BG5163" s="2">
        <f>N5163*'mass balance'!$H$13+R5163*'mass balance'!$I$13+S5163*'mass balance'!$J$13</f>
        <v>1.8151103717058226E-3</v>
      </c>
      <c r="BH5163" s="2">
        <f>N5163*'mass balance'!$H$14+R5163*'mass balance'!$I$14+S5163*'mass balance'!$J$14</f>
        <v>6.2684905423922082E-4</v>
      </c>
      <c r="BI5163" s="36">
        <f t="shared" si="5482"/>
        <v>6.4767575960678318E-26</v>
      </c>
      <c r="BJ5163" s="36">
        <f t="shared" si="5483"/>
        <v>2.5432197164295719E-29</v>
      </c>
      <c r="BK5163" s="36">
        <f t="shared" si="5484"/>
        <v>1.4030646418396012E-25</v>
      </c>
      <c r="BL5163" s="36">
        <f t="shared" si="5485"/>
        <v>7.8779733686027016E-26</v>
      </c>
      <c r="BM5163" s="36">
        <f t="shared" si="5518"/>
        <v>1.998227306281187E-22</v>
      </c>
      <c r="BN5163" s="36">
        <f t="shared" ca="1" si="5486"/>
        <v>0.37601678391510474</v>
      </c>
      <c r="BO5163" s="36">
        <f t="shared" ca="1" si="5503"/>
        <v>1</v>
      </c>
      <c r="BP5163" s="36">
        <f t="shared" si="5519"/>
        <v>-1.998227306281187E-22</v>
      </c>
      <c r="BQ5163" s="36">
        <f t="shared" si="5520"/>
        <v>1</v>
      </c>
      <c r="BR5163" s="2">
        <f t="shared" si="5509"/>
        <v>-5</v>
      </c>
      <c r="BS5163">
        <v>0</v>
      </c>
      <c r="BT5163" s="37">
        <f t="shared" si="5504"/>
        <v>3.1435185955210341</v>
      </c>
      <c r="BU5163" s="34">
        <f t="shared" si="5487"/>
        <v>-5</v>
      </c>
      <c r="BV5163" s="34">
        <f t="shared" si="5488"/>
        <v>-5</v>
      </c>
      <c r="BW5163" s="34">
        <f t="shared" si="5489"/>
        <v>-5</v>
      </c>
      <c r="BX5163" s="34">
        <f t="shared" si="5490"/>
        <v>-5</v>
      </c>
      <c r="BY5163" s="34">
        <f t="shared" si="5491"/>
        <v>55.182543887916545</v>
      </c>
      <c r="BZ5163" s="36">
        <f t="shared" si="5505"/>
        <v>3.1356793970284632E-3</v>
      </c>
      <c r="CA5163" s="34">
        <f t="shared" si="5506"/>
        <v>1.0270027495478385E-2</v>
      </c>
    </row>
    <row r="5164" spans="1:79" ht="13.2" x14ac:dyDescent="0.25">
      <c r="A5164" s="75">
        <f t="shared" si="5492"/>
        <v>14.054794520546453</v>
      </c>
      <c r="B5164" s="34">
        <f t="shared" si="5510"/>
        <v>5129.9999999994552</v>
      </c>
      <c r="C5164">
        <f t="shared" si="5493"/>
        <v>20</v>
      </c>
      <c r="D5164" s="35">
        <f t="shared" si="5453"/>
        <v>3000</v>
      </c>
      <c r="E5164" s="27">
        <v>0</v>
      </c>
      <c r="F5164" s="64">
        <f t="shared" si="5494"/>
        <v>0.96267801959344901</v>
      </c>
      <c r="G5164" s="34">
        <v>0</v>
      </c>
      <c r="H5164" s="34">
        <f t="shared" si="5454"/>
        <v>1</v>
      </c>
      <c r="I5164" s="34">
        <f t="shared" si="5495"/>
        <v>12793.990880396937</v>
      </c>
      <c r="J5164" s="34">
        <f t="shared" si="5455"/>
        <v>205417.01298549786</v>
      </c>
      <c r="K5164" s="34">
        <f t="shared" si="5456"/>
        <v>180126.03114332078</v>
      </c>
      <c r="L5164" s="36">
        <f t="shared" si="5507"/>
        <v>22517.159479878224</v>
      </c>
      <c r="M5164" s="34">
        <f t="shared" si="5457"/>
        <v>149.95224105927213</v>
      </c>
      <c r="N5164" s="34">
        <f t="shared" si="5496"/>
        <v>2407.5944509287742</v>
      </c>
      <c r="O5164" s="34">
        <f t="shared" si="5458"/>
        <v>13.261852397919354</v>
      </c>
      <c r="P5164">
        <f t="shared" si="5511"/>
        <v>853.1978441215872</v>
      </c>
      <c r="Q5164" s="36">
        <f t="shared" si="5459"/>
        <v>1865.6177444918853</v>
      </c>
      <c r="R5164" s="34">
        <f t="shared" si="5460"/>
        <v>1199.9468700503901</v>
      </c>
      <c r="S5164" s="34">
        <f t="shared" si="5461"/>
        <v>154.66482998526396</v>
      </c>
      <c r="T5164" s="36">
        <f t="shared" si="5497"/>
        <v>1.2086654294968864E-5</v>
      </c>
      <c r="U5164" s="36">
        <f t="shared" si="5462"/>
        <v>27368.123718084367</v>
      </c>
      <c r="V5164" s="36">
        <f t="shared" si="5463"/>
        <v>1.9803181775555238E-2</v>
      </c>
      <c r="W5164" s="68">
        <f t="shared" si="5464"/>
        <v>64.334741371080639</v>
      </c>
      <c r="X5164">
        <f t="shared" si="5465"/>
        <v>8.2432505407923422</v>
      </c>
      <c r="Y5164">
        <f t="shared" si="5466"/>
        <v>5.4790819485161157E-3</v>
      </c>
      <c r="Z5164" s="34">
        <f t="shared" si="5467"/>
        <v>1.6980387444359678E-3</v>
      </c>
      <c r="AA5164" s="36">
        <f t="shared" si="5468"/>
        <v>3.0781474135927812E-4</v>
      </c>
      <c r="AB5164" s="34">
        <f t="shared" si="5469"/>
        <v>1.9253560391868981E-3</v>
      </c>
      <c r="AC5164" s="36">
        <f t="shared" si="5470"/>
        <v>319.85397095742223</v>
      </c>
      <c r="AD5164" s="34">
        <f t="shared" si="5471"/>
        <v>0</v>
      </c>
      <c r="AE5164">
        <f t="shared" si="5498"/>
        <v>166127.18086806458</v>
      </c>
      <c r="AF5164" s="36">
        <f t="shared" si="5512"/>
        <v>0</v>
      </c>
      <c r="AG5164" s="34">
        <f t="shared" si="5472"/>
        <v>537.90109942761194</v>
      </c>
      <c r="AH5164">
        <f t="shared" si="5508"/>
        <v>4.4976247696869223</v>
      </c>
      <c r="AI5164" s="29">
        <f t="shared" si="5499"/>
        <v>537.90109942761194</v>
      </c>
      <c r="AJ5164">
        <f t="shared" si="5500"/>
        <v>135143.525180228</v>
      </c>
      <c r="AK5164" s="36">
        <f t="shared" si="5513"/>
        <v>-1.1927106076194851E-30</v>
      </c>
      <c r="AL5164" s="36">
        <f t="shared" si="5501"/>
        <v>-8.0964665609343622E-5</v>
      </c>
      <c r="AM5164" s="36">
        <f t="shared" si="5502"/>
        <v>-9.4934387733366297E-5</v>
      </c>
      <c r="AN5164" s="37">
        <f t="shared" si="5514"/>
        <v>2.8572677898631871E-29</v>
      </c>
      <c r="AO5164" s="36">
        <f t="shared" si="5515"/>
        <v>0.14296283790934144</v>
      </c>
      <c r="AP5164" s="36">
        <f t="shared" si="5516"/>
        <v>4.9212327499459196E-2</v>
      </c>
      <c r="AQ5164" s="74">
        <f t="shared" si="5473"/>
        <v>5.3578340703402605E-29</v>
      </c>
      <c r="AR5164" s="73">
        <f t="shared" si="5474"/>
        <v>1.1435716273586562E-30</v>
      </c>
      <c r="AS5164" s="72">
        <f t="shared" si="5517"/>
        <v>2.9219278096310492E-3</v>
      </c>
      <c r="AT5164" s="37">
        <f t="shared" si="5475"/>
        <v>1.4663391305706456E-24</v>
      </c>
      <c r="AU5164" s="37">
        <f t="shared" si="5476"/>
        <v>7.379498796286752</v>
      </c>
      <c r="AV5164" s="34">
        <f t="shared" si="5477"/>
        <v>18.563435316318646</v>
      </c>
      <c r="AW5164" s="34">
        <f t="shared" si="5478"/>
        <v>6.0501765187996366</v>
      </c>
      <c r="AX5164" s="37">
        <f t="shared" si="5479"/>
        <v>241.84618248868523</v>
      </c>
      <c r="AY5164" s="7">
        <f t="shared" si="5480"/>
        <v>330.79453569488413</v>
      </c>
      <c r="AZ5164" s="37">
        <f t="shared" si="5481"/>
        <v>306.18092385976587</v>
      </c>
      <c r="BA5164" s="2">
        <f>BE5164*'mass balance'!$B$17+BF5164*'mass balance'!$C$17+BG5164*'mass balance'!$D$17+BH5164*'mass balance'!$E$17</f>
        <v>2.4710781986408822E-3</v>
      </c>
      <c r="BB5164" s="2">
        <f>BE5164*'mass balance'!$B$18+BF5164*'mass balance'!$C$18+BG5164*'mass balance'!$D$18+BH5164*'mass balance'!$E$18</f>
        <v>2.5090947863122813E-3</v>
      </c>
      <c r="BC5164" s="2">
        <f>BE5164*'mass balance'!$B$19+BF5164*'mass balance'!$C$19+BG5164*'mass balance'!$D$19+BH5164*'mass balance'!$E$19</f>
        <v>-3.136368482890351E-3</v>
      </c>
      <c r="BD5164" s="2">
        <f>BE5164*'mass balance'!$B$20+BF5164*'mass balance'!$C$20+BG5164*'mass balance'!$D$20+BH5164*'mass balance'!$E$20</f>
        <v>1.1404976301419457E-4</v>
      </c>
      <c r="BE5164" s="2">
        <f>N5164*'mass balance'!$H$11+R5164*'mass balance'!$I$11+S5164*'mass balance'!$J$11</f>
        <v>-5.7323677403066046E-3</v>
      </c>
      <c r="BF5164" s="2">
        <f>N5164*'mass balance'!$H$12+R5164*'mass balance'!$I$12+S5164*'mass balance'!$J$12</f>
        <v>2.4857550345885231E-4</v>
      </c>
      <c r="BG5164" s="2">
        <f>N5164*'mass balance'!$H$13+R5164*'mass balance'!$I$13+S5164*'mass balance'!$J$13</f>
        <v>1.8154875015398621E-3</v>
      </c>
      <c r="BH5164" s="2">
        <f>N5164*'mass balance'!$H$14+R5164*'mass balance'!$I$14+S5164*'mass balance'!$J$14</f>
        <v>6.269777215960349E-4</v>
      </c>
      <c r="BI5164" s="36">
        <f t="shared" si="5482"/>
        <v>6.4767575960678318E-26</v>
      </c>
      <c r="BJ5164" s="36">
        <f t="shared" si="5483"/>
        <v>2.5434112460788588E-29</v>
      </c>
      <c r="BK5164" s="36">
        <f t="shared" si="5484"/>
        <v>1.4033189638112443E-25</v>
      </c>
      <c r="BL5164" s="36">
        <f t="shared" si="5485"/>
        <v>7.8799264671776452E-26</v>
      </c>
      <c r="BM5164" s="36">
        <f t="shared" si="5518"/>
        <v>1.9990151036180472E-22</v>
      </c>
      <c r="BN5164" s="36">
        <f t="shared" ca="1" si="5486"/>
        <v>0.22783627233131887</v>
      </c>
      <c r="BO5164" s="36">
        <f t="shared" ca="1" si="5503"/>
        <v>1</v>
      </c>
      <c r="BP5164" s="36">
        <f t="shared" si="5519"/>
        <v>-1.9990151036180472E-22</v>
      </c>
      <c r="BQ5164" s="36">
        <f t="shared" si="5520"/>
        <v>1</v>
      </c>
      <c r="BR5164" s="2">
        <f t="shared" si="5509"/>
        <v>-5</v>
      </c>
      <c r="BS5164">
        <v>0</v>
      </c>
      <c r="BT5164" s="37">
        <f t="shared" si="5504"/>
        <v>3.1442094040975768</v>
      </c>
      <c r="BU5164" s="34">
        <f t="shared" si="5487"/>
        <v>-5</v>
      </c>
      <c r="BV5164" s="34">
        <f t="shared" si="5488"/>
        <v>-5</v>
      </c>
      <c r="BW5164" s="34">
        <f t="shared" si="5489"/>
        <v>-5</v>
      </c>
      <c r="BX5164" s="34">
        <f t="shared" si="5490"/>
        <v>-5</v>
      </c>
      <c r="BY5164" s="34">
        <f t="shared" si="5491"/>
        <v>55.193870685039904</v>
      </c>
      <c r="BZ5164" s="36">
        <f t="shared" si="5505"/>
        <v>3.136368482890351E-3</v>
      </c>
      <c r="CA5164" s="34">
        <f t="shared" si="5506"/>
        <v>1.0269122466746682E-2</v>
      </c>
    </row>
    <row r="5165" spans="1:79" ht="13.2" x14ac:dyDescent="0.25">
      <c r="A5165" s="75">
        <f t="shared" si="5492"/>
        <v>14.05753424657385</v>
      </c>
      <c r="B5165" s="34">
        <f t="shared" si="5510"/>
        <v>5130.9999999994552</v>
      </c>
      <c r="C5165">
        <f t="shared" si="5493"/>
        <v>20</v>
      </c>
      <c r="D5165" s="35">
        <f t="shared" si="5453"/>
        <v>3000</v>
      </c>
      <c r="E5165" s="27">
        <v>0</v>
      </c>
      <c r="F5165" s="64">
        <f t="shared" si="5494"/>
        <v>0.96267801959344901</v>
      </c>
      <c r="G5165" s="34">
        <v>0</v>
      </c>
      <c r="H5165" s="34">
        <f t="shared" si="5454"/>
        <v>1</v>
      </c>
      <c r="I5165" s="34">
        <f t="shared" si="5495"/>
        <v>12793.990880396937</v>
      </c>
      <c r="J5165" s="34">
        <f t="shared" si="5455"/>
        <v>205459.16441302616</v>
      </c>
      <c r="K5165" s="34">
        <f t="shared" si="5456"/>
        <v>180162.99287904732</v>
      </c>
      <c r="L5165" s="36">
        <f t="shared" si="5507"/>
        <v>22524.09059349967</v>
      </c>
      <c r="M5165" s="34">
        <f t="shared" si="5457"/>
        <v>149.95224105927213</v>
      </c>
      <c r="N5165" s="34">
        <f t="shared" si="5496"/>
        <v>2408.0884876277842</v>
      </c>
      <c r="O5165" s="34">
        <f t="shared" si="5458"/>
        <v>13.261852397919354</v>
      </c>
      <c r="P5165">
        <f t="shared" si="5511"/>
        <v>853.46047099530381</v>
      </c>
      <c r="Q5165" s="36">
        <f t="shared" si="5459"/>
        <v>1866.1066135897731</v>
      </c>
      <c r="R5165" s="34">
        <f t="shared" si="5460"/>
        <v>1200.2207352913636</v>
      </c>
      <c r="S5165" s="34">
        <f t="shared" si="5461"/>
        <v>154.66630486429926</v>
      </c>
      <c r="T5165" s="36">
        <f t="shared" si="5497"/>
        <v>1.2068888921753148E-5</v>
      </c>
      <c r="U5165" s="36">
        <f t="shared" si="5462"/>
        <v>27368.123730171021</v>
      </c>
      <c r="V5165" s="36">
        <f t="shared" si="5463"/>
        <v>1.9803370618084182E-2</v>
      </c>
      <c r="W5165" s="68">
        <f t="shared" si="5464"/>
        <v>64.354544552856197</v>
      </c>
      <c r="X5165">
        <f t="shared" si="5465"/>
        <v>8.2440962520352059</v>
      </c>
      <c r="Y5165">
        <f t="shared" si="5466"/>
        <v>5.4790819485161157E-3</v>
      </c>
      <c r="Z5165" s="34">
        <f t="shared" si="5467"/>
        <v>1.6980387444359678E-3</v>
      </c>
      <c r="AA5165" s="36">
        <f t="shared" si="5468"/>
        <v>3.0772295500932522E-4</v>
      </c>
      <c r="AB5165" s="34">
        <f t="shared" si="5469"/>
        <v>1.9253560391868981E-3</v>
      </c>
      <c r="AC5165" s="36">
        <f t="shared" si="5470"/>
        <v>319.85397095742223</v>
      </c>
      <c r="AD5165" s="34">
        <f t="shared" si="5471"/>
        <v>0</v>
      </c>
      <c r="AE5165">
        <f t="shared" si="5498"/>
        <v>166127.18086806458</v>
      </c>
      <c r="AF5165" s="36">
        <f t="shared" si="5512"/>
        <v>0</v>
      </c>
      <c r="AG5165" s="34">
        <f t="shared" si="5472"/>
        <v>538.12586677274783</v>
      </c>
      <c r="AH5165">
        <f t="shared" si="5508"/>
        <v>4.4975108763384242</v>
      </c>
      <c r="AI5165" s="29">
        <f t="shared" si="5499"/>
        <v>538.12586677274783</v>
      </c>
      <c r="AJ5165">
        <f t="shared" si="5500"/>
        <v>135681.65104700075</v>
      </c>
      <c r="AK5165" s="36">
        <f t="shared" si="5513"/>
        <v>-1.1435716273586562E-30</v>
      </c>
      <c r="AL5165" s="36">
        <f t="shared" si="5501"/>
        <v>-8.091881259486031E-5</v>
      </c>
      <c r="AM5165" s="36">
        <f t="shared" si="5502"/>
        <v>-9.475125195352723E-5</v>
      </c>
      <c r="AN5165" s="37">
        <f t="shared" si="5514"/>
        <v>2.7379967291012387E-29</v>
      </c>
      <c r="AO5165" s="36">
        <f t="shared" si="5515"/>
        <v>0.14288187324373211</v>
      </c>
      <c r="AP5165" s="36">
        <f t="shared" si="5516"/>
        <v>4.9117393111725832E-2</v>
      </c>
      <c r="AQ5165" s="74">
        <f t="shared" si="5473"/>
        <v>5.1429146255555534E-29</v>
      </c>
      <c r="AR5165" s="73">
        <f t="shared" si="5474"/>
        <v>1.0964300794478269E-30</v>
      </c>
      <c r="AS5165" s="72">
        <f t="shared" si="5517"/>
        <v>2.9169662624711052E-3</v>
      </c>
      <c r="AT5165" s="37">
        <f t="shared" si="5475"/>
        <v>1.407519692030564E-24</v>
      </c>
      <c r="AU5165" s="37">
        <f t="shared" si="5476"/>
        <v>7.3652631720925443</v>
      </c>
      <c r="AV5165" s="34">
        <f t="shared" si="5477"/>
        <v>18.637350290421047</v>
      </c>
      <c r="AW5165" s="34">
        <f t="shared" si="5478"/>
        <v>6.0520388523199493</v>
      </c>
      <c r="AX5165" s="37">
        <f t="shared" si="5479"/>
        <v>241.92062641563678</v>
      </c>
      <c r="AY5165" s="7">
        <f t="shared" si="5480"/>
        <v>330.96456011123394</v>
      </c>
      <c r="AZ5165" s="37">
        <f t="shared" si="5481"/>
        <v>306.27517096849294</v>
      </c>
      <c r="BA5165" s="2">
        <f>BE5165*'mass balance'!$B$17+BF5165*'mass balance'!$C$17+BG5165*'mass balance'!$D$17+BH5165*'mass balance'!$E$17</f>
        <v>2.4716211021943318E-3</v>
      </c>
      <c r="BB5165" s="2">
        <f>BE5165*'mass balance'!$B$18+BF5165*'mass balance'!$C$18+BG5165*'mass balance'!$D$18+BH5165*'mass balance'!$E$18</f>
        <v>2.5096460422280912E-3</v>
      </c>
      <c r="BC5165" s="2">
        <f>BE5165*'mass balance'!$B$19+BF5165*'mass balance'!$C$19+BG5165*'mass balance'!$D$19+BH5165*'mass balance'!$E$19</f>
        <v>-3.1370575527851149E-3</v>
      </c>
      <c r="BD5165" s="2">
        <f>BE5165*'mass balance'!$B$20+BF5165*'mass balance'!$C$20+BG5165*'mass balance'!$D$20+BH5165*'mass balance'!$E$20</f>
        <v>1.1407482010127687E-4</v>
      </c>
      <c r="BE5165" s="2">
        <f>N5165*'mass balance'!$H$11+R5165*'mass balance'!$I$11+S5165*'mass balance'!$J$11</f>
        <v>-5.7335440181613901E-3</v>
      </c>
      <c r="BF5165" s="2">
        <f>N5165*'mass balance'!$H$12+R5165*'mass balance'!$I$12+S5165*'mass balance'!$J$12</f>
        <v>2.4857787386716541E-4</v>
      </c>
      <c r="BG5165" s="2">
        <f>N5165*'mass balance'!$H$13+R5165*'mass balance'!$I$13+S5165*'mass balance'!$J$13</f>
        <v>1.8158645646071058E-3</v>
      </c>
      <c r="BH5165" s="2">
        <f>N5165*'mass balance'!$H$14+R5165*'mass balance'!$I$14+S5165*'mass balance'!$J$14</f>
        <v>6.2710637698640205E-4</v>
      </c>
      <c r="BI5165" s="36">
        <f t="shared" si="5482"/>
        <v>6.4767575960678318E-26</v>
      </c>
      <c r="BJ5165" s="36">
        <f t="shared" si="5483"/>
        <v>2.5436027933074675E-29</v>
      </c>
      <c r="BK5165" s="36">
        <f t="shared" si="5484"/>
        <v>1.4035733049358521E-25</v>
      </c>
      <c r="BL5165" s="36">
        <f t="shared" si="5485"/>
        <v>7.8818798671646045E-26</v>
      </c>
      <c r="BM5165" s="36">
        <f t="shared" si="5518"/>
        <v>1.999803096264765E-22</v>
      </c>
      <c r="BN5165" s="36">
        <f t="shared" ca="1" si="5486"/>
        <v>0.87081875763367378</v>
      </c>
      <c r="BO5165" s="36">
        <f t="shared" ca="1" si="5503"/>
        <v>1</v>
      </c>
      <c r="BP5165" s="36">
        <f t="shared" si="5519"/>
        <v>-1.999803096264765E-22</v>
      </c>
      <c r="BQ5165" s="36">
        <f t="shared" si="5520"/>
        <v>1</v>
      </c>
      <c r="BR5165" s="2">
        <f t="shared" si="5509"/>
        <v>-5</v>
      </c>
      <c r="BS5165">
        <v>0</v>
      </c>
      <c r="BT5165" s="37">
        <f t="shared" si="5504"/>
        <v>3.1449001966670784</v>
      </c>
      <c r="BU5165" s="34">
        <f t="shared" si="5487"/>
        <v>-5</v>
      </c>
      <c r="BV5165" s="34">
        <f t="shared" si="5488"/>
        <v>-5</v>
      </c>
      <c r="BW5165" s="34">
        <f t="shared" si="5489"/>
        <v>-5</v>
      </c>
      <c r="BX5165" s="34">
        <f t="shared" si="5490"/>
        <v>-5</v>
      </c>
      <c r="BY5165" s="34">
        <f t="shared" si="5491"/>
        <v>55.205196428737437</v>
      </c>
      <c r="BZ5165" s="36">
        <f t="shared" si="5505"/>
        <v>3.1370575527851149E-3</v>
      </c>
      <c r="CA5165" s="34">
        <f t="shared" si="5506"/>
        <v>1.0268217912416413E-2</v>
      </c>
    </row>
    <row r="5166" spans="1:79" ht="13.2" x14ac:dyDescent="0.25">
      <c r="A5166" s="75">
        <f t="shared" si="5492"/>
        <v>14.060273972601246</v>
      </c>
      <c r="B5166" s="34">
        <f t="shared" si="5510"/>
        <v>5131.9999999994552</v>
      </c>
      <c r="C5166">
        <f t="shared" si="5493"/>
        <v>20</v>
      </c>
      <c r="D5166" s="35">
        <f t="shared" si="5453"/>
        <v>3000</v>
      </c>
      <c r="E5166" s="27">
        <v>0</v>
      </c>
      <c r="F5166" s="64">
        <f t="shared" si="5494"/>
        <v>0.96267801959344901</v>
      </c>
      <c r="G5166" s="34">
        <v>0</v>
      </c>
      <c r="H5166" s="34">
        <f t="shared" si="5454"/>
        <v>1</v>
      </c>
      <c r="I5166" s="34">
        <f t="shared" si="5495"/>
        <v>12793.990880396937</v>
      </c>
      <c r="J5166" s="34">
        <f t="shared" si="5455"/>
        <v>205501.31191905637</v>
      </c>
      <c r="K5166" s="34">
        <f t="shared" si="5456"/>
        <v>180199.9511760913</v>
      </c>
      <c r="L5166" s="36">
        <f t="shared" si="5507"/>
        <v>22531.021773215994</v>
      </c>
      <c r="M5166" s="34">
        <f t="shared" si="5457"/>
        <v>149.95224105927213</v>
      </c>
      <c r="N5166" s="34">
        <f t="shared" si="5496"/>
        <v>2408.5824783647927</v>
      </c>
      <c r="O5166" s="34">
        <f t="shared" si="5458"/>
        <v>13.261852397919354</v>
      </c>
      <c r="P5166">
        <f t="shared" si="5511"/>
        <v>853.72310037342208</v>
      </c>
      <c r="Q5166" s="36">
        <f t="shared" si="5459"/>
        <v>1866.5954698339012</v>
      </c>
      <c r="R5166" s="34">
        <f t="shared" si="5460"/>
        <v>1200.4946027412498</v>
      </c>
      <c r="S5166" s="34">
        <f t="shared" si="5461"/>
        <v>154.66777029494631</v>
      </c>
      <c r="T5166" s="36">
        <f t="shared" si="5497"/>
        <v>1.2051151716554083E-5</v>
      </c>
      <c r="U5166" s="36">
        <f t="shared" si="5462"/>
        <v>27368.12374223991</v>
      </c>
      <c r="V5166" s="36">
        <f t="shared" si="5463"/>
        <v>1.9803558250847769E-2</v>
      </c>
      <c r="W5166" s="68">
        <f t="shared" si="5464"/>
        <v>64.374347923474275</v>
      </c>
      <c r="X5166">
        <f t="shared" si="5465"/>
        <v>8.2449417978632003</v>
      </c>
      <c r="Y5166">
        <f t="shared" si="5466"/>
        <v>5.4790819485161157E-3</v>
      </c>
      <c r="Z5166" s="34">
        <f t="shared" si="5467"/>
        <v>1.6980387444359678E-3</v>
      </c>
      <c r="AA5166" s="36">
        <f t="shared" si="5468"/>
        <v>3.0763120543588992E-4</v>
      </c>
      <c r="AB5166" s="34">
        <f t="shared" si="5469"/>
        <v>1.9253560391868981E-3</v>
      </c>
      <c r="AC5166" s="36">
        <f t="shared" si="5470"/>
        <v>319.85397095742223</v>
      </c>
      <c r="AD5166" s="34">
        <f t="shared" si="5471"/>
        <v>0</v>
      </c>
      <c r="AE5166">
        <f t="shared" si="5498"/>
        <v>166127.18086806458</v>
      </c>
      <c r="AF5166" s="36">
        <f t="shared" si="5512"/>
        <v>0</v>
      </c>
      <c r="AG5166" s="34">
        <f t="shared" si="5472"/>
        <v>538.35062820811061</v>
      </c>
      <c r="AH5166">
        <f t="shared" si="5508"/>
        <v>4.497396767884311</v>
      </c>
      <c r="AI5166" s="29">
        <f t="shared" si="5499"/>
        <v>538.35062820811061</v>
      </c>
      <c r="AJ5166">
        <f t="shared" si="5500"/>
        <v>136220.00167520886</v>
      </c>
      <c r="AK5166" s="36">
        <f t="shared" si="5513"/>
        <v>-1.0964300794478269E-30</v>
      </c>
      <c r="AL5166" s="36">
        <f t="shared" si="5501"/>
        <v>-8.0872985548481984E-5</v>
      </c>
      <c r="AM5166" s="36">
        <f t="shared" si="5502"/>
        <v>-9.4568469456778281E-5</v>
      </c>
      <c r="AN5166" s="37">
        <f t="shared" si="5514"/>
        <v>2.6236395663653732E-29</v>
      </c>
      <c r="AO5166" s="36">
        <f t="shared" si="5515"/>
        <v>0.14280095443113724</v>
      </c>
      <c r="AP5166" s="36">
        <f t="shared" si="5516"/>
        <v>4.9022641859772308E-2</v>
      </c>
      <c r="AQ5166" s="74">
        <f t="shared" si="5473"/>
        <v>4.9364942722894893E-29</v>
      </c>
      <c r="AR5166" s="73">
        <f t="shared" si="5474"/>
        <v>1.0512058861798547E-30</v>
      </c>
      <c r="AS5166" s="72">
        <f t="shared" si="5517"/>
        <v>2.9120131402113718E-3</v>
      </c>
      <c r="AT5166" s="37">
        <f t="shared" si="5475"/>
        <v>1.3510262961234705E-24</v>
      </c>
      <c r="AU5166" s="37">
        <f t="shared" si="5476"/>
        <v>7.3510550095189418</v>
      </c>
      <c r="AV5166" s="34">
        <f t="shared" si="5477"/>
        <v>18.711296136897953</v>
      </c>
      <c r="AW5166" s="34">
        <f t="shared" si="5478"/>
        <v>6.0539012035994135</v>
      </c>
      <c r="AX5166" s="37">
        <f t="shared" si="5479"/>
        <v>241.9950710523909</v>
      </c>
      <c r="AY5166" s="7">
        <f t="shared" si="5480"/>
        <v>331.13461631636255</v>
      </c>
      <c r="AZ5166" s="37">
        <f t="shared" si="5481"/>
        <v>306.36941897586519</v>
      </c>
      <c r="BA5166" s="2">
        <f>BE5166*'mass balance'!$B$17+BF5166*'mass balance'!$C$17+BG5166*'mass balance'!$D$17+BH5166*'mass balance'!$E$17</f>
        <v>2.4721639931412354E-3</v>
      </c>
      <c r="BB5166" s="2">
        <f>BE5166*'mass balance'!$B$18+BF5166*'mass balance'!$C$18+BG5166*'mass balance'!$D$18+BH5166*'mass balance'!$E$18</f>
        <v>2.5101972853434082E-3</v>
      </c>
      <c r="BC5166" s="2">
        <f>BE5166*'mass balance'!$B$19+BF5166*'mass balance'!$C$19+BG5166*'mass balance'!$D$19+BH5166*'mass balance'!$E$19</f>
        <v>-3.1377466066792596E-3</v>
      </c>
      <c r="BD5166" s="2">
        <f>BE5166*'mass balance'!$B$20+BF5166*'mass balance'!$C$20+BG5166*'mass balance'!$D$20+BH5166*'mass balance'!$E$20</f>
        <v>1.1409987660651857E-4</v>
      </c>
      <c r="BE5166" s="2">
        <f>N5166*'mass balance'!$H$11+R5166*'mass balance'!$I$11+S5166*'mass balance'!$J$11</f>
        <v>-5.734720186582839E-3</v>
      </c>
      <c r="BF5166" s="2">
        <f>N5166*'mass balance'!$H$12+R5166*'mass balance'!$I$12+S5166*'mass balance'!$J$12</f>
        <v>2.4858022909013953E-4</v>
      </c>
      <c r="BG5166" s="2">
        <f>N5166*'mass balance'!$H$13+R5166*'mass balance'!$I$13+S5166*'mass balance'!$J$13</f>
        <v>1.8162415609113735E-3</v>
      </c>
      <c r="BH5166" s="2">
        <f>N5166*'mass balance'!$H$14+R5166*'mass balance'!$I$14+S5166*'mass balance'!$J$14</f>
        <v>6.2723502040749803E-4</v>
      </c>
      <c r="BI5166" s="36">
        <f t="shared" si="5482"/>
        <v>6.4767575960678318E-26</v>
      </c>
      <c r="BJ5166" s="36">
        <f t="shared" si="5483"/>
        <v>2.5437943580981015E-29</v>
      </c>
      <c r="BK5166" s="36">
        <f t="shared" si="5484"/>
        <v>1.4038276652151828E-25</v>
      </c>
      <c r="BL5166" s="36">
        <f t="shared" si="5485"/>
        <v>7.8838335685636439E-26</v>
      </c>
      <c r="BM5166" s="36">
        <f t="shared" si="5518"/>
        <v>2.0005912842514816E-22</v>
      </c>
      <c r="BN5166" s="36">
        <f t="shared" ca="1" si="5486"/>
        <v>9.3763610476233605E-2</v>
      </c>
      <c r="BO5166" s="36">
        <f t="shared" ca="1" si="5503"/>
        <v>1</v>
      </c>
      <c r="BP5166" s="36">
        <f t="shared" si="5519"/>
        <v>-2.0005912842514816E-22</v>
      </c>
      <c r="BQ5166" s="36">
        <f t="shared" si="5520"/>
        <v>1</v>
      </c>
      <c r="BR5166" s="2">
        <f t="shared" si="5509"/>
        <v>-5</v>
      </c>
      <c r="BS5166">
        <v>0</v>
      </c>
      <c r="BT5166" s="37">
        <f t="shared" si="5504"/>
        <v>3.1455909731959575</v>
      </c>
      <c r="BU5166" s="34">
        <f t="shared" si="5487"/>
        <v>-5</v>
      </c>
      <c r="BV5166" s="34">
        <f t="shared" si="5488"/>
        <v>-5</v>
      </c>
      <c r="BW5166" s="34">
        <f t="shared" si="5489"/>
        <v>-5</v>
      </c>
      <c r="BX5166" s="34">
        <f t="shared" si="5490"/>
        <v>-5</v>
      </c>
      <c r="BY5166" s="34">
        <f t="shared" si="5491"/>
        <v>55.216521118760518</v>
      </c>
      <c r="BZ5166" s="36">
        <f t="shared" si="5505"/>
        <v>3.1377466066792596E-3</v>
      </c>
      <c r="CA5166" s="34">
        <f t="shared" si="5506"/>
        <v>1.0267313832141181E-2</v>
      </c>
    </row>
    <row r="5167" spans="1:79" ht="13.2" x14ac:dyDescent="0.25">
      <c r="A5167" s="75">
        <f t="shared" si="5492"/>
        <v>14.063013698628643</v>
      </c>
      <c r="B5167" s="34">
        <f t="shared" si="5510"/>
        <v>5132.9999999994543</v>
      </c>
      <c r="C5167">
        <f t="shared" si="5493"/>
        <v>20</v>
      </c>
      <c r="D5167" s="35">
        <f t="shared" si="5453"/>
        <v>3000</v>
      </c>
      <c r="E5167" s="27">
        <v>0</v>
      </c>
      <c r="F5167" s="64">
        <f t="shared" si="5494"/>
        <v>0.96267801959344901</v>
      </c>
      <c r="G5167" s="34">
        <v>0</v>
      </c>
      <c r="H5167" s="34">
        <f t="shared" si="5454"/>
        <v>1</v>
      </c>
      <c r="I5167" s="34">
        <f t="shared" si="5495"/>
        <v>12793.990880396937</v>
      </c>
      <c r="J5167" s="34">
        <f t="shared" si="5455"/>
        <v>205543.45550266351</v>
      </c>
      <c r="K5167" s="34">
        <f t="shared" si="5456"/>
        <v>180236.90603364172</v>
      </c>
      <c r="L5167" s="36">
        <f t="shared" si="5507"/>
        <v>22537.953018603792</v>
      </c>
      <c r="M5167" s="34">
        <f t="shared" si="5457"/>
        <v>149.95224105927213</v>
      </c>
      <c r="N5167" s="34">
        <f t="shared" si="5496"/>
        <v>2409.0764231289586</v>
      </c>
      <c r="O5167" s="34">
        <f t="shared" si="5458"/>
        <v>13.261852397919354</v>
      </c>
      <c r="P5167">
        <f t="shared" si="5511"/>
        <v>853.98573223989831</v>
      </c>
      <c r="Q5167" s="36">
        <f t="shared" si="5459"/>
        <v>1867.0843132010905</v>
      </c>
      <c r="R5167" s="34">
        <f t="shared" si="5460"/>
        <v>1200.7684723834727</v>
      </c>
      <c r="S5167" s="34">
        <f t="shared" si="5461"/>
        <v>154.66922628072678</v>
      </c>
      <c r="T5167" s="36">
        <f t="shared" si="5497"/>
        <v>1.2033442634137241E-5</v>
      </c>
      <c r="U5167" s="36">
        <f t="shared" si="5462"/>
        <v>27368.12375429106</v>
      </c>
      <c r="V5167" s="36">
        <f t="shared" si="5463"/>
        <v>1.9803744674296957E-2</v>
      </c>
      <c r="W5167" s="68">
        <f t="shared" si="5464"/>
        <v>64.394151481725117</v>
      </c>
      <c r="X5167">
        <f t="shared" si="5465"/>
        <v>8.2457871783086638</v>
      </c>
      <c r="Y5167">
        <f t="shared" si="5466"/>
        <v>5.4790819485161157E-3</v>
      </c>
      <c r="Z5167" s="34">
        <f t="shared" si="5467"/>
        <v>1.6980387444359678E-3</v>
      </c>
      <c r="AA5167" s="36">
        <f t="shared" si="5468"/>
        <v>3.075394926186302E-4</v>
      </c>
      <c r="AB5167" s="34">
        <f t="shared" si="5469"/>
        <v>1.9253560391868981E-3</v>
      </c>
      <c r="AC5167" s="36">
        <f t="shared" si="5470"/>
        <v>319.85397095742223</v>
      </c>
      <c r="AD5167" s="34">
        <f t="shared" si="5471"/>
        <v>0</v>
      </c>
      <c r="AE5167">
        <f t="shared" si="5498"/>
        <v>166127.18086806458</v>
      </c>
      <c r="AF5167" s="36">
        <f t="shared" si="5512"/>
        <v>0</v>
      </c>
      <c r="AG5167" s="34">
        <f t="shared" si="5472"/>
        <v>538.57538372304316</v>
      </c>
      <c r="AH5167">
        <f t="shared" si="5508"/>
        <v>4.4972824444226944</v>
      </c>
      <c r="AI5167" s="29">
        <f t="shared" si="5499"/>
        <v>538.57538372304316</v>
      </c>
      <c r="AJ5167">
        <f t="shared" si="5500"/>
        <v>136758.5770589319</v>
      </c>
      <c r="AK5167" s="36">
        <f t="shared" si="5513"/>
        <v>-1.0512058861798547E-30</v>
      </c>
      <c r="AL5167" s="36">
        <f t="shared" si="5501"/>
        <v>-8.0827184455502037E-5</v>
      </c>
      <c r="AM5167" s="36">
        <f t="shared" si="5502"/>
        <v>-9.4386039561609048E-5</v>
      </c>
      <c r="AN5167" s="37">
        <f t="shared" si="5514"/>
        <v>2.5139965584205905E-29</v>
      </c>
      <c r="AO5167" s="36">
        <f t="shared" si="5515"/>
        <v>0.14272008144558876</v>
      </c>
      <c r="AP5167" s="36">
        <f t="shared" si="5516"/>
        <v>4.8928073390315532E-2</v>
      </c>
      <c r="AQ5167" s="74">
        <f t="shared" si="5473"/>
        <v>4.7382418062869974E-29</v>
      </c>
      <c r="AR5167" s="73">
        <f t="shared" si="5474"/>
        <v>1.0078221348451582E-30</v>
      </c>
      <c r="AS5167" s="72">
        <f t="shared" si="5517"/>
        <v>2.9070684285460412E-3</v>
      </c>
      <c r="AT5167" s="37">
        <f t="shared" si="5475"/>
        <v>1.2967682984298023E-24</v>
      </c>
      <c r="AU5167" s="37">
        <f t="shared" si="5476"/>
        <v>7.3368742555903523</v>
      </c>
      <c r="AV5167" s="34">
        <f t="shared" si="5477"/>
        <v>18.785272854936171</v>
      </c>
      <c r="AW5167" s="34">
        <f t="shared" si="5478"/>
        <v>6.0557635725242678</v>
      </c>
      <c r="AX5167" s="37">
        <f t="shared" si="5479"/>
        <v>242.06951639439998</v>
      </c>
      <c r="AY5167" s="7">
        <f t="shared" si="5480"/>
        <v>331.30470430358554</v>
      </c>
      <c r="AZ5167" s="37">
        <f t="shared" si="5481"/>
        <v>306.4636678761251</v>
      </c>
      <c r="BA5167" s="2">
        <f>BE5167*'mass balance'!$B$17+BF5167*'mass balance'!$C$17+BG5167*'mass balance'!$D$17+BH5167*'mass balance'!$E$17</f>
        <v>2.4727068714552117E-3</v>
      </c>
      <c r="BB5167" s="2">
        <f>BE5167*'mass balance'!$B$18+BF5167*'mass balance'!$C$18+BG5167*'mass balance'!$D$18+BH5167*'mass balance'!$E$18</f>
        <v>2.510748515631447E-3</v>
      </c>
      <c r="BC5167" s="2">
        <f>BE5167*'mass balance'!$B$19+BF5167*'mass balance'!$C$19+BG5167*'mass balance'!$D$19+BH5167*'mass balance'!$E$19</f>
        <v>-3.138435644539308E-3</v>
      </c>
      <c r="BD5167" s="2">
        <f>BE5167*'mass balance'!$B$20+BF5167*'mass balance'!$C$20+BG5167*'mass balance'!$D$20+BH5167*'mass balance'!$E$20</f>
        <v>1.1412493252870211E-4</v>
      </c>
      <c r="BE5167" s="2">
        <f>N5167*'mass balance'!$H$11+R5167*'mass balance'!$I$11+S5167*'mass balance'!$J$11</f>
        <v>-5.7358962455451388E-3</v>
      </c>
      <c r="BF5167" s="2">
        <f>N5167*'mass balance'!$H$12+R5167*'mass balance'!$I$12+S5167*'mass balance'!$J$12</f>
        <v>2.4858256913343473E-4</v>
      </c>
      <c r="BG5167" s="2">
        <f>N5167*'mass balance'!$H$13+R5167*'mass balance'!$I$13+S5167*'mass balance'!$J$13</f>
        <v>1.8166184904564813E-3</v>
      </c>
      <c r="BH5167" s="2">
        <f>N5167*'mass balance'!$H$14+R5167*'mass balance'!$I$14+S5167*'mass balance'!$J$14</f>
        <v>6.2736365185649958E-4</v>
      </c>
      <c r="BI5167" s="36">
        <f t="shared" si="5482"/>
        <v>6.4767575960678318E-26</v>
      </c>
      <c r="BJ5167" s="36">
        <f t="shared" si="5483"/>
        <v>2.5439859404334664E-29</v>
      </c>
      <c r="BK5167" s="36">
        <f t="shared" si="5484"/>
        <v>1.4040820446509925E-25</v>
      </c>
      <c r="BL5167" s="36">
        <f t="shared" si="5485"/>
        <v>7.885787571374815E-26</v>
      </c>
      <c r="BM5167" s="36">
        <f t="shared" si="5518"/>
        <v>2.001379667608338E-22</v>
      </c>
      <c r="BN5167" s="36">
        <f t="shared" ca="1" si="5486"/>
        <v>3.7234400806653078E-2</v>
      </c>
      <c r="BO5167" s="36">
        <f t="shared" ca="1" si="5503"/>
        <v>1</v>
      </c>
      <c r="BP5167" s="36">
        <f t="shared" si="5519"/>
        <v>-2.001379667608338E-22</v>
      </c>
      <c r="BQ5167" s="36">
        <f t="shared" si="5520"/>
        <v>1</v>
      </c>
      <c r="BR5167" s="2">
        <f t="shared" si="5509"/>
        <v>-5</v>
      </c>
      <c r="BS5167">
        <v>0</v>
      </c>
      <c r="BT5167" s="37">
        <f t="shared" si="5504"/>
        <v>3.1462817336506563</v>
      </c>
      <c r="BU5167" s="34">
        <f t="shared" si="5487"/>
        <v>-5</v>
      </c>
      <c r="BV5167" s="34">
        <f t="shared" si="5488"/>
        <v>-5</v>
      </c>
      <c r="BW5167" s="34">
        <f t="shared" si="5489"/>
        <v>-5</v>
      </c>
      <c r="BX5167" s="34">
        <f t="shared" si="5490"/>
        <v>-5</v>
      </c>
      <c r="BY5167" s="34">
        <f t="shared" si="5491"/>
        <v>55.227844754860612</v>
      </c>
      <c r="BZ5167" s="36">
        <f t="shared" si="5505"/>
        <v>3.138435644539308E-3</v>
      </c>
      <c r="CA5167" s="34">
        <f t="shared" si="5506"/>
        <v>1.0266410225574951E-2</v>
      </c>
    </row>
    <row r="5168" spans="1:79" ht="13.2" x14ac:dyDescent="0.25">
      <c r="A5168" s="75">
        <f t="shared" si="5492"/>
        <v>14.065753424656039</v>
      </c>
      <c r="B5168" s="34">
        <f t="shared" si="5510"/>
        <v>5133.9999999994543</v>
      </c>
      <c r="C5168">
        <f t="shared" si="5493"/>
        <v>20</v>
      </c>
      <c r="D5168" s="35">
        <f t="shared" si="5453"/>
        <v>3000</v>
      </c>
      <c r="E5168" s="27">
        <v>0</v>
      </c>
      <c r="F5168" s="64">
        <f t="shared" si="5494"/>
        <v>0.96267801959344901</v>
      </c>
      <c r="G5168" s="34">
        <v>0</v>
      </c>
      <c r="H5168" s="34">
        <f t="shared" si="5454"/>
        <v>1</v>
      </c>
      <c r="I5168" s="34">
        <f t="shared" si="5495"/>
        <v>12793.990880396937</v>
      </c>
      <c r="J5168" s="34">
        <f t="shared" si="5455"/>
        <v>205585.59516292391</v>
      </c>
      <c r="K5168" s="34">
        <f t="shared" si="5456"/>
        <v>180273.85745088861</v>
      </c>
      <c r="L5168" s="36">
        <f t="shared" si="5507"/>
        <v>22544.884329239794</v>
      </c>
      <c r="M5168" s="34">
        <f t="shared" si="5457"/>
        <v>149.95224105927213</v>
      </c>
      <c r="N5168" s="34">
        <f t="shared" si="5496"/>
        <v>2409.5703219094562</v>
      </c>
      <c r="O5168" s="34">
        <f t="shared" si="5458"/>
        <v>13.261852397919354</v>
      </c>
      <c r="P5168">
        <f t="shared" si="5511"/>
        <v>854.24836657869491</v>
      </c>
      <c r="Q5168" s="36">
        <f t="shared" si="5459"/>
        <v>1867.5731436681733</v>
      </c>
      <c r="R5168" s="34">
        <f t="shared" si="5460"/>
        <v>1201.0423442014619</v>
      </c>
      <c r="S5168" s="34">
        <f t="shared" si="5461"/>
        <v>154.67067282516234</v>
      </c>
      <c r="T5168" s="36">
        <f t="shared" si="5497"/>
        <v>1.2015761629290419E-5</v>
      </c>
      <c r="U5168" s="36">
        <f t="shared" si="5462"/>
        <v>27368.123766324505</v>
      </c>
      <c r="V5168" s="36">
        <f t="shared" si="5463"/>
        <v>1.9803929888882632E-2</v>
      </c>
      <c r="W5168" s="68">
        <f t="shared" si="5464"/>
        <v>64.413955226399409</v>
      </c>
      <c r="X5168">
        <f t="shared" si="5465"/>
        <v>8.2466323934039298</v>
      </c>
      <c r="Y5168">
        <f t="shared" si="5466"/>
        <v>5.4790819485161157E-3</v>
      </c>
      <c r="Z5168" s="34">
        <f t="shared" si="5467"/>
        <v>1.6980387444359678E-3</v>
      </c>
      <c r="AA5168" s="36">
        <f t="shared" si="5468"/>
        <v>3.0744781653721818E-4</v>
      </c>
      <c r="AB5168" s="34">
        <f t="shared" si="5469"/>
        <v>1.9253560391868981E-3</v>
      </c>
      <c r="AC5168" s="36">
        <f t="shared" si="5470"/>
        <v>319.85397095742223</v>
      </c>
      <c r="AD5168" s="34">
        <f t="shared" si="5471"/>
        <v>0</v>
      </c>
      <c r="AE5168">
        <f t="shared" si="5498"/>
        <v>166127.18086806458</v>
      </c>
      <c r="AF5168" s="36">
        <f t="shared" si="5512"/>
        <v>0</v>
      </c>
      <c r="AG5168" s="34">
        <f t="shared" si="5472"/>
        <v>538.80013330689383</v>
      </c>
      <c r="AH5168">
        <f t="shared" si="5508"/>
        <v>4.4971679060522547</v>
      </c>
      <c r="AI5168" s="29">
        <f t="shared" si="5499"/>
        <v>538.80013330689383</v>
      </c>
      <c r="AJ5168">
        <f t="shared" si="5500"/>
        <v>137297.37719223878</v>
      </c>
      <c r="AK5168" s="36">
        <f t="shared" si="5513"/>
        <v>-1.0078221348451582E-30</v>
      </c>
      <c r="AL5168" s="36">
        <f t="shared" si="5501"/>
        <v>-8.0781409301222199E-5</v>
      </c>
      <c r="AM5168" s="36">
        <f t="shared" si="5502"/>
        <v>-9.4203961587823777E-5</v>
      </c>
      <c r="AN5168" s="37">
        <f t="shared" si="5514"/>
        <v>2.4088759698026051E-29</v>
      </c>
      <c r="AO5168" s="36">
        <f t="shared" si="5515"/>
        <v>0.14263925426113325</v>
      </c>
      <c r="AP5168" s="36">
        <f t="shared" si="5516"/>
        <v>4.8833687350753927E-2</v>
      </c>
      <c r="AQ5168" s="74">
        <f t="shared" si="5473"/>
        <v>4.5478387363405529E-29</v>
      </c>
      <c r="AR5168" s="73">
        <f t="shared" si="5474"/>
        <v>9.6620495445679275E-31</v>
      </c>
      <c r="AS5168" s="72">
        <f t="shared" si="5517"/>
        <v>2.9021321131935964E-3</v>
      </c>
      <c r="AT5168" s="37">
        <f t="shared" si="5475"/>
        <v>1.2446585338536998E-24</v>
      </c>
      <c r="AU5168" s="37">
        <f t="shared" si="5476"/>
        <v>7.3227208574333806</v>
      </c>
      <c r="AV5168" s="34">
        <f t="shared" si="5477"/>
        <v>18.859280443721044</v>
      </c>
      <c r="AW5168" s="34">
        <f t="shared" si="5478"/>
        <v>6.0576259589807799</v>
      </c>
      <c r="AX5168" s="37">
        <f t="shared" si="5479"/>
        <v>242.14396243711818</v>
      </c>
      <c r="AY5168" s="7">
        <f t="shared" si="5480"/>
        <v>331.47482406621941</v>
      </c>
      <c r="AZ5168" s="37">
        <f t="shared" si="5481"/>
        <v>306.55791766351757</v>
      </c>
      <c r="BA5168" s="2">
        <f>BE5168*'mass balance'!$B$17+BF5168*'mass balance'!$C$17+BG5168*'mass balance'!$D$17+BH5168*'mass balance'!$E$17</f>
        <v>2.4732497371098999E-3</v>
      </c>
      <c r="BB5168" s="2">
        <f>BE5168*'mass balance'!$B$18+BF5168*'mass balance'!$C$18+BG5168*'mass balance'!$D$18+BH5168*'mass balance'!$E$18</f>
        <v>2.5112997330654363E-3</v>
      </c>
      <c r="BC5168" s="2">
        <f>BE5168*'mass balance'!$B$19+BF5168*'mass balance'!$C$19+BG5168*'mass balance'!$D$19+BH5168*'mass balance'!$E$19</f>
        <v>-3.1391246663317962E-3</v>
      </c>
      <c r="BD5168" s="2">
        <f>BE5168*'mass balance'!$B$20+BF5168*'mass balance'!$C$20+BG5168*'mass balance'!$D$20+BH5168*'mass balance'!$E$20</f>
        <v>1.1414998786661073E-4</v>
      </c>
      <c r="BE5168" s="2">
        <f>N5168*'mass balance'!$H$11+R5168*'mass balance'!$I$11+S5168*'mass balance'!$J$11</f>
        <v>-5.7370721950225139E-3</v>
      </c>
      <c r="BF5168" s="2">
        <f>N5168*'mass balance'!$H$12+R5168*'mass balance'!$I$12+S5168*'mass balance'!$J$12</f>
        <v>2.4858489400271099E-4</v>
      </c>
      <c r="BG5168" s="2">
        <f>N5168*'mass balance'!$H$13+R5168*'mass balance'!$I$13+S5168*'mass balance'!$J$13</f>
        <v>1.8169953532462622E-3</v>
      </c>
      <c r="BH5168" s="2">
        <f>N5168*'mass balance'!$H$14+R5168*'mass balance'!$I$14+S5168*'mass balance'!$J$14</f>
        <v>6.2749227133058745E-4</v>
      </c>
      <c r="BI5168" s="36">
        <f t="shared" si="5482"/>
        <v>6.4767575960678318E-26</v>
      </c>
      <c r="BJ5168" s="36">
        <f t="shared" si="5483"/>
        <v>2.5441775402962966E-29</v>
      </c>
      <c r="BK5168" s="36">
        <f t="shared" si="5484"/>
        <v>1.4043364432450359E-25</v>
      </c>
      <c r="BL5168" s="36">
        <f t="shared" si="5485"/>
        <v>7.8877418755981936E-26</v>
      </c>
      <c r="BM5168" s="36">
        <f t="shared" si="5518"/>
        <v>2.0021682463654755E-22</v>
      </c>
      <c r="BN5168" s="36">
        <f t="shared" ca="1" si="5486"/>
        <v>0.84375325198240336</v>
      </c>
      <c r="BO5168" s="36">
        <f t="shared" ca="1" si="5503"/>
        <v>1</v>
      </c>
      <c r="BP5168" s="36">
        <f t="shared" si="5519"/>
        <v>-2.0021682463654755E-22</v>
      </c>
      <c r="BQ5168" s="36">
        <f t="shared" si="5520"/>
        <v>1</v>
      </c>
      <c r="BR5168" s="2">
        <f t="shared" si="5509"/>
        <v>-5</v>
      </c>
      <c r="BS5168">
        <v>0</v>
      </c>
      <c r="BT5168" s="37">
        <f t="shared" si="5504"/>
        <v>3.1469724779976254</v>
      </c>
      <c r="BU5168" s="34">
        <f t="shared" si="5487"/>
        <v>-5</v>
      </c>
      <c r="BV5168" s="34">
        <f t="shared" si="5488"/>
        <v>-5</v>
      </c>
      <c r="BW5168" s="34">
        <f t="shared" si="5489"/>
        <v>-5</v>
      </c>
      <c r="BX5168" s="34">
        <f t="shared" si="5490"/>
        <v>-5</v>
      </c>
      <c r="BY5168" s="34">
        <f t="shared" si="5491"/>
        <v>55.239167336789549</v>
      </c>
      <c r="BZ5168" s="36">
        <f t="shared" si="5505"/>
        <v>3.1391246663317962E-3</v>
      </c>
      <c r="CA5168" s="34">
        <f t="shared" si="5506"/>
        <v>1.026550709237198E-2</v>
      </c>
    </row>
    <row r="5169" spans="1:79" ht="13.2" x14ac:dyDescent="0.25">
      <c r="A5169" s="75">
        <f t="shared" si="5492"/>
        <v>14.068493150683436</v>
      </c>
      <c r="B5169" s="34">
        <f t="shared" si="5510"/>
        <v>5134.9999999994543</v>
      </c>
      <c r="C5169">
        <f t="shared" si="5493"/>
        <v>20</v>
      </c>
      <c r="D5169" s="35">
        <f t="shared" si="5453"/>
        <v>3000</v>
      </c>
      <c r="E5169" s="27">
        <v>0</v>
      </c>
      <c r="F5169" s="64">
        <f t="shared" si="5494"/>
        <v>0.96267801959344901</v>
      </c>
      <c r="G5169" s="34">
        <v>0</v>
      </c>
      <c r="H5169" s="34">
        <f t="shared" si="5454"/>
        <v>1</v>
      </c>
      <c r="I5169" s="34">
        <f t="shared" si="5495"/>
        <v>12793.990880396937</v>
      </c>
      <c r="J5169" s="34">
        <f t="shared" si="5455"/>
        <v>205627.73089891448</v>
      </c>
      <c r="K5169" s="34">
        <f t="shared" si="5456"/>
        <v>180310.80542702248</v>
      </c>
      <c r="L5169" s="36">
        <f t="shared" si="5507"/>
        <v>22551.815704700901</v>
      </c>
      <c r="M5169" s="34">
        <f t="shared" si="5457"/>
        <v>149.95224105927213</v>
      </c>
      <c r="N5169" s="34">
        <f t="shared" si="5496"/>
        <v>2410.0641746954661</v>
      </c>
      <c r="O5169" s="34">
        <f t="shared" si="5458"/>
        <v>13.261852397919354</v>
      </c>
      <c r="P5169">
        <f t="shared" si="5511"/>
        <v>854.51100337378</v>
      </c>
      <c r="Q5169" s="36">
        <f t="shared" si="5459"/>
        <v>1868.0619612119924</v>
      </c>
      <c r="R5169" s="34">
        <f t="shared" si="5460"/>
        <v>1201.3162181786529</v>
      </c>
      <c r="S5169" s="34">
        <f t="shared" si="5461"/>
        <v>154.67210993177468</v>
      </c>
      <c r="T5169" s="36">
        <f t="shared" si="5497"/>
        <v>1.199810865682361E-5</v>
      </c>
      <c r="U5169" s="36">
        <f t="shared" si="5462"/>
        <v>27368.123778340265</v>
      </c>
      <c r="V5169" s="36">
        <f t="shared" si="5463"/>
        <v>1.9804113895055684E-2</v>
      </c>
      <c r="W5169" s="68">
        <f t="shared" si="5464"/>
        <v>64.433759156288289</v>
      </c>
      <c r="X5169">
        <f t="shared" si="5465"/>
        <v>8.2474774431813209</v>
      </c>
      <c r="Y5169">
        <f t="shared" si="5466"/>
        <v>5.4790819485161157E-3</v>
      </c>
      <c r="Z5169" s="34">
        <f t="shared" si="5467"/>
        <v>1.6980387444359678E-3</v>
      </c>
      <c r="AA5169" s="36">
        <f t="shared" si="5468"/>
        <v>3.073561771713414E-4</v>
      </c>
      <c r="AB5169" s="34">
        <f t="shared" si="5469"/>
        <v>1.9253560391868981E-3</v>
      </c>
      <c r="AC5169" s="36">
        <f t="shared" si="5470"/>
        <v>319.85397095742223</v>
      </c>
      <c r="AD5169" s="34">
        <f t="shared" si="5471"/>
        <v>0</v>
      </c>
      <c r="AE5169">
        <f t="shared" si="5498"/>
        <v>166127.18086806458</v>
      </c>
      <c r="AF5169" s="36">
        <f t="shared" si="5512"/>
        <v>0</v>
      </c>
      <c r="AG5169" s="34">
        <f t="shared" si="5472"/>
        <v>539.02487694901549</v>
      </c>
      <c r="AH5169">
        <f t="shared" si="5508"/>
        <v>4.4970531528713309</v>
      </c>
      <c r="AI5169" s="29">
        <f t="shared" si="5499"/>
        <v>539.02487694901549</v>
      </c>
      <c r="AJ5169">
        <f t="shared" si="5500"/>
        <v>137836.40206918781</v>
      </c>
      <c r="AK5169" s="36">
        <f t="shared" si="5513"/>
        <v>-9.6620495445679275E-31</v>
      </c>
      <c r="AL5169" s="36">
        <f t="shared" si="5501"/>
        <v>-8.0735660070952491E-5</v>
      </c>
      <c r="AM5169" s="36">
        <f t="shared" si="5502"/>
        <v>-9.4022234856538909E-5</v>
      </c>
      <c r="AN5169" s="37">
        <f t="shared" si="5514"/>
        <v>2.3080937563180892E-29</v>
      </c>
      <c r="AO5169" s="36">
        <f t="shared" si="5515"/>
        <v>0.14255847285183201</v>
      </c>
      <c r="AP5169" s="36">
        <f t="shared" si="5516"/>
        <v>4.8739483389166102E-2</v>
      </c>
      <c r="AQ5169" s="74">
        <f t="shared" si="5473"/>
        <v>4.3649788038673165E-29</v>
      </c>
      <c r="AR5169" s="73">
        <f t="shared" si="5474"/>
        <v>9.2628339720508659E-31</v>
      </c>
      <c r="AS5169" s="72">
        <f t="shared" si="5517"/>
        <v>2.8972041798967711E-3</v>
      </c>
      <c r="AT5169" s="37">
        <f t="shared" si="5475"/>
        <v>1.1946131851402438E-24</v>
      </c>
      <c r="AU5169" s="37">
        <f t="shared" si="5476"/>
        <v>7.3085947622766252</v>
      </c>
      <c r="AV5169" s="34">
        <f t="shared" si="5477"/>
        <v>18.933318902436451</v>
      </c>
      <c r="AW5169" s="34">
        <f t="shared" si="5478"/>
        <v>6.0594883628552667</v>
      </c>
      <c r="AX5169" s="37">
        <f t="shared" si="5479"/>
        <v>242.21840917600124</v>
      </c>
      <c r="AY5169" s="7">
        <f t="shared" si="5480"/>
        <v>331.64497559758126</v>
      </c>
      <c r="AZ5169" s="37">
        <f t="shared" si="5481"/>
        <v>306.65216833228953</v>
      </c>
      <c r="BA5169" s="2">
        <f>BE5169*'mass balance'!$B$17+BF5169*'mass balance'!$C$17+BG5169*'mass balance'!$D$17+BH5169*'mass balance'!$E$17</f>
        <v>2.4737925900789426E-3</v>
      </c>
      <c r="BB5169" s="2">
        <f>BE5169*'mass balance'!$B$18+BF5169*'mass balance'!$C$18+BG5169*'mass balance'!$D$18+BH5169*'mass balance'!$E$18</f>
        <v>2.5118509376186185E-3</v>
      </c>
      <c r="BC5169" s="2">
        <f>BE5169*'mass balance'!$B$19+BF5169*'mass balance'!$C$19+BG5169*'mass balance'!$D$19+BH5169*'mass balance'!$E$19</f>
        <v>-3.1398136720232729E-3</v>
      </c>
      <c r="BD5169" s="2">
        <f>BE5169*'mass balance'!$B$20+BF5169*'mass balance'!$C$20+BG5169*'mass balance'!$D$20+BH5169*'mass balance'!$E$20</f>
        <v>1.1417504261902814E-4</v>
      </c>
      <c r="BE5169" s="2">
        <f>N5169*'mass balance'!$H$11+R5169*'mass balance'!$I$11+S5169*'mass balance'!$J$11</f>
        <v>-5.7382480349892047E-3</v>
      </c>
      <c r="BF5169" s="2">
        <f>N5169*'mass balance'!$H$12+R5169*'mass balance'!$I$12+S5169*'mass balance'!$J$12</f>
        <v>2.4858720370362828E-4</v>
      </c>
      <c r="BG5169" s="2">
        <f>N5169*'mass balance'!$H$13+R5169*'mass balance'!$I$13+S5169*'mass balance'!$J$13</f>
        <v>1.817372149284549E-3</v>
      </c>
      <c r="BH5169" s="2">
        <f>N5169*'mass balance'!$H$14+R5169*'mass balance'!$I$14+S5169*'mass balance'!$J$14</f>
        <v>6.2762087882694423E-4</v>
      </c>
      <c r="BI5169" s="36">
        <f t="shared" si="5482"/>
        <v>6.4767575960678318E-26</v>
      </c>
      <c r="BJ5169" s="36">
        <f t="shared" si="5483"/>
        <v>2.5443691576693416E-29</v>
      </c>
      <c r="BK5169" s="36">
        <f t="shared" si="5484"/>
        <v>1.4045908609990654E-25</v>
      </c>
      <c r="BL5169" s="36">
        <f t="shared" si="5485"/>
        <v>7.8896964812338462E-26</v>
      </c>
      <c r="BM5169" s="36">
        <f t="shared" si="5518"/>
        <v>2.0029570205530352E-22</v>
      </c>
      <c r="BN5169" s="36">
        <f t="shared" ca="1" si="5486"/>
        <v>0.71220591510407227</v>
      </c>
      <c r="BO5169" s="36">
        <f t="shared" ca="1" si="5503"/>
        <v>1</v>
      </c>
      <c r="BP5169" s="36">
        <f t="shared" si="5519"/>
        <v>-2.0029570205530352E-22</v>
      </c>
      <c r="BQ5169" s="36">
        <f t="shared" si="5520"/>
        <v>1</v>
      </c>
      <c r="BR5169" s="2">
        <f t="shared" si="5509"/>
        <v>-5</v>
      </c>
      <c r="BS5169">
        <v>0</v>
      </c>
      <c r="BT5169" s="37">
        <f t="shared" si="5504"/>
        <v>3.1476632062033314</v>
      </c>
      <c r="BU5169" s="34">
        <f t="shared" si="5487"/>
        <v>-5</v>
      </c>
      <c r="BV5169" s="34">
        <f t="shared" si="5488"/>
        <v>-5</v>
      </c>
      <c r="BW5169" s="34">
        <f t="shared" si="5489"/>
        <v>-5</v>
      </c>
      <c r="BX5169" s="34">
        <f t="shared" si="5490"/>
        <v>-5</v>
      </c>
      <c r="BY5169" s="34">
        <f t="shared" si="5491"/>
        <v>55.250488864299278</v>
      </c>
      <c r="BZ5169" s="36">
        <f t="shared" si="5505"/>
        <v>3.1398136720232729E-3</v>
      </c>
      <c r="CA5169" s="34">
        <f t="shared" si="5506"/>
        <v>1.0264604432186865E-2</v>
      </c>
    </row>
    <row r="5170" spans="1:79" ht="13.2" x14ac:dyDescent="0.25">
      <c r="A5170" s="75">
        <f t="shared" si="5492"/>
        <v>14.071232876710832</v>
      </c>
      <c r="B5170" s="34">
        <f t="shared" si="5510"/>
        <v>5135.9999999994534</v>
      </c>
      <c r="C5170">
        <f t="shared" si="5493"/>
        <v>20</v>
      </c>
      <c r="D5170" s="35">
        <f t="shared" si="5453"/>
        <v>3000</v>
      </c>
      <c r="E5170" s="27">
        <v>0</v>
      </c>
      <c r="F5170" s="64">
        <f t="shared" si="5494"/>
        <v>0.96267801959344901</v>
      </c>
      <c r="G5170" s="34">
        <v>0</v>
      </c>
      <c r="H5170" s="34">
        <f t="shared" si="5454"/>
        <v>1</v>
      </c>
      <c r="I5170" s="34">
        <f t="shared" si="5495"/>
        <v>12793.990880396937</v>
      </c>
      <c r="J5170" s="34">
        <f t="shared" si="5455"/>
        <v>205669.86270971311</v>
      </c>
      <c r="K5170" s="34">
        <f t="shared" si="5456"/>
        <v>180347.7499612348</v>
      </c>
      <c r="L5170" s="36">
        <f t="shared" si="5507"/>
        <v>22558.747144564168</v>
      </c>
      <c r="M5170" s="34">
        <f t="shared" si="5457"/>
        <v>149.95224105927213</v>
      </c>
      <c r="N5170" s="34">
        <f t="shared" si="5496"/>
        <v>2410.5579814761804</v>
      </c>
      <c r="O5170" s="34">
        <f t="shared" si="5458"/>
        <v>13.261852397919354</v>
      </c>
      <c r="P5170">
        <f t="shared" si="5511"/>
        <v>854.77364260912771</v>
      </c>
      <c r="Q5170" s="36">
        <f t="shared" si="5459"/>
        <v>1868.5507658093998</v>
      </c>
      <c r="R5170" s="34">
        <f t="shared" si="5460"/>
        <v>1201.5900942984881</v>
      </c>
      <c r="S5170" s="34">
        <f t="shared" si="5461"/>
        <v>154.67353760408434</v>
      </c>
      <c r="T5170" s="36">
        <f t="shared" si="5497"/>
        <v>1.1980483664480263E-5</v>
      </c>
      <c r="U5170" s="36">
        <f t="shared" si="5462"/>
        <v>27368.123790338374</v>
      </c>
      <c r="V5170" s="36">
        <f t="shared" si="5463"/>
        <v>1.9804296693266946E-2</v>
      </c>
      <c r="W5170" s="68">
        <f t="shared" si="5464"/>
        <v>64.453563270183338</v>
      </c>
      <c r="X5170">
        <f t="shared" si="5465"/>
        <v>8.2483223276731596</v>
      </c>
      <c r="Y5170">
        <f t="shared" si="5466"/>
        <v>5.4790819485161157E-3</v>
      </c>
      <c r="Z5170" s="34">
        <f t="shared" si="5467"/>
        <v>1.6980387444359678E-3</v>
      </c>
      <c r="AA5170" s="36">
        <f t="shared" si="5468"/>
        <v>3.072645745007018E-4</v>
      </c>
      <c r="AB5170" s="34">
        <f t="shared" si="5469"/>
        <v>1.9253560391868981E-3</v>
      </c>
      <c r="AC5170" s="36">
        <f t="shared" si="5470"/>
        <v>319.85397095742223</v>
      </c>
      <c r="AD5170" s="34">
        <f t="shared" si="5471"/>
        <v>0</v>
      </c>
      <c r="AE5170">
        <f t="shared" si="5498"/>
        <v>166127.18086806458</v>
      </c>
      <c r="AF5170" s="36">
        <f t="shared" si="5512"/>
        <v>0</v>
      </c>
      <c r="AG5170" s="34">
        <f t="shared" si="5472"/>
        <v>539.24961463876548</v>
      </c>
      <c r="AH5170">
        <f t="shared" si="5508"/>
        <v>4.4969381849776937</v>
      </c>
      <c r="AI5170" s="29">
        <f t="shared" si="5499"/>
        <v>539.24961463876548</v>
      </c>
      <c r="AJ5170">
        <f t="shared" si="5500"/>
        <v>138375.65168382658</v>
      </c>
      <c r="AK5170" s="36">
        <f t="shared" si="5513"/>
        <v>-9.2628339720508659E-31</v>
      </c>
      <c r="AL5170" s="36">
        <f t="shared" si="5501"/>
        <v>-8.0689936750011273E-5</v>
      </c>
      <c r="AM5170" s="36">
        <f t="shared" si="5502"/>
        <v>-9.3840858690180453E-5</v>
      </c>
      <c r="AN5170" s="37">
        <f t="shared" si="5514"/>
        <v>2.2114732608724099E-29</v>
      </c>
      <c r="AO5170" s="36">
        <f t="shared" si="5515"/>
        <v>0.14247773719176107</v>
      </c>
      <c r="AP5170" s="36">
        <f t="shared" si="5516"/>
        <v>4.8645461154309566E-2</v>
      </c>
      <c r="AQ5170" s="74">
        <f t="shared" si="5473"/>
        <v>4.1893675203508316E-29</v>
      </c>
      <c r="AR5170" s="73">
        <f t="shared" si="5474"/>
        <v>8.8798932446318639E-31</v>
      </c>
      <c r="AS5170" s="72">
        <f t="shared" si="5517"/>
        <v>2.8922846144225104E-3</v>
      </c>
      <c r="AT5170" s="37">
        <f t="shared" si="5475"/>
        <v>1.1465516562818849E-24</v>
      </c>
      <c r="AU5170" s="37">
        <f t="shared" si="5476"/>
        <v>7.2944959174504858</v>
      </c>
      <c r="AV5170" s="34">
        <f t="shared" si="5477"/>
        <v>19.007388230264805</v>
      </c>
      <c r="AW5170" s="34">
        <f t="shared" si="5478"/>
        <v>6.0613507840340883</v>
      </c>
      <c r="AX5170" s="37">
        <f t="shared" si="5479"/>
        <v>242.2928566065066</v>
      </c>
      <c r="AY5170" s="7">
        <f t="shared" si="5480"/>
        <v>331.81515889098881</v>
      </c>
      <c r="AZ5170" s="37">
        <f t="shared" si="5481"/>
        <v>306.74641987668997</v>
      </c>
      <c r="BA5170" s="2">
        <f>BE5170*'mass balance'!$B$17+BF5170*'mass balance'!$C$17+BG5170*'mass balance'!$D$17+BH5170*'mass balance'!$E$17</f>
        <v>2.474335430335998E-3</v>
      </c>
      <c r="BB5170" s="2">
        <f>BE5170*'mass balance'!$B$18+BF5170*'mass balance'!$C$18+BG5170*'mass balance'!$D$18+BH5170*'mass balance'!$E$18</f>
        <v>2.5124021292642451E-3</v>
      </c>
      <c r="BC5170" s="2">
        <f>BE5170*'mass balance'!$B$19+BF5170*'mass balance'!$C$19+BG5170*'mass balance'!$D$19+BH5170*'mass balance'!$E$19</f>
        <v>-3.1405026615803056E-3</v>
      </c>
      <c r="BD5170" s="2">
        <f>BE5170*'mass balance'!$B$20+BF5170*'mass balance'!$C$20+BG5170*'mass balance'!$D$20+BH5170*'mass balance'!$E$20</f>
        <v>1.1420009678473836E-4</v>
      </c>
      <c r="BE5170" s="2">
        <f>N5170*'mass balance'!$H$11+R5170*'mass balance'!$I$11+S5170*'mass balance'!$J$11</f>
        <v>-5.7394237654194765E-3</v>
      </c>
      <c r="BF5170" s="2">
        <f>N5170*'mass balance'!$H$12+R5170*'mass balance'!$I$12+S5170*'mass balance'!$J$12</f>
        <v>2.4858949824184472E-4</v>
      </c>
      <c r="BG5170" s="2">
        <f>N5170*'mass balance'!$H$13+R5170*'mass balance'!$I$13+S5170*'mass balance'!$J$13</f>
        <v>1.8177488785751865E-3</v>
      </c>
      <c r="BH5170" s="2">
        <f>N5170*'mass balance'!$H$14+R5170*'mass balance'!$I$14+S5170*'mass balance'!$J$14</f>
        <v>6.2774947434275522E-4</v>
      </c>
      <c r="BI5170" s="36">
        <f t="shared" si="5482"/>
        <v>6.4767575960678318E-26</v>
      </c>
      <c r="BJ5170" s="36">
        <f t="shared" si="5483"/>
        <v>2.5445607925353681E-29</v>
      </c>
      <c r="BK5170" s="36">
        <f t="shared" si="5484"/>
        <v>1.4048452979148323E-25</v>
      </c>
      <c r="BL5170" s="36">
        <f t="shared" si="5485"/>
        <v>7.8916513882818589E-26</v>
      </c>
      <c r="BM5170" s="36">
        <f t="shared" si="5518"/>
        <v>2.0037459902011587E-22</v>
      </c>
      <c r="BN5170" s="36">
        <f t="shared" ca="1" si="5486"/>
        <v>7.7074402842082224E-3</v>
      </c>
      <c r="BO5170" s="36">
        <f t="shared" ca="1" si="5503"/>
        <v>1</v>
      </c>
      <c r="BP5170" s="36">
        <f t="shared" si="5519"/>
        <v>-2.0037459902011587E-22</v>
      </c>
      <c r="BQ5170" s="36">
        <f t="shared" si="5520"/>
        <v>1</v>
      </c>
      <c r="BR5170" s="2">
        <f t="shared" si="5509"/>
        <v>-5</v>
      </c>
      <c r="BS5170">
        <v>0</v>
      </c>
      <c r="BT5170" s="37">
        <f t="shared" si="5504"/>
        <v>3.1483539182342564</v>
      </c>
      <c r="BU5170" s="34">
        <f t="shared" si="5487"/>
        <v>-5</v>
      </c>
      <c r="BV5170" s="34">
        <f t="shared" si="5488"/>
        <v>-5</v>
      </c>
      <c r="BW5170" s="34">
        <f t="shared" si="5489"/>
        <v>-5</v>
      </c>
      <c r="BX5170" s="34">
        <f t="shared" si="5490"/>
        <v>-5</v>
      </c>
      <c r="BY5170" s="34">
        <f t="shared" si="5491"/>
        <v>55.261809337142047</v>
      </c>
      <c r="BZ5170" s="36">
        <f t="shared" si="5505"/>
        <v>3.1405026615803056E-3</v>
      </c>
      <c r="CA5170" s="34">
        <f t="shared" si="5506"/>
        <v>1.0263702244674522E-2</v>
      </c>
    </row>
    <row r="5171" spans="1:79" ht="13.2" x14ac:dyDescent="0.25">
      <c r="A5171" s="75">
        <f t="shared" si="5492"/>
        <v>14.073972602738229</v>
      </c>
      <c r="B5171" s="34">
        <f t="shared" si="5510"/>
        <v>5136.9999999994534</v>
      </c>
      <c r="C5171">
        <f t="shared" si="5493"/>
        <v>20</v>
      </c>
      <c r="D5171" s="35">
        <f t="shared" si="5453"/>
        <v>3000</v>
      </c>
      <c r="E5171" s="27">
        <v>0</v>
      </c>
      <c r="F5171" s="64">
        <f t="shared" si="5494"/>
        <v>0.96267801959344901</v>
      </c>
      <c r="G5171" s="34">
        <v>0</v>
      </c>
      <c r="H5171" s="34">
        <f t="shared" si="5454"/>
        <v>1</v>
      </c>
      <c r="I5171" s="34">
        <f t="shared" si="5495"/>
        <v>12793.990880396937</v>
      </c>
      <c r="J5171" s="34">
        <f t="shared" si="5455"/>
        <v>205711.9905943982</v>
      </c>
      <c r="K5171" s="34">
        <f t="shared" si="5456"/>
        <v>180384.69105271748</v>
      </c>
      <c r="L5171" s="36">
        <f t="shared" si="5507"/>
        <v>22565.678648406811</v>
      </c>
      <c r="M5171" s="34">
        <f t="shared" si="5457"/>
        <v>149.95224105927213</v>
      </c>
      <c r="N5171" s="34">
        <f t="shared" si="5496"/>
        <v>2411.0517422407979</v>
      </c>
      <c r="O5171" s="34">
        <f t="shared" si="5458"/>
        <v>13.261852397919354</v>
      </c>
      <c r="P5171">
        <f t="shared" si="5511"/>
        <v>855.03628426871842</v>
      </c>
      <c r="Q5171" s="36">
        <f t="shared" si="5459"/>
        <v>1869.039557437261</v>
      </c>
      <c r="R5171" s="34">
        <f t="shared" si="5460"/>
        <v>1201.8639725444161</v>
      </c>
      <c r="S5171" s="34">
        <f t="shared" si="5461"/>
        <v>154.67495584561311</v>
      </c>
      <c r="T5171" s="36">
        <f t="shared" si="5497"/>
        <v>1.1962886607116893E-5</v>
      </c>
      <c r="U5171" s="36">
        <f t="shared" si="5462"/>
        <v>27368.123802318856</v>
      </c>
      <c r="V5171" s="36">
        <f t="shared" si="5463"/>
        <v>1.9804478283967291E-2</v>
      </c>
      <c r="W5171" s="68">
        <f t="shared" si="5464"/>
        <v>64.473367566876604</v>
      </c>
      <c r="X5171">
        <f t="shared" si="5465"/>
        <v>8.2491670469117508</v>
      </c>
      <c r="Y5171">
        <f t="shared" si="5466"/>
        <v>5.4790819485161157E-3</v>
      </c>
      <c r="Z5171" s="34">
        <f t="shared" si="5467"/>
        <v>1.6980387444359678E-3</v>
      </c>
      <c r="AA5171" s="36">
        <f t="shared" si="5468"/>
        <v>3.0717300850501727E-4</v>
      </c>
      <c r="AB5171" s="34">
        <f t="shared" si="5469"/>
        <v>1.9253560391868981E-3</v>
      </c>
      <c r="AC5171" s="36">
        <f t="shared" si="5470"/>
        <v>319.85397095742223</v>
      </c>
      <c r="AD5171" s="34">
        <f t="shared" si="5471"/>
        <v>0</v>
      </c>
      <c r="AE5171">
        <f t="shared" si="5498"/>
        <v>166127.18086806458</v>
      </c>
      <c r="AF5171" s="36">
        <f t="shared" si="5512"/>
        <v>0</v>
      </c>
      <c r="AG5171" s="34">
        <f t="shared" si="5472"/>
        <v>539.47434636550724</v>
      </c>
      <c r="AH5171">
        <f t="shared" si="5508"/>
        <v>4.4968230024705917</v>
      </c>
      <c r="AI5171" s="29">
        <f t="shared" si="5499"/>
        <v>539.47434636550724</v>
      </c>
      <c r="AJ5171">
        <f t="shared" si="5500"/>
        <v>138915.1260301921</v>
      </c>
      <c r="AK5171" s="36">
        <f t="shared" si="5513"/>
        <v>-8.8798932446318639E-31</v>
      </c>
      <c r="AL5171" s="36">
        <f t="shared" si="5501"/>
        <v>-8.0644239323725248E-5</v>
      </c>
      <c r="AM5171" s="36">
        <f t="shared" si="5502"/>
        <v>-9.3659832412481574E-5</v>
      </c>
      <c r="AN5171" s="37">
        <f t="shared" si="5514"/>
        <v>2.1188449211519014E-29</v>
      </c>
      <c r="AO5171" s="36">
        <f t="shared" si="5515"/>
        <v>0.14239704725501107</v>
      </c>
      <c r="AP5171" s="36">
        <f t="shared" si="5516"/>
        <v>4.8551620295619387E-2</v>
      </c>
      <c r="AQ5171" s="74">
        <f t="shared" si="5473"/>
        <v>4.0207217219939939E-29</v>
      </c>
      <c r="AR5171" s="73">
        <f t="shared" si="5474"/>
        <v>8.5125729717150683E-31</v>
      </c>
      <c r="AS5171" s="72">
        <f t="shared" si="5517"/>
        <v>2.8873734025619238E-3</v>
      </c>
      <c r="AT5171" s="37">
        <f t="shared" si="5475"/>
        <v>1.1003964506352768E-24</v>
      </c>
      <c r="AU5171" s="37">
        <f t="shared" si="5476"/>
        <v>7.280424270386967</v>
      </c>
      <c r="AV5171" s="34">
        <f t="shared" si="5477"/>
        <v>19.081488426387068</v>
      </c>
      <c r="AW5171" s="34">
        <f t="shared" si="5478"/>
        <v>6.0632132224036432</v>
      </c>
      <c r="AX5171" s="37">
        <f t="shared" si="5479"/>
        <v>242.3673047240934</v>
      </c>
      <c r="AY5171" s="7">
        <f t="shared" si="5480"/>
        <v>331.98537393976073</v>
      </c>
      <c r="AZ5171" s="37">
        <f t="shared" si="5481"/>
        <v>306.84067229097002</v>
      </c>
      <c r="BA5171" s="2">
        <f>BE5171*'mass balance'!$B$17+BF5171*'mass balance'!$C$17+BG5171*'mass balance'!$D$17+BH5171*'mass balance'!$E$17</f>
        <v>2.4748782578547387E-3</v>
      </c>
      <c r="BB5171" s="2">
        <f>BE5171*'mass balance'!$B$18+BF5171*'mass balance'!$C$18+BG5171*'mass balance'!$D$18+BH5171*'mass balance'!$E$18</f>
        <v>2.5129533079755809E-3</v>
      </c>
      <c r="BC5171" s="2">
        <f>BE5171*'mass balance'!$B$19+BF5171*'mass balance'!$C$19+BG5171*'mass balance'!$D$19+BH5171*'mass balance'!$E$19</f>
        <v>-3.1411916349694765E-3</v>
      </c>
      <c r="BD5171" s="2">
        <f>BE5171*'mass balance'!$B$20+BF5171*'mass balance'!$C$20+BG5171*'mass balance'!$D$20+BH5171*'mass balance'!$E$20</f>
        <v>1.1422515036252641E-4</v>
      </c>
      <c r="BE5171" s="2">
        <f>N5171*'mass balance'!$H$11+R5171*'mass balance'!$I$11+S5171*'mass balance'!$J$11</f>
        <v>-5.7405993862876138E-3</v>
      </c>
      <c r="BF5171" s="2">
        <f>N5171*'mass balance'!$H$12+R5171*'mass balance'!$I$12+S5171*'mass balance'!$J$12</f>
        <v>2.485917776230206E-4</v>
      </c>
      <c r="BG5171" s="2">
        <f>N5171*'mass balance'!$H$13+R5171*'mass balance'!$I$13+S5171*'mass balance'!$J$13</f>
        <v>1.8181255411220149E-3</v>
      </c>
      <c r="BH5171" s="2">
        <f>N5171*'mass balance'!$H$14+R5171*'mass balance'!$I$14+S5171*'mass balance'!$J$14</f>
        <v>6.2787805787520767E-4</v>
      </c>
      <c r="BI5171" s="36">
        <f t="shared" si="5482"/>
        <v>6.4767575960678318E-26</v>
      </c>
      <c r="BJ5171" s="36">
        <f t="shared" si="5483"/>
        <v>2.5447524448771537E-29</v>
      </c>
      <c r="BK5171" s="36">
        <f t="shared" si="5484"/>
        <v>1.4050997539940858E-25</v>
      </c>
      <c r="BL5171" s="36">
        <f t="shared" si="5485"/>
        <v>7.8936065967422984E-26</v>
      </c>
      <c r="BM5171" s="36">
        <f t="shared" si="5518"/>
        <v>2.0045351553399868E-22</v>
      </c>
      <c r="BN5171" s="36">
        <f t="shared" ca="1" si="5486"/>
        <v>0.19056340013649864</v>
      </c>
      <c r="BO5171" s="36">
        <f t="shared" ca="1" si="5503"/>
        <v>1</v>
      </c>
      <c r="BP5171" s="36">
        <f t="shared" si="5519"/>
        <v>-2.0045351553399868E-22</v>
      </c>
      <c r="BQ5171" s="36">
        <f t="shared" si="5520"/>
        <v>1</v>
      </c>
      <c r="BR5171" s="2">
        <f t="shared" si="5509"/>
        <v>-5</v>
      </c>
      <c r="BS5171">
        <v>0</v>
      </c>
      <c r="BT5171" s="37">
        <f t="shared" si="5504"/>
        <v>3.1490446140568999</v>
      </c>
      <c r="BU5171" s="34">
        <f t="shared" si="5487"/>
        <v>-5</v>
      </c>
      <c r="BV5171" s="34">
        <f t="shared" si="5488"/>
        <v>-5</v>
      </c>
      <c r="BW5171" s="34">
        <f t="shared" si="5489"/>
        <v>-5</v>
      </c>
      <c r="BX5171" s="34">
        <f t="shared" si="5490"/>
        <v>-5</v>
      </c>
      <c r="BY5171" s="34">
        <f t="shared" si="5491"/>
        <v>55.273128755070239</v>
      </c>
      <c r="BZ5171" s="36">
        <f t="shared" si="5505"/>
        <v>3.1411916349694765E-3</v>
      </c>
      <c r="CA5171" s="34">
        <f t="shared" si="5506"/>
        <v>1.0262800529490213E-2</v>
      </c>
    </row>
    <row r="5172" spans="1:79" ht="13.2" x14ac:dyDescent="0.25">
      <c r="A5172" s="75">
        <f t="shared" si="5492"/>
        <v>14.076712328765625</v>
      </c>
      <c r="B5172" s="34">
        <f t="shared" si="5510"/>
        <v>5137.9999999994534</v>
      </c>
      <c r="C5172">
        <f t="shared" si="5493"/>
        <v>20</v>
      </c>
      <c r="D5172" s="35">
        <f t="shared" si="5453"/>
        <v>3000</v>
      </c>
      <c r="E5172" s="27">
        <v>0</v>
      </c>
      <c r="F5172" s="64">
        <f t="shared" si="5494"/>
        <v>0.96267801959344901</v>
      </c>
      <c r="G5172" s="34">
        <v>0</v>
      </c>
      <c r="H5172" s="34">
        <f t="shared" si="5454"/>
        <v>1</v>
      </c>
      <c r="I5172" s="34">
        <f t="shared" si="5495"/>
        <v>12793.990880396937</v>
      </c>
      <c r="J5172" s="34">
        <f t="shared" si="5455"/>
        <v>205754.11455204934</v>
      </c>
      <c r="K5172" s="34">
        <f t="shared" si="5456"/>
        <v>180421.62870066331</v>
      </c>
      <c r="L5172" s="36">
        <f t="shared" si="5507"/>
        <v>22572.610215806202</v>
      </c>
      <c r="M5172" s="34">
        <f t="shared" si="5457"/>
        <v>149.95224105927213</v>
      </c>
      <c r="N5172" s="34">
        <f t="shared" si="5496"/>
        <v>2411.5454569785311</v>
      </c>
      <c r="O5172" s="34">
        <f t="shared" si="5458"/>
        <v>13.261852397919354</v>
      </c>
      <c r="P5172">
        <f t="shared" si="5511"/>
        <v>855.29892833653821</v>
      </c>
      <c r="Q5172" s="36">
        <f t="shared" si="5459"/>
        <v>1869.5283360724495</v>
      </c>
      <c r="R5172" s="34">
        <f t="shared" si="5460"/>
        <v>1202.137852899891</v>
      </c>
      <c r="S5172" s="34">
        <f t="shared" si="5461"/>
        <v>154.67636465988119</v>
      </c>
      <c r="T5172" s="36">
        <f t="shared" si="5497"/>
        <v>1.1945317432524861E-5</v>
      </c>
      <c r="U5172" s="36">
        <f t="shared" si="5462"/>
        <v>27368.123814281742</v>
      </c>
      <c r="V5172" s="36">
        <f t="shared" si="5463"/>
        <v>1.9804658667607465E-2</v>
      </c>
      <c r="W5172" s="68">
        <f t="shared" si="5464"/>
        <v>64.493172045160577</v>
      </c>
      <c r="X5172">
        <f t="shared" si="5465"/>
        <v>8.2500116009294082</v>
      </c>
      <c r="Y5172">
        <f t="shared" si="5466"/>
        <v>5.4790819485161157E-3</v>
      </c>
      <c r="Z5172" s="34">
        <f t="shared" si="5467"/>
        <v>1.6980387444359678E-3</v>
      </c>
      <c r="AA5172" s="36">
        <f t="shared" si="5468"/>
        <v>3.0708147916401891E-4</v>
      </c>
      <c r="AB5172" s="34">
        <f t="shared" si="5469"/>
        <v>1.9253560391868981E-3</v>
      </c>
      <c r="AC5172" s="36">
        <f t="shared" si="5470"/>
        <v>319.85397095742223</v>
      </c>
      <c r="AD5172" s="34">
        <f t="shared" si="5471"/>
        <v>0</v>
      </c>
      <c r="AE5172">
        <f t="shared" si="5498"/>
        <v>166127.18086806458</v>
      </c>
      <c r="AF5172" s="36">
        <f t="shared" si="5512"/>
        <v>0</v>
      </c>
      <c r="AG5172" s="34">
        <f t="shared" si="5472"/>
        <v>539.69907211860789</v>
      </c>
      <c r="AH5172">
        <f t="shared" si="5508"/>
        <v>4.496707605447682</v>
      </c>
      <c r="AI5172" s="29">
        <f t="shared" si="5499"/>
        <v>539.69907211860789</v>
      </c>
      <c r="AJ5172">
        <f t="shared" si="5500"/>
        <v>139454.82510231072</v>
      </c>
      <c r="AK5172" s="36">
        <f t="shared" si="5513"/>
        <v>-8.5125729717150683E-31</v>
      </c>
      <c r="AL5172" s="36">
        <f t="shared" si="5501"/>
        <v>-8.0598567777429378E-5</v>
      </c>
      <c r="AM5172" s="36">
        <f t="shared" si="5502"/>
        <v>-9.3479155348479961E-5</v>
      </c>
      <c r="AN5172" s="37">
        <f t="shared" si="5514"/>
        <v>2.0300459887055827E-29</v>
      </c>
      <c r="AO5172" s="36">
        <f t="shared" si="5515"/>
        <v>0.14231640301568735</v>
      </c>
      <c r="AP5172" s="36">
        <f t="shared" si="5516"/>
        <v>4.8457960463206905E-2</v>
      </c>
      <c r="AQ5172" s="74">
        <f t="shared" si="5473"/>
        <v>3.8587691409534382E-29</v>
      </c>
      <c r="AR5172" s="73">
        <f t="shared" si="5474"/>
        <v>8.1602447043546486E-31</v>
      </c>
      <c r="AS5172" s="72">
        <f t="shared" si="5517"/>
        <v>2.8824705301302507E-3</v>
      </c>
      <c r="AT5172" s="37">
        <f t="shared" si="5475"/>
        <v>1.0560730535761368E-24</v>
      </c>
      <c r="AU5172" s="37">
        <f t="shared" si="5476"/>
        <v>7.2663797686194798</v>
      </c>
      <c r="AV5172" s="34">
        <f t="shared" si="5477"/>
        <v>19.155619489982737</v>
      </c>
      <c r="AW5172" s="34">
        <f t="shared" si="5478"/>
        <v>6.0650756778503778</v>
      </c>
      <c r="AX5172" s="37">
        <f t="shared" si="5479"/>
        <v>242.44175352422252</v>
      </c>
      <c r="AY5172" s="7">
        <f t="shared" si="5480"/>
        <v>332.15562073721617</v>
      </c>
      <c r="AZ5172" s="37">
        <f t="shared" si="5481"/>
        <v>306.9349255693831</v>
      </c>
      <c r="BA5172" s="2">
        <f>BE5172*'mass balance'!$B$17+BF5172*'mass balance'!$C$17+BG5172*'mass balance'!$D$17+BH5172*'mass balance'!$E$17</f>
        <v>2.4754210726088423E-3</v>
      </c>
      <c r="BB5172" s="2">
        <f>BE5172*'mass balance'!$B$18+BF5172*'mass balance'!$C$18+BG5172*'mass balance'!$D$18+BH5172*'mass balance'!$E$18</f>
        <v>2.513504473725902E-3</v>
      </c>
      <c r="BC5172" s="2">
        <f>BE5172*'mass balance'!$B$19+BF5172*'mass balance'!$C$19+BG5172*'mass balance'!$D$19+BH5172*'mass balance'!$E$19</f>
        <v>-3.1418805921573779E-3</v>
      </c>
      <c r="BD5172" s="2">
        <f>BE5172*'mass balance'!$B$20+BF5172*'mass balance'!$C$20+BG5172*'mass balance'!$D$20+BH5172*'mass balance'!$E$20</f>
        <v>1.1425020335117735E-4</v>
      </c>
      <c r="BE5172" s="2">
        <f>N5172*'mass balance'!$H$11+R5172*'mass balance'!$I$11+S5172*'mass balance'!$J$11</f>
        <v>-5.7417748975679304E-3</v>
      </c>
      <c r="BF5172" s="2">
        <f>N5172*'mass balance'!$H$12+R5172*'mass balance'!$I$12+S5172*'mass balance'!$J$12</f>
        <v>2.4859404185281352E-4</v>
      </c>
      <c r="BG5172" s="2">
        <f>N5172*'mass balance'!$H$13+R5172*'mass balance'!$I$13+S5172*'mass balance'!$J$13</f>
        <v>1.8185021369288949E-3</v>
      </c>
      <c r="BH5172" s="2">
        <f>N5172*'mass balance'!$H$14+R5172*'mass balance'!$I$14+S5172*'mass balance'!$J$14</f>
        <v>6.2800662942149232E-4</v>
      </c>
      <c r="BI5172" s="36">
        <f t="shared" si="5482"/>
        <v>6.4767575960678318E-26</v>
      </c>
      <c r="BJ5172" s="36">
        <f t="shared" si="5483"/>
        <v>2.5449441146775134E-29</v>
      </c>
      <c r="BK5172" s="36">
        <f t="shared" si="5484"/>
        <v>1.4053542292385734E-25</v>
      </c>
      <c r="BL5172" s="36">
        <f t="shared" si="5485"/>
        <v>7.8955621066152714E-26</v>
      </c>
      <c r="BM5172" s="36">
        <f t="shared" si="5518"/>
        <v>2.0053245159996611E-22</v>
      </c>
      <c r="BN5172" s="36">
        <f t="shared" ca="1" si="5486"/>
        <v>0.68832999968074737</v>
      </c>
      <c r="BO5172" s="36">
        <f t="shared" ca="1" si="5503"/>
        <v>1</v>
      </c>
      <c r="BP5172" s="36">
        <f t="shared" si="5519"/>
        <v>-2.0053245159996611E-22</v>
      </c>
      <c r="BQ5172" s="36">
        <f t="shared" si="5520"/>
        <v>1</v>
      </c>
      <c r="BR5172" s="2">
        <f t="shared" si="5509"/>
        <v>-5</v>
      </c>
      <c r="BS5172">
        <v>0</v>
      </c>
      <c r="BT5172" s="37">
        <f t="shared" si="5504"/>
        <v>3.1497352936377712</v>
      </c>
      <c r="BU5172" s="34">
        <f t="shared" si="5487"/>
        <v>-5</v>
      </c>
      <c r="BV5172" s="34">
        <f t="shared" si="5488"/>
        <v>-5</v>
      </c>
      <c r="BW5172" s="34">
        <f t="shared" si="5489"/>
        <v>-5</v>
      </c>
      <c r="BX5172" s="34">
        <f t="shared" si="5490"/>
        <v>-5</v>
      </c>
      <c r="BY5172" s="34">
        <f t="shared" si="5491"/>
        <v>55.284447117836535</v>
      </c>
      <c r="BZ5172" s="36">
        <f t="shared" si="5505"/>
        <v>3.1418805921573779E-3</v>
      </c>
      <c r="CA5172" s="34">
        <f t="shared" si="5506"/>
        <v>1.0261899286289494E-2</v>
      </c>
    </row>
    <row r="5173" spans="1:79" ht="13.2" x14ac:dyDescent="0.25">
      <c r="A5173" s="75">
        <f t="shared" si="5492"/>
        <v>14.079452054793022</v>
      </c>
      <c r="B5173" s="34">
        <f t="shared" si="5510"/>
        <v>5138.9999999994525</v>
      </c>
      <c r="C5173">
        <f t="shared" si="5493"/>
        <v>20</v>
      </c>
      <c r="D5173" s="35">
        <f t="shared" si="5453"/>
        <v>3000</v>
      </c>
      <c r="E5173" s="27">
        <v>0</v>
      </c>
      <c r="F5173" s="64">
        <f t="shared" si="5494"/>
        <v>0.96267801959344901</v>
      </c>
      <c r="G5173" s="34">
        <v>0</v>
      </c>
      <c r="H5173" s="34">
        <f t="shared" si="5454"/>
        <v>1</v>
      </c>
      <c r="I5173" s="34">
        <f t="shared" si="5495"/>
        <v>12793.990880396937</v>
      </c>
      <c r="J5173" s="34">
        <f t="shared" si="5455"/>
        <v>205796.23458174677</v>
      </c>
      <c r="K5173" s="34">
        <f t="shared" si="5456"/>
        <v>180458.56290426591</v>
      </c>
      <c r="L5173" s="36">
        <f t="shared" si="5507"/>
        <v>22579.541846339864</v>
      </c>
      <c r="M5173" s="34">
        <f t="shared" si="5457"/>
        <v>149.95224105927213</v>
      </c>
      <c r="N5173" s="34">
        <f t="shared" si="5496"/>
        <v>2412.0391256785997</v>
      </c>
      <c r="O5173" s="34">
        <f t="shared" si="5458"/>
        <v>13.261852397919354</v>
      </c>
      <c r="P5173">
        <f t="shared" si="5511"/>
        <v>855.56157479657929</v>
      </c>
      <c r="Q5173" s="36">
        <f t="shared" si="5459"/>
        <v>1870.0171016918512</v>
      </c>
      <c r="R5173" s="34">
        <f t="shared" si="5460"/>
        <v>1202.4117353483734</v>
      </c>
      <c r="S5173" s="34">
        <f t="shared" si="5461"/>
        <v>154.67776405040945</v>
      </c>
      <c r="T5173" s="36">
        <f t="shared" si="5497"/>
        <v>1.1927776095607106E-5</v>
      </c>
      <c r="U5173" s="36">
        <f t="shared" si="5462"/>
        <v>27368.12382622706</v>
      </c>
      <c r="V5173" s="36">
        <f t="shared" si="5463"/>
        <v>1.9804837844638285E-2</v>
      </c>
      <c r="W5173" s="68">
        <f t="shared" si="5464"/>
        <v>64.512976703828187</v>
      </c>
      <c r="X5173">
        <f t="shared" si="5465"/>
        <v>8.2508559897584259</v>
      </c>
      <c r="Y5173">
        <f t="shared" si="5466"/>
        <v>5.4790819485161157E-3</v>
      </c>
      <c r="Z5173" s="34">
        <f t="shared" si="5467"/>
        <v>1.6980387444359678E-3</v>
      </c>
      <c r="AA5173" s="36">
        <f t="shared" si="5468"/>
        <v>3.0698998645745438E-4</v>
      </c>
      <c r="AB5173" s="34">
        <f t="shared" si="5469"/>
        <v>1.9253560391868981E-3</v>
      </c>
      <c r="AC5173" s="36">
        <f t="shared" si="5470"/>
        <v>319.85397095742223</v>
      </c>
      <c r="AD5173" s="34">
        <f t="shared" si="5471"/>
        <v>0</v>
      </c>
      <c r="AE5173">
        <f t="shared" si="5498"/>
        <v>166127.18086806458</v>
      </c>
      <c r="AF5173" s="36">
        <f t="shared" si="5512"/>
        <v>0</v>
      </c>
      <c r="AG5173" s="34">
        <f t="shared" si="5472"/>
        <v>539.92379188744019</v>
      </c>
      <c r="AH5173">
        <f t="shared" si="5508"/>
        <v>4.4965919940076446</v>
      </c>
      <c r="AI5173" s="29">
        <f t="shared" si="5499"/>
        <v>539.92379188744019</v>
      </c>
      <c r="AJ5173">
        <f t="shared" si="5500"/>
        <v>139994.74889419816</v>
      </c>
      <c r="AK5173" s="36">
        <f t="shared" si="5513"/>
        <v>-8.1602447043546486E-31</v>
      </c>
      <c r="AL5173" s="36">
        <f t="shared" si="5501"/>
        <v>-8.0552922096466969E-5</v>
      </c>
      <c r="AM5173" s="36">
        <f t="shared" si="5502"/>
        <v>-9.3298826824515349E-5</v>
      </c>
      <c r="AN5173" s="37">
        <f t="shared" si="5514"/>
        <v>1.9449202589884321E-29</v>
      </c>
      <c r="AO5173" s="36">
        <f t="shared" si="5515"/>
        <v>0.14223580444790992</v>
      </c>
      <c r="AP5173" s="36">
        <f t="shared" si="5516"/>
        <v>4.8364481307858427E-2</v>
      </c>
      <c r="AQ5173" s="74">
        <f t="shared" si="5473"/>
        <v>3.7032479925482111E-29</v>
      </c>
      <c r="AR5173" s="73">
        <f t="shared" si="5474"/>
        <v>7.822304921770598E-31</v>
      </c>
      <c r="AS5173" s="72">
        <f t="shared" si="5517"/>
        <v>2.8775759829668163E-3</v>
      </c>
      <c r="AT5173" s="37">
        <f t="shared" si="5475"/>
        <v>1.0135098195259665E-24</v>
      </c>
      <c r="AU5173" s="37">
        <f t="shared" si="5476"/>
        <v>7.2523623597826479</v>
      </c>
      <c r="AV5173" s="34">
        <f t="shared" si="5477"/>
        <v>19.229781420229845</v>
      </c>
      <c r="AW5173" s="34">
        <f t="shared" si="5478"/>
        <v>6.0669381502607731</v>
      </c>
      <c r="AX5173" s="37">
        <f t="shared" si="5479"/>
        <v>242.51620300235649</v>
      </c>
      <c r="AY5173" s="7">
        <f t="shared" si="5480"/>
        <v>332.32589927667533</v>
      </c>
      <c r="AZ5173" s="37">
        <f t="shared" si="5481"/>
        <v>307.02917970618466</v>
      </c>
      <c r="BA5173" s="2">
        <f>BE5173*'mass balance'!$B$17+BF5173*'mass balance'!$C$17+BG5173*'mass balance'!$D$17+BH5173*'mass balance'!$E$17</f>
        <v>2.4759638745720067E-3</v>
      </c>
      <c r="BB5173" s="2">
        <f>BE5173*'mass balance'!$B$18+BF5173*'mass balance'!$C$18+BG5173*'mass balance'!$D$18+BH5173*'mass balance'!$E$18</f>
        <v>2.5140556264884985E-3</v>
      </c>
      <c r="BC5173" s="2">
        <f>BE5173*'mass balance'!$B$19+BF5173*'mass balance'!$C$19+BG5173*'mass balance'!$D$19+BH5173*'mass balance'!$E$19</f>
        <v>-3.1425695331106234E-3</v>
      </c>
      <c r="BD5173" s="2">
        <f>BE5173*'mass balance'!$B$20+BF5173*'mass balance'!$C$20+BG5173*'mass balance'!$D$20+BH5173*'mass balance'!$E$20</f>
        <v>1.1427525574947721E-4</v>
      </c>
      <c r="BE5173" s="2">
        <f>N5173*'mass balance'!$H$11+R5173*'mass balance'!$I$11+S5173*'mass balance'!$J$11</f>
        <v>-5.7429502992347604E-3</v>
      </c>
      <c r="BF5173" s="2">
        <f>N5173*'mass balance'!$H$12+R5173*'mass balance'!$I$12+S5173*'mass balance'!$J$12</f>
        <v>2.4859629093688219E-4</v>
      </c>
      <c r="BG5173" s="2">
        <f>N5173*'mass balance'!$H$13+R5173*'mass balance'!$I$13+S5173*'mass balance'!$J$13</f>
        <v>1.8188786659996841E-3</v>
      </c>
      <c r="BH5173" s="2">
        <f>N5173*'mass balance'!$H$14+R5173*'mass balance'!$I$14+S5173*'mass balance'!$J$14</f>
        <v>6.2813518897880194E-4</v>
      </c>
      <c r="BI5173" s="36">
        <f t="shared" si="5482"/>
        <v>6.4767575960678318E-26</v>
      </c>
      <c r="BJ5173" s="36">
        <f t="shared" si="5483"/>
        <v>2.5451358019192533E-29</v>
      </c>
      <c r="BK5173" s="36">
        <f t="shared" si="5484"/>
        <v>1.4056087236500412E-25</v>
      </c>
      <c r="BL5173" s="36">
        <f t="shared" si="5485"/>
        <v>7.8975179179008559E-26</v>
      </c>
      <c r="BM5173" s="36">
        <f t="shared" si="5518"/>
        <v>2.0061140722103226E-22</v>
      </c>
      <c r="BN5173" s="36">
        <f t="shared" ca="1" si="5486"/>
        <v>1.3828521444006481E-2</v>
      </c>
      <c r="BO5173" s="36">
        <f t="shared" ca="1" si="5503"/>
        <v>1</v>
      </c>
      <c r="BP5173" s="36">
        <f t="shared" si="5519"/>
        <v>-2.0061140722103226E-22</v>
      </c>
      <c r="BQ5173" s="36">
        <f t="shared" si="5520"/>
        <v>1</v>
      </c>
      <c r="BR5173" s="2">
        <f t="shared" si="5509"/>
        <v>-5</v>
      </c>
      <c r="BS5173">
        <v>0</v>
      </c>
      <c r="BT5173" s="37">
        <f t="shared" si="5504"/>
        <v>3.1504259569433994</v>
      </c>
      <c r="BU5173" s="34">
        <f t="shared" si="5487"/>
        <v>-5</v>
      </c>
      <c r="BV5173" s="34">
        <f t="shared" si="5488"/>
        <v>-5</v>
      </c>
      <c r="BW5173" s="34">
        <f t="shared" si="5489"/>
        <v>-5</v>
      </c>
      <c r="BX5173" s="34">
        <f t="shared" si="5490"/>
        <v>-5</v>
      </c>
      <c r="BY5173" s="34">
        <f t="shared" si="5491"/>
        <v>55.295764425193816</v>
      </c>
      <c r="BZ5173" s="36">
        <f t="shared" si="5505"/>
        <v>3.1425695331106234E-3</v>
      </c>
      <c r="CA5173" s="34">
        <f t="shared" si="5506"/>
        <v>1.0260998514728269E-2</v>
      </c>
    </row>
    <row r="5174" spans="1:79" ht="13.2" x14ac:dyDescent="0.25">
      <c r="A5174" s="75">
        <f t="shared" si="5492"/>
        <v>14.082191780820418</v>
      </c>
      <c r="B5174" s="34">
        <f t="shared" si="5510"/>
        <v>5139.9999999994525</v>
      </c>
      <c r="C5174">
        <f t="shared" si="5493"/>
        <v>20</v>
      </c>
      <c r="D5174" s="35">
        <f t="shared" si="5453"/>
        <v>3000</v>
      </c>
      <c r="E5174" s="27">
        <v>0</v>
      </c>
      <c r="F5174" s="64">
        <f t="shared" si="5494"/>
        <v>0.96267801959344901</v>
      </c>
      <c r="G5174" s="34">
        <v>0</v>
      </c>
      <c r="H5174" s="34">
        <f t="shared" si="5454"/>
        <v>1</v>
      </c>
      <c r="I5174" s="34">
        <f t="shared" si="5495"/>
        <v>12793.990880396937</v>
      </c>
      <c r="J5174" s="34">
        <f t="shared" si="5455"/>
        <v>205838.35068257188</v>
      </c>
      <c r="K5174" s="34">
        <f t="shared" si="5456"/>
        <v>180495.49366271964</v>
      </c>
      <c r="L5174" s="36">
        <f t="shared" si="5507"/>
        <v>22586.473539585488</v>
      </c>
      <c r="M5174" s="34">
        <f t="shared" si="5457"/>
        <v>149.95224105927213</v>
      </c>
      <c r="N5174" s="34">
        <f t="shared" si="5496"/>
        <v>2412.5327483302372</v>
      </c>
      <c r="O5174" s="34">
        <f t="shared" si="5458"/>
        <v>13.261852397919354</v>
      </c>
      <c r="P5174">
        <f t="shared" si="5511"/>
        <v>855.82422363283945</v>
      </c>
      <c r="Q5174" s="36">
        <f t="shared" si="5459"/>
        <v>1870.5058542723609</v>
      </c>
      <c r="R5174" s="34">
        <f t="shared" si="5460"/>
        <v>1202.6856198733308</v>
      </c>
      <c r="S5174" s="34">
        <f t="shared" si="5461"/>
        <v>154.6791540207181</v>
      </c>
      <c r="T5174" s="36">
        <f t="shared" si="5497"/>
        <v>1.1910262551288635E-5</v>
      </c>
      <c r="U5174" s="36">
        <f t="shared" si="5462"/>
        <v>27368.123838154836</v>
      </c>
      <c r="V5174" s="36">
        <f t="shared" si="5463"/>
        <v>1.9805015815510422E-2</v>
      </c>
      <c r="W5174" s="68">
        <f t="shared" si="5464"/>
        <v>64.532781541672819</v>
      </c>
      <c r="X5174">
        <f t="shared" si="5465"/>
        <v>8.2517002134311017</v>
      </c>
      <c r="Y5174">
        <f t="shared" si="5466"/>
        <v>5.4790819485161157E-3</v>
      </c>
      <c r="Z5174" s="34">
        <f t="shared" si="5467"/>
        <v>1.6980387444359678E-3</v>
      </c>
      <c r="AA5174" s="36">
        <f t="shared" si="5468"/>
        <v>3.0689853036508421E-4</v>
      </c>
      <c r="AB5174" s="34">
        <f t="shared" si="5469"/>
        <v>1.9253560391868981E-3</v>
      </c>
      <c r="AC5174" s="36">
        <f t="shared" si="5470"/>
        <v>319.85397095742223</v>
      </c>
      <c r="AD5174" s="34">
        <f t="shared" si="5471"/>
        <v>0</v>
      </c>
      <c r="AE5174">
        <f t="shared" si="5498"/>
        <v>166127.18086806458</v>
      </c>
      <c r="AF5174" s="36">
        <f t="shared" si="5512"/>
        <v>0</v>
      </c>
      <c r="AG5174" s="34">
        <f t="shared" si="5472"/>
        <v>540.14850566138114</v>
      </c>
      <c r="AH5174">
        <f t="shared" si="5508"/>
        <v>4.4964761682482504</v>
      </c>
      <c r="AI5174" s="29">
        <f t="shared" si="5499"/>
        <v>540.14850566138114</v>
      </c>
      <c r="AJ5174">
        <f t="shared" si="5500"/>
        <v>140534.89739985953</v>
      </c>
      <c r="AK5174" s="36">
        <f t="shared" si="5513"/>
        <v>-7.822304921770598E-31</v>
      </c>
      <c r="AL5174" s="36">
        <f t="shared" si="5501"/>
        <v>-8.0507302266189597E-5</v>
      </c>
      <c r="AM5174" s="36">
        <f t="shared" si="5502"/>
        <v>-9.3118846168227065E-5</v>
      </c>
      <c r="AN5174" s="37">
        <f t="shared" si="5514"/>
        <v>1.8633178119448856E-29</v>
      </c>
      <c r="AO5174" s="36">
        <f t="shared" si="5515"/>
        <v>0.14215525152581346</v>
      </c>
      <c r="AP5174" s="36">
        <f t="shared" si="5516"/>
        <v>4.827118248103391E-2</v>
      </c>
      <c r="AQ5174" s="74">
        <f t="shared" si="5473"/>
        <v>3.5539065778573984E-29</v>
      </c>
      <c r="AR5174" s="73">
        <f t="shared" si="5474"/>
        <v>7.4981740568678066E-31</v>
      </c>
      <c r="AS5174" s="72">
        <f t="shared" si="5517"/>
        <v>2.8726897469349907E-3</v>
      </c>
      <c r="AT5174" s="37">
        <f t="shared" si="5475"/>
        <v>9.7263786319044503E-25</v>
      </c>
      <c r="AU5174" s="37">
        <f t="shared" si="5476"/>
        <v>7.2383719916121105</v>
      </c>
      <c r="AV5174" s="34">
        <f t="shared" si="5477"/>
        <v>19.303974216304962</v>
      </c>
      <c r="AW5174" s="34">
        <f t="shared" si="5478"/>
        <v>6.0688006395213598</v>
      </c>
      <c r="AX5174" s="37">
        <f t="shared" si="5479"/>
        <v>242.59065315395955</v>
      </c>
      <c r="AY5174" s="7">
        <f t="shared" si="5480"/>
        <v>332.49620955145866</v>
      </c>
      <c r="AZ5174" s="37">
        <f t="shared" si="5481"/>
        <v>307.12343469563234</v>
      </c>
      <c r="BA5174" s="2">
        <f>BE5174*'mass balance'!$B$17+BF5174*'mass balance'!$C$17+BG5174*'mass balance'!$D$17+BH5174*'mass balance'!$E$17</f>
        <v>2.4765066637179346E-3</v>
      </c>
      <c r="BB5174" s="2">
        <f>BE5174*'mass balance'!$B$18+BF5174*'mass balance'!$C$18+BG5174*'mass balance'!$D$18+BH5174*'mass balance'!$E$18</f>
        <v>2.5146067662366726E-3</v>
      </c>
      <c r="BC5174" s="2">
        <f>BE5174*'mass balance'!$B$19+BF5174*'mass balance'!$C$19+BG5174*'mass balance'!$D$19+BH5174*'mass balance'!$E$19</f>
        <v>-3.1432584577958402E-3</v>
      </c>
      <c r="BD5174" s="2">
        <f>BE5174*'mass balance'!$B$20+BF5174*'mass balance'!$C$20+BG5174*'mass balance'!$D$20+BH5174*'mass balance'!$E$20</f>
        <v>1.1430030755621236E-4</v>
      </c>
      <c r="BE5174" s="2">
        <f>N5174*'mass balance'!$H$11+R5174*'mass balance'!$I$11+S5174*'mass balance'!$J$11</f>
        <v>-5.7441255912624688E-3</v>
      </c>
      <c r="BF5174" s="2">
        <f>N5174*'mass balance'!$H$12+R5174*'mass balance'!$I$12+S5174*'mass balance'!$J$12</f>
        <v>2.4859852488088414E-4</v>
      </c>
      <c r="BG5174" s="2">
        <f>N5174*'mass balance'!$H$13+R5174*'mass balance'!$I$13+S5174*'mass balance'!$J$13</f>
        <v>1.8192551283382557E-3</v>
      </c>
      <c r="BH5174" s="2">
        <f>N5174*'mass balance'!$H$14+R5174*'mass balance'!$I$14+S5174*'mass balance'!$J$14</f>
        <v>6.2826373654433247E-4</v>
      </c>
      <c r="BI5174" s="36">
        <f t="shared" si="5482"/>
        <v>6.4767575960678318E-26</v>
      </c>
      <c r="BJ5174" s="36">
        <f t="shared" si="5483"/>
        <v>2.5453275065852349E-29</v>
      </c>
      <c r="BK5174" s="36">
        <f t="shared" si="5484"/>
        <v>1.4058632372302332E-25</v>
      </c>
      <c r="BL5174" s="36">
        <f t="shared" si="5485"/>
        <v>7.8994740305991713E-26</v>
      </c>
      <c r="BM5174" s="36">
        <f t="shared" si="5518"/>
        <v>2.0069038240021128E-22</v>
      </c>
      <c r="BN5174" s="36">
        <f t="shared" ca="1" si="5486"/>
        <v>0.94121464948921052</v>
      </c>
      <c r="BO5174" s="36">
        <f t="shared" ca="1" si="5503"/>
        <v>1</v>
      </c>
      <c r="BP5174" s="36">
        <f t="shared" si="5519"/>
        <v>-2.0069038240021128E-22</v>
      </c>
      <c r="BQ5174" s="36">
        <f t="shared" si="5520"/>
        <v>1</v>
      </c>
      <c r="BR5174" s="2">
        <f t="shared" si="5509"/>
        <v>-5</v>
      </c>
      <c r="BS5174">
        <v>0</v>
      </c>
      <c r="BT5174" s="37">
        <f t="shared" si="5504"/>
        <v>3.1511166039403293</v>
      </c>
      <c r="BU5174" s="34">
        <f t="shared" si="5487"/>
        <v>-5</v>
      </c>
      <c r="BV5174" s="34">
        <f t="shared" si="5488"/>
        <v>-5</v>
      </c>
      <c r="BW5174" s="34">
        <f t="shared" si="5489"/>
        <v>-5</v>
      </c>
      <c r="BX5174" s="34">
        <f t="shared" si="5490"/>
        <v>-5</v>
      </c>
      <c r="BY5174" s="34">
        <f t="shared" si="5491"/>
        <v>55.307080676895239</v>
      </c>
      <c r="BZ5174" s="36">
        <f t="shared" si="5505"/>
        <v>3.1432584577958402E-3</v>
      </c>
      <c r="CA5174" s="34">
        <f t="shared" si="5506"/>
        <v>1.0260098214462766E-2</v>
      </c>
    </row>
    <row r="5175" spans="1:79" ht="13.2" x14ac:dyDescent="0.25">
      <c r="A5175" s="75">
        <f t="shared" si="5492"/>
        <v>14.084931506847814</v>
      </c>
      <c r="B5175" s="34">
        <f t="shared" si="5510"/>
        <v>5140.9999999994525</v>
      </c>
      <c r="C5175">
        <f t="shared" si="5493"/>
        <v>20</v>
      </c>
      <c r="D5175" s="35">
        <f t="shared" si="5453"/>
        <v>3000</v>
      </c>
      <c r="E5175" s="27">
        <v>0</v>
      </c>
      <c r="F5175" s="64">
        <f t="shared" si="5494"/>
        <v>0.96267801959344901</v>
      </c>
      <c r="G5175" s="34">
        <v>0</v>
      </c>
      <c r="H5175" s="34">
        <f t="shared" si="5454"/>
        <v>1</v>
      </c>
      <c r="I5175" s="34">
        <f t="shared" si="5495"/>
        <v>12793.990880396937</v>
      </c>
      <c r="J5175" s="34">
        <f t="shared" si="5455"/>
        <v>205880.46285360641</v>
      </c>
      <c r="K5175" s="34">
        <f t="shared" si="5456"/>
        <v>180532.42097521937</v>
      </c>
      <c r="L5175" s="36">
        <f t="shared" si="5507"/>
        <v>22593.405295120912</v>
      </c>
      <c r="M5175" s="34">
        <f t="shared" si="5457"/>
        <v>149.95224105927213</v>
      </c>
      <c r="N5175" s="34">
        <f t="shared" si="5496"/>
        <v>2413.02632492268</v>
      </c>
      <c r="O5175" s="34">
        <f t="shared" si="5458"/>
        <v>13.261852397919354</v>
      </c>
      <c r="P5175">
        <f t="shared" si="5511"/>
        <v>856.08687482932316</v>
      </c>
      <c r="Q5175" s="36">
        <f t="shared" si="5459"/>
        <v>1870.994593790886</v>
      </c>
      <c r="R5175" s="34">
        <f t="shared" si="5460"/>
        <v>1202.9595064582359</v>
      </c>
      <c r="S5175" s="34">
        <f t="shared" si="5461"/>
        <v>154.68053457432723</v>
      </c>
      <c r="T5175" s="36">
        <f t="shared" si="5497"/>
        <v>1.1892776740346349E-5</v>
      </c>
      <c r="U5175" s="36">
        <f t="shared" si="5462"/>
        <v>27368.123850065098</v>
      </c>
      <c r="V5175" s="36">
        <f t="shared" si="5463"/>
        <v>1.9805192580674643E-2</v>
      </c>
      <c r="W5175" s="68">
        <f t="shared" si="5464"/>
        <v>64.552586557488326</v>
      </c>
      <c r="X5175">
        <f t="shared" si="5465"/>
        <v>8.2525442719797173</v>
      </c>
      <c r="Y5175">
        <f t="shared" si="5466"/>
        <v>5.4790819485161157E-3</v>
      </c>
      <c r="Z5175" s="34">
        <f t="shared" si="5467"/>
        <v>1.6980387444359678E-3</v>
      </c>
      <c r="AA5175" s="36">
        <f t="shared" si="5468"/>
        <v>3.0680711086668566E-4</v>
      </c>
      <c r="AB5175" s="34">
        <f t="shared" si="5469"/>
        <v>1.9253560391868981E-3</v>
      </c>
      <c r="AC5175" s="36">
        <f t="shared" si="5470"/>
        <v>319.85397095742223</v>
      </c>
      <c r="AD5175" s="34">
        <f t="shared" si="5471"/>
        <v>0</v>
      </c>
      <c r="AE5175">
        <f t="shared" si="5498"/>
        <v>166127.18086806458</v>
      </c>
      <c r="AF5175" s="36">
        <f t="shared" si="5512"/>
        <v>0</v>
      </c>
      <c r="AG5175" s="34">
        <f t="shared" si="5472"/>
        <v>540.3732134298134</v>
      </c>
      <c r="AH5175">
        <f t="shared" si="5508"/>
        <v>4.4963601282680656</v>
      </c>
      <c r="AI5175" s="29">
        <f t="shared" si="5499"/>
        <v>540.3732134298134</v>
      </c>
      <c r="AJ5175">
        <f t="shared" si="5500"/>
        <v>141075.27061328935</v>
      </c>
      <c r="AK5175" s="36">
        <f t="shared" si="5513"/>
        <v>-7.4981740568678066E-31</v>
      </c>
      <c r="AL5175" s="36">
        <f t="shared" si="5501"/>
        <v>-8.0461708271957144E-5</v>
      </c>
      <c r="AM5175" s="36">
        <f t="shared" si="5502"/>
        <v>-9.2939212708551428E-5</v>
      </c>
      <c r="AN5175" s="37">
        <f t="shared" si="5514"/>
        <v>1.7850947627271796E-29</v>
      </c>
      <c r="AO5175" s="36">
        <f t="shared" si="5515"/>
        <v>0.14207474422354727</v>
      </c>
      <c r="AP5175" s="36">
        <f t="shared" si="5516"/>
        <v>4.8178063634865681E-2</v>
      </c>
      <c r="AQ5175" s="74">
        <f t="shared" si="5473"/>
        <v>3.4105029011424796E-29</v>
      </c>
      <c r="AR5175" s="73">
        <f t="shared" si="5474"/>
        <v>7.1872955592805884E-31</v>
      </c>
      <c r="AS5175" s="72">
        <f t="shared" si="5517"/>
        <v>2.8678118079221489E-3</v>
      </c>
      <c r="AT5175" s="37">
        <f t="shared" si="5475"/>
        <v>9.3339095485507099E-25</v>
      </c>
      <c r="AU5175" s="37">
        <f t="shared" si="5476"/>
        <v>7.2244086119443311</v>
      </c>
      <c r="AV5175" s="34">
        <f t="shared" si="5477"/>
        <v>19.378197877383226</v>
      </c>
      <c r="AW5175" s="34">
        <f t="shared" si="5478"/>
        <v>6.070663145518707</v>
      </c>
      <c r="AX5175" s="37">
        <f t="shared" si="5479"/>
        <v>242.66510397449755</v>
      </c>
      <c r="AY5175" s="7">
        <f t="shared" si="5480"/>
        <v>332.66655155488786</v>
      </c>
      <c r="AZ5175" s="37">
        <f t="shared" si="5481"/>
        <v>307.21769053198591</v>
      </c>
      <c r="BA5175" s="2">
        <f>BE5175*'mass balance'!$B$17+BF5175*'mass balance'!$C$17+BG5175*'mass balance'!$D$17+BH5175*'mass balance'!$E$17</f>
        <v>2.4770494400203442E-3</v>
      </c>
      <c r="BB5175" s="2">
        <f>BE5175*'mass balance'!$B$18+BF5175*'mass balance'!$C$18+BG5175*'mass balance'!$D$18+BH5175*'mass balance'!$E$18</f>
        <v>2.5151578929437342E-3</v>
      </c>
      <c r="BC5175" s="2">
        <f>BE5175*'mass balance'!$B$19+BF5175*'mass balance'!$C$19+BG5175*'mass balance'!$D$19+BH5175*'mass balance'!$E$19</f>
        <v>-3.1439473661796671E-3</v>
      </c>
      <c r="BD5175" s="2">
        <f>BE5175*'mass balance'!$B$20+BF5175*'mass balance'!$C$20+BG5175*'mass balance'!$D$20+BH5175*'mass balance'!$E$20</f>
        <v>1.1432535877016974E-4</v>
      </c>
      <c r="BE5175" s="2">
        <f>N5175*'mass balance'!$H$11+R5175*'mass balance'!$I$11+S5175*'mass balance'!$J$11</f>
        <v>-5.7453007736254285E-3</v>
      </c>
      <c r="BF5175" s="2">
        <f>N5175*'mass balance'!$H$12+R5175*'mass balance'!$I$12+S5175*'mass balance'!$J$12</f>
        <v>2.4860074369047696E-4</v>
      </c>
      <c r="BG5175" s="2">
        <f>N5175*'mass balance'!$H$13+R5175*'mass balance'!$I$13+S5175*'mass balance'!$J$13</f>
        <v>1.8196315239484776E-3</v>
      </c>
      <c r="BH5175" s="2">
        <f>N5175*'mass balance'!$H$14+R5175*'mass balance'!$I$14+S5175*'mass balance'!$J$14</f>
        <v>6.2839227211528112E-4</v>
      </c>
      <c r="BI5175" s="36">
        <f t="shared" si="5482"/>
        <v>6.4767575960678318E-26</v>
      </c>
      <c r="BJ5175" s="36">
        <f t="shared" si="5483"/>
        <v>2.5455192286582973E-29</v>
      </c>
      <c r="BK5175" s="36">
        <f t="shared" si="5484"/>
        <v>1.4061177699808917E-25</v>
      </c>
      <c r="BL5175" s="36">
        <f t="shared" si="5485"/>
        <v>7.901430444710306E-26</v>
      </c>
      <c r="BM5175" s="36">
        <f t="shared" si="5518"/>
        <v>2.0076937714051726E-22</v>
      </c>
      <c r="BN5175" s="36">
        <f t="shared" ca="1" si="5486"/>
        <v>0.20023364103365304</v>
      </c>
      <c r="BO5175" s="36">
        <f t="shared" ca="1" si="5503"/>
        <v>1</v>
      </c>
      <c r="BP5175" s="36">
        <f t="shared" si="5519"/>
        <v>-2.0076937714051726E-22</v>
      </c>
      <c r="BQ5175" s="36">
        <f t="shared" si="5520"/>
        <v>1</v>
      </c>
      <c r="BR5175" s="2">
        <f t="shared" si="5509"/>
        <v>-5</v>
      </c>
      <c r="BS5175">
        <v>0</v>
      </c>
      <c r="BT5175" s="37">
        <f t="shared" si="5504"/>
        <v>3.151807234595116</v>
      </c>
      <c r="BU5175" s="34">
        <f t="shared" si="5487"/>
        <v>-5</v>
      </c>
      <c r="BV5175" s="34">
        <f t="shared" si="5488"/>
        <v>-5</v>
      </c>
      <c r="BW5175" s="34">
        <f t="shared" si="5489"/>
        <v>-5</v>
      </c>
      <c r="BX5175" s="34">
        <f t="shared" si="5490"/>
        <v>-5</v>
      </c>
      <c r="BY5175" s="34">
        <f t="shared" si="5491"/>
        <v>55.31839587269409</v>
      </c>
      <c r="BZ5175" s="36">
        <f t="shared" si="5505"/>
        <v>3.1439473661796671E-3</v>
      </c>
      <c r="CA5175" s="34">
        <f t="shared" si="5506"/>
        <v>1.0259198385149524E-2</v>
      </c>
    </row>
    <row r="5176" spans="1:79" ht="13.2" x14ac:dyDescent="0.25">
      <c r="A5176" s="75">
        <f t="shared" si="5492"/>
        <v>14.087671232875211</v>
      </c>
      <c r="B5176" s="34">
        <f t="shared" si="5510"/>
        <v>5141.9999999994516</v>
      </c>
      <c r="C5176">
        <f t="shared" si="5493"/>
        <v>20</v>
      </c>
      <c r="D5176" s="35">
        <f t="shared" si="5453"/>
        <v>3000</v>
      </c>
      <c r="E5176" s="27">
        <v>0</v>
      </c>
      <c r="F5176" s="64">
        <f t="shared" si="5494"/>
        <v>0.96267801959344901</v>
      </c>
      <c r="G5176" s="34">
        <v>0</v>
      </c>
      <c r="H5176" s="34">
        <f t="shared" si="5454"/>
        <v>1</v>
      </c>
      <c r="I5176" s="34">
        <f t="shared" si="5495"/>
        <v>12793.990880396937</v>
      </c>
      <c r="J5176" s="34">
        <f t="shared" si="5455"/>
        <v>205922.57109393334</v>
      </c>
      <c r="K5176" s="34">
        <f t="shared" si="5456"/>
        <v>180569.34484096098</v>
      </c>
      <c r="L5176" s="36">
        <f t="shared" si="5507"/>
        <v>22600.33711252415</v>
      </c>
      <c r="M5176" s="34">
        <f t="shared" si="5457"/>
        <v>149.95224105927213</v>
      </c>
      <c r="N5176" s="34">
        <f t="shared" si="5496"/>
        <v>2413.5198554451822</v>
      </c>
      <c r="O5176" s="34">
        <f t="shared" si="5458"/>
        <v>13.261852397919354</v>
      </c>
      <c r="P5176">
        <f t="shared" si="5511"/>
        <v>856.3495283700405</v>
      </c>
      <c r="Q5176" s="36">
        <f t="shared" si="5459"/>
        <v>1871.4833202243428</v>
      </c>
      <c r="R5176" s="34">
        <f t="shared" si="5460"/>
        <v>1203.2333950865691</v>
      </c>
      <c r="S5176" s="34">
        <f t="shared" si="5461"/>
        <v>154.68190571475623</v>
      </c>
      <c r="T5176" s="36">
        <f t="shared" si="5497"/>
        <v>1.1875318631922456E-5</v>
      </c>
      <c r="U5176" s="36">
        <f t="shared" si="5462"/>
        <v>27368.123861957876</v>
      </c>
      <c r="V5176" s="36">
        <f t="shared" si="5463"/>
        <v>1.9805368140581599E-2</v>
      </c>
      <c r="W5176" s="68">
        <f t="shared" si="5464"/>
        <v>64.572391750069002</v>
      </c>
      <c r="X5176">
        <f t="shared" si="5465"/>
        <v>8.253388165436558</v>
      </c>
      <c r="Y5176">
        <f t="shared" si="5466"/>
        <v>5.4790819485161157E-3</v>
      </c>
      <c r="Z5176" s="34">
        <f t="shared" si="5467"/>
        <v>1.6980387444359678E-3</v>
      </c>
      <c r="AA5176" s="36">
        <f t="shared" si="5468"/>
        <v>3.0671572794204941E-4</v>
      </c>
      <c r="AB5176" s="34">
        <f t="shared" si="5469"/>
        <v>1.9253560391868981E-3</v>
      </c>
      <c r="AC5176" s="36">
        <f t="shared" si="5470"/>
        <v>319.85397095742223</v>
      </c>
      <c r="AD5176" s="34">
        <f t="shared" si="5471"/>
        <v>0</v>
      </c>
      <c r="AE5176">
        <f t="shared" si="5498"/>
        <v>166127.18086806458</v>
      </c>
      <c r="AF5176" s="36">
        <f t="shared" si="5512"/>
        <v>0</v>
      </c>
      <c r="AG5176" s="34">
        <f t="shared" si="5472"/>
        <v>540.59791518212387</v>
      </c>
      <c r="AH5176">
        <f t="shared" si="5508"/>
        <v>4.4962438741650885</v>
      </c>
      <c r="AI5176" s="29">
        <f t="shared" si="5499"/>
        <v>540.59791518212387</v>
      </c>
      <c r="AJ5176">
        <f t="shared" si="5500"/>
        <v>141615.86852847147</v>
      </c>
      <c r="AK5176" s="36">
        <f t="shared" si="5513"/>
        <v>-7.1872955592805884E-31</v>
      </c>
      <c r="AL5176" s="36">
        <f t="shared" si="5501"/>
        <v>-8.0416140099137814E-5</v>
      </c>
      <c r="AM5176" s="36">
        <f t="shared" si="5502"/>
        <v>-9.275992577571932E-5</v>
      </c>
      <c r="AN5176" s="37">
        <f t="shared" si="5514"/>
        <v>1.7101130221585014E-29</v>
      </c>
      <c r="AO5176" s="36">
        <f t="shared" si="5515"/>
        <v>0.14199428251527532</v>
      </c>
      <c r="AP5176" s="36">
        <f t="shared" si="5516"/>
        <v>4.8085124422157129E-2</v>
      </c>
      <c r="AQ5176" s="74">
        <f t="shared" si="5473"/>
        <v>3.2728043015504985E-29</v>
      </c>
      <c r="AR5176" s="73">
        <f t="shared" si="5474"/>
        <v>6.8891349945197964E-31</v>
      </c>
      <c r="AS5176" s="72">
        <f t="shared" si="5517"/>
        <v>2.862942151839631E-3</v>
      </c>
      <c r="AT5176" s="37">
        <f t="shared" si="5475"/>
        <v>8.9570541958919858E-25</v>
      </c>
      <c r="AU5176" s="37">
        <f t="shared" si="5476"/>
        <v>7.2104721687163993</v>
      </c>
      <c r="AV5176" s="34">
        <f t="shared" si="5477"/>
        <v>19.452452402638279</v>
      </c>
      <c r="AW5176" s="34">
        <f t="shared" si="5478"/>
        <v>6.072525668139428</v>
      </c>
      <c r="AX5176" s="37">
        <f t="shared" si="5479"/>
        <v>242.73955545943826</v>
      </c>
      <c r="AY5176" s="7">
        <f t="shared" si="5480"/>
        <v>332.83692528028496</v>
      </c>
      <c r="AZ5176" s="37">
        <f t="shared" si="5481"/>
        <v>307.31194720950725</v>
      </c>
      <c r="BA5176" s="2">
        <f>BE5176*'mass balance'!$B$17+BF5176*'mass balance'!$C$17+BG5176*'mass balance'!$D$17+BH5176*'mass balance'!$E$17</f>
        <v>2.4775922034529661E-3</v>
      </c>
      <c r="BB5176" s="2">
        <f>BE5176*'mass balance'!$B$18+BF5176*'mass balance'!$C$18+BG5176*'mass balance'!$D$18+BH5176*'mass balance'!$E$18</f>
        <v>2.5157090065830116E-3</v>
      </c>
      <c r="BC5176" s="2">
        <f>BE5176*'mass balance'!$B$19+BF5176*'mass balance'!$C$19+BG5176*'mass balance'!$D$19+BH5176*'mass balance'!$E$19</f>
        <v>-3.144636258228764E-3</v>
      </c>
      <c r="BD5176" s="2">
        <f>BE5176*'mass balance'!$B$20+BF5176*'mass balance'!$C$20+BG5176*'mass balance'!$D$20+BH5176*'mass balance'!$E$20</f>
        <v>1.1435040939013688E-4</v>
      </c>
      <c r="BE5176" s="2">
        <f>N5176*'mass balance'!$H$11+R5176*'mass balance'!$I$11+S5176*'mass balance'!$J$11</f>
        <v>-5.7464758462980525E-3</v>
      </c>
      <c r="BF5176" s="2">
        <f>N5176*'mass balance'!$H$12+R5176*'mass balance'!$I$12+S5176*'mass balance'!$J$12</f>
        <v>2.4860294737131692E-4</v>
      </c>
      <c r="BG5176" s="2">
        <f>N5176*'mass balance'!$H$13+R5176*'mass balance'!$I$13+S5176*'mass balance'!$J$13</f>
        <v>1.820007852834236E-3</v>
      </c>
      <c r="BH5176" s="2">
        <f>N5176*'mass balance'!$H$14+R5176*'mass balance'!$I$14+S5176*'mass balance'!$J$14</f>
        <v>6.2852079568884948E-4</v>
      </c>
      <c r="BI5176" s="36">
        <f t="shared" si="5482"/>
        <v>6.4767575960678318E-26</v>
      </c>
      <c r="BJ5176" s="36">
        <f t="shared" si="5483"/>
        <v>2.5457109681213263E-29</v>
      </c>
      <c r="BK5176" s="36">
        <f t="shared" si="5484"/>
        <v>1.4063723219037574E-25</v>
      </c>
      <c r="BL5176" s="36">
        <f t="shared" si="5485"/>
        <v>7.9033871602343806E-26</v>
      </c>
      <c r="BM5176" s="36">
        <f t="shared" si="5518"/>
        <v>2.0084839144496436E-22</v>
      </c>
      <c r="BN5176" s="36">
        <f t="shared" ca="1" si="5486"/>
        <v>0.48413386590303154</v>
      </c>
      <c r="BO5176" s="36">
        <f t="shared" ca="1" si="5503"/>
        <v>1</v>
      </c>
      <c r="BP5176" s="36">
        <f t="shared" si="5519"/>
        <v>-2.0084839144496436E-22</v>
      </c>
      <c r="BQ5176" s="36">
        <f t="shared" si="5520"/>
        <v>1</v>
      </c>
      <c r="BR5176" s="2">
        <f t="shared" si="5509"/>
        <v>-5</v>
      </c>
      <c r="BS5176">
        <v>0</v>
      </c>
      <c r="BT5176" s="37">
        <f t="shared" si="5504"/>
        <v>3.152497848874336</v>
      </c>
      <c r="BU5176" s="34">
        <f t="shared" si="5487"/>
        <v>-5</v>
      </c>
      <c r="BV5176" s="34">
        <f t="shared" si="5488"/>
        <v>-5</v>
      </c>
      <c r="BW5176" s="34">
        <f t="shared" si="5489"/>
        <v>-5</v>
      </c>
      <c r="BX5176" s="34">
        <f t="shared" si="5490"/>
        <v>-5</v>
      </c>
      <c r="BY5176" s="34">
        <f t="shared" si="5491"/>
        <v>55.329710012343973</v>
      </c>
      <c r="BZ5176" s="36">
        <f t="shared" si="5505"/>
        <v>3.144636258228764E-3</v>
      </c>
      <c r="CA5176" s="34">
        <f t="shared" si="5506"/>
        <v>1.0258299026445424E-2</v>
      </c>
    </row>
    <row r="5177" spans="1:79" ht="13.2" x14ac:dyDescent="0.25">
      <c r="A5177" s="75">
        <f t="shared" si="5492"/>
        <v>14.090410958902607</v>
      </c>
      <c r="B5177" s="34">
        <f t="shared" si="5510"/>
        <v>5142.9999999994516</v>
      </c>
      <c r="C5177">
        <f t="shared" si="5493"/>
        <v>20</v>
      </c>
      <c r="D5177" s="35">
        <f t="shared" si="5453"/>
        <v>3000</v>
      </c>
      <c r="E5177" s="27">
        <v>0</v>
      </c>
      <c r="F5177" s="64">
        <f t="shared" si="5494"/>
        <v>0.96267801959344901</v>
      </c>
      <c r="G5177" s="34">
        <v>0</v>
      </c>
      <c r="H5177" s="34">
        <f t="shared" si="5454"/>
        <v>1</v>
      </c>
      <c r="I5177" s="34">
        <f t="shared" si="5495"/>
        <v>12793.990880396937</v>
      </c>
      <c r="J5177" s="34">
        <f t="shared" si="5455"/>
        <v>205964.6754026362</v>
      </c>
      <c r="K5177" s="34">
        <f t="shared" si="5456"/>
        <v>180606.26525914084</v>
      </c>
      <c r="L5177" s="36">
        <f t="shared" si="5507"/>
        <v>22607.268991373356</v>
      </c>
      <c r="M5177" s="34">
        <f t="shared" si="5457"/>
        <v>149.95224105927213</v>
      </c>
      <c r="N5177" s="34">
        <f t="shared" si="5496"/>
        <v>2414.0133398870007</v>
      </c>
      <c r="O5177" s="34">
        <f t="shared" si="5458"/>
        <v>13.261852397919354</v>
      </c>
      <c r="P5177">
        <f t="shared" si="5511"/>
        <v>856.61218423900732</v>
      </c>
      <c r="Q5177" s="36">
        <f t="shared" si="5459"/>
        <v>1871.9720335496604</v>
      </c>
      <c r="R5177" s="34">
        <f t="shared" si="5460"/>
        <v>1203.5072857418149</v>
      </c>
      <c r="S5177" s="34">
        <f t="shared" si="5461"/>
        <v>154.68326744552576</v>
      </c>
      <c r="T5177" s="36">
        <f t="shared" si="5497"/>
        <v>1.1857888166840823E-5</v>
      </c>
      <c r="U5177" s="36">
        <f t="shared" si="5462"/>
        <v>27368.123873833196</v>
      </c>
      <c r="V5177" s="36">
        <f t="shared" si="5463"/>
        <v>1.9805542495681949E-2</v>
      </c>
      <c r="W5177" s="68">
        <f t="shared" si="5464"/>
        <v>64.592197118209583</v>
      </c>
      <c r="X5177">
        <f t="shared" si="5465"/>
        <v>8.2542318938338965</v>
      </c>
      <c r="Y5177">
        <f t="shared" si="5466"/>
        <v>5.4790819485161157E-3</v>
      </c>
      <c r="Z5177" s="34">
        <f t="shared" si="5467"/>
        <v>1.6980387444359678E-3</v>
      </c>
      <c r="AA5177" s="36">
        <f t="shared" si="5468"/>
        <v>3.0662438157098154E-4</v>
      </c>
      <c r="AB5177" s="34">
        <f t="shared" si="5469"/>
        <v>1.9253560391868981E-3</v>
      </c>
      <c r="AC5177" s="36">
        <f t="shared" si="5470"/>
        <v>319.85397095742223</v>
      </c>
      <c r="AD5177" s="34">
        <f t="shared" si="5471"/>
        <v>0</v>
      </c>
      <c r="AE5177">
        <f t="shared" si="5498"/>
        <v>166127.18086806458</v>
      </c>
      <c r="AF5177" s="36">
        <f t="shared" si="5512"/>
        <v>0</v>
      </c>
      <c r="AG5177" s="34">
        <f t="shared" si="5472"/>
        <v>540.8226109077051</v>
      </c>
      <c r="AH5177">
        <f t="shared" si="5508"/>
        <v>4.4961274060381129</v>
      </c>
      <c r="AI5177" s="29">
        <f t="shared" si="5499"/>
        <v>540.8226109077051</v>
      </c>
      <c r="AJ5177">
        <f t="shared" si="5500"/>
        <v>142156.69113937917</v>
      </c>
      <c r="AK5177" s="36">
        <f t="shared" si="5513"/>
        <v>-6.8891349945197964E-31</v>
      </c>
      <c r="AL5177" s="36">
        <f t="shared" si="5501"/>
        <v>-8.037059773310805E-5</v>
      </c>
      <c r="AM5177" s="36">
        <f t="shared" si="5502"/>
        <v>-9.2580984701253627E-5</v>
      </c>
      <c r="AN5177" s="37">
        <f t="shared" si="5514"/>
        <v>1.6382400665656956E-29</v>
      </c>
      <c r="AO5177" s="36">
        <f t="shared" si="5515"/>
        <v>0.1419138663751762</v>
      </c>
      <c r="AP5177" s="36">
        <f t="shared" si="5516"/>
        <v>4.7992364496381411E-2</v>
      </c>
      <c r="AQ5177" s="74">
        <f t="shared" si="5473"/>
        <v>3.1405870985737853E-29</v>
      </c>
      <c r="AR5177" s="73">
        <f t="shared" si="5474"/>
        <v>6.6031791778529053E-31</v>
      </c>
      <c r="AS5177" s="72">
        <f t="shared" si="5517"/>
        <v>2.8580807646226974E-3</v>
      </c>
      <c r="AT5177" s="37">
        <f t="shared" si="5475"/>
        <v>8.5952004021498354E-25</v>
      </c>
      <c r="AU5177" s="37">
        <f t="shared" si="5476"/>
        <v>7.1965626099658389</v>
      </c>
      <c r="AV5177" s="34">
        <f t="shared" si="5477"/>
        <v>19.526737791242336</v>
      </c>
      <c r="AW5177" s="34">
        <f t="shared" si="5478"/>
        <v>6.0743882072701787</v>
      </c>
      <c r="AX5177" s="37">
        <f t="shared" si="5479"/>
        <v>242.81400760425092</v>
      </c>
      <c r="AY5177" s="7">
        <f t="shared" si="5480"/>
        <v>333.00733072097307</v>
      </c>
      <c r="AZ5177" s="37">
        <f t="shared" si="5481"/>
        <v>307.40620472246053</v>
      </c>
      <c r="BA5177" s="2">
        <f>BE5177*'mass balance'!$B$17+BF5177*'mass balance'!$C$17+BG5177*'mass balance'!$D$17+BH5177*'mass balance'!$E$17</f>
        <v>2.4781349539895392E-3</v>
      </c>
      <c r="BB5177" s="2">
        <f>BE5177*'mass balance'!$B$18+BF5177*'mass balance'!$C$18+BG5177*'mass balance'!$D$18+BH5177*'mass balance'!$E$18</f>
        <v>2.5162601071278393E-3</v>
      </c>
      <c r="BC5177" s="2">
        <f>BE5177*'mass balance'!$B$19+BF5177*'mass balance'!$C$19+BG5177*'mass balance'!$D$19+BH5177*'mass balance'!$E$19</f>
        <v>-3.1453251339097995E-3</v>
      </c>
      <c r="BD5177" s="2">
        <f>BE5177*'mass balance'!$B$20+BF5177*'mass balance'!$C$20+BG5177*'mass balance'!$D$20+BH5177*'mass balance'!$E$20</f>
        <v>1.1437545941490179E-4</v>
      </c>
      <c r="BE5177" s="2">
        <f>N5177*'mass balance'!$H$11+R5177*'mass balance'!$I$11+S5177*'mass balance'!$J$11</f>
        <v>-5.747650809254763E-3</v>
      </c>
      <c r="BF5177" s="2">
        <f>N5177*'mass balance'!$H$12+R5177*'mass balance'!$I$12+S5177*'mass balance'!$J$12</f>
        <v>2.4860513592906233E-4</v>
      </c>
      <c r="BG5177" s="2">
        <f>N5177*'mass balance'!$H$13+R5177*'mass balance'!$I$13+S5177*'mass balance'!$J$13</f>
        <v>1.8203841149994134E-3</v>
      </c>
      <c r="BH5177" s="2">
        <f>N5177*'mass balance'!$H$14+R5177*'mass balance'!$I$14+S5177*'mass balance'!$J$14</f>
        <v>6.2864930726223964E-4</v>
      </c>
      <c r="BI5177" s="36">
        <f t="shared" si="5482"/>
        <v>6.4767575960678318E-26</v>
      </c>
      <c r="BJ5177" s="36">
        <f t="shared" si="5483"/>
        <v>2.5459027249572148E-29</v>
      </c>
      <c r="BK5177" s="36">
        <f t="shared" si="5484"/>
        <v>1.4066268930005695E-25</v>
      </c>
      <c r="BL5177" s="36">
        <f t="shared" si="5485"/>
        <v>7.905344177171511E-26</v>
      </c>
      <c r="BM5177" s="36">
        <f t="shared" si="5518"/>
        <v>2.0092742531656669E-22</v>
      </c>
      <c r="BN5177" s="36">
        <f t="shared" ca="1" si="5486"/>
        <v>0.10409604846710852</v>
      </c>
      <c r="BO5177" s="36">
        <f t="shared" ca="1" si="5503"/>
        <v>1</v>
      </c>
      <c r="BP5177" s="36">
        <f t="shared" si="5519"/>
        <v>-2.0092742531656669E-22</v>
      </c>
      <c r="BQ5177" s="36">
        <f t="shared" si="5520"/>
        <v>1</v>
      </c>
      <c r="BR5177" s="2">
        <f t="shared" si="5509"/>
        <v>-5</v>
      </c>
      <c r="BS5177">
        <v>0</v>
      </c>
      <c r="BT5177" s="37">
        <f t="shared" si="5504"/>
        <v>3.1531884467445739</v>
      </c>
      <c r="BU5177" s="34">
        <f t="shared" si="5487"/>
        <v>-5</v>
      </c>
      <c r="BV5177" s="34">
        <f t="shared" si="5488"/>
        <v>-5</v>
      </c>
      <c r="BW5177" s="34">
        <f t="shared" si="5489"/>
        <v>-5</v>
      </c>
      <c r="BX5177" s="34">
        <f t="shared" si="5490"/>
        <v>-5</v>
      </c>
      <c r="BY5177" s="34">
        <f t="shared" si="5491"/>
        <v>55.341023095598636</v>
      </c>
      <c r="BZ5177" s="36">
        <f t="shared" si="5505"/>
        <v>3.1453251339097995E-3</v>
      </c>
      <c r="CA5177" s="34">
        <f t="shared" si="5506"/>
        <v>1.0257400138007649E-2</v>
      </c>
    </row>
    <row r="5178" spans="1:79" ht="13.2" x14ac:dyDescent="0.25">
      <c r="A5178" s="75">
        <f t="shared" si="5492"/>
        <v>14.093150684930004</v>
      </c>
      <c r="B5178" s="34">
        <f t="shared" si="5510"/>
        <v>5143.9999999994516</v>
      </c>
      <c r="C5178">
        <f t="shared" si="5493"/>
        <v>20</v>
      </c>
      <c r="D5178" s="35">
        <f t="shared" si="5453"/>
        <v>3000</v>
      </c>
      <c r="E5178" s="27">
        <v>0</v>
      </c>
      <c r="F5178" s="64">
        <f t="shared" si="5494"/>
        <v>0.96267801959344901</v>
      </c>
      <c r="G5178" s="34">
        <v>0</v>
      </c>
      <c r="H5178" s="34">
        <f t="shared" si="5454"/>
        <v>1</v>
      </c>
      <c r="I5178" s="34">
        <f t="shared" si="5495"/>
        <v>12793.990880396937</v>
      </c>
      <c r="J5178" s="34">
        <f t="shared" si="5455"/>
        <v>206006.77577879961</v>
      </c>
      <c r="K5178" s="34">
        <f t="shared" si="5456"/>
        <v>180643.18222895626</v>
      </c>
      <c r="L5178" s="36">
        <f t="shared" si="5507"/>
        <v>22614.20093124684</v>
      </c>
      <c r="M5178" s="34">
        <f t="shared" si="5457"/>
        <v>149.95224105927213</v>
      </c>
      <c r="N5178" s="34">
        <f t="shared" si="5496"/>
        <v>2414.5067782374076</v>
      </c>
      <c r="O5178" s="34">
        <f t="shared" si="5458"/>
        <v>13.261852397919354</v>
      </c>
      <c r="P5178">
        <f t="shared" si="5511"/>
        <v>856.87484242024573</v>
      </c>
      <c r="Q5178" s="36">
        <f t="shared" si="5459"/>
        <v>1872.4607337437756</v>
      </c>
      <c r="R5178" s="34">
        <f t="shared" si="5460"/>
        <v>1203.7811784074656</v>
      </c>
      <c r="S5178" s="34">
        <f t="shared" si="5461"/>
        <v>154.68461977015409</v>
      </c>
      <c r="T5178" s="36">
        <f t="shared" si="5497"/>
        <v>1.184048530011894E-5</v>
      </c>
      <c r="U5178" s="36">
        <f t="shared" si="5462"/>
        <v>27368.123885691082</v>
      </c>
      <c r="V5178" s="36">
        <f t="shared" si="5463"/>
        <v>1.9805715646426289E-2</v>
      </c>
      <c r="W5178" s="68">
        <f t="shared" si="5464"/>
        <v>64.612002660705258</v>
      </c>
      <c r="X5178">
        <f t="shared" si="5465"/>
        <v>8.2550754572040006</v>
      </c>
      <c r="Y5178">
        <f t="shared" si="5466"/>
        <v>5.4790819485161157E-3</v>
      </c>
      <c r="Z5178" s="34">
        <f t="shared" si="5467"/>
        <v>1.6980387444359678E-3</v>
      </c>
      <c r="AA5178" s="36">
        <f t="shared" si="5468"/>
        <v>3.065330717333024E-4</v>
      </c>
      <c r="AB5178" s="34">
        <f t="shared" si="5469"/>
        <v>1.9253560391868981E-3</v>
      </c>
      <c r="AC5178" s="36">
        <f t="shared" si="5470"/>
        <v>319.85397095742223</v>
      </c>
      <c r="AD5178" s="34">
        <f t="shared" si="5471"/>
        <v>0</v>
      </c>
      <c r="AE5178">
        <f t="shared" si="5498"/>
        <v>166127.18086806458</v>
      </c>
      <c r="AF5178" s="36">
        <f t="shared" si="5512"/>
        <v>0</v>
      </c>
      <c r="AG5178" s="34">
        <f t="shared" si="5472"/>
        <v>541.04730059595352</v>
      </c>
      <c r="AH5178">
        <f t="shared" si="5508"/>
        <v>4.4960107239845684</v>
      </c>
      <c r="AI5178" s="29">
        <f t="shared" si="5499"/>
        <v>541.04730059595352</v>
      </c>
      <c r="AJ5178">
        <f t="shared" si="5500"/>
        <v>142697.73843997513</v>
      </c>
      <c r="AK5178" s="36">
        <f t="shared" si="5513"/>
        <v>-6.6031791778529053E-31</v>
      </c>
      <c r="AL5178" s="36">
        <f t="shared" si="5501"/>
        <v>-8.0325081159252618E-5</v>
      </c>
      <c r="AM5178" s="36">
        <f t="shared" si="5502"/>
        <v>-9.2402388817966824E-5</v>
      </c>
      <c r="AN5178" s="37">
        <f t="shared" si="5514"/>
        <v>1.5693487166204975E-29</v>
      </c>
      <c r="AO5178" s="36">
        <f t="shared" si="5515"/>
        <v>0.14183349577744309</v>
      </c>
      <c r="AP5178" s="36">
        <f t="shared" si="5516"/>
        <v>4.7899783511680158E-2</v>
      </c>
      <c r="AQ5178" s="74">
        <f t="shared" si="5473"/>
        <v>3.0136362507608296E-29</v>
      </c>
      <c r="AR5178" s="73">
        <f t="shared" si="5474"/>
        <v>6.3289353415984307E-31</v>
      </c>
      <c r="AS5178" s="72">
        <f t="shared" si="5517"/>
        <v>2.8532276322304926E-3</v>
      </c>
      <c r="AT5178" s="37">
        <f t="shared" si="5475"/>
        <v>8.2477596390292396E-25</v>
      </c>
      <c r="AU5178" s="37">
        <f t="shared" si="5476"/>
        <v>7.1826798838304118</v>
      </c>
      <c r="AV5178" s="34">
        <f t="shared" si="5477"/>
        <v>19.601054042366144</v>
      </c>
      <c r="AW5178" s="34">
        <f t="shared" si="5478"/>
        <v>6.0762507627976543</v>
      </c>
      <c r="AX5178" s="37">
        <f t="shared" si="5479"/>
        <v>242.88846040440652</v>
      </c>
      <c r="AY5178" s="7">
        <f t="shared" si="5480"/>
        <v>333.17776787027555</v>
      </c>
      <c r="AZ5178" s="37">
        <f t="shared" si="5481"/>
        <v>307.50046306511177</v>
      </c>
      <c r="BA5178" s="2">
        <f>BE5178*'mass balance'!$B$17+BF5178*'mass balance'!$C$17+BG5178*'mass balance'!$D$17+BH5178*'mass balance'!$E$17</f>
        <v>2.4786776916038166E-3</v>
      </c>
      <c r="BB5178" s="2">
        <f>BE5178*'mass balance'!$B$18+BF5178*'mass balance'!$C$18+BG5178*'mass balance'!$D$18+BH5178*'mass balance'!$E$18</f>
        <v>2.5168111945515679E-3</v>
      </c>
      <c r="BC5178" s="2">
        <f>BE5178*'mass balance'!$B$19+BF5178*'mass balance'!$C$19+BG5178*'mass balance'!$D$19+BH5178*'mass balance'!$E$19</f>
        <v>-3.1460139931894591E-3</v>
      </c>
      <c r="BD5178" s="2">
        <f>BE5178*'mass balance'!$B$20+BF5178*'mass balance'!$C$20+BG5178*'mass balance'!$D$20+BH5178*'mass balance'!$E$20</f>
        <v>1.1440050884325306E-4</v>
      </c>
      <c r="BE5178" s="2">
        <f>N5178*'mass balance'!$H$11+R5178*'mass balance'!$I$11+S5178*'mass balance'!$J$11</f>
        <v>-5.748825662470018E-3</v>
      </c>
      <c r="BF5178" s="2">
        <f>N5178*'mass balance'!$H$12+R5178*'mass balance'!$I$12+S5178*'mass balance'!$J$12</f>
        <v>2.4860730936936782E-4</v>
      </c>
      <c r="BG5178" s="2">
        <f>N5178*'mass balance'!$H$13+R5178*'mass balance'!$I$13+S5178*'mass balance'!$J$13</f>
        <v>1.82076031044791E-3</v>
      </c>
      <c r="BH5178" s="2">
        <f>N5178*'mass balance'!$H$14+R5178*'mass balance'!$I$14+S5178*'mass balance'!$J$14</f>
        <v>6.2877780683265815E-4</v>
      </c>
      <c r="BI5178" s="36">
        <f t="shared" si="5482"/>
        <v>6.4767575960678318E-26</v>
      </c>
      <c r="BJ5178" s="36">
        <f t="shared" si="5483"/>
        <v>2.5460944991488725E-29</v>
      </c>
      <c r="BK5178" s="36">
        <f t="shared" si="5484"/>
        <v>1.4068814832730654E-25</v>
      </c>
      <c r="BL5178" s="36">
        <f t="shared" si="5485"/>
        <v>7.9073014955218257E-26</v>
      </c>
      <c r="BM5178" s="36">
        <f t="shared" si="5518"/>
        <v>2.0100647875833842E-22</v>
      </c>
      <c r="BN5178" s="36">
        <f t="shared" ca="1" si="5486"/>
        <v>0.99637504856540171</v>
      </c>
      <c r="BO5178" s="36">
        <f t="shared" ca="1" si="5503"/>
        <v>1</v>
      </c>
      <c r="BP5178" s="36">
        <f t="shared" si="5519"/>
        <v>-2.0100647875833842E-22</v>
      </c>
      <c r="BQ5178" s="36">
        <f t="shared" si="5520"/>
        <v>1</v>
      </c>
      <c r="BR5178" s="2">
        <f t="shared" si="5509"/>
        <v>-5</v>
      </c>
      <c r="BS5178">
        <v>0</v>
      </c>
      <c r="BT5178" s="37">
        <f t="shared" si="5504"/>
        <v>3.1538790281724327</v>
      </c>
      <c r="BU5178" s="34">
        <f t="shared" si="5487"/>
        <v>-5</v>
      </c>
      <c r="BV5178" s="34">
        <f t="shared" si="5488"/>
        <v>-5</v>
      </c>
      <c r="BW5178" s="34">
        <f t="shared" si="5489"/>
        <v>-5</v>
      </c>
      <c r="BX5178" s="34">
        <f t="shared" si="5490"/>
        <v>-5</v>
      </c>
      <c r="BY5178" s="34">
        <f t="shared" si="5491"/>
        <v>55.352335122212118</v>
      </c>
      <c r="BZ5178" s="36">
        <f t="shared" si="5505"/>
        <v>3.1460139931894591E-3</v>
      </c>
      <c r="CA5178" s="34">
        <f t="shared" si="5506"/>
        <v>1.0256501719493716E-2</v>
      </c>
    </row>
    <row r="5179" spans="1:79" ht="13.2" x14ac:dyDescent="0.25">
      <c r="A5179" s="75">
        <f t="shared" si="5492"/>
        <v>14.0958904109574</v>
      </c>
      <c r="B5179" s="34">
        <f t="shared" si="5510"/>
        <v>5144.9999999994516</v>
      </c>
      <c r="C5179">
        <f t="shared" si="5493"/>
        <v>20</v>
      </c>
      <c r="D5179" s="35">
        <f t="shared" si="5453"/>
        <v>3000</v>
      </c>
      <c r="E5179" s="27">
        <v>0</v>
      </c>
      <c r="F5179" s="64">
        <f t="shared" si="5494"/>
        <v>0.96267801959344901</v>
      </c>
      <c r="G5179" s="34">
        <v>0</v>
      </c>
      <c r="H5179" s="34">
        <f t="shared" si="5454"/>
        <v>1</v>
      </c>
      <c r="I5179" s="34">
        <f t="shared" si="5495"/>
        <v>12793.990880396937</v>
      </c>
      <c r="J5179" s="34">
        <f t="shared" si="5455"/>
        <v>206048.87222150902</v>
      </c>
      <c r="K5179" s="34">
        <f t="shared" si="5456"/>
        <v>180680.09574960527</v>
      </c>
      <c r="L5179" s="36">
        <f t="shared" si="5507"/>
        <v>22621.132931723088</v>
      </c>
      <c r="M5179" s="34">
        <f t="shared" si="5457"/>
        <v>149.95224105927213</v>
      </c>
      <c r="N5179" s="34">
        <f t="shared" si="5496"/>
        <v>2415.0001704856832</v>
      </c>
      <c r="O5179" s="34">
        <f t="shared" si="5458"/>
        <v>13.261852397919354</v>
      </c>
      <c r="P5179">
        <f t="shared" si="5511"/>
        <v>857.13750289778375</v>
      </c>
      <c r="Q5179" s="36">
        <f t="shared" si="5459"/>
        <v>1872.9494207836378</v>
      </c>
      <c r="R5179" s="34">
        <f t="shared" si="5460"/>
        <v>1204.0550730670197</v>
      </c>
      <c r="S5179" s="34">
        <f t="shared" si="5461"/>
        <v>154.68596269216084</v>
      </c>
      <c r="T5179" s="36">
        <f t="shared" si="5497"/>
        <v>1.1823109986796282E-5</v>
      </c>
      <c r="U5179" s="36">
        <f t="shared" si="5462"/>
        <v>27368.123897531568</v>
      </c>
      <c r="V5179" s="36">
        <f t="shared" si="5463"/>
        <v>1.980588759326523E-2</v>
      </c>
      <c r="W5179" s="68">
        <f t="shared" si="5464"/>
        <v>64.631808376351685</v>
      </c>
      <c r="X5179">
        <f t="shared" si="5465"/>
        <v>8.2559188555791341</v>
      </c>
      <c r="Y5179">
        <f t="shared" si="5466"/>
        <v>5.4790819485161157E-3</v>
      </c>
      <c r="Z5179" s="34">
        <f t="shared" si="5467"/>
        <v>1.6980387444359678E-3</v>
      </c>
      <c r="AA5179" s="36">
        <f t="shared" si="5468"/>
        <v>3.0644179840884757E-4</v>
      </c>
      <c r="AB5179" s="34">
        <f t="shared" si="5469"/>
        <v>1.9253560391868981E-3</v>
      </c>
      <c r="AC5179" s="36">
        <f t="shared" si="5470"/>
        <v>319.85397095742223</v>
      </c>
      <c r="AD5179" s="34">
        <f t="shared" si="5471"/>
        <v>0</v>
      </c>
      <c r="AE5179">
        <f t="shared" si="5498"/>
        <v>166127.18086806458</v>
      </c>
      <c r="AF5179" s="36">
        <f t="shared" si="5512"/>
        <v>0</v>
      </c>
      <c r="AG5179" s="34">
        <f t="shared" si="5472"/>
        <v>541.27198423627101</v>
      </c>
      <c r="AH5179">
        <f t="shared" si="5508"/>
        <v>4.495893828102794</v>
      </c>
      <c r="AI5179" s="29">
        <f t="shared" si="5499"/>
        <v>541.27198423627101</v>
      </c>
      <c r="AJ5179">
        <f t="shared" si="5500"/>
        <v>143239.01042421139</v>
      </c>
      <c r="AK5179" s="36">
        <f t="shared" si="5513"/>
        <v>-6.3289353415984307E-31</v>
      </c>
      <c r="AL5179" s="36">
        <f t="shared" si="5501"/>
        <v>-8.0279590362964537E-5</v>
      </c>
      <c r="AM5179" s="36">
        <f t="shared" si="5502"/>
        <v>-9.2224137459958404E-5</v>
      </c>
      <c r="AN5179" s="37">
        <f t="shared" si="5514"/>
        <v>1.5033169248419685E-29</v>
      </c>
      <c r="AO5179" s="36">
        <f t="shared" si="5515"/>
        <v>0.14175317069628382</v>
      </c>
      <c r="AP5179" s="36">
        <f t="shared" si="5516"/>
        <v>4.7807381122862189E-2</v>
      </c>
      <c r="AQ5179" s="74">
        <f t="shared" si="5473"/>
        <v>2.8917450271912248E-29</v>
      </c>
      <c r="AR5179" s="73">
        <f t="shared" si="5474"/>
        <v>6.0659303345654545E-31</v>
      </c>
      <c r="AS5179" s="72">
        <f t="shared" si="5517"/>
        <v>2.848382740646002E-3</v>
      </c>
      <c r="AT5179" s="37">
        <f t="shared" si="5475"/>
        <v>7.9141661226068528E-25</v>
      </c>
      <c r="AU5179" s="37">
        <f t="shared" si="5476"/>
        <v>7.1688239385479262</v>
      </c>
      <c r="AV5179" s="34">
        <f t="shared" si="5477"/>
        <v>19.675401155178985</v>
      </c>
      <c r="AW5179" s="34">
        <f t="shared" si="5478"/>
        <v>6.078113334608596</v>
      </c>
      <c r="AX5179" s="37">
        <f t="shared" si="5479"/>
        <v>242.96291385537776</v>
      </c>
      <c r="AY5179" s="7">
        <f t="shared" si="5480"/>
        <v>333.34823672151703</v>
      </c>
      <c r="AZ5179" s="37">
        <f t="shared" si="5481"/>
        <v>307.59472223172946</v>
      </c>
      <c r="BA5179" s="2">
        <f>BE5179*'mass balance'!$B$17+BF5179*'mass balance'!$C$17+BG5179*'mass balance'!$D$17+BH5179*'mass balance'!$E$17</f>
        <v>2.4792204162695651E-3</v>
      </c>
      <c r="BB5179" s="2">
        <f>BE5179*'mass balance'!$B$18+BF5179*'mass balance'!$C$18+BG5179*'mass balance'!$D$18+BH5179*'mass balance'!$E$18</f>
        <v>2.5173622688275583E-3</v>
      </c>
      <c r="BC5179" s="2">
        <f>BE5179*'mass balance'!$B$19+BF5179*'mass balance'!$C$19+BG5179*'mass balance'!$D$19+BH5179*'mass balance'!$E$19</f>
        <v>-3.1467028360344486E-3</v>
      </c>
      <c r="BD5179" s="2">
        <f>BE5179*'mass balance'!$B$20+BF5179*'mass balance'!$C$20+BG5179*'mass balance'!$D$20+BH5179*'mass balance'!$E$20</f>
        <v>1.1442555767397996E-4</v>
      </c>
      <c r="BE5179" s="2">
        <f>N5179*'mass balance'!$H$11+R5179*'mass balance'!$I$11+S5179*'mass balance'!$J$11</f>
        <v>-5.7500004059182928E-3</v>
      </c>
      <c r="BF5179" s="2">
        <f>N5179*'mass balance'!$H$12+R5179*'mass balance'!$I$12+S5179*'mass balance'!$J$12</f>
        <v>2.4860946769788997E-4</v>
      </c>
      <c r="BG5179" s="2">
        <f>N5179*'mass balance'!$H$13+R5179*'mass balance'!$I$13+S5179*'mass balance'!$J$13</f>
        <v>1.8211364391836245E-3</v>
      </c>
      <c r="BH5179" s="2">
        <f>N5179*'mass balance'!$H$14+R5179*'mass balance'!$I$14+S5179*'mass balance'!$J$14</f>
        <v>6.2890629439731321E-4</v>
      </c>
      <c r="BI5179" s="36">
        <f t="shared" si="5482"/>
        <v>6.4767575960678318E-26</v>
      </c>
      <c r="BJ5179" s="36">
        <f t="shared" si="5483"/>
        <v>2.5462862906792355E-29</v>
      </c>
      <c r="BK5179" s="36">
        <f t="shared" si="5484"/>
        <v>1.4071360927229803E-25</v>
      </c>
      <c r="BL5179" s="36">
        <f t="shared" si="5485"/>
        <v>7.90925911528545E-26</v>
      </c>
      <c r="BM5179" s="36">
        <f t="shared" si="5518"/>
        <v>2.0108555177329363E-22</v>
      </c>
      <c r="BN5179" s="36">
        <f t="shared" ca="1" si="5486"/>
        <v>0.55177904123257915</v>
      </c>
      <c r="BO5179" s="36">
        <f t="shared" ca="1" si="5503"/>
        <v>1</v>
      </c>
      <c r="BP5179" s="36">
        <f t="shared" si="5519"/>
        <v>-2.0108555177329363E-22</v>
      </c>
      <c r="BQ5179" s="36">
        <f t="shared" si="5520"/>
        <v>1</v>
      </c>
      <c r="BR5179" s="2">
        <f t="shared" si="5509"/>
        <v>-5</v>
      </c>
      <c r="BS5179">
        <v>0</v>
      </c>
      <c r="BT5179" s="37">
        <f t="shared" si="5504"/>
        <v>3.1545695931245343</v>
      </c>
      <c r="BU5179" s="34">
        <f t="shared" si="5487"/>
        <v>-5</v>
      </c>
      <c r="BV5179" s="34">
        <f t="shared" si="5488"/>
        <v>-5</v>
      </c>
      <c r="BW5179" s="34">
        <f t="shared" si="5489"/>
        <v>-5</v>
      </c>
      <c r="BX5179" s="34">
        <f t="shared" si="5490"/>
        <v>-5</v>
      </c>
      <c r="BY5179" s="34">
        <f t="shared" si="5491"/>
        <v>55.363646091938698</v>
      </c>
      <c r="BZ5179" s="36">
        <f t="shared" si="5505"/>
        <v>3.1467028360344486E-3</v>
      </c>
      <c r="CA5179" s="34">
        <f t="shared" si="5506"/>
        <v>1.0255603770561476E-2</v>
      </c>
    </row>
    <row r="5180" spans="1:79" ht="13.2" x14ac:dyDescent="0.25">
      <c r="A5180" s="75">
        <f t="shared" si="5492"/>
        <v>14.098630136984797</v>
      </c>
      <c r="B5180" s="34">
        <f t="shared" si="5510"/>
        <v>5145.9999999994507</v>
      </c>
      <c r="C5180">
        <f t="shared" si="5493"/>
        <v>20</v>
      </c>
      <c r="D5180" s="35">
        <f t="shared" si="5453"/>
        <v>3000</v>
      </c>
      <c r="E5180" s="27">
        <v>0</v>
      </c>
      <c r="F5180" s="64">
        <f t="shared" si="5494"/>
        <v>0.96267801959344901</v>
      </c>
      <c r="G5180" s="34">
        <v>0</v>
      </c>
      <c r="H5180" s="34">
        <f t="shared" si="5454"/>
        <v>1</v>
      </c>
      <c r="I5180" s="34">
        <f t="shared" si="5495"/>
        <v>12793.990880396937</v>
      </c>
      <c r="J5180" s="34">
        <f t="shared" si="5455"/>
        <v>206090.96472985047</v>
      </c>
      <c r="K5180" s="34">
        <f t="shared" si="5456"/>
        <v>180717.00582028643</v>
      </c>
      <c r="L5180" s="36">
        <f t="shared" si="5507"/>
        <v>22628.064992380732</v>
      </c>
      <c r="M5180" s="34">
        <f t="shared" si="5457"/>
        <v>149.95224105927213</v>
      </c>
      <c r="N5180" s="34">
        <f t="shared" si="5496"/>
        <v>2415.4935166211158</v>
      </c>
      <c r="O5180" s="34">
        <f t="shared" si="5458"/>
        <v>13.261852397919354</v>
      </c>
      <c r="P5180">
        <f t="shared" si="5511"/>
        <v>857.40016565565543</v>
      </c>
      <c r="Q5180" s="36">
        <f t="shared" si="5459"/>
        <v>1873.4380946462068</v>
      </c>
      <c r="R5180" s="34">
        <f t="shared" si="5460"/>
        <v>1204.3289697039809</v>
      </c>
      <c r="S5180" s="34">
        <f t="shared" si="5461"/>
        <v>154.68729621506486</v>
      </c>
      <c r="T5180" s="36">
        <f t="shared" si="5497"/>
        <v>1.1805762181934282E-5</v>
      </c>
      <c r="U5180" s="36">
        <f t="shared" si="5462"/>
        <v>27368.123909354679</v>
      </c>
      <c r="V5180" s="36">
        <f t="shared" si="5463"/>
        <v>1.9806058336649321E-2</v>
      </c>
      <c r="W5180" s="68">
        <f t="shared" si="5464"/>
        <v>64.65161426394495</v>
      </c>
      <c r="X5180">
        <f t="shared" si="5465"/>
        <v>8.2567620889915521</v>
      </c>
      <c r="Y5180">
        <f t="shared" si="5466"/>
        <v>5.4790819485161157E-3</v>
      </c>
      <c r="Z5180" s="34">
        <f t="shared" si="5467"/>
        <v>1.6980387444359678E-3</v>
      </c>
      <c r="AA5180" s="36">
        <f t="shared" si="5468"/>
        <v>3.0635056157746714E-4</v>
      </c>
      <c r="AB5180" s="34">
        <f t="shared" si="5469"/>
        <v>1.9253560391868981E-3</v>
      </c>
      <c r="AC5180" s="36">
        <f t="shared" si="5470"/>
        <v>319.85397095742223</v>
      </c>
      <c r="AD5180" s="34">
        <f t="shared" si="5471"/>
        <v>0</v>
      </c>
      <c r="AE5180">
        <f t="shared" si="5498"/>
        <v>166127.18086806458</v>
      </c>
      <c r="AF5180" s="36">
        <f t="shared" si="5512"/>
        <v>0</v>
      </c>
      <c r="AG5180" s="34">
        <f t="shared" si="5472"/>
        <v>541.49666181806424</v>
      </c>
      <c r="AH5180">
        <f t="shared" si="5508"/>
        <v>4.4957767184909017</v>
      </c>
      <c r="AI5180" s="29">
        <f t="shared" si="5499"/>
        <v>541.49666181806424</v>
      </c>
      <c r="AJ5180">
        <f t="shared" si="5500"/>
        <v>143780.50708602945</v>
      </c>
      <c r="AK5180" s="36">
        <f t="shared" si="5513"/>
        <v>-6.0659303345654545E-31</v>
      </c>
      <c r="AL5180" s="36">
        <f t="shared" si="5501"/>
        <v>-8.0234125329645064E-5</v>
      </c>
      <c r="AM5180" s="36">
        <f t="shared" si="5502"/>
        <v>-9.2046229962612422E-5</v>
      </c>
      <c r="AN5180" s="37">
        <f t="shared" si="5514"/>
        <v>1.4400275714259842E-29</v>
      </c>
      <c r="AO5180" s="36">
        <f t="shared" si="5515"/>
        <v>0.14167289110592085</v>
      </c>
      <c r="AP5180" s="36">
        <f t="shared" si="5516"/>
        <v>4.7715156985402234E-2</v>
      </c>
      <c r="AQ5180" s="74">
        <f t="shared" si="5473"/>
        <v>2.7747146912451277E-29</v>
      </c>
      <c r="AR5180" s="73">
        <f t="shared" si="5474"/>
        <v>5.8137098524163442E-31</v>
      </c>
      <c r="AS5180" s="72">
        <f t="shared" si="5517"/>
        <v>2.8435460758760153E-3</v>
      </c>
      <c r="AT5180" s="37">
        <f t="shared" si="5475"/>
        <v>7.5938759478670972E-25</v>
      </c>
      <c r="AU5180" s="37">
        <f t="shared" si="5476"/>
        <v>7.1549947224560482</v>
      </c>
      <c r="AV5180" s="34">
        <f t="shared" si="5477"/>
        <v>19.749779128848711</v>
      </c>
      <c r="AW5180" s="34">
        <f t="shared" si="5478"/>
        <v>6.079975922589786</v>
      </c>
      <c r="AX5180" s="37">
        <f t="shared" si="5479"/>
        <v>243.03736795263913</v>
      </c>
      <c r="AY5180" s="7">
        <f t="shared" si="5480"/>
        <v>333.51873726802256</v>
      </c>
      <c r="AZ5180" s="37">
        <f t="shared" si="5481"/>
        <v>307.68898221658407</v>
      </c>
      <c r="BA5180" s="2">
        <f>BE5180*'mass balance'!$B$17+BF5180*'mass balance'!$C$17+BG5180*'mass balance'!$D$17+BH5180*'mass balance'!$E$17</f>
        <v>2.4797631279605591E-3</v>
      </c>
      <c r="BB5180" s="2">
        <f>BE5180*'mass balance'!$B$18+BF5180*'mass balance'!$C$18+BG5180*'mass balance'!$D$18+BH5180*'mass balance'!$E$18</f>
        <v>2.517913329929183E-3</v>
      </c>
      <c r="BC5180" s="2">
        <f>BE5180*'mass balance'!$B$19+BF5180*'mass balance'!$C$19+BG5180*'mass balance'!$D$19+BH5180*'mass balance'!$E$19</f>
        <v>-3.1473916624114788E-3</v>
      </c>
      <c r="BD5180" s="2">
        <f>BE5180*'mass balance'!$B$20+BF5180*'mass balance'!$C$20+BG5180*'mass balance'!$D$20+BH5180*'mass balance'!$E$20</f>
        <v>1.1445060590587195E-4</v>
      </c>
      <c r="BE5180" s="2">
        <f>N5180*'mass balance'!$H$11+R5180*'mass balance'!$I$11+S5180*'mass balance'!$J$11</f>
        <v>-5.7511750395740843E-3</v>
      </c>
      <c r="BF5180" s="2">
        <f>N5180*'mass balance'!$H$12+R5180*'mass balance'!$I$12+S5180*'mass balance'!$J$12</f>
        <v>2.4861161092028434E-4</v>
      </c>
      <c r="BG5180" s="2">
        <f>N5180*'mass balance'!$H$13+R5180*'mass balance'!$I$13+S5180*'mass balance'!$J$13</f>
        <v>1.8215125012104657E-3</v>
      </c>
      <c r="BH5180" s="2">
        <f>N5180*'mass balance'!$H$14+R5180*'mass balance'!$I$14+S5180*'mass balance'!$J$14</f>
        <v>6.2903476995341547E-4</v>
      </c>
      <c r="BI5180" s="36">
        <f t="shared" si="5482"/>
        <v>6.4767575960678318E-26</v>
      </c>
      <c r="BJ5180" s="36">
        <f t="shared" si="5483"/>
        <v>2.5464780995312496E-29</v>
      </c>
      <c r="BK5180" s="36">
        <f t="shared" si="5484"/>
        <v>1.4073907213520483E-25</v>
      </c>
      <c r="BL5180" s="36">
        <f t="shared" si="5485"/>
        <v>7.9112170364625192E-26</v>
      </c>
      <c r="BM5180" s="36">
        <f t="shared" si="5518"/>
        <v>2.0116464436444648E-22</v>
      </c>
      <c r="BN5180" s="36">
        <f t="shared" ca="1" si="5486"/>
        <v>0.37751026638402463</v>
      </c>
      <c r="BO5180" s="36">
        <f t="shared" ca="1" si="5503"/>
        <v>1</v>
      </c>
      <c r="BP5180" s="36">
        <f t="shared" si="5519"/>
        <v>-2.0116464436444648E-22</v>
      </c>
      <c r="BQ5180" s="36">
        <f t="shared" si="5520"/>
        <v>1</v>
      </c>
      <c r="BR5180" s="2">
        <f t="shared" si="5509"/>
        <v>-5</v>
      </c>
      <c r="BS5180">
        <v>0</v>
      </c>
      <c r="BT5180" s="37">
        <f t="shared" si="5504"/>
        <v>3.1552601415675077</v>
      </c>
      <c r="BU5180" s="34">
        <f t="shared" si="5487"/>
        <v>-5</v>
      </c>
      <c r="BV5180" s="34">
        <f t="shared" si="5488"/>
        <v>-5</v>
      </c>
      <c r="BW5180" s="34">
        <f t="shared" si="5489"/>
        <v>-5</v>
      </c>
      <c r="BX5180" s="34">
        <f t="shared" si="5490"/>
        <v>-5</v>
      </c>
      <c r="BY5180" s="34">
        <f t="shared" si="5491"/>
        <v>55.374956004532791</v>
      </c>
      <c r="BZ5180" s="36">
        <f t="shared" si="5505"/>
        <v>3.1473916624114788E-3</v>
      </c>
      <c r="CA5180" s="34">
        <f t="shared" si="5506"/>
        <v>1.0254706290869076E-2</v>
      </c>
    </row>
    <row r="5181" spans="1:79" ht="13.2" x14ac:dyDescent="0.25">
      <c r="A5181" s="75">
        <f t="shared" si="5492"/>
        <v>14.101369863012193</v>
      </c>
      <c r="B5181" s="34">
        <f t="shared" si="5510"/>
        <v>5146.9999999994507</v>
      </c>
      <c r="C5181">
        <f t="shared" si="5493"/>
        <v>20</v>
      </c>
      <c r="D5181" s="35">
        <f t="shared" si="5453"/>
        <v>3000</v>
      </c>
      <c r="E5181" s="27">
        <v>0</v>
      </c>
      <c r="F5181" s="64">
        <f t="shared" si="5494"/>
        <v>0.96267801959344901</v>
      </c>
      <c r="G5181" s="34">
        <v>0</v>
      </c>
      <c r="H5181" s="34">
        <f t="shared" si="5454"/>
        <v>1</v>
      </c>
      <c r="I5181" s="34">
        <f t="shared" si="5495"/>
        <v>12793.990880396937</v>
      </c>
      <c r="J5181" s="34">
        <f t="shared" si="5455"/>
        <v>206133.05330291102</v>
      </c>
      <c r="K5181" s="34">
        <f t="shared" si="5456"/>
        <v>180753.91244019929</v>
      </c>
      <c r="L5181" s="36">
        <f t="shared" si="5507"/>
        <v>22634.997112798563</v>
      </c>
      <c r="M5181" s="34">
        <f t="shared" si="5457"/>
        <v>149.95224105927213</v>
      </c>
      <c r="N5181" s="34">
        <f t="shared" si="5496"/>
        <v>2415.9868166330061</v>
      </c>
      <c r="O5181" s="34">
        <f t="shared" si="5458"/>
        <v>13.261852397919354</v>
      </c>
      <c r="P5181">
        <f t="shared" si="5511"/>
        <v>857.66283067790073</v>
      </c>
      <c r="Q5181" s="36">
        <f t="shared" si="5459"/>
        <v>1873.9267553084533</v>
      </c>
      <c r="R5181" s="34">
        <f t="shared" si="5460"/>
        <v>1204.6028683018603</v>
      </c>
      <c r="S5181" s="34">
        <f t="shared" si="5461"/>
        <v>154.68862034238498</v>
      </c>
      <c r="T5181" s="36">
        <f t="shared" si="5497"/>
        <v>1.1788441833535551E-5</v>
      </c>
      <c r="U5181" s="36">
        <f t="shared" si="5462"/>
        <v>27368.123921160441</v>
      </c>
      <c r="V5181" s="36">
        <f t="shared" si="5463"/>
        <v>1.9806227877029091E-2</v>
      </c>
      <c r="W5181" s="68">
        <f t="shared" si="5464"/>
        <v>64.671420322281605</v>
      </c>
      <c r="X5181">
        <f t="shared" si="5465"/>
        <v>8.2576051574735043</v>
      </c>
      <c r="Y5181">
        <f t="shared" si="5466"/>
        <v>5.4790819485161157E-3</v>
      </c>
      <c r="Z5181" s="34">
        <f t="shared" si="5467"/>
        <v>1.6980387444359678E-3</v>
      </c>
      <c r="AA5181" s="36">
        <f t="shared" si="5468"/>
        <v>3.0625936121902585E-4</v>
      </c>
      <c r="AB5181" s="34">
        <f t="shared" si="5469"/>
        <v>1.9253560391868981E-3</v>
      </c>
      <c r="AC5181" s="36">
        <f t="shared" si="5470"/>
        <v>319.85397095742223</v>
      </c>
      <c r="AD5181" s="34">
        <f t="shared" si="5471"/>
        <v>0</v>
      </c>
      <c r="AE5181">
        <f t="shared" si="5498"/>
        <v>166127.18086806458</v>
      </c>
      <c r="AF5181" s="36">
        <f t="shared" si="5512"/>
        <v>0</v>
      </c>
      <c r="AG5181" s="34">
        <f t="shared" si="5472"/>
        <v>541.72133333074532</v>
      </c>
      <c r="AH5181">
        <f t="shared" si="5508"/>
        <v>4.4956593952474577</v>
      </c>
      <c r="AI5181" s="29">
        <f t="shared" si="5499"/>
        <v>541.72133333074532</v>
      </c>
      <c r="AJ5181">
        <f t="shared" si="5500"/>
        <v>144322.22841936021</v>
      </c>
      <c r="AK5181" s="36">
        <f t="shared" si="5513"/>
        <v>-5.8137098524163442E-31</v>
      </c>
      <c r="AL5181" s="36">
        <f t="shared" si="5501"/>
        <v>-8.0188686044703806E-5</v>
      </c>
      <c r="AM5181" s="36">
        <f t="shared" si="5502"/>
        <v>-9.1868665662595095E-5</v>
      </c>
      <c r="AN5181" s="37">
        <f t="shared" si="5514"/>
        <v>1.3793682680803296E-29</v>
      </c>
      <c r="AO5181" s="36">
        <f t="shared" si="5515"/>
        <v>0.1415926569805912</v>
      </c>
      <c r="AP5181" s="36">
        <f t="shared" si="5516"/>
        <v>4.7623110755439624E-2</v>
      </c>
      <c r="AQ5181" s="74">
        <f t="shared" si="5473"/>
        <v>2.6623541962147324E-29</v>
      </c>
      <c r="AR5181" s="73">
        <f t="shared" si="5474"/>
        <v>5.57183769777658E-31</v>
      </c>
      <c r="AS5181" s="72">
        <f t="shared" si="5517"/>
        <v>2.8387176239510802E-3</v>
      </c>
      <c r="AT5181" s="37">
        <f t="shared" si="5475"/>
        <v>7.2863662556475801E-25</v>
      </c>
      <c r="AU5181" s="37">
        <f t="shared" si="5476"/>
        <v>7.1411921839920973</v>
      </c>
      <c r="AV5181" s="34">
        <f t="shared" si="5477"/>
        <v>19.824187962541696</v>
      </c>
      <c r="AW5181" s="34">
        <f t="shared" si="5478"/>
        <v>6.0818385266280508</v>
      </c>
      <c r="AX5181" s="37">
        <f t="shared" si="5479"/>
        <v>243.11182269166665</v>
      </c>
      <c r="AY5181" s="7">
        <f t="shared" si="5480"/>
        <v>333.68926950311806</v>
      </c>
      <c r="AZ5181" s="37">
        <f t="shared" si="5481"/>
        <v>307.78324301394827</v>
      </c>
      <c r="BA5181" s="2">
        <f>BE5181*'mass balance'!$B$17+BF5181*'mass balance'!$C$17+BG5181*'mass balance'!$D$17+BH5181*'mass balance'!$E$17</f>
        <v>2.4803058266505908E-3</v>
      </c>
      <c r="BB5181" s="2">
        <f>BE5181*'mass balance'!$B$18+BF5181*'mass balance'!$C$18+BG5181*'mass balance'!$D$18+BH5181*'mass balance'!$E$18</f>
        <v>2.5184643778298306E-3</v>
      </c>
      <c r="BC5181" s="2">
        <f>BE5181*'mass balance'!$B$19+BF5181*'mass balance'!$C$19+BG5181*'mass balance'!$D$19+BH5181*'mass balance'!$E$19</f>
        <v>-3.1480804722872871E-3</v>
      </c>
      <c r="BD5181" s="2">
        <f>BE5181*'mass balance'!$B$20+BF5181*'mass balance'!$C$20+BG5181*'mass balance'!$D$20+BH5181*'mass balance'!$E$20</f>
        <v>1.1447565353771955E-4</v>
      </c>
      <c r="BE5181" s="2">
        <f>N5181*'mass balance'!$H$11+R5181*'mass balance'!$I$11+S5181*'mass balance'!$J$11</f>
        <v>-5.752349563411919E-3</v>
      </c>
      <c r="BF5181" s="2">
        <f>N5181*'mass balance'!$H$12+R5181*'mass balance'!$I$12+S5181*'mass balance'!$J$12</f>
        <v>2.4861373904220624E-4</v>
      </c>
      <c r="BG5181" s="2">
        <f>N5181*'mass balance'!$H$13+R5181*'mass balance'!$I$13+S5181*'mass balance'!$J$13</f>
        <v>1.8218884965323465E-3</v>
      </c>
      <c r="BH5181" s="2">
        <f>N5181*'mass balance'!$H$14+R5181*'mass balance'!$I$14+S5181*'mass balance'!$J$14</f>
        <v>6.2916323349817855E-4</v>
      </c>
      <c r="BI5181" s="36">
        <f t="shared" si="5482"/>
        <v>6.4767575960678318E-26</v>
      </c>
      <c r="BJ5181" s="36">
        <f t="shared" si="5483"/>
        <v>2.5466699256878843E-29</v>
      </c>
      <c r="BK5181" s="36">
        <f t="shared" si="5484"/>
        <v>1.4076453691620015E-25</v>
      </c>
      <c r="BL5181" s="36">
        <f t="shared" si="5485"/>
        <v>7.9131752590531734E-26</v>
      </c>
      <c r="BM5181" s="36">
        <f t="shared" si="5518"/>
        <v>2.012437565348111E-22</v>
      </c>
      <c r="BN5181" s="36">
        <f t="shared" ca="1" si="5486"/>
        <v>0.82397033362019212</v>
      </c>
      <c r="BO5181" s="36">
        <f t="shared" ca="1" si="5503"/>
        <v>1</v>
      </c>
      <c r="BP5181" s="36">
        <f t="shared" si="5519"/>
        <v>-2.012437565348111E-22</v>
      </c>
      <c r="BQ5181" s="36">
        <f t="shared" si="5520"/>
        <v>1</v>
      </c>
      <c r="BR5181" s="2">
        <f t="shared" si="5509"/>
        <v>-5</v>
      </c>
      <c r="BS5181">
        <v>0</v>
      </c>
      <c r="BT5181" s="37">
        <f t="shared" si="5504"/>
        <v>3.1559506734680056</v>
      </c>
      <c r="BU5181" s="34">
        <f t="shared" si="5487"/>
        <v>-5</v>
      </c>
      <c r="BV5181" s="34">
        <f t="shared" si="5488"/>
        <v>-5</v>
      </c>
      <c r="BW5181" s="34">
        <f t="shared" si="5489"/>
        <v>-5</v>
      </c>
      <c r="BX5181" s="34">
        <f t="shared" si="5490"/>
        <v>-5</v>
      </c>
      <c r="BY5181" s="34">
        <f t="shared" si="5491"/>
        <v>55.386264859749112</v>
      </c>
      <c r="BZ5181" s="36">
        <f t="shared" si="5505"/>
        <v>3.1480804722872871E-3</v>
      </c>
      <c r="CA5181" s="34">
        <f t="shared" si="5506"/>
        <v>1.0253809280075013E-2</v>
      </c>
    </row>
    <row r="5182" spans="1:79" ht="13.2" x14ac:dyDescent="0.25">
      <c r="A5182" s="75">
        <f t="shared" si="5492"/>
        <v>14.10410958903959</v>
      </c>
      <c r="B5182" s="34">
        <f t="shared" si="5510"/>
        <v>5147.9999999994507</v>
      </c>
      <c r="C5182">
        <f t="shared" si="5493"/>
        <v>20</v>
      </c>
      <c r="D5182" s="35">
        <f t="shared" si="5453"/>
        <v>3000</v>
      </c>
      <c r="E5182" s="27">
        <v>0</v>
      </c>
      <c r="F5182" s="64">
        <f t="shared" si="5494"/>
        <v>0.96267801959344901</v>
      </c>
      <c r="G5182" s="34">
        <v>0</v>
      </c>
      <c r="H5182" s="34">
        <f t="shared" si="5454"/>
        <v>1</v>
      </c>
      <c r="I5182" s="34">
        <f t="shared" si="5495"/>
        <v>12793.990880396937</v>
      </c>
      <c r="J5182" s="34">
        <f t="shared" si="5455"/>
        <v>206175.13793977848</v>
      </c>
      <c r="K5182" s="34">
        <f t="shared" si="5456"/>
        <v>180790.81560854384</v>
      </c>
      <c r="L5182" s="36">
        <f t="shared" si="5507"/>
        <v>22641.92929255552</v>
      </c>
      <c r="M5182" s="34">
        <f t="shared" si="5457"/>
        <v>149.95224105927213</v>
      </c>
      <c r="N5182" s="34">
        <f t="shared" si="5496"/>
        <v>2416.4800705106609</v>
      </c>
      <c r="O5182" s="34">
        <f t="shared" si="5458"/>
        <v>13.261852397919354</v>
      </c>
      <c r="P5182">
        <f t="shared" si="5511"/>
        <v>857.92549794856541</v>
      </c>
      <c r="Q5182" s="36">
        <f t="shared" si="5459"/>
        <v>1874.4154027473573</v>
      </c>
      <c r="R5182" s="34">
        <f t="shared" si="5460"/>
        <v>1204.8767688441742</v>
      </c>
      <c r="S5182" s="34">
        <f t="shared" si="5461"/>
        <v>154.68993507763946</v>
      </c>
      <c r="T5182" s="36">
        <f t="shared" si="5497"/>
        <v>1.1771148896707543E-5</v>
      </c>
      <c r="U5182" s="36">
        <f t="shared" si="5462"/>
        <v>27368.123932948882</v>
      </c>
      <c r="V5182" s="36">
        <f t="shared" si="5463"/>
        <v>1.9806396214855065E-2</v>
      </c>
      <c r="W5182" s="68">
        <f t="shared" si="5464"/>
        <v>64.691226550158632</v>
      </c>
      <c r="X5182">
        <f t="shared" si="5465"/>
        <v>8.2584480610572299</v>
      </c>
      <c r="Y5182">
        <f t="shared" si="5466"/>
        <v>5.4790819485161157E-3</v>
      </c>
      <c r="Z5182" s="34">
        <f t="shared" si="5467"/>
        <v>1.6980387444359678E-3</v>
      </c>
      <c r="AA5182" s="36">
        <f t="shared" si="5468"/>
        <v>3.0616819731340363E-4</v>
      </c>
      <c r="AB5182" s="34">
        <f t="shared" si="5469"/>
        <v>1.9253560391868981E-3</v>
      </c>
      <c r="AC5182" s="36">
        <f t="shared" si="5470"/>
        <v>319.85397095742223</v>
      </c>
      <c r="AD5182" s="34">
        <f t="shared" si="5471"/>
        <v>0</v>
      </c>
      <c r="AE5182">
        <f t="shared" si="5498"/>
        <v>166127.18086806458</v>
      </c>
      <c r="AF5182" s="36">
        <f t="shared" si="5512"/>
        <v>0</v>
      </c>
      <c r="AG5182" s="34">
        <f t="shared" si="5472"/>
        <v>541.94599876373024</v>
      </c>
      <c r="AH5182">
        <f t="shared" si="5508"/>
        <v>4.4955418584700055</v>
      </c>
      <c r="AI5182" s="29">
        <f t="shared" si="5499"/>
        <v>541.94599876373024</v>
      </c>
      <c r="AJ5182">
        <f t="shared" si="5500"/>
        <v>144864.17441812393</v>
      </c>
      <c r="AK5182" s="36">
        <f t="shared" si="5513"/>
        <v>-5.57183769777658E-31</v>
      </c>
      <c r="AL5182" s="36">
        <f t="shared" si="5501"/>
        <v>-8.0143272493558582E-5</v>
      </c>
      <c r="AM5182" s="36">
        <f t="shared" si="5502"/>
        <v>-9.1691443897852205E-5</v>
      </c>
      <c r="AN5182" s="37">
        <f t="shared" si="5514"/>
        <v>1.3212311695561663E-29</v>
      </c>
      <c r="AO5182" s="36">
        <f t="shared" si="5515"/>
        <v>0.1415124682945465</v>
      </c>
      <c r="AP5182" s="36">
        <f t="shared" si="5516"/>
        <v>4.7531242089777027E-2</v>
      </c>
      <c r="AQ5182" s="74">
        <f t="shared" si="5473"/>
        <v>2.5544798923215554E-29</v>
      </c>
      <c r="AR5182" s="73">
        <f t="shared" si="5474"/>
        <v>5.3398950689595454E-31</v>
      </c>
      <c r="AS5182" s="72">
        <f t="shared" si="5517"/>
        <v>2.8338973709254667E-3</v>
      </c>
      <c r="AT5182" s="37">
        <f t="shared" si="5475"/>
        <v>6.9911344308001414E-25</v>
      </c>
      <c r="AU5182" s="37">
        <f t="shared" si="5476"/>
        <v>7.1274162716928666</v>
      </c>
      <c r="AV5182" s="34">
        <f t="shared" si="5477"/>
        <v>19.898627655422867</v>
      </c>
      <c r="AW5182" s="34">
        <f t="shared" si="5478"/>
        <v>6.0837011466102515</v>
      </c>
      <c r="AX5182" s="37">
        <f t="shared" si="5479"/>
        <v>243.18627806793813</v>
      </c>
      <c r="AY5182" s="7">
        <f t="shared" si="5480"/>
        <v>333.8598334201298</v>
      </c>
      <c r="AZ5182" s="37">
        <f t="shared" si="5481"/>
        <v>307.87750461809674</v>
      </c>
      <c r="BA5182" s="2">
        <f>BE5182*'mass balance'!$B$17+BF5182*'mass balance'!$C$17+BG5182*'mass balance'!$D$17+BH5182*'mass balance'!$E$17</f>
        <v>2.4808485123134555E-3</v>
      </c>
      <c r="BB5182" s="2">
        <f>BE5182*'mass balance'!$B$18+BF5182*'mass balance'!$C$18+BG5182*'mass balance'!$D$18+BH5182*'mass balance'!$E$18</f>
        <v>2.5190154125028928E-3</v>
      </c>
      <c r="BC5182" s="2">
        <f>BE5182*'mass balance'!$B$19+BF5182*'mass balance'!$C$19+BG5182*'mass balance'!$D$19+BH5182*'mass balance'!$E$19</f>
        <v>-3.1487692656286164E-3</v>
      </c>
      <c r="BD5182" s="2">
        <f>BE5182*'mass balance'!$B$20+BF5182*'mass balance'!$C$20+BG5182*'mass balance'!$D$20+BH5182*'mass balance'!$E$20</f>
        <v>1.1450070056831331E-4</v>
      </c>
      <c r="BE5182" s="2">
        <f>N5182*'mass balance'!$H$11+R5182*'mass balance'!$I$11+S5182*'mass balance'!$J$11</f>
        <v>-5.7535239774063347E-3</v>
      </c>
      <c r="BF5182" s="2">
        <f>N5182*'mass balance'!$H$12+R5182*'mass balance'!$I$12+S5182*'mass balance'!$J$12</f>
        <v>2.4861585206931028E-4</v>
      </c>
      <c r="BG5182" s="2">
        <f>N5182*'mass balance'!$H$13+R5182*'mass balance'!$I$13+S5182*'mass balance'!$J$13</f>
        <v>1.8222644251531844E-3</v>
      </c>
      <c r="BH5182" s="2">
        <f>N5182*'mass balance'!$H$14+R5182*'mass balance'!$I$14+S5182*'mass balance'!$J$14</f>
        <v>6.2929168502881788E-4</v>
      </c>
      <c r="BI5182" s="36">
        <f t="shared" si="5482"/>
        <v>6.4767575960678318E-26</v>
      </c>
      <c r="BJ5182" s="36">
        <f t="shared" si="5483"/>
        <v>2.5468617691321157E-29</v>
      </c>
      <c r="BK5182" s="36">
        <f t="shared" si="5484"/>
        <v>1.4079000361545703E-25</v>
      </c>
      <c r="BL5182" s="36">
        <f t="shared" si="5485"/>
        <v>7.9151337830575526E-26</v>
      </c>
      <c r="BM5182" s="36">
        <f t="shared" si="5518"/>
        <v>2.0132288828740165E-22</v>
      </c>
      <c r="BN5182" s="36">
        <f t="shared" ca="1" si="5486"/>
        <v>6.0343889823278429E-2</v>
      </c>
      <c r="BO5182" s="36">
        <f t="shared" ca="1" si="5503"/>
        <v>1</v>
      </c>
      <c r="BP5182" s="36">
        <f t="shared" si="5519"/>
        <v>-2.0132288828740165E-22</v>
      </c>
      <c r="BQ5182" s="36">
        <f t="shared" si="5520"/>
        <v>1</v>
      </c>
      <c r="BR5182" s="2">
        <f t="shared" si="5509"/>
        <v>-5</v>
      </c>
      <c r="BS5182">
        <v>0</v>
      </c>
      <c r="BT5182" s="37">
        <f t="shared" si="5504"/>
        <v>3.1566411887926873</v>
      </c>
      <c r="BU5182" s="34">
        <f t="shared" si="5487"/>
        <v>-5</v>
      </c>
      <c r="BV5182" s="34">
        <f t="shared" si="5488"/>
        <v>-5</v>
      </c>
      <c r="BW5182" s="34">
        <f t="shared" si="5489"/>
        <v>-5</v>
      </c>
      <c r="BX5182" s="34">
        <f t="shared" si="5490"/>
        <v>-5</v>
      </c>
      <c r="BY5182" s="34">
        <f t="shared" si="5491"/>
        <v>55.397572657342558</v>
      </c>
      <c r="BZ5182" s="36">
        <f t="shared" si="5505"/>
        <v>3.1487692656286164E-3</v>
      </c>
      <c r="CA5182" s="34">
        <f t="shared" si="5506"/>
        <v>1.0252912737838083E-2</v>
      </c>
    </row>
    <row r="5183" spans="1:79" ht="13.2" x14ac:dyDescent="0.25">
      <c r="A5183" s="75">
        <f t="shared" si="5492"/>
        <v>14.106849315066986</v>
      </c>
      <c r="B5183" s="34">
        <f t="shared" si="5510"/>
        <v>5148.9999999994498</v>
      </c>
      <c r="C5183">
        <f t="shared" si="5493"/>
        <v>20</v>
      </c>
      <c r="D5183" s="35">
        <f t="shared" si="5453"/>
        <v>3000</v>
      </c>
      <c r="E5183" s="27">
        <v>0</v>
      </c>
      <c r="F5183" s="64">
        <f t="shared" si="5494"/>
        <v>0.96267801959344901</v>
      </c>
      <c r="G5183" s="34">
        <v>0</v>
      </c>
      <c r="H5183" s="34">
        <f t="shared" si="5454"/>
        <v>1</v>
      </c>
      <c r="I5183" s="34">
        <f t="shared" si="5495"/>
        <v>12793.990880396937</v>
      </c>
      <c r="J5183" s="34">
        <f t="shared" si="5455"/>
        <v>206217.21863954162</v>
      </c>
      <c r="K5183" s="34">
        <f t="shared" si="5456"/>
        <v>180827.71532452115</v>
      </c>
      <c r="L5183" s="36">
        <f t="shared" si="5507"/>
        <v>22648.861531230723</v>
      </c>
      <c r="M5183" s="34">
        <f t="shared" si="5457"/>
        <v>149.95224105927213</v>
      </c>
      <c r="N5183" s="34">
        <f t="shared" si="5496"/>
        <v>2416.9732782434016</v>
      </c>
      <c r="O5183" s="34">
        <f t="shared" si="5458"/>
        <v>13.261852397919354</v>
      </c>
      <c r="P5183">
        <f t="shared" si="5511"/>
        <v>858.18816745170159</v>
      </c>
      <c r="Q5183" s="36">
        <f t="shared" si="5459"/>
        <v>1874.9040369399113</v>
      </c>
      <c r="R5183" s="34">
        <f t="shared" si="5460"/>
        <v>1205.1506713144458</v>
      </c>
      <c r="S5183" s="34">
        <f t="shared" si="5461"/>
        <v>154.69124042434669</v>
      </c>
      <c r="T5183" s="36">
        <f t="shared" si="5497"/>
        <v>1.175388332657959E-5</v>
      </c>
      <c r="U5183" s="36">
        <f t="shared" si="5462"/>
        <v>27368.123944720031</v>
      </c>
      <c r="V5183" s="36">
        <f t="shared" si="5463"/>
        <v>1.9806563350577684E-2</v>
      </c>
      <c r="W5183" s="68">
        <f t="shared" si="5464"/>
        <v>64.711032946373493</v>
      </c>
      <c r="X5183">
        <f t="shared" si="5465"/>
        <v>8.2592907997749681</v>
      </c>
      <c r="Y5183">
        <f t="shared" si="5466"/>
        <v>5.4790819485161157E-3</v>
      </c>
      <c r="Z5183" s="34">
        <f t="shared" si="5467"/>
        <v>1.6980387444359678E-3</v>
      </c>
      <c r="AA5183" s="36">
        <f t="shared" si="5468"/>
        <v>3.0607706984049426E-4</v>
      </c>
      <c r="AB5183" s="34">
        <f t="shared" si="5469"/>
        <v>1.9253560391868981E-3</v>
      </c>
      <c r="AC5183" s="36">
        <f t="shared" si="5470"/>
        <v>319.85397095742223</v>
      </c>
      <c r="AD5183" s="34">
        <f t="shared" si="5471"/>
        <v>0</v>
      </c>
      <c r="AE5183">
        <f t="shared" si="5498"/>
        <v>166127.18086806458</v>
      </c>
      <c r="AF5183" s="36">
        <f t="shared" si="5512"/>
        <v>0</v>
      </c>
      <c r="AG5183" s="34">
        <f t="shared" si="5472"/>
        <v>542.17065810644078</v>
      </c>
      <c r="AH5183">
        <f t="shared" si="5508"/>
        <v>4.4954241082569979</v>
      </c>
      <c r="AI5183" s="29">
        <f t="shared" si="5499"/>
        <v>542.17065810644078</v>
      </c>
      <c r="AJ5183">
        <f t="shared" si="5500"/>
        <v>145406.34507623038</v>
      </c>
      <c r="AK5183" s="36">
        <f t="shared" si="5513"/>
        <v>-5.3398950689595454E-31</v>
      </c>
      <c r="AL5183" s="36">
        <f t="shared" si="5501"/>
        <v>-8.0097884661635467E-5</v>
      </c>
      <c r="AM5183" s="36">
        <f t="shared" si="5502"/>
        <v>-9.1514564007606682E-5</v>
      </c>
      <c r="AN5183" s="37">
        <f t="shared" si="5514"/>
        <v>1.2655127925784004E-29</v>
      </c>
      <c r="AO5183" s="36">
        <f t="shared" si="5515"/>
        <v>0.14143232502205294</v>
      </c>
      <c r="AP5183" s="36">
        <f t="shared" si="5516"/>
        <v>4.7439550645879174E-2</v>
      </c>
      <c r="AQ5183" s="74">
        <f t="shared" si="5473"/>
        <v>2.4509152447191837E-29</v>
      </c>
      <c r="AR5183" s="73">
        <f t="shared" si="5474"/>
        <v>5.117479876216573E-31</v>
      </c>
      <c r="AS5183" s="72">
        <f t="shared" si="5517"/>
        <v>2.8290853028771243E-3</v>
      </c>
      <c r="AT5183" s="37">
        <f t="shared" si="5475"/>
        <v>6.7076973304170143E-25</v>
      </c>
      <c r="AU5183" s="37">
        <f t="shared" si="5476"/>
        <v>7.1136669341944225</v>
      </c>
      <c r="AV5183" s="34">
        <f t="shared" si="5477"/>
        <v>19.97309820665571</v>
      </c>
      <c r="AW5183" s="34">
        <f t="shared" si="5478"/>
        <v>6.0855637824233044</v>
      </c>
      <c r="AX5183" s="37">
        <f t="shared" si="5479"/>
        <v>243.26073407693306</v>
      </c>
      <c r="AY5183" s="7">
        <f t="shared" si="5480"/>
        <v>334.03042901238558</v>
      </c>
      <c r="AZ5183" s="37">
        <f t="shared" si="5481"/>
        <v>307.97176702330654</v>
      </c>
      <c r="BA5183" s="2">
        <f>BE5183*'mass balance'!$B$17+BF5183*'mass balance'!$C$17+BG5183*'mass balance'!$D$17+BH5183*'mass balance'!$E$17</f>
        <v>2.4813911849229692E-3</v>
      </c>
      <c r="BB5183" s="2">
        <f>BE5183*'mass balance'!$B$18+BF5183*'mass balance'!$C$18+BG5183*'mass balance'!$D$18+BH5183*'mass balance'!$E$18</f>
        <v>2.5195664339217843E-3</v>
      </c>
      <c r="BC5183" s="2">
        <f>BE5183*'mass balance'!$B$19+BF5183*'mass balance'!$C$19+BG5183*'mass balance'!$D$19+BH5183*'mass balance'!$E$19</f>
        <v>-3.1494580424022301E-3</v>
      </c>
      <c r="BD5183" s="2">
        <f>BE5183*'mass balance'!$B$20+BF5183*'mass balance'!$C$20+BG5183*'mass balance'!$D$20+BH5183*'mass balance'!$E$20</f>
        <v>1.1452574699644474E-4</v>
      </c>
      <c r="BE5183" s="2">
        <f>N5183*'mass balance'!$H$11+R5183*'mass balance'!$I$11+S5183*'mass balance'!$J$11</f>
        <v>-5.754698281531908E-3</v>
      </c>
      <c r="BF5183" s="2">
        <f>N5183*'mass balance'!$H$12+R5183*'mass balance'!$I$12+S5183*'mass balance'!$J$12</f>
        <v>2.4861795000725111E-4</v>
      </c>
      <c r="BG5183" s="2">
        <f>N5183*'mass balance'!$H$13+R5183*'mass balance'!$I$13+S5183*'mass balance'!$J$13</f>
        <v>1.8226402870769117E-3</v>
      </c>
      <c r="BH5183" s="2">
        <f>N5183*'mass balance'!$H$14+R5183*'mass balance'!$I$14+S5183*'mass balance'!$J$14</f>
        <v>6.2942012454255238E-4</v>
      </c>
      <c r="BI5183" s="36">
        <f t="shared" si="5482"/>
        <v>6.4767575960678318E-26</v>
      </c>
      <c r="BJ5183" s="36">
        <f t="shared" si="5483"/>
        <v>2.5470536298469527E-29</v>
      </c>
      <c r="BK5183" s="36">
        <f t="shared" si="5484"/>
        <v>1.4081547223314837E-25</v>
      </c>
      <c r="BL5183" s="36">
        <f t="shared" si="5485"/>
        <v>7.9170926084758176E-26</v>
      </c>
      <c r="BM5183" s="36">
        <f t="shared" si="5518"/>
        <v>2.0140203962523221E-22</v>
      </c>
      <c r="BN5183" s="36">
        <f t="shared" ca="1" si="5486"/>
        <v>0.29688396498754011</v>
      </c>
      <c r="BO5183" s="36">
        <f t="shared" ca="1" si="5503"/>
        <v>1</v>
      </c>
      <c r="BP5183" s="36">
        <f t="shared" si="5519"/>
        <v>-2.0140203962523221E-22</v>
      </c>
      <c r="BQ5183" s="36">
        <f t="shared" si="5520"/>
        <v>1</v>
      </c>
      <c r="BR5183" s="2">
        <f t="shared" si="5509"/>
        <v>-5</v>
      </c>
      <c r="BS5183">
        <v>0</v>
      </c>
      <c r="BT5183" s="37">
        <f t="shared" si="5504"/>
        <v>3.1573316875082358</v>
      </c>
      <c r="BU5183" s="34">
        <f t="shared" si="5487"/>
        <v>-5</v>
      </c>
      <c r="BV5183" s="34">
        <f t="shared" si="5488"/>
        <v>-5</v>
      </c>
      <c r="BW5183" s="34">
        <f t="shared" si="5489"/>
        <v>-5</v>
      </c>
      <c r="BX5183" s="34">
        <f t="shared" si="5490"/>
        <v>-5</v>
      </c>
      <c r="BY5183" s="34">
        <f t="shared" si="5491"/>
        <v>55.408879397068283</v>
      </c>
      <c r="BZ5183" s="36">
        <f t="shared" si="5505"/>
        <v>3.1494580424022301E-3</v>
      </c>
      <c r="CA5183" s="34">
        <f t="shared" si="5506"/>
        <v>1.0252016663817424E-2</v>
      </c>
    </row>
    <row r="5184" spans="1:79" ht="13.2" x14ac:dyDescent="0.25">
      <c r="A5184" s="75">
        <f t="shared" si="5492"/>
        <v>14.109589041094383</v>
      </c>
      <c r="B5184" s="34">
        <f t="shared" si="5510"/>
        <v>5149.9999999994498</v>
      </c>
      <c r="C5184">
        <f t="shared" si="5493"/>
        <v>20</v>
      </c>
      <c r="D5184" s="35">
        <f t="shared" si="5453"/>
        <v>3000</v>
      </c>
      <c r="E5184" s="27">
        <v>0</v>
      </c>
      <c r="F5184" s="64">
        <f t="shared" si="5494"/>
        <v>0.96267801959344901</v>
      </c>
      <c r="G5184" s="34">
        <v>0</v>
      </c>
      <c r="H5184" s="34">
        <f t="shared" si="5454"/>
        <v>1</v>
      </c>
      <c r="I5184" s="34">
        <f t="shared" si="5495"/>
        <v>12793.990880396937</v>
      </c>
      <c r="J5184" s="34">
        <f t="shared" si="5455"/>
        <v>206259.29540128994</v>
      </c>
      <c r="K5184" s="34">
        <f t="shared" si="5456"/>
        <v>180864.61158733274</v>
      </c>
      <c r="L5184" s="36">
        <f t="shared" si="5507"/>
        <v>22655.793828403421</v>
      </c>
      <c r="M5184" s="34">
        <f t="shared" si="5457"/>
        <v>149.95224105927213</v>
      </c>
      <c r="N5184" s="34">
        <f t="shared" si="5496"/>
        <v>2417.4664398205559</v>
      </c>
      <c r="O5184" s="34">
        <f t="shared" si="5458"/>
        <v>13.261852397919354</v>
      </c>
      <c r="P5184">
        <f t="shared" si="5511"/>
        <v>858.45083917136697</v>
      </c>
      <c r="Q5184" s="36">
        <f t="shared" si="5459"/>
        <v>1875.3926578631167</v>
      </c>
      <c r="R5184" s="34">
        <f t="shared" si="5460"/>
        <v>1205.4245756962043</v>
      </c>
      <c r="S5184" s="34">
        <f t="shared" si="5461"/>
        <v>154.69253638602459</v>
      </c>
      <c r="T5184" s="36">
        <f t="shared" si="5497"/>
        <v>1.1736645071224317E-5</v>
      </c>
      <c r="U5184" s="36">
        <f t="shared" si="5462"/>
        <v>27368.123956473915</v>
      </c>
      <c r="V5184" s="36">
        <f t="shared" si="5463"/>
        <v>1.9806729284647405E-2</v>
      </c>
      <c r="W5184" s="68">
        <f t="shared" si="5464"/>
        <v>64.730839509724063</v>
      </c>
      <c r="X5184">
        <f t="shared" si="5465"/>
        <v>8.2601333736589506</v>
      </c>
      <c r="Y5184">
        <f t="shared" si="5466"/>
        <v>5.4790819485161157E-3</v>
      </c>
      <c r="Z5184" s="34">
        <f t="shared" si="5467"/>
        <v>1.6980387444359678E-3</v>
      </c>
      <c r="AA5184" s="36">
        <f t="shared" si="5468"/>
        <v>3.0598597878020689E-4</v>
      </c>
      <c r="AB5184" s="34">
        <f t="shared" si="5469"/>
        <v>1.9253560391868981E-3</v>
      </c>
      <c r="AC5184" s="36">
        <f t="shared" si="5470"/>
        <v>319.85397095742223</v>
      </c>
      <c r="AD5184" s="34">
        <f t="shared" si="5471"/>
        <v>0</v>
      </c>
      <c r="AE5184">
        <f t="shared" si="5498"/>
        <v>166127.18086806458</v>
      </c>
      <c r="AF5184" s="36">
        <f t="shared" si="5512"/>
        <v>0</v>
      </c>
      <c r="AG5184" s="34">
        <f t="shared" si="5472"/>
        <v>542.39531134830293</v>
      </c>
      <c r="AH5184">
        <f t="shared" si="5508"/>
        <v>4.4953061447063192</v>
      </c>
      <c r="AI5184" s="29">
        <f t="shared" si="5499"/>
        <v>542.39531134830293</v>
      </c>
      <c r="AJ5184">
        <f t="shared" si="5500"/>
        <v>145948.7403875787</v>
      </c>
      <c r="AK5184" s="36">
        <f t="shared" si="5513"/>
        <v>-5.117479876216573E-31</v>
      </c>
      <c r="AL5184" s="36">
        <f t="shared" si="5501"/>
        <v>-8.0052522534368827E-5</v>
      </c>
      <c r="AM5184" s="36">
        <f t="shared" si="5502"/>
        <v>-9.1338025332356179E-5</v>
      </c>
      <c r="AN5184" s="37">
        <f t="shared" si="5514"/>
        <v>1.212113841888805E-29</v>
      </c>
      <c r="AO5184" s="36">
        <f t="shared" si="5515"/>
        <v>0.14135222713739132</v>
      </c>
      <c r="AP5184" s="36">
        <f t="shared" si="5516"/>
        <v>4.7348036081871568E-2</v>
      </c>
      <c r="AQ5184" s="74">
        <f t="shared" si="5473"/>
        <v>2.3514905620763216E-29</v>
      </c>
      <c r="AR5184" s="73">
        <f t="shared" si="5474"/>
        <v>4.9042060844633808E-31</v>
      </c>
      <c r="AS5184" s="72">
        <f t="shared" si="5517"/>
        <v>2.8242814059076435E-3</v>
      </c>
      <c r="AT5184" s="37">
        <f t="shared" si="5475"/>
        <v>6.4355905410133288E-25</v>
      </c>
      <c r="AU5184" s="37">
        <f t="shared" si="5476"/>
        <v>7.0999441202319202</v>
      </c>
      <c r="AV5184" s="34">
        <f t="shared" si="5477"/>
        <v>20.047599615402234</v>
      </c>
      <c r="AW5184" s="34">
        <f t="shared" si="5478"/>
        <v>6.0874264339541551</v>
      </c>
      <c r="AX5184" s="37">
        <f t="shared" si="5479"/>
        <v>243.33519071413255</v>
      </c>
      <c r="AY5184" s="7">
        <f t="shared" si="5480"/>
        <v>334.201056273213</v>
      </c>
      <c r="AZ5184" s="37">
        <f t="shared" si="5481"/>
        <v>308.06603022385661</v>
      </c>
      <c r="BA5184" s="2">
        <f>BE5184*'mass balance'!$B$17+BF5184*'mass balance'!$C$17+BG5184*'mass balance'!$D$17+BH5184*'mass balance'!$E$17</f>
        <v>2.4819338444529537E-3</v>
      </c>
      <c r="BB5184" s="2">
        <f>BE5184*'mass balance'!$B$18+BF5184*'mass balance'!$C$18+BG5184*'mass balance'!$D$18+BH5184*'mass balance'!$E$18</f>
        <v>2.5201174420599235E-3</v>
      </c>
      <c r="BC5184" s="2">
        <f>BE5184*'mass balance'!$B$19+BF5184*'mass balance'!$C$19+BG5184*'mass balance'!$D$19+BH5184*'mass balance'!$E$19</f>
        <v>-3.1501468025749027E-3</v>
      </c>
      <c r="BD5184" s="2">
        <f>BE5184*'mass balance'!$B$20+BF5184*'mass balance'!$C$20+BG5184*'mass balance'!$D$20+BH5184*'mass balance'!$E$20</f>
        <v>1.1455079282090558E-4</v>
      </c>
      <c r="BE5184" s="2">
        <f>N5184*'mass balance'!$H$11+R5184*'mass balance'!$I$11+S5184*'mass balance'!$J$11</f>
        <v>-5.7558724757632278E-3</v>
      </c>
      <c r="BF5184" s="2">
        <f>N5184*'mass balance'!$H$12+R5184*'mass balance'!$I$12+S5184*'mass balance'!$J$12</f>
        <v>2.4862003286168268E-4</v>
      </c>
      <c r="BG5184" s="2">
        <f>N5184*'mass balance'!$H$13+R5184*'mass balance'!$I$13+S5184*'mass balance'!$J$13</f>
        <v>1.8230160823074601E-3</v>
      </c>
      <c r="BH5184" s="2">
        <f>N5184*'mass balance'!$H$14+R5184*'mass balance'!$I$14+S5184*'mass balance'!$J$14</f>
        <v>6.2954855203660302E-4</v>
      </c>
      <c r="BI5184" s="36">
        <f t="shared" si="5482"/>
        <v>6.4767575960678318E-26</v>
      </c>
      <c r="BJ5184" s="36">
        <f t="shared" si="5483"/>
        <v>2.547245507815416E-29</v>
      </c>
      <c r="BK5184" s="36">
        <f t="shared" si="5484"/>
        <v>1.4084094276944684E-25</v>
      </c>
      <c r="BL5184" s="36">
        <f t="shared" si="5485"/>
        <v>7.9190517353081164E-26</v>
      </c>
      <c r="BM5184" s="36">
        <f t="shared" si="5518"/>
        <v>2.0148121055131698E-22</v>
      </c>
      <c r="BN5184" s="36">
        <f t="shared" ca="1" si="5486"/>
        <v>0.37706678593898346</v>
      </c>
      <c r="BO5184" s="36">
        <f t="shared" ca="1" si="5503"/>
        <v>1</v>
      </c>
      <c r="BP5184" s="36">
        <f t="shared" si="5519"/>
        <v>-2.0148121055131698E-22</v>
      </c>
      <c r="BQ5184" s="36">
        <f t="shared" si="5520"/>
        <v>1</v>
      </c>
      <c r="BR5184" s="2">
        <f t="shared" si="5509"/>
        <v>-5</v>
      </c>
      <c r="BS5184">
        <v>0</v>
      </c>
      <c r="BT5184" s="37">
        <f t="shared" si="5504"/>
        <v>3.1580221695813395</v>
      </c>
      <c r="BU5184" s="34">
        <f t="shared" si="5487"/>
        <v>-5</v>
      </c>
      <c r="BV5184" s="34">
        <f t="shared" si="5488"/>
        <v>-5</v>
      </c>
      <c r="BW5184" s="34">
        <f t="shared" si="5489"/>
        <v>-5</v>
      </c>
      <c r="BX5184" s="34">
        <f t="shared" si="5490"/>
        <v>-5</v>
      </c>
      <c r="BY5184" s="34">
        <f t="shared" si="5491"/>
        <v>55.420185078681648</v>
      </c>
      <c r="BZ5184" s="36">
        <f t="shared" si="5505"/>
        <v>3.1501468025749027E-3</v>
      </c>
      <c r="CA5184" s="34">
        <f t="shared" si="5506"/>
        <v>1.0251121057672468E-2</v>
      </c>
    </row>
    <row r="5185" spans="1:79" ht="13.2" x14ac:dyDescent="0.25">
      <c r="A5185" s="75">
        <f t="shared" si="5492"/>
        <v>14.112328767121779</v>
      </c>
      <c r="B5185" s="34">
        <f t="shared" si="5510"/>
        <v>5150.9999999994498</v>
      </c>
      <c r="C5185">
        <f t="shared" si="5493"/>
        <v>20</v>
      </c>
      <c r="D5185" s="35">
        <f t="shared" si="5453"/>
        <v>3000</v>
      </c>
      <c r="E5185" s="27">
        <v>0</v>
      </c>
      <c r="F5185" s="64">
        <f t="shared" si="5494"/>
        <v>0.96267801959344901</v>
      </c>
      <c r="G5185" s="34">
        <v>0</v>
      </c>
      <c r="H5185" s="34">
        <f t="shared" si="5454"/>
        <v>1</v>
      </c>
      <c r="I5185" s="34">
        <f t="shared" si="5495"/>
        <v>12793.990880396937</v>
      </c>
      <c r="J5185" s="34">
        <f t="shared" si="5455"/>
        <v>206301.36822411392</v>
      </c>
      <c r="K5185" s="34">
        <f t="shared" si="5456"/>
        <v>180901.50439618112</v>
      </c>
      <c r="L5185" s="36">
        <f t="shared" si="5507"/>
        <v>22662.726183653052</v>
      </c>
      <c r="M5185" s="34">
        <f t="shared" si="5457"/>
        <v>149.95224105927213</v>
      </c>
      <c r="N5185" s="34">
        <f t="shared" si="5496"/>
        <v>2417.9595552314645</v>
      </c>
      <c r="O5185" s="34">
        <f t="shared" si="5458"/>
        <v>13.261852397919354</v>
      </c>
      <c r="P5185">
        <f t="shared" si="5511"/>
        <v>858.71351309162549</v>
      </c>
      <c r="Q5185" s="36">
        <f t="shared" si="5459"/>
        <v>1875.8812654939866</v>
      </c>
      <c r="R5185" s="34">
        <f t="shared" si="5460"/>
        <v>1205.6984819729853</v>
      </c>
      <c r="S5185" s="34">
        <f t="shared" si="5461"/>
        <v>154.69382296619085</v>
      </c>
      <c r="T5185" s="36">
        <f t="shared" si="5497"/>
        <v>1.1719434092894806E-5</v>
      </c>
      <c r="U5185" s="36">
        <f t="shared" si="5462"/>
        <v>27368.123968210559</v>
      </c>
      <c r="V5185" s="36">
        <f t="shared" si="5463"/>
        <v>1.9806894017514603E-2</v>
      </c>
      <c r="W5185" s="68">
        <f t="shared" si="5464"/>
        <v>64.750646239008717</v>
      </c>
      <c r="X5185">
        <f t="shared" si="5465"/>
        <v>8.2609757827414008</v>
      </c>
      <c r="Y5185">
        <f t="shared" si="5466"/>
        <v>5.4790819485161157E-3</v>
      </c>
      <c r="Z5185" s="34">
        <f t="shared" si="5467"/>
        <v>1.6980387444359678E-3</v>
      </c>
      <c r="AA5185" s="36">
        <f t="shared" si="5468"/>
        <v>3.0589492411246447E-4</v>
      </c>
      <c r="AB5185" s="34">
        <f t="shared" si="5469"/>
        <v>1.9253560391868981E-3</v>
      </c>
      <c r="AC5185" s="36">
        <f t="shared" si="5470"/>
        <v>319.85397095742223</v>
      </c>
      <c r="AD5185" s="34">
        <f t="shared" si="5471"/>
        <v>0</v>
      </c>
      <c r="AE5185">
        <f t="shared" si="5498"/>
        <v>166127.18086806458</v>
      </c>
      <c r="AF5185" s="36">
        <f t="shared" si="5512"/>
        <v>0</v>
      </c>
      <c r="AG5185" s="34">
        <f t="shared" si="5472"/>
        <v>542.619958478748</v>
      </c>
      <c r="AH5185">
        <f t="shared" si="5508"/>
        <v>4.4951879679160811</v>
      </c>
      <c r="AI5185" s="29">
        <f t="shared" si="5499"/>
        <v>542.619958478748</v>
      </c>
      <c r="AJ5185">
        <f t="shared" si="5500"/>
        <v>146491.36034605745</v>
      </c>
      <c r="AK5185" s="36">
        <f t="shared" si="5513"/>
        <v>-4.9042060844633808E-31</v>
      </c>
      <c r="AL5185" s="36">
        <f t="shared" si="5501"/>
        <v>-8.0007186097201215E-5</v>
      </c>
      <c r="AM5185" s="36">
        <f t="shared" si="5502"/>
        <v>-9.116182721387058E-5</v>
      </c>
      <c r="AN5185" s="37">
        <f t="shared" si="5514"/>
        <v>1.1609390431266393E-29</v>
      </c>
      <c r="AO5185" s="36">
        <f t="shared" si="5515"/>
        <v>0.14127217461485694</v>
      </c>
      <c r="AP5185" s="36">
        <f t="shared" si="5516"/>
        <v>4.7256698056539211E-2</v>
      </c>
      <c r="AQ5185" s="74">
        <f t="shared" si="5473"/>
        <v>2.2560427353496973E-29</v>
      </c>
      <c r="AR5185" s="73">
        <f t="shared" si="5474"/>
        <v>4.6997030814733571E-31</v>
      </c>
      <c r="AS5185" s="72">
        <f t="shared" si="5517"/>
        <v>2.8194856661422131E-3</v>
      </c>
      <c r="AT5185" s="37">
        <f t="shared" si="5475"/>
        <v>6.1743676635973287E-25</v>
      </c>
      <c r="AU5185" s="37">
        <f t="shared" si="5476"/>
        <v>7.0862477786394047</v>
      </c>
      <c r="AV5185" s="34">
        <f t="shared" si="5477"/>
        <v>20.122131880823027</v>
      </c>
      <c r="AW5185" s="34">
        <f t="shared" si="5478"/>
        <v>6.0892891010898023</v>
      </c>
      <c r="AX5185" s="37">
        <f t="shared" si="5479"/>
        <v>243.4096479750196</v>
      </c>
      <c r="AY5185" s="7">
        <f t="shared" si="5480"/>
        <v>334.37171519594114</v>
      </c>
      <c r="AZ5185" s="37">
        <f t="shared" si="5481"/>
        <v>308.16029421402834</v>
      </c>
      <c r="BA5185" s="2">
        <f>BE5185*'mass balance'!$B$17+BF5185*'mass balance'!$C$17+BG5185*'mass balance'!$D$17+BH5185*'mass balance'!$E$17</f>
        <v>2.4824764908772481E-3</v>
      </c>
      <c r="BB5185" s="2">
        <f>BE5185*'mass balance'!$B$18+BF5185*'mass balance'!$C$18+BG5185*'mass balance'!$D$18+BH5185*'mass balance'!$E$18</f>
        <v>2.5206684368907447E-3</v>
      </c>
      <c r="BC5185" s="2">
        <f>BE5185*'mass balance'!$B$19+BF5185*'mass balance'!$C$19+BG5185*'mass balance'!$D$19+BH5185*'mass balance'!$E$19</f>
        <v>-3.1508355461134308E-3</v>
      </c>
      <c r="BD5185" s="2">
        <f>BE5185*'mass balance'!$B$20+BF5185*'mass balance'!$C$20+BG5185*'mass balance'!$D$20+BH5185*'mass balance'!$E$20</f>
        <v>1.1457583804048838E-4</v>
      </c>
      <c r="BE5185" s="2">
        <f>N5185*'mass balance'!$H$11+R5185*'mass balance'!$I$11+S5185*'mass balance'!$J$11</f>
        <v>-5.7570465600749153E-3</v>
      </c>
      <c r="BF5185" s="2">
        <f>N5185*'mass balance'!$H$12+R5185*'mass balance'!$I$12+S5185*'mass balance'!$J$12</f>
        <v>2.4862210063825868E-4</v>
      </c>
      <c r="BG5185" s="2">
        <f>N5185*'mass balance'!$H$13+R5185*'mass balance'!$I$13+S5185*'mass balance'!$J$13</f>
        <v>1.8233918108487731E-3</v>
      </c>
      <c r="BH5185" s="2">
        <f>N5185*'mass balance'!$H$14+R5185*'mass balance'!$I$14+S5185*'mass balance'!$J$14</f>
        <v>6.2967696750819381E-4</v>
      </c>
      <c r="BI5185" s="36">
        <f t="shared" si="5482"/>
        <v>6.4767575960678318E-26</v>
      </c>
      <c r="BJ5185" s="36">
        <f t="shared" si="5483"/>
        <v>2.5474374030205505E-29</v>
      </c>
      <c r="BK5185" s="36">
        <f t="shared" si="5484"/>
        <v>1.4086641522452499E-25</v>
      </c>
      <c r="BL5185" s="36">
        <f t="shared" si="5485"/>
        <v>7.9210111635546259E-26</v>
      </c>
      <c r="BM5185" s="36">
        <f t="shared" si="5518"/>
        <v>2.0156040106867006E-22</v>
      </c>
      <c r="BN5185" s="36">
        <f t="shared" ca="1" si="5486"/>
        <v>0.59910665265509766</v>
      </c>
      <c r="BO5185" s="36">
        <f t="shared" ca="1" si="5503"/>
        <v>1</v>
      </c>
      <c r="BP5185" s="36">
        <f t="shared" si="5519"/>
        <v>-2.0156040106867006E-22</v>
      </c>
      <c r="BQ5185" s="36">
        <f t="shared" si="5520"/>
        <v>1</v>
      </c>
      <c r="BR5185" s="2">
        <f t="shared" si="5509"/>
        <v>-5</v>
      </c>
      <c r="BS5185">
        <v>0</v>
      </c>
      <c r="BT5185" s="37">
        <f t="shared" si="5504"/>
        <v>3.1587126349787145</v>
      </c>
      <c r="BU5185" s="34">
        <f t="shared" si="5487"/>
        <v>-5</v>
      </c>
      <c r="BV5185" s="34">
        <f t="shared" si="5488"/>
        <v>-5</v>
      </c>
      <c r="BW5185" s="34">
        <f t="shared" si="5489"/>
        <v>-5</v>
      </c>
      <c r="BX5185" s="34">
        <f t="shared" si="5490"/>
        <v>-5</v>
      </c>
      <c r="BY5185" s="34">
        <f t="shared" si="5491"/>
        <v>55.431489701938268</v>
      </c>
      <c r="BZ5185" s="36">
        <f t="shared" si="5505"/>
        <v>3.1508355461134308E-3</v>
      </c>
      <c r="CA5185" s="34">
        <f t="shared" si="5506"/>
        <v>1.0250225919063004E-2</v>
      </c>
    </row>
    <row r="5186" spans="1:79" ht="13.2" x14ac:dyDescent="0.25">
      <c r="A5186" s="75">
        <f t="shared" si="5492"/>
        <v>14.115068493149176</v>
      </c>
      <c r="B5186" s="34">
        <f t="shared" si="5510"/>
        <v>5151.9999999994488</v>
      </c>
      <c r="C5186">
        <f t="shared" si="5493"/>
        <v>20</v>
      </c>
      <c r="D5186" s="35">
        <f t="shared" si="5453"/>
        <v>3000</v>
      </c>
      <c r="E5186" s="27">
        <v>0</v>
      </c>
      <c r="F5186" s="64">
        <f t="shared" si="5494"/>
        <v>0.96267801959344901</v>
      </c>
      <c r="G5186" s="34">
        <v>0</v>
      </c>
      <c r="H5186" s="34">
        <f t="shared" si="5454"/>
        <v>1</v>
      </c>
      <c r="I5186" s="34">
        <f t="shared" si="5495"/>
        <v>12793.990880396937</v>
      </c>
      <c r="J5186" s="34">
        <f t="shared" si="5455"/>
        <v>206343.43710710466</v>
      </c>
      <c r="K5186" s="34">
        <f t="shared" si="5456"/>
        <v>180938.39375026929</v>
      </c>
      <c r="L5186" s="36">
        <f t="shared" si="5507"/>
        <v>22669.658596559184</v>
      </c>
      <c r="M5186" s="34">
        <f t="shared" si="5457"/>
        <v>149.95224105927213</v>
      </c>
      <c r="N5186" s="34">
        <f t="shared" si="5496"/>
        <v>2418.4526244654739</v>
      </c>
      <c r="O5186" s="34">
        <f t="shared" si="5458"/>
        <v>13.261852397919354</v>
      </c>
      <c r="P5186">
        <f t="shared" si="5511"/>
        <v>858.97618919654712</v>
      </c>
      <c r="Q5186" s="36">
        <f t="shared" si="5459"/>
        <v>1876.3698598095441</v>
      </c>
      <c r="R5186" s="34">
        <f t="shared" si="5460"/>
        <v>1205.9723901283298</v>
      </c>
      <c r="S5186" s="34">
        <f t="shared" si="5461"/>
        <v>154.69510016836284</v>
      </c>
      <c r="T5186" s="36">
        <f t="shared" si="5497"/>
        <v>1.1702250332631657E-5</v>
      </c>
      <c r="U5186" s="36">
        <f t="shared" si="5462"/>
        <v>27368.123979929995</v>
      </c>
      <c r="V5186" s="36">
        <f t="shared" si="5463"/>
        <v>1.9807057549629702E-2</v>
      </c>
      <c r="W5186" s="68">
        <f t="shared" si="5464"/>
        <v>64.770453133026237</v>
      </c>
      <c r="X5186">
        <f t="shared" si="5465"/>
        <v>8.261818027054538</v>
      </c>
      <c r="Y5186">
        <f t="shared" si="5466"/>
        <v>5.4790819485161157E-3</v>
      </c>
      <c r="Z5186" s="34">
        <f t="shared" si="5467"/>
        <v>1.6980387444359678E-3</v>
      </c>
      <c r="AA5186" s="36">
        <f t="shared" si="5468"/>
        <v>3.0580390581720586E-4</v>
      </c>
      <c r="AB5186" s="34">
        <f t="shared" si="5469"/>
        <v>1.9253560391868981E-3</v>
      </c>
      <c r="AC5186" s="36">
        <f t="shared" si="5470"/>
        <v>319.85397095742223</v>
      </c>
      <c r="AD5186" s="34">
        <f t="shared" si="5471"/>
        <v>0</v>
      </c>
      <c r="AE5186">
        <f t="shared" si="5498"/>
        <v>166127.18086806458</v>
      </c>
      <c r="AF5186" s="36">
        <f t="shared" si="5512"/>
        <v>0</v>
      </c>
      <c r="AG5186" s="34">
        <f t="shared" si="5472"/>
        <v>542.84459948721189</v>
      </c>
      <c r="AH5186">
        <f t="shared" si="5508"/>
        <v>4.4950695779841681</v>
      </c>
      <c r="AI5186" s="29">
        <f t="shared" si="5499"/>
        <v>542.84459948721189</v>
      </c>
      <c r="AJ5186">
        <f t="shared" si="5500"/>
        <v>147034.20494554465</v>
      </c>
      <c r="AK5186" s="36">
        <f t="shared" si="5513"/>
        <v>-4.6997030814733571E-31</v>
      </c>
      <c r="AL5186" s="36">
        <f t="shared" si="5501"/>
        <v>-7.9961875335583492E-5</v>
      </c>
      <c r="AM5186" s="36">
        <f t="shared" si="5502"/>
        <v>-9.0985968995189518E-5</v>
      </c>
      <c r="AN5186" s="37">
        <f t="shared" si="5514"/>
        <v>1.1118969822820056E-29</v>
      </c>
      <c r="AO5186" s="36">
        <f t="shared" si="5515"/>
        <v>0.14119216742875973</v>
      </c>
      <c r="AP5186" s="36">
        <f t="shared" si="5516"/>
        <v>4.7165536229325337E-2</v>
      </c>
      <c r="AQ5186" s="74">
        <f t="shared" si="5473"/>
        <v>2.1644149863705184E-29</v>
      </c>
      <c r="AR5186" s="73">
        <f t="shared" si="5474"/>
        <v>4.5036150705660606E-31</v>
      </c>
      <c r="AS5186" s="72">
        <f t="shared" si="5517"/>
        <v>2.8146980697295828E-3</v>
      </c>
      <c r="AT5186" s="37">
        <f t="shared" si="5475"/>
        <v>5.923599625598455E-25</v>
      </c>
      <c r="AU5186" s="37">
        <f t="shared" si="5476"/>
        <v>7.0725778583496259</v>
      </c>
      <c r="AV5186" s="34">
        <f t="shared" si="5477"/>
        <v>20.196695002077185</v>
      </c>
      <c r="AW5186" s="34">
        <f t="shared" si="5478"/>
        <v>6.0911517837172795</v>
      </c>
      <c r="AX5186" s="37">
        <f t="shared" si="5479"/>
        <v>243.48410585507864</v>
      </c>
      <c r="AY5186" s="7">
        <f t="shared" si="5480"/>
        <v>334.54240577389936</v>
      </c>
      <c r="AZ5186" s="37">
        <f t="shared" si="5481"/>
        <v>308.25455898810486</v>
      </c>
      <c r="BA5186" s="2">
        <f>BE5186*'mass balance'!$B$17+BF5186*'mass balance'!$C$17+BG5186*'mass balance'!$D$17+BH5186*'mass balance'!$E$17</f>
        <v>2.4830191241696957E-3</v>
      </c>
      <c r="BB5186" s="2">
        <f>BE5186*'mass balance'!$B$18+BF5186*'mass balance'!$C$18+BG5186*'mass balance'!$D$18+BH5186*'mass balance'!$E$18</f>
        <v>2.5212194183876916E-3</v>
      </c>
      <c r="BC5186" s="2">
        <f>BE5186*'mass balance'!$B$19+BF5186*'mass balance'!$C$19+BG5186*'mass balance'!$D$19+BH5186*'mass balance'!$E$19</f>
        <v>-3.1515242729846147E-3</v>
      </c>
      <c r="BD5186" s="2">
        <f>BE5186*'mass balance'!$B$20+BF5186*'mass balance'!$C$20+BG5186*'mass balance'!$D$20+BH5186*'mass balance'!$E$20</f>
        <v>1.1460088265398596E-4</v>
      </c>
      <c r="BE5186" s="2">
        <f>N5186*'mass balance'!$H$11+R5186*'mass balance'!$I$11+S5186*'mass balance'!$J$11</f>
        <v>-5.7582205344416043E-3</v>
      </c>
      <c r="BF5186" s="2">
        <f>N5186*'mass balance'!$H$12+R5186*'mass balance'!$I$12+S5186*'mass balance'!$J$12</f>
        <v>2.4862415334263207E-4</v>
      </c>
      <c r="BG5186" s="2">
        <f>N5186*'mass balance'!$H$13+R5186*'mass balance'!$I$13+S5186*'mass balance'!$J$13</f>
        <v>1.8237674727047959E-3</v>
      </c>
      <c r="BH5186" s="2">
        <f>N5186*'mass balance'!$H$14+R5186*'mass balance'!$I$14+S5186*'mass balance'!$J$14</f>
        <v>6.2980537095455038E-4</v>
      </c>
      <c r="BI5186" s="36">
        <f t="shared" si="5482"/>
        <v>6.4767575960678318E-26</v>
      </c>
      <c r="BJ5186" s="36">
        <f t="shared" si="5483"/>
        <v>2.5476293154454E-29</v>
      </c>
      <c r="BK5186" s="36">
        <f t="shared" si="5484"/>
        <v>1.408918895985552E-25</v>
      </c>
      <c r="BL5186" s="36">
        <f t="shared" si="5485"/>
        <v>7.922970893215501E-26</v>
      </c>
      <c r="BM5186" s="36">
        <f t="shared" si="5518"/>
        <v>2.0163961118030561E-22</v>
      </c>
      <c r="BN5186" s="36">
        <f t="shared" ca="1" si="5486"/>
        <v>0.3488697482286145</v>
      </c>
      <c r="BO5186" s="36">
        <f t="shared" ca="1" si="5503"/>
        <v>1</v>
      </c>
      <c r="BP5186" s="36">
        <f t="shared" si="5519"/>
        <v>-2.0163961118030561E-22</v>
      </c>
      <c r="BQ5186" s="36">
        <f t="shared" si="5520"/>
        <v>1</v>
      </c>
      <c r="BR5186" s="2">
        <f t="shared" si="5509"/>
        <v>-5</v>
      </c>
      <c r="BS5186">
        <v>0</v>
      </c>
      <c r="BT5186" s="37">
        <f t="shared" si="5504"/>
        <v>3.1594030836670761</v>
      </c>
      <c r="BU5186" s="34">
        <f t="shared" si="5487"/>
        <v>-5</v>
      </c>
      <c r="BV5186" s="34">
        <f t="shared" si="5488"/>
        <v>-5</v>
      </c>
      <c r="BW5186" s="34">
        <f t="shared" si="5489"/>
        <v>-5</v>
      </c>
      <c r="BX5186" s="34">
        <f t="shared" si="5490"/>
        <v>-5</v>
      </c>
      <c r="BY5186" s="34">
        <f t="shared" si="5491"/>
        <v>55.442793266593931</v>
      </c>
      <c r="BZ5186" s="36">
        <f t="shared" si="5505"/>
        <v>3.1515242729846147E-3</v>
      </c>
      <c r="CA5186" s="34">
        <f t="shared" si="5506"/>
        <v>1.0249331247649101E-2</v>
      </c>
    </row>
    <row r="5187" spans="1:79" ht="13.2" x14ac:dyDescent="0.25">
      <c r="A5187" s="75">
        <f t="shared" si="5492"/>
        <v>14.117808219176572</v>
      </c>
      <c r="B5187" s="34">
        <f t="shared" si="5510"/>
        <v>5152.9999999994488</v>
      </c>
      <c r="C5187">
        <f t="shared" si="5493"/>
        <v>20</v>
      </c>
      <c r="D5187" s="35">
        <f t="shared" si="5453"/>
        <v>3000</v>
      </c>
      <c r="E5187" s="27">
        <v>0</v>
      </c>
      <c r="F5187" s="64">
        <f t="shared" si="5494"/>
        <v>0.96267801959344901</v>
      </c>
      <c r="G5187" s="34">
        <v>0</v>
      </c>
      <c r="H5187" s="34">
        <f t="shared" si="5454"/>
        <v>1</v>
      </c>
      <c r="I5187" s="34">
        <f t="shared" si="5495"/>
        <v>12793.990880396937</v>
      </c>
      <c r="J5187" s="34">
        <f t="shared" si="5455"/>
        <v>206385.50204935425</v>
      </c>
      <c r="K5187" s="34">
        <f t="shared" si="5456"/>
        <v>180975.27964880111</v>
      </c>
      <c r="L5187" s="36">
        <f t="shared" si="5507"/>
        <v>22676.591066701552</v>
      </c>
      <c r="M5187" s="34">
        <f t="shared" si="5457"/>
        <v>149.95224105927213</v>
      </c>
      <c r="N5187" s="34">
        <f t="shared" si="5496"/>
        <v>2418.9456475119437</v>
      </c>
      <c r="O5187" s="34">
        <f t="shared" si="5458"/>
        <v>13.261852397919354</v>
      </c>
      <c r="P5187">
        <f t="shared" si="5511"/>
        <v>859.23886747020731</v>
      </c>
      <c r="Q5187" s="36">
        <f t="shared" si="5459"/>
        <v>1876.8584407868232</v>
      </c>
      <c r="R5187" s="34">
        <f t="shared" si="5460"/>
        <v>1206.2463001457863</v>
      </c>
      <c r="S5187" s="34">
        <f t="shared" si="5461"/>
        <v>154.69636799605814</v>
      </c>
      <c r="T5187" s="36">
        <f t="shared" si="5497"/>
        <v>1.1685093752732309E-5</v>
      </c>
      <c r="U5187" s="36">
        <f t="shared" si="5462"/>
        <v>27368.123991632245</v>
      </c>
      <c r="V5187" s="36">
        <f t="shared" si="5463"/>
        <v>1.980721988144301E-2</v>
      </c>
      <c r="W5187" s="68">
        <f t="shared" si="5464"/>
        <v>64.790260190575864</v>
      </c>
      <c r="X5187">
        <f t="shared" si="5465"/>
        <v>8.2626601066305714</v>
      </c>
      <c r="Y5187">
        <f t="shared" si="5466"/>
        <v>5.4790819485161157E-3</v>
      </c>
      <c r="Z5187" s="34">
        <f t="shared" si="5467"/>
        <v>1.6980387444359678E-3</v>
      </c>
      <c r="AA5187" s="36">
        <f t="shared" si="5468"/>
        <v>3.0571292387438333E-4</v>
      </c>
      <c r="AB5187" s="34">
        <f t="shared" si="5469"/>
        <v>1.9253560391868981E-3</v>
      </c>
      <c r="AC5187" s="36">
        <f t="shared" si="5470"/>
        <v>319.85397095742223</v>
      </c>
      <c r="AD5187" s="34">
        <f t="shared" si="5471"/>
        <v>0</v>
      </c>
      <c r="AE5187">
        <f t="shared" si="5498"/>
        <v>166127.18086806458</v>
      </c>
      <c r="AF5187" s="36">
        <f t="shared" si="5512"/>
        <v>0</v>
      </c>
      <c r="AG5187" s="34">
        <f t="shared" si="5472"/>
        <v>543.06923436313548</v>
      </c>
      <c r="AH5187">
        <f t="shared" si="5508"/>
        <v>4.4949509750085781</v>
      </c>
      <c r="AI5187" s="29">
        <f t="shared" si="5499"/>
        <v>543.06923436313548</v>
      </c>
      <c r="AJ5187">
        <f t="shared" si="5500"/>
        <v>147577.27417990778</v>
      </c>
      <c r="AK5187" s="36">
        <f t="shared" si="5513"/>
        <v>-4.5036150705660606E-31</v>
      </c>
      <c r="AL5187" s="36">
        <f t="shared" si="5501"/>
        <v>-7.9916590234974691E-5</v>
      </c>
      <c r="AM5187" s="36">
        <f t="shared" si="5502"/>
        <v>-9.0810450020619978E-5</v>
      </c>
      <c r="AN5187" s="37">
        <f t="shared" si="5514"/>
        <v>1.064899951467272E-29</v>
      </c>
      <c r="AO5187" s="36">
        <f t="shared" si="5515"/>
        <v>0.14111220555342416</v>
      </c>
      <c r="AP5187" s="36">
        <f t="shared" si="5516"/>
        <v>4.7074550260330146E-2</v>
      </c>
      <c r="AQ5187" s="74">
        <f t="shared" si="5473"/>
        <v>2.0764566258818586E-29</v>
      </c>
      <c r="AR5187" s="73">
        <f t="shared" si="5474"/>
        <v>4.3156004868557464E-31</v>
      </c>
      <c r="AS5187" s="72">
        <f t="shared" si="5517"/>
        <v>2.8099186028420252E-3</v>
      </c>
      <c r="AT5187" s="37">
        <f t="shared" si="5475"/>
        <v>5.6828740186608553E-25</v>
      </c>
      <c r="AU5187" s="37">
        <f t="shared" si="5476"/>
        <v>7.0589343083938472</v>
      </c>
      <c r="AV5187" s="34">
        <f t="shared" si="5477"/>
        <v>20.271288978322403</v>
      </c>
      <c r="AW5187" s="34">
        <f t="shared" si="5478"/>
        <v>6.0930144817236647</v>
      </c>
      <c r="AX5187" s="37">
        <f t="shared" si="5479"/>
        <v>243.558564349796</v>
      </c>
      <c r="AY5187" s="7">
        <f t="shared" si="5480"/>
        <v>334.71312800041795</v>
      </c>
      <c r="AZ5187" s="37">
        <f t="shared" si="5481"/>
        <v>308.34882454037188</v>
      </c>
      <c r="BA5187" s="2">
        <f>BE5187*'mass balance'!$B$17+BF5187*'mass balance'!$C$17+BG5187*'mass balance'!$D$17+BH5187*'mass balance'!$E$17</f>
        <v>2.4835617443041613E-3</v>
      </c>
      <c r="BB5187" s="2">
        <f>BE5187*'mass balance'!$B$18+BF5187*'mass balance'!$C$18+BG5187*'mass balance'!$D$18+BH5187*'mass balance'!$E$18</f>
        <v>2.5217703865242254E-3</v>
      </c>
      <c r="BC5187" s="2">
        <f>BE5187*'mass balance'!$B$19+BF5187*'mass balance'!$C$19+BG5187*'mass balance'!$D$19+BH5187*'mass balance'!$E$19</f>
        <v>-3.1522129831552817E-3</v>
      </c>
      <c r="BD5187" s="2">
        <f>BE5187*'mass balance'!$B$20+BF5187*'mass balance'!$C$20+BG5187*'mass balance'!$D$20+BH5187*'mass balance'!$E$20</f>
        <v>1.1462592666019208E-4</v>
      </c>
      <c r="BE5187" s="2">
        <f>N5187*'mass balance'!$H$11+R5187*'mass balance'!$I$11+S5187*'mass balance'!$J$11</f>
        <v>-5.7593943988379611E-3</v>
      </c>
      <c r="BF5187" s="2">
        <f>N5187*'mass balance'!$H$12+R5187*'mass balance'!$I$12+S5187*'mass balance'!$J$12</f>
        <v>2.4862619098045628E-4</v>
      </c>
      <c r="BG5187" s="2">
        <f>N5187*'mass balance'!$H$13+R5187*'mass balance'!$I$13+S5187*'mass balance'!$J$13</f>
        <v>1.8241430678794812E-3</v>
      </c>
      <c r="BH5187" s="2">
        <f>N5187*'mass balance'!$H$14+R5187*'mass balance'!$I$14+S5187*'mass balance'!$J$14</f>
        <v>6.2993376237290195E-4</v>
      </c>
      <c r="BI5187" s="36">
        <f t="shared" si="5482"/>
        <v>6.4767575960678318E-26</v>
      </c>
      <c r="BJ5187" s="36">
        <f t="shared" si="5483"/>
        <v>2.5478212450730496E-29</v>
      </c>
      <c r="BK5187" s="36">
        <f t="shared" si="5484"/>
        <v>1.4091736589170965E-25</v>
      </c>
      <c r="BL5187" s="36">
        <f t="shared" si="5485"/>
        <v>7.9249309242909264E-26</v>
      </c>
      <c r="BM5187" s="36">
        <f t="shared" si="5518"/>
        <v>2.0171884088923776E-22</v>
      </c>
      <c r="BN5187" s="36">
        <f t="shared" ca="1" si="5486"/>
        <v>5.8995911540598356E-2</v>
      </c>
      <c r="BO5187" s="36">
        <f t="shared" ca="1" si="5503"/>
        <v>1</v>
      </c>
      <c r="BP5187" s="36">
        <f t="shared" si="5519"/>
        <v>-2.0171884088923776E-22</v>
      </c>
      <c r="BQ5187" s="36">
        <f t="shared" si="5520"/>
        <v>1</v>
      </c>
      <c r="BR5187" s="2">
        <f t="shared" si="5509"/>
        <v>-5</v>
      </c>
      <c r="BS5187">
        <v>0</v>
      </c>
      <c r="BT5187" s="37">
        <f t="shared" si="5504"/>
        <v>3.1600935156131698</v>
      </c>
      <c r="BU5187" s="34">
        <f t="shared" si="5487"/>
        <v>-5</v>
      </c>
      <c r="BV5187" s="34">
        <f t="shared" si="5488"/>
        <v>-5</v>
      </c>
      <c r="BW5187" s="34">
        <f t="shared" si="5489"/>
        <v>-5</v>
      </c>
      <c r="BX5187" s="34">
        <f t="shared" si="5490"/>
        <v>-5</v>
      </c>
      <c r="BY5187" s="34">
        <f t="shared" si="5491"/>
        <v>55.454095772404692</v>
      </c>
      <c r="BZ5187" s="36">
        <f t="shared" si="5505"/>
        <v>3.1522129831552817E-3</v>
      </c>
      <c r="CA5187" s="34">
        <f t="shared" si="5506"/>
        <v>1.0248437043091179E-2</v>
      </c>
    </row>
    <row r="5188" spans="1:79" ht="13.2" x14ac:dyDescent="0.25">
      <c r="A5188" s="75">
        <f t="shared" si="5492"/>
        <v>14.120547945203969</v>
      </c>
      <c r="B5188" s="34">
        <f t="shared" si="5510"/>
        <v>5153.9999999994488</v>
      </c>
      <c r="C5188">
        <f t="shared" si="5493"/>
        <v>20</v>
      </c>
      <c r="D5188" s="35">
        <f t="shared" si="5453"/>
        <v>3000</v>
      </c>
      <c r="E5188" s="27">
        <v>0</v>
      </c>
      <c r="F5188" s="64">
        <f t="shared" si="5494"/>
        <v>0.96267801959344901</v>
      </c>
      <c r="G5188" s="34">
        <v>0</v>
      </c>
      <c r="H5188" s="34">
        <f t="shared" si="5454"/>
        <v>1</v>
      </c>
      <c r="I5188" s="34">
        <f t="shared" si="5495"/>
        <v>12793.990880396937</v>
      </c>
      <c r="J5188" s="34">
        <f t="shared" si="5455"/>
        <v>206427.56304995547</v>
      </c>
      <c r="K5188" s="34">
        <f t="shared" si="5456"/>
        <v>181012.16209098103</v>
      </c>
      <c r="L5188" s="36">
        <f t="shared" si="5507"/>
        <v>22683.523593660058</v>
      </c>
      <c r="M5188" s="34">
        <f t="shared" si="5457"/>
        <v>149.95224105927213</v>
      </c>
      <c r="N5188" s="34">
        <f t="shared" si="5496"/>
        <v>2419.4386243602398</v>
      </c>
      <c r="O5188" s="34">
        <f t="shared" si="5458"/>
        <v>13.261852397919354</v>
      </c>
      <c r="P5188">
        <f t="shared" si="5511"/>
        <v>859.50154789668818</v>
      </c>
      <c r="Q5188" s="36">
        <f t="shared" si="5459"/>
        <v>1877.3470084028693</v>
      </c>
      <c r="R5188" s="34">
        <f t="shared" si="5460"/>
        <v>1206.5202120089086</v>
      </c>
      <c r="S5188" s="34">
        <f t="shared" si="5461"/>
        <v>154.69762645279388</v>
      </c>
      <c r="T5188" s="36">
        <f t="shared" si="5497"/>
        <v>1.1667964301361696E-5</v>
      </c>
      <c r="U5188" s="36">
        <f t="shared" si="5462"/>
        <v>27368.124003317338</v>
      </c>
      <c r="V5188" s="36">
        <f t="shared" si="5463"/>
        <v>1.9807381013404898E-2</v>
      </c>
      <c r="W5188" s="68">
        <f t="shared" si="5464"/>
        <v>64.810067410457307</v>
      </c>
      <c r="X5188">
        <f t="shared" si="5465"/>
        <v>8.2635020215017043</v>
      </c>
      <c r="Y5188">
        <f t="shared" si="5466"/>
        <v>5.4790819485161157E-3</v>
      </c>
      <c r="Z5188" s="34">
        <f t="shared" si="5467"/>
        <v>1.6980387444359678E-3</v>
      </c>
      <c r="AA5188" s="36">
        <f t="shared" si="5468"/>
        <v>3.0562197826396512E-4</v>
      </c>
      <c r="AB5188" s="34">
        <f t="shared" si="5469"/>
        <v>1.9253560391868981E-3</v>
      </c>
      <c r="AC5188" s="36">
        <f t="shared" si="5470"/>
        <v>319.85397095742223</v>
      </c>
      <c r="AD5188" s="34">
        <f t="shared" si="5471"/>
        <v>0</v>
      </c>
      <c r="AE5188">
        <f t="shared" si="5498"/>
        <v>166127.18086806458</v>
      </c>
      <c r="AF5188" s="36">
        <f t="shared" si="5512"/>
        <v>0</v>
      </c>
      <c r="AG5188" s="34">
        <f t="shared" si="5472"/>
        <v>543.29386309596498</v>
      </c>
      <c r="AH5188">
        <f t="shared" si="5508"/>
        <v>4.4948321590876503</v>
      </c>
      <c r="AI5188" s="29">
        <f t="shared" si="5499"/>
        <v>543.29386309596498</v>
      </c>
      <c r="AJ5188">
        <f t="shared" si="5500"/>
        <v>148120.56804300373</v>
      </c>
      <c r="AK5188" s="36">
        <f t="shared" si="5513"/>
        <v>-4.3156004868557464E-31</v>
      </c>
      <c r="AL5188" s="36">
        <f t="shared" si="5501"/>
        <v>-7.9871330780842178E-5</v>
      </c>
      <c r="AM5188" s="36">
        <f t="shared" si="5502"/>
        <v>-9.0635269635733814E-5</v>
      </c>
      <c r="AN5188" s="37">
        <f t="shared" si="5514"/>
        <v>1.0198638007616114E-29</v>
      </c>
      <c r="AO5188" s="36">
        <f t="shared" si="5515"/>
        <v>0.14103228896318917</v>
      </c>
      <c r="AP5188" s="36">
        <f t="shared" si="5516"/>
        <v>4.6983739810309524E-2</v>
      </c>
      <c r="AQ5188" s="74">
        <f t="shared" si="5473"/>
        <v>1.9920228206775138E-29</v>
      </c>
      <c r="AR5188" s="73">
        <f t="shared" si="5474"/>
        <v>4.1353314361599196E-31</v>
      </c>
      <c r="AS5188" s="72">
        <f t="shared" si="5517"/>
        <v>2.8051472516752874E-3</v>
      </c>
      <c r="AT5188" s="37">
        <f t="shared" si="5475"/>
        <v>5.4517944613459202E-25</v>
      </c>
      <c r="AU5188" s="37">
        <f t="shared" si="5476"/>
        <v>7.0453170779016538</v>
      </c>
      <c r="AV5188" s="34">
        <f t="shared" si="5477"/>
        <v>20.34591380871489</v>
      </c>
      <c r="AW5188" s="34">
        <f t="shared" si="5478"/>
        <v>6.0948771949960818</v>
      </c>
      <c r="AX5188" s="37">
        <f t="shared" si="5479"/>
        <v>243.63302345465954</v>
      </c>
      <c r="AY5188" s="7">
        <f t="shared" si="5480"/>
        <v>334.88388186882781</v>
      </c>
      <c r="AZ5188" s="37">
        <f t="shared" si="5481"/>
        <v>308.44309086511686</v>
      </c>
      <c r="BA5188" s="2">
        <f>BE5188*'mass balance'!$B$17+BF5188*'mass balance'!$C$17+BG5188*'mass balance'!$D$17+BH5188*'mass balance'!$E$17</f>
        <v>2.4841043512545116E-3</v>
      </c>
      <c r="BB5188" s="2">
        <f>BE5188*'mass balance'!$B$18+BF5188*'mass balance'!$C$18+BG5188*'mass balance'!$D$18+BH5188*'mass balance'!$E$18</f>
        <v>2.5223213412738114E-3</v>
      </c>
      <c r="BC5188" s="2">
        <f>BE5188*'mass balance'!$B$19+BF5188*'mass balance'!$C$19+BG5188*'mass balance'!$D$19+BH5188*'mass balance'!$E$19</f>
        <v>-3.1529016765922653E-3</v>
      </c>
      <c r="BD5188" s="2">
        <f>BE5188*'mass balance'!$B$20+BF5188*'mass balance'!$C$20+BG5188*'mass balance'!$D$20+BH5188*'mass balance'!$E$20</f>
        <v>1.1465097005790051E-4</v>
      </c>
      <c r="BE5188" s="2">
        <f>N5188*'mass balance'!$H$11+R5188*'mass balance'!$I$11+S5188*'mass balance'!$J$11</f>
        <v>-5.7605681532386654E-3</v>
      </c>
      <c r="BF5188" s="2">
        <f>N5188*'mass balance'!$H$12+R5188*'mass balance'!$I$12+S5188*'mass balance'!$J$12</f>
        <v>2.486282135573841E-4</v>
      </c>
      <c r="BG5188" s="2">
        <f>N5188*'mass balance'!$H$13+R5188*'mass balance'!$I$13+S5188*'mass balance'!$J$13</f>
        <v>1.824518596376788E-3</v>
      </c>
      <c r="BH5188" s="2">
        <f>N5188*'mass balance'!$H$14+R5188*'mass balance'!$I$14+S5188*'mass balance'!$J$14</f>
        <v>6.3006214176047903E-4</v>
      </c>
      <c r="BI5188" s="36">
        <f t="shared" si="5482"/>
        <v>6.4767575960678318E-26</v>
      </c>
      <c r="BJ5188" s="36">
        <f t="shared" si="5483"/>
        <v>2.5480131918865795E-29</v>
      </c>
      <c r="BK5188" s="36">
        <f t="shared" si="5484"/>
        <v>1.4094284410416038E-25</v>
      </c>
      <c r="BL5188" s="36">
        <f t="shared" si="5485"/>
        <v>7.9268912567810654E-26</v>
      </c>
      <c r="BM5188" s="36">
        <f t="shared" si="5518"/>
        <v>2.0179809019848066E-22</v>
      </c>
      <c r="BN5188" s="36">
        <f t="shared" ca="1" si="5486"/>
        <v>4.9982412076040705E-2</v>
      </c>
      <c r="BO5188" s="36">
        <f t="shared" ca="1" si="5503"/>
        <v>1</v>
      </c>
      <c r="BP5188" s="36">
        <f t="shared" si="5519"/>
        <v>-2.0179809019848066E-22</v>
      </c>
      <c r="BQ5188" s="36">
        <f t="shared" si="5520"/>
        <v>1</v>
      </c>
      <c r="BR5188" s="2">
        <f t="shared" si="5509"/>
        <v>-5</v>
      </c>
      <c r="BS5188">
        <v>0</v>
      </c>
      <c r="BT5188" s="37">
        <f t="shared" si="5504"/>
        <v>3.1607839307837455</v>
      </c>
      <c r="BU5188" s="34">
        <f t="shared" si="5487"/>
        <v>-5</v>
      </c>
      <c r="BV5188" s="34">
        <f t="shared" si="5488"/>
        <v>-5</v>
      </c>
      <c r="BW5188" s="34">
        <f t="shared" si="5489"/>
        <v>-5</v>
      </c>
      <c r="BX5188" s="34">
        <f t="shared" si="5490"/>
        <v>-5</v>
      </c>
      <c r="BY5188" s="34">
        <f t="shared" si="5491"/>
        <v>55.465397219126785</v>
      </c>
      <c r="BZ5188" s="36">
        <f t="shared" si="5505"/>
        <v>3.1529016765922653E-3</v>
      </c>
      <c r="CA5188" s="34">
        <f t="shared" si="5506"/>
        <v>1.0247543305049962E-2</v>
      </c>
    </row>
    <row r="5189" spans="1:79" ht="13.2" x14ac:dyDescent="0.25">
      <c r="A5189" s="75">
        <f t="shared" si="5492"/>
        <v>14.123287671231365</v>
      </c>
      <c r="B5189" s="34">
        <f t="shared" si="5510"/>
        <v>5154.9999999994479</v>
      </c>
      <c r="C5189">
        <f t="shared" si="5493"/>
        <v>20</v>
      </c>
      <c r="D5189" s="35">
        <f t="shared" si="5453"/>
        <v>3000</v>
      </c>
      <c r="E5189" s="27">
        <v>0</v>
      </c>
      <c r="F5189" s="64">
        <f t="shared" si="5494"/>
        <v>0.96267801959344901</v>
      </c>
      <c r="G5189" s="34">
        <v>0</v>
      </c>
      <c r="H5189" s="34">
        <f t="shared" si="5454"/>
        <v>1</v>
      </c>
      <c r="I5189" s="34">
        <f t="shared" si="5495"/>
        <v>12793.990880396937</v>
      </c>
      <c r="J5189" s="34">
        <f t="shared" si="5455"/>
        <v>206469.62010800204</v>
      </c>
      <c r="K5189" s="34">
        <f t="shared" si="5456"/>
        <v>181049.0410760144</v>
      </c>
      <c r="L5189" s="36">
        <f t="shared" si="5507"/>
        <v>22690.456177014752</v>
      </c>
      <c r="M5189" s="34">
        <f t="shared" si="5457"/>
        <v>149.95224105927213</v>
      </c>
      <c r="N5189" s="34">
        <f t="shared" si="5496"/>
        <v>2419.9315549997405</v>
      </c>
      <c r="O5189" s="34">
        <f t="shared" si="5458"/>
        <v>13.261852397919354</v>
      </c>
      <c r="P5189">
        <f t="shared" si="5511"/>
        <v>859.76423046007733</v>
      </c>
      <c r="Q5189" s="36">
        <f t="shared" si="5459"/>
        <v>1877.8355626347361</v>
      </c>
      <c r="R5189" s="34">
        <f t="shared" si="5460"/>
        <v>1206.7941257012571</v>
      </c>
      <c r="S5189" s="34">
        <f t="shared" si="5461"/>
        <v>154.69887554208617</v>
      </c>
      <c r="T5189" s="36">
        <f t="shared" si="5497"/>
        <v>1.1650861933784373E-5</v>
      </c>
      <c r="U5189" s="36">
        <f t="shared" si="5462"/>
        <v>27368.124014985304</v>
      </c>
      <c r="V5189" s="36">
        <f t="shared" si="5463"/>
        <v>1.9807540945965603E-2</v>
      </c>
      <c r="W5189" s="68">
        <f t="shared" si="5464"/>
        <v>64.829874791470715</v>
      </c>
      <c r="X5189">
        <f t="shared" si="5465"/>
        <v>8.2643437717001405</v>
      </c>
      <c r="Y5189">
        <f t="shared" si="5466"/>
        <v>5.4790819485161157E-3</v>
      </c>
      <c r="Z5189" s="34">
        <f t="shared" si="5467"/>
        <v>1.6980387444359678E-3</v>
      </c>
      <c r="AA5189" s="36">
        <f t="shared" si="5468"/>
        <v>3.0553106896593241E-4</v>
      </c>
      <c r="AB5189" s="34">
        <f t="shared" si="5469"/>
        <v>1.9253560391868981E-3</v>
      </c>
      <c r="AC5189" s="36">
        <f t="shared" si="5470"/>
        <v>319.85397095742223</v>
      </c>
      <c r="AD5189" s="34">
        <f t="shared" si="5471"/>
        <v>0</v>
      </c>
      <c r="AE5189">
        <f t="shared" si="5498"/>
        <v>166127.18086806458</v>
      </c>
      <c r="AF5189" s="36">
        <f t="shared" si="5512"/>
        <v>0</v>
      </c>
      <c r="AG5189" s="34">
        <f t="shared" si="5472"/>
        <v>543.51848567515037</v>
      </c>
      <c r="AH5189">
        <f t="shared" si="5508"/>
        <v>4.4947131303187007</v>
      </c>
      <c r="AI5189" s="29">
        <f t="shared" si="5499"/>
        <v>543.51848567515037</v>
      </c>
      <c r="AJ5189">
        <f t="shared" si="5500"/>
        <v>148664.08652867889</v>
      </c>
      <c r="AK5189" s="36">
        <f t="shared" si="5513"/>
        <v>-4.1353314361599196E-31</v>
      </c>
      <c r="AL5189" s="36">
        <f t="shared" si="5501"/>
        <v>-7.9826096958661441E-5</v>
      </c>
      <c r="AM5189" s="36">
        <f t="shared" si="5502"/>
        <v>-9.0460427187365327E-5</v>
      </c>
      <c r="AN5189" s="37">
        <f t="shared" si="5514"/>
        <v>9.7670779589305392E-30</v>
      </c>
      <c r="AO5189" s="36">
        <f t="shared" si="5515"/>
        <v>0.14095241763240834</v>
      </c>
      <c r="AP5189" s="36">
        <f t="shared" si="5516"/>
        <v>4.6893104540673788E-2</v>
      </c>
      <c r="AQ5189" s="74">
        <f t="shared" si="5473"/>
        <v>1.9109743695055591E-29</v>
      </c>
      <c r="AR5189" s="73">
        <f t="shared" si="5474"/>
        <v>3.9624931557017128E-31</v>
      </c>
      <c r="AS5189" s="72">
        <f t="shared" si="5517"/>
        <v>2.8003840024485621E-3</v>
      </c>
      <c r="AT5189" s="37">
        <f t="shared" si="5475"/>
        <v>5.2299799858221687E-25</v>
      </c>
      <c r="AU5189" s="37">
        <f t="shared" si="5476"/>
        <v>7.0317261161007645</v>
      </c>
      <c r="AV5189" s="34">
        <f t="shared" si="5477"/>
        <v>20.420569492409424</v>
      </c>
      <c r="AW5189" s="34">
        <f t="shared" si="5478"/>
        <v>6.0967399234216932</v>
      </c>
      <c r="AX5189" s="37">
        <f t="shared" si="5479"/>
        <v>243.707483165159</v>
      </c>
      <c r="AY5189" s="7">
        <f t="shared" si="5480"/>
        <v>335.05466737246081</v>
      </c>
      <c r="AZ5189" s="37">
        <f t="shared" si="5481"/>
        <v>308.53735795662971</v>
      </c>
      <c r="BA5189" s="2">
        <f>BE5189*'mass balance'!$B$17+BF5189*'mass balance'!$C$17+BG5189*'mass balance'!$D$17+BH5189*'mass balance'!$E$17</f>
        <v>2.4846469449946325E-3</v>
      </c>
      <c r="BB5189" s="2">
        <f>BE5189*'mass balance'!$B$18+BF5189*'mass balance'!$C$18+BG5189*'mass balance'!$D$18+BH5189*'mass balance'!$E$18</f>
        <v>2.5228722826099344E-3</v>
      </c>
      <c r="BC5189" s="2">
        <f>BE5189*'mass balance'!$B$19+BF5189*'mass balance'!$C$19+BG5189*'mass balance'!$D$19+BH5189*'mass balance'!$E$19</f>
        <v>-3.153590353262418E-3</v>
      </c>
      <c r="BD5189" s="2">
        <f>BE5189*'mass balance'!$B$20+BF5189*'mass balance'!$C$20+BG5189*'mass balance'!$D$20+BH5189*'mass balance'!$E$20</f>
        <v>1.1467601284590613E-4</v>
      </c>
      <c r="BE5189" s="2">
        <f>N5189*'mass balance'!$H$11+R5189*'mass balance'!$I$11+S5189*'mass balance'!$J$11</f>
        <v>-5.7617417976184295E-3</v>
      </c>
      <c r="BF5189" s="2">
        <f>N5189*'mass balance'!$H$12+R5189*'mass balance'!$I$12+S5189*'mass balance'!$J$12</f>
        <v>2.4863022107906647E-4</v>
      </c>
      <c r="BG5189" s="2">
        <f>N5189*'mass balance'!$H$13+R5189*'mass balance'!$I$13+S5189*'mass balance'!$J$13</f>
        <v>1.8248940582006846E-3</v>
      </c>
      <c r="BH5189" s="2">
        <f>N5189*'mass balance'!$H$14+R5189*'mass balance'!$I$14+S5189*'mass balance'!$J$14</f>
        <v>6.3019050911451561E-4</v>
      </c>
      <c r="BI5189" s="36">
        <f t="shared" si="5482"/>
        <v>6.4767575960678318E-26</v>
      </c>
      <c r="BJ5189" s="36">
        <f t="shared" si="5483"/>
        <v>2.548205155869113E-29</v>
      </c>
      <c r="BK5189" s="36">
        <f t="shared" si="5484"/>
        <v>1.4096832423607926E-25</v>
      </c>
      <c r="BL5189" s="36">
        <f t="shared" si="5485"/>
        <v>7.9288518906861197E-26</v>
      </c>
      <c r="BM5189" s="36">
        <f t="shared" si="5518"/>
        <v>2.0187735911104847E-22</v>
      </c>
      <c r="BN5189" s="36">
        <f t="shared" ca="1" si="5486"/>
        <v>0.48162382690046135</v>
      </c>
      <c r="BO5189" s="36">
        <f t="shared" ca="1" si="5503"/>
        <v>1</v>
      </c>
      <c r="BP5189" s="36">
        <f t="shared" si="5519"/>
        <v>-2.0187735911104847E-22</v>
      </c>
      <c r="BQ5189" s="36">
        <f t="shared" si="5520"/>
        <v>1</v>
      </c>
      <c r="BR5189" s="2">
        <f t="shared" si="5509"/>
        <v>-5</v>
      </c>
      <c r="BS5189">
        <v>0</v>
      </c>
      <c r="BT5189" s="37">
        <f t="shared" si="5504"/>
        <v>3.1614743291455736</v>
      </c>
      <c r="BU5189" s="34">
        <f t="shared" si="5487"/>
        <v>-5</v>
      </c>
      <c r="BV5189" s="34">
        <f t="shared" si="5488"/>
        <v>-5</v>
      </c>
      <c r="BW5189" s="34">
        <f t="shared" si="5489"/>
        <v>-5</v>
      </c>
      <c r="BX5189" s="34">
        <f t="shared" si="5490"/>
        <v>-5</v>
      </c>
      <c r="BY5189" s="34">
        <f t="shared" si="5491"/>
        <v>55.476697606516701</v>
      </c>
      <c r="BZ5189" s="36">
        <f t="shared" si="5505"/>
        <v>3.153590353262418E-3</v>
      </c>
      <c r="CA5189" s="34">
        <f t="shared" si="5506"/>
        <v>1.0246650033186496E-2</v>
      </c>
    </row>
    <row r="5190" spans="1:79" ht="13.2" x14ac:dyDescent="0.25">
      <c r="A5190" s="75">
        <f t="shared" si="5492"/>
        <v>14.126027397258762</v>
      </c>
      <c r="B5190" s="34">
        <f t="shared" si="5510"/>
        <v>5155.9999999994479</v>
      </c>
      <c r="C5190">
        <f t="shared" si="5493"/>
        <v>20</v>
      </c>
      <c r="D5190" s="35">
        <f t="shared" si="5453"/>
        <v>3000</v>
      </c>
      <c r="E5190" s="27">
        <v>0</v>
      </c>
      <c r="F5190" s="64">
        <f t="shared" si="5494"/>
        <v>0.96267801959344901</v>
      </c>
      <c r="G5190" s="34">
        <v>0</v>
      </c>
      <c r="H5190" s="34">
        <f t="shared" si="5454"/>
        <v>1</v>
      </c>
      <c r="I5190" s="34">
        <f t="shared" si="5495"/>
        <v>12793.990880396937</v>
      </c>
      <c r="J5190" s="34">
        <f t="shared" si="5455"/>
        <v>206511.67322258875</v>
      </c>
      <c r="K5190" s="34">
        <f t="shared" si="5456"/>
        <v>181085.91660310747</v>
      </c>
      <c r="L5190" s="36">
        <f t="shared" si="5507"/>
        <v>22697.388816345836</v>
      </c>
      <c r="M5190" s="34">
        <f t="shared" si="5457"/>
        <v>149.95224105927213</v>
      </c>
      <c r="N5190" s="34">
        <f t="shared" si="5496"/>
        <v>2420.4244394198367</v>
      </c>
      <c r="O5190" s="34">
        <f t="shared" si="5458"/>
        <v>13.261852397919354</v>
      </c>
      <c r="P5190">
        <f t="shared" si="5511"/>
        <v>860.02691514446849</v>
      </c>
      <c r="Q5190" s="36">
        <f t="shared" si="5459"/>
        <v>1878.3241034594901</v>
      </c>
      <c r="R5190" s="34">
        <f t="shared" si="5460"/>
        <v>1207.068041206398</v>
      </c>
      <c r="S5190" s="34">
        <f t="shared" si="5461"/>
        <v>154.70011526745179</v>
      </c>
      <c r="T5190" s="36">
        <f t="shared" si="5497"/>
        <v>1.1633786605286636E-5</v>
      </c>
      <c r="U5190" s="36">
        <f t="shared" si="5462"/>
        <v>27368.124026636167</v>
      </c>
      <c r="V5190" s="36">
        <f t="shared" si="5463"/>
        <v>1.9807699679575387E-2</v>
      </c>
      <c r="W5190" s="68">
        <f t="shared" si="5464"/>
        <v>64.849682332416677</v>
      </c>
      <c r="X5190">
        <f t="shared" si="5465"/>
        <v>8.2651853572580727</v>
      </c>
      <c r="Y5190">
        <f t="shared" si="5466"/>
        <v>5.4790819485161157E-3</v>
      </c>
      <c r="Z5190" s="34">
        <f t="shared" si="5467"/>
        <v>1.6980387444359678E-3</v>
      </c>
      <c r="AA5190" s="36">
        <f t="shared" si="5468"/>
        <v>3.0544019596028199E-4</v>
      </c>
      <c r="AB5190" s="34">
        <f t="shared" si="5469"/>
        <v>1.9253560391868981E-3</v>
      </c>
      <c r="AC5190" s="36">
        <f t="shared" si="5470"/>
        <v>319.85397095742223</v>
      </c>
      <c r="AD5190" s="34">
        <f t="shared" si="5471"/>
        <v>0</v>
      </c>
      <c r="AE5190">
        <f t="shared" si="5498"/>
        <v>166127.18086806458</v>
      </c>
      <c r="AF5190" s="36">
        <f t="shared" si="5512"/>
        <v>0</v>
      </c>
      <c r="AG5190" s="34">
        <f t="shared" si="5472"/>
        <v>543.74310209014754</v>
      </c>
      <c r="AH5190">
        <f t="shared" si="5508"/>
        <v>4.4945938887999546</v>
      </c>
      <c r="AI5190" s="29">
        <f t="shared" si="5499"/>
        <v>543.74310209014754</v>
      </c>
      <c r="AJ5190">
        <f t="shared" si="5500"/>
        <v>149207.82963076903</v>
      </c>
      <c r="AK5190" s="36">
        <f t="shared" si="5513"/>
        <v>-3.9624931557017128E-31</v>
      </c>
      <c r="AL5190" s="36">
        <f t="shared" si="5501"/>
        <v>-7.9780888753916272E-5</v>
      </c>
      <c r="AM5190" s="36">
        <f t="shared" si="5502"/>
        <v>-9.0285922023608837E-5</v>
      </c>
      <c r="AN5190" s="37">
        <f t="shared" si="5514"/>
        <v>9.3535448153145478E-30</v>
      </c>
      <c r="AO5190" s="36">
        <f t="shared" si="5515"/>
        <v>0.14087259153544968</v>
      </c>
      <c r="AP5190" s="36">
        <f t="shared" si="5516"/>
        <v>4.6802644113486426E-2</v>
      </c>
      <c r="AQ5190" s="74">
        <f t="shared" si="5473"/>
        <v>1.8331774874121209E-29</v>
      </c>
      <c r="AR5190" s="73">
        <f t="shared" si="5474"/>
        <v>3.7967834957725032E-31</v>
      </c>
      <c r="AS5190" s="72">
        <f t="shared" si="5517"/>
        <v>2.7956288414044371E-3</v>
      </c>
      <c r="AT5190" s="37">
        <f t="shared" si="5475"/>
        <v>5.0170644476544211E-25</v>
      </c>
      <c r="AU5190" s="37">
        <f t="shared" si="5476"/>
        <v>7.0181613723168397</v>
      </c>
      <c r="AV5190" s="34">
        <f t="shared" si="5477"/>
        <v>20.495256028559321</v>
      </c>
      <c r="AW5190" s="34">
        <f t="shared" si="5478"/>
        <v>6.098602666887702</v>
      </c>
      <c r="AX5190" s="37">
        <f t="shared" si="5479"/>
        <v>243.7819434767857</v>
      </c>
      <c r="AY5190" s="7">
        <f t="shared" si="5480"/>
        <v>335.22548450464939</v>
      </c>
      <c r="AZ5190" s="37">
        <f t="shared" si="5481"/>
        <v>308.63162580920238</v>
      </c>
      <c r="BA5190" s="2">
        <f>BE5190*'mass balance'!$B$17+BF5190*'mass balance'!$C$17+BG5190*'mass balance'!$D$17+BH5190*'mass balance'!$E$17</f>
        <v>2.4851895254984183E-3</v>
      </c>
      <c r="BB5190" s="2">
        <f>BE5190*'mass balance'!$B$18+BF5190*'mass balance'!$C$18+BG5190*'mass balance'!$D$18+BH5190*'mass balance'!$E$18</f>
        <v>2.5234232105060856E-3</v>
      </c>
      <c r="BC5190" s="2">
        <f>BE5190*'mass balance'!$B$19+BF5190*'mass balance'!$C$19+BG5190*'mass balance'!$D$19+BH5190*'mass balance'!$E$19</f>
        <v>-3.1542790131326081E-3</v>
      </c>
      <c r="BD5190" s="2">
        <f>BE5190*'mass balance'!$B$20+BF5190*'mass balance'!$C$20+BG5190*'mass balance'!$D$20+BH5190*'mass balance'!$E$20</f>
        <v>1.1470105502300391E-4</v>
      </c>
      <c r="BE5190" s="2">
        <f>N5190*'mass balance'!$H$11+R5190*'mass balance'!$I$11+S5190*'mass balance'!$J$11</f>
        <v>-5.7629153319519915E-3</v>
      </c>
      <c r="BF5190" s="2">
        <f>N5190*'mass balance'!$H$12+R5190*'mass balance'!$I$12+S5190*'mass balance'!$J$12</f>
        <v>2.4863221355115553E-4</v>
      </c>
      <c r="BG5190" s="2">
        <f>N5190*'mass balance'!$H$13+R5190*'mass balance'!$I$13+S5190*'mass balance'!$J$13</f>
        <v>1.8252694533551497E-3</v>
      </c>
      <c r="BH5190" s="2">
        <f>N5190*'mass balance'!$H$14+R5190*'mass balance'!$I$14+S5190*'mass balance'!$J$14</f>
        <v>6.3031886443224903E-4</v>
      </c>
      <c r="BI5190" s="36">
        <f t="shared" si="5482"/>
        <v>6.4767575960678318E-26</v>
      </c>
      <c r="BJ5190" s="36">
        <f t="shared" si="5483"/>
        <v>2.5483971370037729E-29</v>
      </c>
      <c r="BK5190" s="36">
        <f t="shared" si="5484"/>
        <v>1.4099380628763794E-25</v>
      </c>
      <c r="BL5190" s="36">
        <f t="shared" si="5485"/>
        <v>7.9308128260062767E-26</v>
      </c>
      <c r="BM5190" s="36">
        <f t="shared" si="5518"/>
        <v>2.0195664762995533E-22</v>
      </c>
      <c r="BN5190" s="36">
        <f t="shared" ca="1" si="5486"/>
        <v>0.31632754877598923</v>
      </c>
      <c r="BO5190" s="36">
        <f t="shared" ca="1" si="5503"/>
        <v>1</v>
      </c>
      <c r="BP5190" s="36">
        <f t="shared" si="5519"/>
        <v>-2.0195664762995533E-22</v>
      </c>
      <c r="BQ5190" s="36">
        <f t="shared" si="5520"/>
        <v>1</v>
      </c>
      <c r="BR5190" s="2">
        <f t="shared" si="5509"/>
        <v>-5</v>
      </c>
      <c r="BS5190">
        <v>0</v>
      </c>
      <c r="BT5190" s="37">
        <f t="shared" si="5504"/>
        <v>3.1621647106654396</v>
      </c>
      <c r="BU5190" s="34">
        <f t="shared" si="5487"/>
        <v>-5</v>
      </c>
      <c r="BV5190" s="34">
        <f t="shared" si="5488"/>
        <v>-5</v>
      </c>
      <c r="BW5190" s="34">
        <f t="shared" si="5489"/>
        <v>-5</v>
      </c>
      <c r="BX5190" s="34">
        <f t="shared" si="5490"/>
        <v>-5</v>
      </c>
      <c r="BY5190" s="34">
        <f t="shared" si="5491"/>
        <v>55.487996934331221</v>
      </c>
      <c r="BZ5190" s="36">
        <f t="shared" si="5505"/>
        <v>3.1542790131326081E-3</v>
      </c>
      <c r="CA5190" s="34">
        <f t="shared" si="5506"/>
        <v>1.024575722716215E-2</v>
      </c>
    </row>
    <row r="5191" spans="1:79" ht="13.2" x14ac:dyDescent="0.25">
      <c r="A5191" s="75">
        <f t="shared" si="5492"/>
        <v>14.128767123286158</v>
      </c>
      <c r="B5191" s="34">
        <f t="shared" si="5510"/>
        <v>5156.9999999994479</v>
      </c>
      <c r="C5191">
        <f t="shared" si="5493"/>
        <v>20</v>
      </c>
      <c r="D5191" s="35">
        <f t="shared" si="5453"/>
        <v>3000</v>
      </c>
      <c r="E5191" s="27">
        <v>0</v>
      </c>
      <c r="F5191" s="64">
        <f t="shared" si="5494"/>
        <v>0.96267801959344901</v>
      </c>
      <c r="G5191" s="34">
        <v>0</v>
      </c>
      <c r="H5191" s="34">
        <f t="shared" si="5454"/>
        <v>1</v>
      </c>
      <c r="I5191" s="34">
        <f t="shared" si="5495"/>
        <v>12793.990880396937</v>
      </c>
      <c r="J5191" s="34">
        <f t="shared" si="5455"/>
        <v>206553.72239281063</v>
      </c>
      <c r="K5191" s="34">
        <f t="shared" si="5456"/>
        <v>181122.78867146661</v>
      </c>
      <c r="L5191" s="36">
        <f t="shared" si="5507"/>
        <v>22704.321511233687</v>
      </c>
      <c r="M5191" s="34">
        <f t="shared" si="5457"/>
        <v>149.95224105927213</v>
      </c>
      <c r="N5191" s="34">
        <f t="shared" si="5496"/>
        <v>2420.9172776099213</v>
      </c>
      <c r="O5191" s="34">
        <f t="shared" si="5458"/>
        <v>13.261852397919354</v>
      </c>
      <c r="P5191">
        <f t="shared" si="5511"/>
        <v>860.28960193396131</v>
      </c>
      <c r="Q5191" s="36">
        <f t="shared" si="5459"/>
        <v>1878.8126308542082</v>
      </c>
      <c r="R5191" s="34">
        <f t="shared" si="5460"/>
        <v>1207.3419585079043</v>
      </c>
      <c r="S5191" s="34">
        <f t="shared" si="5461"/>
        <v>154.70134563240754</v>
      </c>
      <c r="T5191" s="36">
        <f t="shared" si="5497"/>
        <v>1.1616738278250044E-5</v>
      </c>
      <c r="U5191" s="36">
        <f t="shared" si="5462"/>
        <v>27368.124038269954</v>
      </c>
      <c r="V5191" s="36">
        <f t="shared" si="5463"/>
        <v>1.9807857214684518E-2</v>
      </c>
      <c r="W5191" s="68">
        <f t="shared" si="5464"/>
        <v>64.869490032096252</v>
      </c>
      <c r="X5191">
        <f t="shared" si="5465"/>
        <v>8.2660267782076797</v>
      </c>
      <c r="Y5191">
        <f t="shared" si="5466"/>
        <v>5.4790819485161157E-3</v>
      </c>
      <c r="Z5191" s="34">
        <f t="shared" si="5467"/>
        <v>1.6980387444359678E-3</v>
      </c>
      <c r="AA5191" s="36">
        <f t="shared" si="5468"/>
        <v>3.0534935922702563E-4</v>
      </c>
      <c r="AB5191" s="34">
        <f t="shared" si="5469"/>
        <v>1.9253560391868981E-3</v>
      </c>
      <c r="AC5191" s="36">
        <f t="shared" si="5470"/>
        <v>319.85397095742223</v>
      </c>
      <c r="AD5191" s="34">
        <f t="shared" si="5471"/>
        <v>0</v>
      </c>
      <c r="AE5191">
        <f t="shared" si="5498"/>
        <v>166127.18086806458</v>
      </c>
      <c r="AF5191" s="36">
        <f t="shared" si="5512"/>
        <v>0</v>
      </c>
      <c r="AG5191" s="34">
        <f t="shared" si="5472"/>
        <v>543.96771233041716</v>
      </c>
      <c r="AH5191">
        <f t="shared" si="5508"/>
        <v>4.4944744346295238</v>
      </c>
      <c r="AI5191" s="29">
        <f t="shared" si="5499"/>
        <v>543.96771233041716</v>
      </c>
      <c r="AJ5191">
        <f t="shared" si="5500"/>
        <v>149751.79734309946</v>
      </c>
      <c r="AK5191" s="36">
        <f t="shared" si="5513"/>
        <v>-3.7967834957725032E-31</v>
      </c>
      <c r="AL5191" s="36">
        <f t="shared" si="5501"/>
        <v>-7.9735706152098636E-5</v>
      </c>
      <c r="AM5191" s="36">
        <f t="shared" si="5502"/>
        <v>-9.0111753493816215E-5</v>
      </c>
      <c r="AN5191" s="37">
        <f t="shared" si="5514"/>
        <v>8.957295499744377E-30</v>
      </c>
      <c r="AO5191" s="36">
        <f t="shared" si="5515"/>
        <v>0.14079281064669577</v>
      </c>
      <c r="AP5191" s="36">
        <f t="shared" si="5516"/>
        <v>4.671235819146282E-2</v>
      </c>
      <c r="AQ5191" s="74">
        <f t="shared" si="5473"/>
        <v>1.7585035982126428E-29</v>
      </c>
      <c r="AR5191" s="73">
        <f t="shared" si="5474"/>
        <v>3.6379124215525451E-31</v>
      </c>
      <c r="AS5191" s="72">
        <f t="shared" si="5517"/>
        <v>2.7908817548088658E-3</v>
      </c>
      <c r="AT5191" s="37">
        <f t="shared" si="5475"/>
        <v>4.8126959578364125E-25</v>
      </c>
      <c r="AU5191" s="37">
        <f t="shared" si="5476"/>
        <v>7.0046227959732974</v>
      </c>
      <c r="AV5191" s="34">
        <f t="shared" si="5477"/>
        <v>20.569973416316465</v>
      </c>
      <c r="AW5191" s="34">
        <f t="shared" si="5478"/>
        <v>6.1004654252813602</v>
      </c>
      <c r="AX5191" s="37">
        <f t="shared" si="5479"/>
        <v>243.85640438503259</v>
      </c>
      <c r="AY5191" s="7">
        <f t="shared" si="5480"/>
        <v>335.39633325872671</v>
      </c>
      <c r="AZ5191" s="37">
        <f t="shared" si="5481"/>
        <v>308.72589441712887</v>
      </c>
      <c r="BA5191" s="2">
        <f>BE5191*'mass balance'!$B$17+BF5191*'mass balance'!$C$17+BG5191*'mass balance'!$D$17+BH5191*'mass balance'!$E$17</f>
        <v>2.485732092739776E-3</v>
      </c>
      <c r="BB5191" s="2">
        <f>BE5191*'mass balance'!$B$18+BF5191*'mass balance'!$C$18+BG5191*'mass balance'!$D$18+BH5191*'mass balance'!$E$18</f>
        <v>2.5239741249357718E-3</v>
      </c>
      <c r="BC5191" s="2">
        <f>BE5191*'mass balance'!$B$19+BF5191*'mass balance'!$C$19+BG5191*'mass balance'!$D$19+BH5191*'mass balance'!$E$19</f>
        <v>-3.1549676561697152E-3</v>
      </c>
      <c r="BD5191" s="2">
        <f>BE5191*'mass balance'!$B$20+BF5191*'mass balance'!$C$20+BG5191*'mass balance'!$D$20+BH5191*'mass balance'!$E$20</f>
        <v>1.1472609658798961E-4</v>
      </c>
      <c r="BE5191" s="2">
        <f>N5191*'mass balance'!$H$11+R5191*'mass balance'!$I$11+S5191*'mass balance'!$J$11</f>
        <v>-5.764088756214098E-3</v>
      </c>
      <c r="BF5191" s="2">
        <f>N5191*'mass balance'!$H$12+R5191*'mass balance'!$I$12+S5191*'mass balance'!$J$12</f>
        <v>2.4863419097930352E-4</v>
      </c>
      <c r="BG5191" s="2">
        <f>N5191*'mass balance'!$H$13+R5191*'mass balance'!$I$13+S5191*'mass balance'!$J$13</f>
        <v>1.8256447818441538E-3</v>
      </c>
      <c r="BH5191" s="2">
        <f>N5191*'mass balance'!$H$14+R5191*'mass balance'!$I$14+S5191*'mass balance'!$J$14</f>
        <v>6.3044720771091684E-4</v>
      </c>
      <c r="BI5191" s="36">
        <f t="shared" si="5482"/>
        <v>6.4767575960678318E-26</v>
      </c>
      <c r="BJ5191" s="36">
        <f t="shared" si="5483"/>
        <v>2.5485891352736993E-29</v>
      </c>
      <c r="BK5191" s="36">
        <f t="shared" si="5484"/>
        <v>1.4101929025900798E-25</v>
      </c>
      <c r="BL5191" s="36">
        <f t="shared" si="5485"/>
        <v>7.9327740627417222E-26</v>
      </c>
      <c r="BM5191" s="36">
        <f t="shared" si="5518"/>
        <v>2.0203595575821538E-22</v>
      </c>
      <c r="BN5191" s="36">
        <f t="shared" ca="1" si="5486"/>
        <v>0.332388862973653</v>
      </c>
      <c r="BO5191" s="36">
        <f t="shared" ca="1" si="5503"/>
        <v>1</v>
      </c>
      <c r="BP5191" s="36">
        <f t="shared" si="5519"/>
        <v>-2.0203595575821538E-22</v>
      </c>
      <c r="BQ5191" s="36">
        <f t="shared" si="5520"/>
        <v>1</v>
      </c>
      <c r="BR5191" s="2">
        <f t="shared" si="5509"/>
        <v>-5</v>
      </c>
      <c r="BS5191">
        <v>0</v>
      </c>
      <c r="BT5191" s="37">
        <f t="shared" si="5504"/>
        <v>3.162855075310139</v>
      </c>
      <c r="BU5191" s="34">
        <f t="shared" si="5487"/>
        <v>-5</v>
      </c>
      <c r="BV5191" s="34">
        <f t="shared" si="5488"/>
        <v>-5</v>
      </c>
      <c r="BW5191" s="34">
        <f t="shared" si="5489"/>
        <v>-5</v>
      </c>
      <c r="BX5191" s="34">
        <f t="shared" si="5490"/>
        <v>-5</v>
      </c>
      <c r="BY5191" s="34">
        <f t="shared" si="5491"/>
        <v>55.499295202327176</v>
      </c>
      <c r="BZ5191" s="36">
        <f t="shared" si="5505"/>
        <v>3.1549676561697152E-3</v>
      </c>
      <c r="CA5191" s="34">
        <f t="shared" si="5506"/>
        <v>1.0244864886638599E-2</v>
      </c>
    </row>
    <row r="5192" spans="1:79" ht="13.2" x14ac:dyDescent="0.25">
      <c r="A5192" s="75">
        <f t="shared" si="5492"/>
        <v>14.131506849313554</v>
      </c>
      <c r="B5192" s="34">
        <f t="shared" si="5510"/>
        <v>5157.999999999447</v>
      </c>
      <c r="C5192">
        <f t="shared" si="5493"/>
        <v>20</v>
      </c>
      <c r="D5192" s="35">
        <f t="shared" si="5453"/>
        <v>3000</v>
      </c>
      <c r="E5192" s="27">
        <v>0</v>
      </c>
      <c r="F5192" s="64">
        <f t="shared" si="5494"/>
        <v>0.96267801959344901</v>
      </c>
      <c r="G5192" s="34">
        <v>0</v>
      </c>
      <c r="H5192" s="34">
        <f t="shared" si="5454"/>
        <v>1</v>
      </c>
      <c r="I5192" s="34">
        <f t="shared" si="5495"/>
        <v>12793.990880396937</v>
      </c>
      <c r="J5192" s="34">
        <f t="shared" si="5455"/>
        <v>206595.76761776404</v>
      </c>
      <c r="K5192" s="34">
        <f t="shared" si="5456"/>
        <v>181159.65728029955</v>
      </c>
      <c r="L5192" s="36">
        <f t="shared" si="5507"/>
        <v>22711.25426125883</v>
      </c>
      <c r="M5192" s="34">
        <f t="shared" si="5457"/>
        <v>149.95224105927213</v>
      </c>
      <c r="N5192" s="34">
        <f t="shared" si="5496"/>
        <v>2421.4100695594034</v>
      </c>
      <c r="O5192" s="34">
        <f t="shared" si="5458"/>
        <v>13.261852397919354</v>
      </c>
      <c r="P5192">
        <f t="shared" si="5511"/>
        <v>860.55229081266157</v>
      </c>
      <c r="Q5192" s="36">
        <f t="shared" si="5459"/>
        <v>1879.3011447959773</v>
      </c>
      <c r="R5192" s="34">
        <f t="shared" si="5460"/>
        <v>1207.615877589355</v>
      </c>
      <c r="S5192" s="34">
        <f t="shared" si="5461"/>
        <v>154.70256664046917</v>
      </c>
      <c r="T5192" s="36">
        <f t="shared" si="5497"/>
        <v>1.1599716886783687E-5</v>
      </c>
      <c r="U5192" s="36">
        <f t="shared" si="5462"/>
        <v>27368.124049886694</v>
      </c>
      <c r="V5192" s="36">
        <f t="shared" si="5463"/>
        <v>1.9808013551743147E-2</v>
      </c>
      <c r="W5192" s="68">
        <f t="shared" si="5464"/>
        <v>64.889297889310939</v>
      </c>
      <c r="X5192">
        <f t="shared" si="5465"/>
        <v>8.2668680345811509</v>
      </c>
      <c r="Y5192">
        <f t="shared" si="5466"/>
        <v>5.4790819485161157E-3</v>
      </c>
      <c r="Z5192" s="34">
        <f t="shared" si="5467"/>
        <v>1.6980387444359678E-3</v>
      </c>
      <c r="AA5192" s="36">
        <f t="shared" si="5468"/>
        <v>3.0525855874618846E-4</v>
      </c>
      <c r="AB5192" s="34">
        <f t="shared" si="5469"/>
        <v>1.9253560391868981E-3</v>
      </c>
      <c r="AC5192" s="36">
        <f t="shared" si="5470"/>
        <v>319.85397095742223</v>
      </c>
      <c r="AD5192" s="34">
        <f t="shared" si="5471"/>
        <v>0</v>
      </c>
      <c r="AE5192">
        <f t="shared" si="5498"/>
        <v>166127.18086806458</v>
      </c>
      <c r="AF5192" s="36">
        <f t="shared" si="5512"/>
        <v>0</v>
      </c>
      <c r="AG5192" s="34">
        <f t="shared" si="5472"/>
        <v>544.19231638542431</v>
      </c>
      <c r="AH5192">
        <f t="shared" si="5508"/>
        <v>4.494354767905179</v>
      </c>
      <c r="AI5192" s="29">
        <f t="shared" si="5499"/>
        <v>544.19231638542431</v>
      </c>
      <c r="AJ5192">
        <f t="shared" si="5500"/>
        <v>150295.98965948488</v>
      </c>
      <c r="AK5192" s="36">
        <f t="shared" si="5513"/>
        <v>-3.6379124215525451E-31</v>
      </c>
      <c r="AL5192" s="36">
        <f t="shared" si="5501"/>
        <v>-7.9690549138708753E-5</v>
      </c>
      <c r="AM5192" s="36">
        <f t="shared" si="5502"/>
        <v>-8.9937920948594515E-5</v>
      </c>
      <c r="AN5192" s="37">
        <f t="shared" si="5514"/>
        <v>8.5776171501671263E-30</v>
      </c>
      <c r="AO5192" s="36">
        <f t="shared" si="5515"/>
        <v>0.14071307494054366</v>
      </c>
      <c r="AP5192" s="36">
        <f t="shared" si="5516"/>
        <v>4.6622246437969007E-2</v>
      </c>
      <c r="AQ5192" s="74">
        <f t="shared" si="5473"/>
        <v>1.6868291347893651E-29</v>
      </c>
      <c r="AR5192" s="73">
        <f t="shared" si="5474"/>
        <v>3.4856015343176262E-31</v>
      </c>
      <c r="AS5192" s="72">
        <f t="shared" si="5517"/>
        <v>2.7861427289511179E-3</v>
      </c>
      <c r="AT5192" s="37">
        <f t="shared" si="5475"/>
        <v>4.616536336242286E-25</v>
      </c>
      <c r="AU5192" s="37">
        <f t="shared" si="5476"/>
        <v>6.9911103365911202</v>
      </c>
      <c r="AV5192" s="34">
        <f t="shared" si="5477"/>
        <v>20.644721654831269</v>
      </c>
      <c r="AW5192" s="34">
        <f t="shared" si="5478"/>
        <v>6.1023281984899578</v>
      </c>
      <c r="AX5192" s="37">
        <f t="shared" si="5479"/>
        <v>243.93086588539447</v>
      </c>
      <c r="AY5192" s="7">
        <f t="shared" si="5480"/>
        <v>335.56721362802659</v>
      </c>
      <c r="AZ5192" s="37">
        <f t="shared" si="5481"/>
        <v>308.82016377470541</v>
      </c>
      <c r="BA5192" s="2">
        <f>BE5192*'mass balance'!$B$17+BF5192*'mass balance'!$C$17+BG5192*'mass balance'!$D$17+BH5192*'mass balance'!$E$17</f>
        <v>2.4862746466926232E-3</v>
      </c>
      <c r="BB5192" s="2">
        <f>BE5192*'mass balance'!$B$18+BF5192*'mass balance'!$C$18+BG5192*'mass balance'!$D$18+BH5192*'mass balance'!$E$18</f>
        <v>2.5245250258725104E-3</v>
      </c>
      <c r="BC5192" s="2">
        <f>BE5192*'mass balance'!$B$19+BF5192*'mass balance'!$C$19+BG5192*'mass balance'!$D$19+BH5192*'mass balance'!$E$19</f>
        <v>-3.1556562823406376E-3</v>
      </c>
      <c r="BD5192" s="2">
        <f>BE5192*'mass balance'!$B$20+BF5192*'mass balance'!$C$20+BG5192*'mass balance'!$D$20+BH5192*'mass balance'!$E$20</f>
        <v>1.1475113753965954E-4</v>
      </c>
      <c r="BE5192" s="2">
        <f>N5192*'mass balance'!$H$11+R5192*'mass balance'!$I$11+S5192*'mass balance'!$J$11</f>
        <v>-5.7652620703795314E-3</v>
      </c>
      <c r="BF5192" s="2">
        <f>N5192*'mass balance'!$H$12+R5192*'mass balance'!$I$12+S5192*'mass balance'!$J$12</f>
        <v>2.4863615336916085E-4</v>
      </c>
      <c r="BG5192" s="2">
        <f>N5192*'mass balance'!$H$13+R5192*'mass balance'!$I$13+S5192*'mass balance'!$J$13</f>
        <v>1.826020043671688E-3</v>
      </c>
      <c r="BH5192" s="2">
        <f>N5192*'mass balance'!$H$14+R5192*'mass balance'!$I$14+S5192*'mass balance'!$J$14</f>
        <v>6.3057553894776117E-4</v>
      </c>
      <c r="BI5192" s="36">
        <f t="shared" si="5482"/>
        <v>6.4767575960678318E-26</v>
      </c>
      <c r="BJ5192" s="36">
        <f t="shared" si="5483"/>
        <v>2.5487811506620598E-29</v>
      </c>
      <c r="BK5192" s="36">
        <f t="shared" si="5484"/>
        <v>1.4104477615036073E-25</v>
      </c>
      <c r="BL5192" s="36">
        <f t="shared" si="5485"/>
        <v>7.9347356008926697E-26</v>
      </c>
      <c r="BM5192" s="36">
        <f t="shared" si="5518"/>
        <v>2.0211528349884279E-22</v>
      </c>
      <c r="BN5192" s="36">
        <f t="shared" ca="1" si="5486"/>
        <v>0.7265806832820999</v>
      </c>
      <c r="BO5192" s="36">
        <f t="shared" ca="1" si="5503"/>
        <v>1</v>
      </c>
      <c r="BP5192" s="36">
        <f t="shared" si="5519"/>
        <v>-2.0211528349884279E-22</v>
      </c>
      <c r="BQ5192" s="36">
        <f t="shared" si="5520"/>
        <v>1</v>
      </c>
      <c r="BR5192" s="2">
        <f t="shared" si="5509"/>
        <v>-5</v>
      </c>
      <c r="BS5192">
        <v>0</v>
      </c>
      <c r="BT5192" s="37">
        <f t="shared" si="5504"/>
        <v>3.1635454230464894</v>
      </c>
      <c r="BU5192" s="34">
        <f t="shared" si="5487"/>
        <v>-5</v>
      </c>
      <c r="BV5192" s="34">
        <f t="shared" si="5488"/>
        <v>-5</v>
      </c>
      <c r="BW5192" s="34">
        <f t="shared" si="5489"/>
        <v>-5</v>
      </c>
      <c r="BX5192" s="34">
        <f t="shared" si="5490"/>
        <v>-5</v>
      </c>
      <c r="BY5192" s="34">
        <f t="shared" si="5491"/>
        <v>55.510592410261786</v>
      </c>
      <c r="BZ5192" s="36">
        <f t="shared" si="5505"/>
        <v>3.1556562823406376E-3</v>
      </c>
      <c r="CA5192" s="34">
        <f t="shared" si="5506"/>
        <v>1.0243973011277855E-2</v>
      </c>
    </row>
    <row r="5193" spans="1:79" ht="13.2" x14ac:dyDescent="0.25">
      <c r="A5193" s="75">
        <f t="shared" si="5492"/>
        <v>14.134246575340951</v>
      </c>
      <c r="B5193" s="34">
        <f t="shared" si="5510"/>
        <v>5158.999999999447</v>
      </c>
      <c r="C5193">
        <f t="shared" si="5493"/>
        <v>20</v>
      </c>
      <c r="D5193" s="35">
        <f t="shared" si="5453"/>
        <v>3000</v>
      </c>
      <c r="E5193" s="27">
        <v>0</v>
      </c>
      <c r="F5193" s="64">
        <f t="shared" si="5494"/>
        <v>0.96267801959344901</v>
      </c>
      <c r="G5193" s="34">
        <v>0</v>
      </c>
      <c r="H5193" s="34">
        <f t="shared" si="5454"/>
        <v>1</v>
      </c>
      <c r="I5193" s="34">
        <f t="shared" si="5495"/>
        <v>12793.990880396937</v>
      </c>
      <c r="J5193" s="34">
        <f t="shared" si="5455"/>
        <v>206637.80889654611</v>
      </c>
      <c r="K5193" s="34">
        <f t="shared" si="5456"/>
        <v>181196.52242881447</v>
      </c>
      <c r="L5193" s="36">
        <f t="shared" si="5507"/>
        <v>22718.187066001938</v>
      </c>
      <c r="M5193" s="34">
        <f t="shared" si="5457"/>
        <v>149.95224105927213</v>
      </c>
      <c r="N5193" s="34">
        <f t="shared" si="5496"/>
        <v>2421.9028152577007</v>
      </c>
      <c r="O5193" s="34">
        <f t="shared" si="5458"/>
        <v>13.261852397919354</v>
      </c>
      <c r="P5193">
        <f t="shared" si="5511"/>
        <v>860.81498176468062</v>
      </c>
      <c r="Q5193" s="36">
        <f t="shared" si="5459"/>
        <v>1879.7896452618943</v>
      </c>
      <c r="R5193" s="34">
        <f t="shared" si="5460"/>
        <v>1207.8897984343348</v>
      </c>
      <c r="S5193" s="34">
        <f t="shared" si="5461"/>
        <v>154.70377829515246</v>
      </c>
      <c r="T5193" s="36">
        <f t="shared" si="5497"/>
        <v>1.1582722400387468E-5</v>
      </c>
      <c r="U5193" s="36">
        <f t="shared" si="5462"/>
        <v>27368.124061486411</v>
      </c>
      <c r="V5193" s="36">
        <f t="shared" si="5463"/>
        <v>1.9808168691201427E-2</v>
      </c>
      <c r="W5193" s="68">
        <f t="shared" si="5464"/>
        <v>64.909105902862677</v>
      </c>
      <c r="X5193">
        <f t="shared" si="5465"/>
        <v>8.2677091264106579</v>
      </c>
      <c r="Y5193">
        <f t="shared" si="5466"/>
        <v>5.4790819485161157E-3</v>
      </c>
      <c r="Z5193" s="34">
        <f t="shared" si="5467"/>
        <v>1.6980387444359678E-3</v>
      </c>
      <c r="AA5193" s="36">
        <f t="shared" si="5468"/>
        <v>3.0516779449781065E-4</v>
      </c>
      <c r="AB5193" s="34">
        <f t="shared" si="5469"/>
        <v>1.9253560391868981E-3</v>
      </c>
      <c r="AC5193" s="36">
        <f t="shared" si="5470"/>
        <v>319.85397095742223</v>
      </c>
      <c r="AD5193" s="34">
        <f t="shared" si="5471"/>
        <v>0</v>
      </c>
      <c r="AE5193">
        <f t="shared" si="5498"/>
        <v>166127.18086806458</v>
      </c>
      <c r="AF5193" s="36">
        <f t="shared" si="5512"/>
        <v>0</v>
      </c>
      <c r="AG5193" s="34">
        <f t="shared" si="5472"/>
        <v>544.41691424463897</v>
      </c>
      <c r="AH5193">
        <f t="shared" si="5508"/>
        <v>4.4942348887245771</v>
      </c>
      <c r="AI5193" s="29">
        <f t="shared" si="5499"/>
        <v>544.41691424463897</v>
      </c>
      <c r="AJ5193">
        <f t="shared" si="5500"/>
        <v>150840.40657372953</v>
      </c>
      <c r="AK5193" s="36">
        <f t="shared" si="5513"/>
        <v>-3.4856015343176262E-31</v>
      </c>
      <c r="AL5193" s="36">
        <f t="shared" si="5501"/>
        <v>-7.9645417699254986E-5</v>
      </c>
      <c r="AM5193" s="36">
        <f t="shared" si="5502"/>
        <v>-8.9764423739803476E-5</v>
      </c>
      <c r="AN5193" s="37">
        <f t="shared" si="5514"/>
        <v>8.2138259080118719E-30</v>
      </c>
      <c r="AO5193" s="36">
        <f t="shared" si="5515"/>
        <v>0.14063338439140496</v>
      </c>
      <c r="AP5193" s="36">
        <f t="shared" si="5516"/>
        <v>4.6532308517020414E-2</v>
      </c>
      <c r="AQ5193" s="74">
        <f t="shared" si="5473"/>
        <v>1.6180353469246657E-29</v>
      </c>
      <c r="AR5193" s="73">
        <f t="shared" si="5474"/>
        <v>3.3395836112888603E-31</v>
      </c>
      <c r="AS5193" s="72">
        <f t="shared" si="5517"/>
        <v>2.7814117501437498E-3</v>
      </c>
      <c r="AT5193" s="37">
        <f t="shared" si="5475"/>
        <v>4.4282605857023315E-25</v>
      </c>
      <c r="AU5193" s="37">
        <f t="shared" si="5476"/>
        <v>6.9776239437886662</v>
      </c>
      <c r="AV5193" s="34">
        <f t="shared" si="5477"/>
        <v>20.719500743252734</v>
      </c>
      <c r="AW5193" s="34">
        <f t="shared" si="5478"/>
        <v>6.1041909864008241</v>
      </c>
      <c r="AX5193" s="37">
        <f t="shared" si="5479"/>
        <v>244.00532797336766</v>
      </c>
      <c r="AY5193" s="7">
        <f t="shared" si="5480"/>
        <v>335.73812560588391</v>
      </c>
      <c r="AZ5193" s="37">
        <f t="shared" si="5481"/>
        <v>308.91443387623031</v>
      </c>
      <c r="BA5193" s="2">
        <f>BE5193*'mass balance'!$B$17+BF5193*'mass balance'!$C$17+BG5193*'mass balance'!$D$17+BH5193*'mass balance'!$E$17</f>
        <v>2.4868171873308935E-3</v>
      </c>
      <c r="BB5193" s="2">
        <f>BE5193*'mass balance'!$B$18+BF5193*'mass balance'!$C$18+BG5193*'mass balance'!$D$18+BH5193*'mass balance'!$E$18</f>
        <v>2.5250759132898304E-3</v>
      </c>
      <c r="BC5193" s="2">
        <f>BE5193*'mass balance'!$B$19+BF5193*'mass balance'!$C$19+BG5193*'mass balance'!$D$19+BH5193*'mass balance'!$E$19</f>
        <v>-3.1563448916122876E-3</v>
      </c>
      <c r="BD5193" s="2">
        <f>BE5193*'mass balance'!$B$20+BF5193*'mass balance'!$C$20+BG5193*'mass balance'!$D$20+BH5193*'mass balance'!$E$20</f>
        <v>1.1477617787681046E-4</v>
      </c>
      <c r="BE5193" s="2">
        <f>N5193*'mass balance'!$H$11+R5193*'mass balance'!$I$11+S5193*'mass balance'!$J$11</f>
        <v>-5.7664352744230965E-3</v>
      </c>
      <c r="BF5193" s="2">
        <f>N5193*'mass balance'!$H$12+R5193*'mass balance'!$I$12+S5193*'mass balance'!$J$12</f>
        <v>2.48638100726378E-4</v>
      </c>
      <c r="BG5193" s="2">
        <f>N5193*'mass balance'!$H$13+R5193*'mass balance'!$I$13+S5193*'mass balance'!$J$13</f>
        <v>1.8263952388417471E-3</v>
      </c>
      <c r="BH5193" s="2">
        <f>N5193*'mass balance'!$H$14+R5193*'mass balance'!$I$14+S5193*'mass balance'!$J$14</f>
        <v>6.3070385814002609E-4</v>
      </c>
      <c r="BI5193" s="36">
        <f t="shared" si="5482"/>
        <v>6.4767575960678318E-26</v>
      </c>
      <c r="BJ5193" s="36">
        <f t="shared" si="5483"/>
        <v>2.5489731831520434E-29</v>
      </c>
      <c r="BK5193" s="36">
        <f t="shared" si="5484"/>
        <v>1.4107026396186735E-25</v>
      </c>
      <c r="BL5193" s="36">
        <f t="shared" si="5485"/>
        <v>7.9366974404593283E-26</v>
      </c>
      <c r="BM5193" s="36">
        <f t="shared" si="5518"/>
        <v>2.021946308548517E-22</v>
      </c>
      <c r="BN5193" s="36">
        <f t="shared" ca="1" si="5486"/>
        <v>0.10595121988256329</v>
      </c>
      <c r="BO5193" s="36">
        <f t="shared" ca="1" si="5503"/>
        <v>1</v>
      </c>
      <c r="BP5193" s="36">
        <f t="shared" si="5519"/>
        <v>-2.021946308548517E-22</v>
      </c>
      <c r="BQ5193" s="36">
        <f t="shared" si="5520"/>
        <v>1</v>
      </c>
      <c r="BR5193" s="2">
        <f t="shared" si="5509"/>
        <v>-5</v>
      </c>
      <c r="BS5193">
        <v>0</v>
      </c>
      <c r="BT5193" s="37">
        <f t="shared" si="5504"/>
        <v>3.1642357538413184</v>
      </c>
      <c r="BU5193" s="34">
        <f t="shared" si="5487"/>
        <v>-5</v>
      </c>
      <c r="BV5193" s="34">
        <f t="shared" si="5488"/>
        <v>-5</v>
      </c>
      <c r="BW5193" s="34">
        <f t="shared" si="5489"/>
        <v>-5</v>
      </c>
      <c r="BX5193" s="34">
        <f t="shared" si="5490"/>
        <v>-5</v>
      </c>
      <c r="BY5193" s="34">
        <f t="shared" si="5491"/>
        <v>55.521888557892424</v>
      </c>
      <c r="BZ5193" s="36">
        <f t="shared" si="5505"/>
        <v>3.1563448916122876E-3</v>
      </c>
      <c r="CA5193" s="34">
        <f t="shared" si="5506"/>
        <v>1.0243081600742235E-2</v>
      </c>
    </row>
    <row r="5194" spans="1:79" ht="13.2" x14ac:dyDescent="0.25">
      <c r="A5194" s="75">
        <f t="shared" si="5492"/>
        <v>14.136986301368347</v>
      </c>
      <c r="B5194" s="34">
        <f t="shared" si="5510"/>
        <v>5159.999999999447</v>
      </c>
      <c r="C5194">
        <f t="shared" si="5493"/>
        <v>20</v>
      </c>
      <c r="D5194" s="35">
        <f t="shared" si="5453"/>
        <v>3000</v>
      </c>
      <c r="E5194" s="27">
        <v>0</v>
      </c>
      <c r="F5194" s="64">
        <f t="shared" si="5494"/>
        <v>0.96267801959344901</v>
      </c>
      <c r="G5194" s="34">
        <v>0</v>
      </c>
      <c r="H5194" s="34">
        <f t="shared" si="5454"/>
        <v>1</v>
      </c>
      <c r="I5194" s="34">
        <f t="shared" si="5495"/>
        <v>12793.990880396937</v>
      </c>
      <c r="J5194" s="34">
        <f t="shared" si="5455"/>
        <v>206679.84622825455</v>
      </c>
      <c r="K5194" s="34">
        <f t="shared" si="5456"/>
        <v>181233.38411622023</v>
      </c>
      <c r="L5194" s="36">
        <f t="shared" si="5507"/>
        <v>22725.119925043859</v>
      </c>
      <c r="M5194" s="34">
        <f t="shared" si="5457"/>
        <v>149.95224105927213</v>
      </c>
      <c r="N5194" s="34">
        <f t="shared" si="5496"/>
        <v>2422.3955146942376</v>
      </c>
      <c r="O5194" s="34">
        <f t="shared" si="5458"/>
        <v>13.261852397919354</v>
      </c>
      <c r="P5194">
        <f t="shared" si="5511"/>
        <v>861.07767477413643</v>
      </c>
      <c r="Q5194" s="36">
        <f t="shared" si="5459"/>
        <v>1880.278132229068</v>
      </c>
      <c r="R5194" s="34">
        <f t="shared" si="5460"/>
        <v>1208.1637210264355</v>
      </c>
      <c r="S5194" s="34">
        <f t="shared" si="5461"/>
        <v>154.70498059997294</v>
      </c>
      <c r="T5194" s="36">
        <f t="shared" si="5497"/>
        <v>1.1565754774434432E-5</v>
      </c>
      <c r="U5194" s="36">
        <f t="shared" si="5462"/>
        <v>27368.124073069132</v>
      </c>
      <c r="V5194" s="36">
        <f t="shared" si="5463"/>
        <v>1.9808322633509536E-2</v>
      </c>
      <c r="W5194" s="68">
        <f t="shared" si="5464"/>
        <v>64.928914071553876</v>
      </c>
      <c r="X5194">
        <f t="shared" si="5465"/>
        <v>8.2685500537283634</v>
      </c>
      <c r="Y5194">
        <f t="shared" si="5466"/>
        <v>5.4790819485161157E-3</v>
      </c>
      <c r="Z5194" s="34">
        <f t="shared" si="5467"/>
        <v>1.6980387444359678E-3</v>
      </c>
      <c r="AA5194" s="36">
        <f t="shared" si="5468"/>
        <v>3.0507706646194777E-4</v>
      </c>
      <c r="AB5194" s="34">
        <f t="shared" si="5469"/>
        <v>1.9253560391868981E-3</v>
      </c>
      <c r="AC5194" s="36">
        <f t="shared" si="5470"/>
        <v>319.85397095742223</v>
      </c>
      <c r="AD5194" s="34">
        <f t="shared" si="5471"/>
        <v>0</v>
      </c>
      <c r="AE5194">
        <f t="shared" si="5498"/>
        <v>166127.18086806458</v>
      </c>
      <c r="AF5194" s="36">
        <f t="shared" si="5512"/>
        <v>0</v>
      </c>
      <c r="AG5194" s="34">
        <f t="shared" si="5472"/>
        <v>544.64150589753638</v>
      </c>
      <c r="AH5194">
        <f t="shared" si="5508"/>
        <v>4.4941147971857163</v>
      </c>
      <c r="AI5194" s="29">
        <f t="shared" si="5499"/>
        <v>544.64150589753638</v>
      </c>
      <c r="AJ5194">
        <f t="shared" si="5500"/>
        <v>151385.04807962707</v>
      </c>
      <c r="AK5194" s="36">
        <f t="shared" si="5513"/>
        <v>-3.3395836112888603E-31</v>
      </c>
      <c r="AL5194" s="36">
        <f t="shared" si="5501"/>
        <v>-7.9600311819254022E-5</v>
      </c>
      <c r="AM5194" s="36">
        <f t="shared" si="5502"/>
        <v>-8.9591261220553194E-5</v>
      </c>
      <c r="AN5194" s="37">
        <f t="shared" si="5514"/>
        <v>7.8652657545801096E-30</v>
      </c>
      <c r="AO5194" s="36">
        <f t="shared" si="5515"/>
        <v>0.14055373897370571</v>
      </c>
      <c r="AP5194" s="36">
        <f t="shared" si="5516"/>
        <v>4.6442544093280608E-2</v>
      </c>
      <c r="AQ5194" s="74">
        <f t="shared" si="5473"/>
        <v>1.5520081163905527E-29</v>
      </c>
      <c r="AR5194" s="73">
        <f t="shared" si="5474"/>
        <v>3.1996021634107387E-31</v>
      </c>
      <c r="AS5194" s="72">
        <f t="shared" si="5517"/>
        <v>2.776688804722554E-3</v>
      </c>
      <c r="AT5194" s="37">
        <f t="shared" si="5475"/>
        <v>4.2475563859374624E-25</v>
      </c>
      <c r="AU5194" s="37">
        <f t="shared" si="5476"/>
        <v>6.9641635672814886</v>
      </c>
      <c r="AV5194" s="34">
        <f t="shared" si="5477"/>
        <v>20.794310680728383</v>
      </c>
      <c r="AW5194" s="34">
        <f t="shared" si="5478"/>
        <v>6.1060537889013373</v>
      </c>
      <c r="AX5194" s="37">
        <f t="shared" si="5479"/>
        <v>244.0797906444503</v>
      </c>
      <c r="AY5194" s="7">
        <f t="shared" si="5480"/>
        <v>335.90906918563388</v>
      </c>
      <c r="AZ5194" s="37">
        <f t="shared" si="5481"/>
        <v>309.00870471600416</v>
      </c>
      <c r="BA5194" s="2">
        <f>BE5194*'mass balance'!$B$17+BF5194*'mass balance'!$C$17+BG5194*'mass balance'!$D$17+BH5194*'mass balance'!$E$17</f>
        <v>2.4873597146285262E-3</v>
      </c>
      <c r="BB5194" s="2">
        <f>BE5194*'mass balance'!$B$18+BF5194*'mass balance'!$C$18+BG5194*'mass balance'!$D$18+BH5194*'mass balance'!$E$18</f>
        <v>2.5256267871612732E-3</v>
      </c>
      <c r="BC5194" s="2">
        <f>BE5194*'mass balance'!$B$19+BF5194*'mass balance'!$C$19+BG5194*'mass balance'!$D$19+BH5194*'mass balance'!$E$19</f>
        <v>-3.1570334839515907E-3</v>
      </c>
      <c r="BD5194" s="2">
        <f>BE5194*'mass balance'!$B$20+BF5194*'mass balance'!$C$20+BG5194*'mass balance'!$D$20+BH5194*'mass balance'!$E$20</f>
        <v>1.1480121759823968E-4</v>
      </c>
      <c r="BE5194" s="2">
        <f>N5194*'mass balance'!$H$11+R5194*'mass balance'!$I$11+S5194*'mass balance'!$J$11</f>
        <v>-5.7676083683196131E-3</v>
      </c>
      <c r="BF5194" s="2">
        <f>N5194*'mass balance'!$H$12+R5194*'mass balance'!$I$12+S5194*'mass balance'!$J$12</f>
        <v>2.486400330566052E-4</v>
      </c>
      <c r="BG5194" s="2">
        <f>N5194*'mass balance'!$H$13+R5194*'mass balance'!$I$13+S5194*'mass balance'!$J$13</f>
        <v>1.8267703673583257E-3</v>
      </c>
      <c r="BH5194" s="2">
        <f>N5194*'mass balance'!$H$14+R5194*'mass balance'!$I$14+S5194*'mass balance'!$J$14</f>
        <v>6.308321652849576E-4</v>
      </c>
      <c r="BI5194" s="36">
        <f t="shared" si="5482"/>
        <v>6.4767575960678318E-26</v>
      </c>
      <c r="BJ5194" s="36">
        <f t="shared" si="5483"/>
        <v>2.5491652327268372E-29</v>
      </c>
      <c r="BK5194" s="36">
        <f t="shared" si="5484"/>
        <v>1.4109575369369888E-25</v>
      </c>
      <c r="BL5194" s="36">
        <f t="shared" si="5485"/>
        <v>7.9386595814418976E-26</v>
      </c>
      <c r="BM5194" s="36">
        <f t="shared" si="5518"/>
        <v>2.022739978292563E-22</v>
      </c>
      <c r="BN5194" s="36">
        <f t="shared" ca="1" si="5486"/>
        <v>0.22508537534469519</v>
      </c>
      <c r="BO5194" s="36">
        <f t="shared" ca="1" si="5503"/>
        <v>1</v>
      </c>
      <c r="BP5194" s="36">
        <f t="shared" si="5519"/>
        <v>-2.022739978292563E-22</v>
      </c>
      <c r="BQ5194" s="36">
        <f t="shared" si="5520"/>
        <v>1</v>
      </c>
      <c r="BR5194" s="2">
        <f t="shared" si="5509"/>
        <v>-5</v>
      </c>
      <c r="BS5194">
        <v>0</v>
      </c>
      <c r="BT5194" s="37">
        <f t="shared" si="5504"/>
        <v>3.1649260676614692</v>
      </c>
      <c r="BU5194" s="34">
        <f t="shared" si="5487"/>
        <v>-5</v>
      </c>
      <c r="BV5194" s="34">
        <f t="shared" si="5488"/>
        <v>-5</v>
      </c>
      <c r="BW5194" s="34">
        <f t="shared" si="5489"/>
        <v>-5</v>
      </c>
      <c r="BX5194" s="34">
        <f t="shared" si="5490"/>
        <v>-5</v>
      </c>
      <c r="BY5194" s="34">
        <f t="shared" si="5491"/>
        <v>55.533183644976688</v>
      </c>
      <c r="BZ5194" s="36">
        <f t="shared" si="5505"/>
        <v>3.1570334839515907E-3</v>
      </c>
      <c r="CA5194" s="34">
        <f t="shared" si="5506"/>
        <v>1.0242190654694368E-2</v>
      </c>
    </row>
    <row r="5195" spans="1:79" ht="13.2" x14ac:dyDescent="0.25">
      <c r="A5195" s="75">
        <f t="shared" si="5492"/>
        <v>14.139726027395744</v>
      </c>
      <c r="B5195" s="34">
        <f t="shared" si="5510"/>
        <v>5160.9999999994461</v>
      </c>
      <c r="C5195">
        <f t="shared" si="5493"/>
        <v>20</v>
      </c>
      <c r="D5195" s="35">
        <f t="shared" si="5453"/>
        <v>3000</v>
      </c>
      <c r="E5195" s="27">
        <v>0</v>
      </c>
      <c r="F5195" s="64">
        <f t="shared" si="5494"/>
        <v>0.96267801959344901</v>
      </c>
      <c r="G5195" s="34">
        <v>0</v>
      </c>
      <c r="H5195" s="34">
        <f t="shared" si="5454"/>
        <v>1</v>
      </c>
      <c r="I5195" s="34">
        <f t="shared" si="5495"/>
        <v>12793.990880396937</v>
      </c>
      <c r="J5195" s="34">
        <f t="shared" si="5455"/>
        <v>206721.8796119882</v>
      </c>
      <c r="K5195" s="34">
        <f t="shared" si="5456"/>
        <v>181270.24234172661</v>
      </c>
      <c r="L5195" s="36">
        <f t="shared" si="5507"/>
        <v>22732.052837965584</v>
      </c>
      <c r="M5195" s="34">
        <f t="shared" si="5457"/>
        <v>149.95224105927213</v>
      </c>
      <c r="N5195" s="34">
        <f t="shared" si="5496"/>
        <v>2422.8881678584526</v>
      </c>
      <c r="O5195" s="34">
        <f t="shared" si="5458"/>
        <v>13.261852397919354</v>
      </c>
      <c r="P5195">
        <f t="shared" si="5511"/>
        <v>861.34036982515238</v>
      </c>
      <c r="Q5195" s="36">
        <f t="shared" si="5459"/>
        <v>1880.7666056746175</v>
      </c>
      <c r="R5195" s="34">
        <f t="shared" si="5460"/>
        <v>1208.4376453492546</v>
      </c>
      <c r="S5195" s="34">
        <f t="shared" si="5461"/>
        <v>154.70617355844615</v>
      </c>
      <c r="T5195" s="36">
        <f t="shared" si="5497"/>
        <v>1.1548813950177929E-5</v>
      </c>
      <c r="U5195" s="36">
        <f t="shared" si="5462"/>
        <v>27368.124084634885</v>
      </c>
      <c r="V5195" s="36">
        <f t="shared" si="5463"/>
        <v>1.9808475379117545E-2</v>
      </c>
      <c r="W5195" s="68">
        <f t="shared" si="5464"/>
        <v>64.948722394187385</v>
      </c>
      <c r="X5195">
        <f t="shared" si="5465"/>
        <v>8.2693908165664354</v>
      </c>
      <c r="Y5195">
        <f t="shared" si="5466"/>
        <v>5.4790819485161157E-3</v>
      </c>
      <c r="Z5195" s="34">
        <f t="shared" si="5467"/>
        <v>1.6980387444359678E-3</v>
      </c>
      <c r="AA5195" s="36">
        <f t="shared" si="5468"/>
        <v>3.0498637461866859E-4</v>
      </c>
      <c r="AB5195" s="34">
        <f t="shared" si="5469"/>
        <v>1.9253560391868981E-3</v>
      </c>
      <c r="AC5195" s="36">
        <f t="shared" si="5470"/>
        <v>319.85397095742223</v>
      </c>
      <c r="AD5195" s="34">
        <f t="shared" si="5471"/>
        <v>0</v>
      </c>
      <c r="AE5195">
        <f t="shared" si="5498"/>
        <v>166127.18086806458</v>
      </c>
      <c r="AF5195" s="36">
        <f t="shared" si="5512"/>
        <v>0</v>
      </c>
      <c r="AG5195" s="34">
        <f t="shared" si="5472"/>
        <v>544.86609133359673</v>
      </c>
      <c r="AH5195">
        <f t="shared" si="5508"/>
        <v>4.4939944933868219</v>
      </c>
      <c r="AI5195" s="29">
        <f t="shared" si="5499"/>
        <v>544.86609133359673</v>
      </c>
      <c r="AJ5195">
        <f t="shared" si="5500"/>
        <v>151929.91417096066</v>
      </c>
      <c r="AK5195" s="36">
        <f t="shared" si="5513"/>
        <v>-3.1996021634107387E-31</v>
      </c>
      <c r="AL5195" s="36">
        <f t="shared" si="5501"/>
        <v>-7.9555231484230662E-5</v>
      </c>
      <c r="AM5195" s="36">
        <f t="shared" si="5502"/>
        <v>-8.9418432745201615E-5</v>
      </c>
      <c r="AN5195" s="37">
        <f t="shared" si="5514"/>
        <v>7.5313073934512238E-30</v>
      </c>
      <c r="AO5195" s="36">
        <f t="shared" si="5515"/>
        <v>0.14047413866188646</v>
      </c>
      <c r="AP5195" s="36">
        <f t="shared" si="5516"/>
        <v>4.6352952832060056E-2</v>
      </c>
      <c r="AQ5195" s="74">
        <f t="shared" si="5473"/>
        <v>1.4886377790247535E-29</v>
      </c>
      <c r="AR5195" s="73">
        <f t="shared" si="5474"/>
        <v>3.0654110103695299E-31</v>
      </c>
      <c r="AS5195" s="72">
        <f t="shared" si="5517"/>
        <v>2.7719738790465296E-3</v>
      </c>
      <c r="AT5195" s="37">
        <f t="shared" si="5475"/>
        <v>4.0741236066146912E-25</v>
      </c>
      <c r="AU5195" s="37">
        <f t="shared" si="5476"/>
        <v>6.9507291568821401</v>
      </c>
      <c r="AV5195" s="34">
        <f t="shared" si="5477"/>
        <v>20.869151466404318</v>
      </c>
      <c r="AW5195" s="34">
        <f t="shared" si="5478"/>
        <v>6.1079166058789136</v>
      </c>
      <c r="AX5195" s="37">
        <f t="shared" si="5479"/>
        <v>244.15425389414222</v>
      </c>
      <c r="AY5195" s="7">
        <f t="shared" si="5480"/>
        <v>336.08004436061287</v>
      </c>
      <c r="AZ5195" s="37">
        <f t="shared" si="5481"/>
        <v>309.10297628832961</v>
      </c>
      <c r="BA5195" s="2">
        <f>BE5195*'mass balance'!$B$17+BF5195*'mass balance'!$C$17+BG5195*'mass balance'!$D$17+BH5195*'mass balance'!$E$17</f>
        <v>2.4879022285594766E-3</v>
      </c>
      <c r="BB5195" s="2">
        <f>BE5195*'mass balance'!$B$18+BF5195*'mass balance'!$C$18+BG5195*'mass balance'!$D$18+BH5195*'mass balance'!$E$18</f>
        <v>2.5261776474603918E-3</v>
      </c>
      <c r="BC5195" s="2">
        <f>BE5195*'mass balance'!$B$19+BF5195*'mass balance'!$C$19+BG5195*'mass balance'!$D$19+BH5195*'mass balance'!$E$19</f>
        <v>-3.1577220593254898E-3</v>
      </c>
      <c r="BD5195" s="2">
        <f>BE5195*'mass balance'!$B$20+BF5195*'mass balance'!$C$20+BG5195*'mass balance'!$D$20+BH5195*'mass balance'!$E$20</f>
        <v>1.1482625670274512E-4</v>
      </c>
      <c r="BE5195" s="2">
        <f>N5195*'mass balance'!$H$11+R5195*'mass balance'!$I$11+S5195*'mass balance'!$J$11</f>
        <v>-5.7687813520439345E-3</v>
      </c>
      <c r="BF5195" s="2">
        <f>N5195*'mass balance'!$H$12+R5195*'mass balance'!$I$12+S5195*'mass balance'!$J$12</f>
        <v>2.4864195036549249E-4</v>
      </c>
      <c r="BG5195" s="2">
        <f>N5195*'mass balance'!$H$13+R5195*'mass balance'!$I$13+S5195*'mass balance'!$J$13</f>
        <v>1.8271454292254343E-3</v>
      </c>
      <c r="BH5195" s="2">
        <f>N5195*'mass balance'!$H$14+R5195*'mass balance'!$I$14+S5195*'mass balance'!$J$14</f>
        <v>6.309604603798052E-4</v>
      </c>
      <c r="BI5195" s="36">
        <f t="shared" si="5482"/>
        <v>6.4767575960678318E-26</v>
      </c>
      <c r="BJ5195" s="36">
        <f t="shared" si="5483"/>
        <v>2.5493572993696637E-29</v>
      </c>
      <c r="BK5195" s="36">
        <f t="shared" si="5484"/>
        <v>1.4112124534602615E-25</v>
      </c>
      <c r="BL5195" s="36">
        <f t="shared" si="5485"/>
        <v>7.9406220238406071E-26</v>
      </c>
      <c r="BM5195" s="36">
        <f t="shared" si="5518"/>
        <v>2.0235338442507073E-22</v>
      </c>
      <c r="BN5195" s="36">
        <f t="shared" ca="1" si="5486"/>
        <v>9.4668198618046095E-2</v>
      </c>
      <c r="BO5195" s="36">
        <f t="shared" ca="1" si="5503"/>
        <v>1</v>
      </c>
      <c r="BP5195" s="36">
        <f t="shared" si="5519"/>
        <v>-2.0235338442507073E-22</v>
      </c>
      <c r="BQ5195" s="36">
        <f t="shared" si="5520"/>
        <v>1</v>
      </c>
      <c r="BR5195" s="2">
        <f t="shared" si="5509"/>
        <v>-5</v>
      </c>
      <c r="BS5195">
        <v>0</v>
      </c>
      <c r="BT5195" s="37">
        <f t="shared" si="5504"/>
        <v>3.1656163644738036</v>
      </c>
      <c r="BU5195" s="34">
        <f t="shared" si="5487"/>
        <v>-5</v>
      </c>
      <c r="BV5195" s="34">
        <f t="shared" si="5488"/>
        <v>-5</v>
      </c>
      <c r="BW5195" s="34">
        <f t="shared" si="5489"/>
        <v>-5</v>
      </c>
      <c r="BX5195" s="34">
        <f t="shared" si="5490"/>
        <v>-5</v>
      </c>
      <c r="BY5195" s="34">
        <f t="shared" si="5491"/>
        <v>55.544477671272425</v>
      </c>
      <c r="BZ5195" s="36">
        <f t="shared" si="5505"/>
        <v>3.1577220593254898E-3</v>
      </c>
      <c r="CA5195" s="34">
        <f t="shared" si="5506"/>
        <v>1.0241300172797216E-2</v>
      </c>
    </row>
    <row r="5196" spans="1:79" ht="13.2" x14ac:dyDescent="0.25">
      <c r="A5196" s="75">
        <f t="shared" si="5492"/>
        <v>14.14246575342314</v>
      </c>
      <c r="B5196" s="34">
        <f t="shared" si="5510"/>
        <v>5161.9999999994461</v>
      </c>
      <c r="C5196">
        <f t="shared" si="5493"/>
        <v>20</v>
      </c>
      <c r="D5196" s="35">
        <f t="shared" si="5453"/>
        <v>3000</v>
      </c>
      <c r="E5196" s="27">
        <v>0</v>
      </c>
      <c r="F5196" s="64">
        <f t="shared" si="5494"/>
        <v>0.96267801959344901</v>
      </c>
      <c r="G5196" s="34">
        <v>0</v>
      </c>
      <c r="H5196" s="34">
        <f t="shared" si="5454"/>
        <v>1</v>
      </c>
      <c r="I5196" s="34">
        <f t="shared" si="5495"/>
        <v>12793.990880396937</v>
      </c>
      <c r="J5196" s="34">
        <f t="shared" si="5455"/>
        <v>206763.90904684641</v>
      </c>
      <c r="K5196" s="34">
        <f t="shared" si="5456"/>
        <v>181307.09710454388</v>
      </c>
      <c r="L5196" s="36">
        <f t="shared" si="5507"/>
        <v>22738.985804348278</v>
      </c>
      <c r="M5196" s="34">
        <f t="shared" si="5457"/>
        <v>149.95224105927213</v>
      </c>
      <c r="N5196" s="34">
        <f t="shared" si="5496"/>
        <v>2423.3807747397896</v>
      </c>
      <c r="O5196" s="34">
        <f t="shared" si="5458"/>
        <v>13.261852397919354</v>
      </c>
      <c r="P5196">
        <f t="shared" si="5511"/>
        <v>861.60306690185814</v>
      </c>
      <c r="Q5196" s="36">
        <f t="shared" si="5459"/>
        <v>1881.2550655756713</v>
      </c>
      <c r="R5196" s="34">
        <f t="shared" si="5460"/>
        <v>1208.7115713863955</v>
      </c>
      <c r="S5196" s="34">
        <f t="shared" si="5461"/>
        <v>154.70735717408672</v>
      </c>
      <c r="T5196" s="36">
        <f t="shared" si="5497"/>
        <v>1.1531899890108502E-5</v>
      </c>
      <c r="U5196" s="36">
        <f t="shared" si="5462"/>
        <v>27368.124096183699</v>
      </c>
      <c r="V5196" s="36">
        <f t="shared" si="5463"/>
        <v>1.9808626928475539E-2</v>
      </c>
      <c r="W5196" s="68">
        <f t="shared" si="5464"/>
        <v>64.968530869566507</v>
      </c>
      <c r="X5196">
        <f t="shared" si="5465"/>
        <v>8.2702314149570242</v>
      </c>
      <c r="Y5196">
        <f t="shared" si="5466"/>
        <v>5.4790819485161157E-3</v>
      </c>
      <c r="Z5196" s="34">
        <f t="shared" si="5467"/>
        <v>1.6980387444359678E-3</v>
      </c>
      <c r="AA5196" s="36">
        <f t="shared" si="5468"/>
        <v>3.0489571894805735E-4</v>
      </c>
      <c r="AB5196" s="34">
        <f t="shared" si="5469"/>
        <v>1.9253560391868981E-3</v>
      </c>
      <c r="AC5196" s="36">
        <f t="shared" si="5470"/>
        <v>319.85397095742223</v>
      </c>
      <c r="AD5196" s="34">
        <f t="shared" si="5471"/>
        <v>0</v>
      </c>
      <c r="AE5196">
        <f t="shared" si="5498"/>
        <v>166127.18086806458</v>
      </c>
      <c r="AF5196" s="36">
        <f t="shared" si="5512"/>
        <v>0</v>
      </c>
      <c r="AG5196" s="34">
        <f t="shared" si="5472"/>
        <v>545.09067054230422</v>
      </c>
      <c r="AH5196">
        <f t="shared" si="5508"/>
        <v>4.4938739774249825</v>
      </c>
      <c r="AI5196" s="29">
        <f t="shared" si="5499"/>
        <v>545.09067054230422</v>
      </c>
      <c r="AJ5196">
        <f t="shared" si="5500"/>
        <v>152475.00484150296</v>
      </c>
      <c r="AK5196" s="36">
        <f t="shared" si="5513"/>
        <v>-3.0654110103695299E-31</v>
      </c>
      <c r="AL5196" s="36">
        <f t="shared" si="5501"/>
        <v>-7.9510176679717896E-5</v>
      </c>
      <c r="AM5196" s="36">
        <f t="shared" si="5502"/>
        <v>-8.9245937669352255E-5</v>
      </c>
      <c r="AN5196" s="37">
        <f t="shared" si="5514"/>
        <v>7.2113471771101496E-30</v>
      </c>
      <c r="AO5196" s="36">
        <f t="shared" si="5515"/>
        <v>0.14039458343040223</v>
      </c>
      <c r="AP5196" s="36">
        <f t="shared" si="5516"/>
        <v>4.6263534399314854E-2</v>
      </c>
      <c r="AQ5196" s="74">
        <f t="shared" si="5473"/>
        <v>1.4278189535337371E-29</v>
      </c>
      <c r="AR5196" s="73">
        <f t="shared" si="5474"/>
        <v>2.936773872190155E-31</v>
      </c>
      <c r="AS5196" s="72">
        <f t="shared" si="5517"/>
        <v>2.7672669594978362E-3</v>
      </c>
      <c r="AT5196" s="37">
        <f t="shared" si="5475"/>
        <v>3.9076738388129782E-25</v>
      </c>
      <c r="AU5196" s="37">
        <f t="shared" si="5476"/>
        <v>6.9373206624999897</v>
      </c>
      <c r="AV5196" s="34">
        <f t="shared" si="5477"/>
        <v>20.944023099425177</v>
      </c>
      <c r="AW5196" s="34">
        <f t="shared" si="5478"/>
        <v>6.1097794372210146</v>
      </c>
      <c r="AX5196" s="37">
        <f t="shared" si="5479"/>
        <v>244.22871771794487</v>
      </c>
      <c r="AY5196" s="7">
        <f t="shared" si="5480"/>
        <v>336.25105112415753</v>
      </c>
      <c r="AZ5196" s="37">
        <f t="shared" si="5481"/>
        <v>309.19724858751135</v>
      </c>
      <c r="BA5196" s="2">
        <f>BE5196*'mass balance'!$B$17+BF5196*'mass balance'!$C$17+BG5196*'mass balance'!$D$17+BH5196*'mass balance'!$E$17</f>
        <v>2.4884447290977108E-3</v>
      </c>
      <c r="BB5196" s="2">
        <f>BE5196*'mass balance'!$B$18+BF5196*'mass balance'!$C$18+BG5196*'mass balance'!$D$18+BH5196*'mass balance'!$E$18</f>
        <v>2.5267284941607533E-3</v>
      </c>
      <c r="BC5196" s="2">
        <f>BE5196*'mass balance'!$B$19+BF5196*'mass balance'!$C$19+BG5196*'mass balance'!$D$19+BH5196*'mass balance'!$E$19</f>
        <v>-3.1584106177009403E-3</v>
      </c>
      <c r="BD5196" s="2">
        <f>BE5196*'mass balance'!$B$20+BF5196*'mass balance'!$C$20+BG5196*'mass balance'!$D$20+BH5196*'mass balance'!$E$20</f>
        <v>1.1485129518912511E-4</v>
      </c>
      <c r="BE5196" s="2">
        <f>N5196*'mass balance'!$H$11+R5196*'mass balance'!$I$11+S5196*'mass balance'!$J$11</f>
        <v>-5.7699542255709273E-3</v>
      </c>
      <c r="BF5196" s="2">
        <f>N5196*'mass balance'!$H$12+R5196*'mass balance'!$I$12+S5196*'mass balance'!$J$12</f>
        <v>2.4864385265868861E-4</v>
      </c>
      <c r="BG5196" s="2">
        <f>N5196*'mass balance'!$H$13+R5196*'mass balance'!$I$13+S5196*'mass balance'!$J$13</f>
        <v>1.8275204244470821E-3</v>
      </c>
      <c r="BH5196" s="2">
        <f>N5196*'mass balance'!$H$14+R5196*'mass balance'!$I$14+S5196*'mass balance'!$J$14</f>
        <v>6.3108874342182012E-4</v>
      </c>
      <c r="BI5196" s="36">
        <f t="shared" si="5482"/>
        <v>6.4767575960678318E-26</v>
      </c>
      <c r="BJ5196" s="36">
        <f t="shared" si="5483"/>
        <v>2.5495493830637529E-29</v>
      </c>
      <c r="BK5196" s="36">
        <f t="shared" si="5484"/>
        <v>1.4114673891901986E-25</v>
      </c>
      <c r="BL5196" s="36">
        <f t="shared" si="5485"/>
        <v>7.9425847676556752E-26</v>
      </c>
      <c r="BM5196" s="36">
        <f t="shared" si="5518"/>
        <v>2.0243279064530913E-22</v>
      </c>
      <c r="BN5196" s="36">
        <f t="shared" ca="1" si="5486"/>
        <v>0.9577957719953879</v>
      </c>
      <c r="BO5196" s="36">
        <f t="shared" ca="1" si="5503"/>
        <v>1</v>
      </c>
      <c r="BP5196" s="36">
        <f t="shared" si="5519"/>
        <v>-2.0243279064530913E-22</v>
      </c>
      <c r="BQ5196" s="36">
        <f t="shared" si="5520"/>
        <v>1</v>
      </c>
      <c r="BR5196" s="2">
        <f t="shared" si="5509"/>
        <v>-5</v>
      </c>
      <c r="BS5196">
        <v>0</v>
      </c>
      <c r="BT5196" s="37">
        <f t="shared" si="5504"/>
        <v>3.1663066442451928</v>
      </c>
      <c r="BU5196" s="34">
        <f t="shared" si="5487"/>
        <v>-5</v>
      </c>
      <c r="BV5196" s="34">
        <f t="shared" si="5488"/>
        <v>-5</v>
      </c>
      <c r="BW5196" s="34">
        <f t="shared" si="5489"/>
        <v>-5</v>
      </c>
      <c r="BX5196" s="34">
        <f t="shared" si="5490"/>
        <v>-5</v>
      </c>
      <c r="BY5196" s="34">
        <f t="shared" si="5491"/>
        <v>55.555770636537638</v>
      </c>
      <c r="BZ5196" s="36">
        <f t="shared" si="5505"/>
        <v>3.1584106177009403E-3</v>
      </c>
      <c r="CA5196" s="34">
        <f t="shared" si="5506"/>
        <v>1.024041015471404E-2</v>
      </c>
    </row>
    <row r="5197" spans="1:79" ht="13.2" x14ac:dyDescent="0.25">
      <c r="A5197" s="75">
        <f t="shared" si="5492"/>
        <v>14.145205479450537</v>
      </c>
      <c r="B5197" s="34">
        <f t="shared" si="5510"/>
        <v>5162.9999999994461</v>
      </c>
      <c r="C5197">
        <f t="shared" si="5493"/>
        <v>20</v>
      </c>
      <c r="D5197" s="35">
        <f t="shared" si="5453"/>
        <v>3000</v>
      </c>
      <c r="E5197" s="27">
        <v>0</v>
      </c>
      <c r="F5197" s="64">
        <f t="shared" si="5494"/>
        <v>0.96267801959344901</v>
      </c>
      <c r="G5197" s="34">
        <v>0</v>
      </c>
      <c r="H5197" s="34">
        <f t="shared" si="5454"/>
        <v>1</v>
      </c>
      <c r="I5197" s="34">
        <f t="shared" si="5495"/>
        <v>12793.990880396937</v>
      </c>
      <c r="J5197" s="34">
        <f t="shared" si="5455"/>
        <v>206805.93453192982</v>
      </c>
      <c r="K5197" s="34">
        <f t="shared" si="5456"/>
        <v>181343.94840388332</v>
      </c>
      <c r="L5197" s="36">
        <f t="shared" si="5507"/>
        <v>22745.918823773245</v>
      </c>
      <c r="M5197" s="34">
        <f t="shared" si="5457"/>
        <v>149.95224105927213</v>
      </c>
      <c r="N5197" s="34">
        <f t="shared" si="5496"/>
        <v>2423.8733353277066</v>
      </c>
      <c r="O5197" s="34">
        <f t="shared" si="5458"/>
        <v>13.261852397919354</v>
      </c>
      <c r="P5197">
        <f t="shared" si="5511"/>
        <v>861.86576598838906</v>
      </c>
      <c r="Q5197" s="36">
        <f t="shared" si="5459"/>
        <v>1881.7435119093705</v>
      </c>
      <c r="R5197" s="34">
        <f t="shared" si="5460"/>
        <v>1208.9854991214688</v>
      </c>
      <c r="S5197" s="34">
        <f t="shared" si="5461"/>
        <v>154.70853145041008</v>
      </c>
      <c r="T5197" s="36">
        <f t="shared" si="5497"/>
        <v>1.1515012549666178E-5</v>
      </c>
      <c r="U5197" s="36">
        <f t="shared" si="5462"/>
        <v>27368.124107715601</v>
      </c>
      <c r="V5197" s="36">
        <f t="shared" si="5463"/>
        <v>1.9808777282033535E-2</v>
      </c>
      <c r="W5197" s="68">
        <f t="shared" si="5464"/>
        <v>64.988339496494987</v>
      </c>
      <c r="X5197">
        <f t="shared" si="5465"/>
        <v>8.2710718489322819</v>
      </c>
      <c r="Y5197">
        <f t="shared" si="5466"/>
        <v>5.4790819485161157E-3</v>
      </c>
      <c r="Z5197" s="34">
        <f t="shared" si="5467"/>
        <v>1.6980387444359678E-3</v>
      </c>
      <c r="AA5197" s="36">
        <f t="shared" si="5468"/>
        <v>3.0480509943021212E-4</v>
      </c>
      <c r="AB5197" s="34">
        <f t="shared" si="5469"/>
        <v>1.9253560391868981E-3</v>
      </c>
      <c r="AC5197" s="36">
        <f t="shared" si="5470"/>
        <v>319.85397095742223</v>
      </c>
      <c r="AD5197" s="34">
        <f t="shared" si="5471"/>
        <v>0</v>
      </c>
      <c r="AE5197">
        <f t="shared" si="5498"/>
        <v>166127.18086806458</v>
      </c>
      <c r="AF5197" s="36">
        <f t="shared" si="5512"/>
        <v>0</v>
      </c>
      <c r="AG5197" s="34">
        <f t="shared" si="5472"/>
        <v>545.31524351314908</v>
      </c>
      <c r="AH5197">
        <f t="shared" si="5508"/>
        <v>4.493753249398651</v>
      </c>
      <c r="AI5197" s="29">
        <f t="shared" si="5499"/>
        <v>545.31524351314908</v>
      </c>
      <c r="AJ5197">
        <f t="shared" si="5500"/>
        <v>153020.32008501611</v>
      </c>
      <c r="AK5197" s="36">
        <f t="shared" si="5513"/>
        <v>-2.936773872190155E-31</v>
      </c>
      <c r="AL5197" s="36">
        <f t="shared" si="5501"/>
        <v>-7.9465147391256967E-5</v>
      </c>
      <c r="AM5197" s="36">
        <f t="shared" si="5502"/>
        <v>-8.9073775349851657E-5</v>
      </c>
      <c r="AN5197" s="37">
        <f t="shared" si="5514"/>
        <v>6.9048060760731964E-30</v>
      </c>
      <c r="AO5197" s="36">
        <f t="shared" si="5515"/>
        <v>0.1403150732537225</v>
      </c>
      <c r="AP5197" s="36">
        <f t="shared" si="5516"/>
        <v>4.61742884616455E-2</v>
      </c>
      <c r="AQ5197" s="74">
        <f t="shared" si="5473"/>
        <v>1.3694503767724627E-29</v>
      </c>
      <c r="AR5197" s="73">
        <f t="shared" si="5474"/>
        <v>2.8134639767746024E-31</v>
      </c>
      <c r="AS5197" s="72">
        <f t="shared" si="5517"/>
        <v>2.7625680324817577E-3</v>
      </c>
      <c r="AT5197" s="37">
        <f t="shared" si="5475"/>
        <v>3.7479299442146566E-25</v>
      </c>
      <c r="AU5197" s="37">
        <f t="shared" si="5476"/>
        <v>6.9239380341410337</v>
      </c>
      <c r="AV5197" s="34">
        <f t="shared" si="5477"/>
        <v>21.018925578934169</v>
      </c>
      <c r="AW5197" s="34">
        <f t="shared" si="5478"/>
        <v>6.11164228281514</v>
      </c>
      <c r="AX5197" s="37">
        <f t="shared" si="5479"/>
        <v>244.30318211136145</v>
      </c>
      <c r="AY5197" s="7">
        <f t="shared" si="5480"/>
        <v>336.42208946960574</v>
      </c>
      <c r="AZ5197" s="37">
        <f t="shared" si="5481"/>
        <v>309.29152160785645</v>
      </c>
      <c r="BA5197" s="2">
        <f>BE5197*'mass balance'!$B$17+BF5197*'mass balance'!$C$17+BG5197*'mass balance'!$D$17+BH5197*'mass balance'!$E$17</f>
        <v>2.488987216217208E-3</v>
      </c>
      <c r="BB5197" s="2">
        <f>BE5197*'mass balance'!$B$18+BF5197*'mass balance'!$C$18+BG5197*'mass balance'!$D$18+BH5197*'mass balance'!$E$18</f>
        <v>2.5272793272359344E-3</v>
      </c>
      <c r="BC5197" s="2">
        <f>BE5197*'mass balance'!$B$19+BF5197*'mass balance'!$C$19+BG5197*'mass balance'!$D$19+BH5197*'mass balance'!$E$19</f>
        <v>-3.1590991590449173E-3</v>
      </c>
      <c r="BD5197" s="2">
        <f>BE5197*'mass balance'!$B$20+BF5197*'mass balance'!$C$20+BG5197*'mass balance'!$D$20+BH5197*'mass balance'!$E$20</f>
        <v>1.1487633305617886E-4</v>
      </c>
      <c r="BE5197" s="2">
        <f>N5197*'mass balance'!$H$11+R5197*'mass balance'!$I$11+S5197*'mass balance'!$J$11</f>
        <v>-5.7711269888754916E-3</v>
      </c>
      <c r="BF5197" s="2">
        <f>N5197*'mass balance'!$H$12+R5197*'mass balance'!$I$12+S5197*'mass balance'!$J$12</f>
        <v>2.4864573994184345E-4</v>
      </c>
      <c r="BG5197" s="2">
        <f>N5197*'mass balance'!$H$13+R5197*'mass balance'!$I$13+S5197*'mass balance'!$J$13</f>
        <v>1.8278953530272892E-3</v>
      </c>
      <c r="BH5197" s="2">
        <f>N5197*'mass balance'!$H$14+R5197*'mass balance'!$I$14+S5197*'mass balance'!$J$14</f>
        <v>6.3121701440825681E-4</v>
      </c>
      <c r="BI5197" s="36">
        <f t="shared" si="5482"/>
        <v>6.4767575960678318E-26</v>
      </c>
      <c r="BJ5197" s="36">
        <f t="shared" si="5483"/>
        <v>2.5497414837923636E-29</v>
      </c>
      <c r="BK5197" s="36">
        <f t="shared" si="5484"/>
        <v>1.411722344128505E-25</v>
      </c>
      <c r="BL5197" s="36">
        <f t="shared" si="5485"/>
        <v>7.9445478128873358E-26</v>
      </c>
      <c r="BM5197" s="36">
        <f t="shared" si="5518"/>
        <v>2.0251221649298568E-22</v>
      </c>
      <c r="BN5197" s="36">
        <f t="shared" ca="1" si="5486"/>
        <v>0.97454821041959427</v>
      </c>
      <c r="BO5197" s="36">
        <f t="shared" ca="1" si="5503"/>
        <v>1</v>
      </c>
      <c r="BP5197" s="36">
        <f t="shared" si="5519"/>
        <v>-2.0251221649298568E-22</v>
      </c>
      <c r="BQ5197" s="36">
        <f t="shared" si="5520"/>
        <v>1</v>
      </c>
      <c r="BR5197" s="2">
        <f t="shared" si="5509"/>
        <v>-5</v>
      </c>
      <c r="BS5197">
        <v>0</v>
      </c>
      <c r="BT5197" s="37">
        <f t="shared" si="5504"/>
        <v>3.1669969069425292</v>
      </c>
      <c r="BU5197" s="34">
        <f t="shared" si="5487"/>
        <v>-5</v>
      </c>
      <c r="BV5197" s="34">
        <f t="shared" si="5488"/>
        <v>-5</v>
      </c>
      <c r="BW5197" s="34">
        <f t="shared" si="5489"/>
        <v>-5</v>
      </c>
      <c r="BX5197" s="34">
        <f t="shared" si="5490"/>
        <v>-5</v>
      </c>
      <c r="BY5197" s="34">
        <f t="shared" si="5491"/>
        <v>55.567062540530678</v>
      </c>
      <c r="BZ5197" s="36">
        <f t="shared" si="5505"/>
        <v>3.1590991590449173E-3</v>
      </c>
      <c r="CA5197" s="34">
        <f t="shared" si="5506"/>
        <v>1.0239520600108435E-2</v>
      </c>
    </row>
    <row r="5198" spans="1:79" ht="13.2" x14ac:dyDescent="0.25">
      <c r="A5198" s="75">
        <f t="shared" si="5492"/>
        <v>14.147945205477933</v>
      </c>
      <c r="B5198" s="34">
        <f t="shared" si="5510"/>
        <v>5163.9999999994461</v>
      </c>
      <c r="C5198">
        <f t="shared" si="5493"/>
        <v>20</v>
      </c>
      <c r="D5198" s="35">
        <f t="shared" si="5453"/>
        <v>3000</v>
      </c>
      <c r="E5198" s="27">
        <v>0</v>
      </c>
      <c r="F5198" s="64">
        <f t="shared" si="5494"/>
        <v>0.96267801959344901</v>
      </c>
      <c r="G5198" s="34">
        <v>0</v>
      </c>
      <c r="H5198" s="34">
        <f t="shared" si="5454"/>
        <v>1</v>
      </c>
      <c r="I5198" s="34">
        <f t="shared" si="5495"/>
        <v>12793.990880396937</v>
      </c>
      <c r="J5198" s="34">
        <f t="shared" si="5455"/>
        <v>206847.95606633931</v>
      </c>
      <c r="K5198" s="34">
        <f t="shared" si="5456"/>
        <v>181380.79623895657</v>
      </c>
      <c r="L5198" s="36">
        <f t="shared" si="5507"/>
        <v>22752.851895821957</v>
      </c>
      <c r="M5198" s="34">
        <f t="shared" si="5457"/>
        <v>149.95224105927213</v>
      </c>
      <c r="N5198" s="34">
        <f t="shared" si="5496"/>
        <v>2424.3658496116668</v>
      </c>
      <c r="O5198" s="34">
        <f t="shared" si="5458"/>
        <v>13.261852397919354</v>
      </c>
      <c r="P5198">
        <f t="shared" si="5511"/>
        <v>862.12846706888672</v>
      </c>
      <c r="Q5198" s="36">
        <f t="shared" si="5459"/>
        <v>1882.2319446528654</v>
      </c>
      <c r="R5198" s="34">
        <f t="shared" si="5460"/>
        <v>1209.2594285380903</v>
      </c>
      <c r="S5198" s="34">
        <f t="shared" si="5461"/>
        <v>154.70969639093073</v>
      </c>
      <c r="T5198" s="36">
        <f t="shared" si="5497"/>
        <v>1.1498151877244063E-5</v>
      </c>
      <c r="U5198" s="36">
        <f t="shared" si="5462"/>
        <v>27368.124119230615</v>
      </c>
      <c r="V5198" s="36">
        <f t="shared" si="5463"/>
        <v>1.980892644024158E-2</v>
      </c>
      <c r="W5198" s="68">
        <f t="shared" si="5464"/>
        <v>65.008148273777024</v>
      </c>
      <c r="X5198">
        <f t="shared" si="5465"/>
        <v>8.2719121185243463</v>
      </c>
      <c r="Y5198">
        <f t="shared" si="5466"/>
        <v>5.4790819485161157E-3</v>
      </c>
      <c r="Z5198" s="34">
        <f t="shared" si="5467"/>
        <v>1.6980387444359678E-3</v>
      </c>
      <c r="AA5198" s="36">
        <f t="shared" si="5468"/>
        <v>3.0471451604524629E-4</v>
      </c>
      <c r="AB5198" s="34">
        <f t="shared" si="5469"/>
        <v>1.9253560391868981E-3</v>
      </c>
      <c r="AC5198" s="36">
        <f t="shared" si="5470"/>
        <v>319.85397095742223</v>
      </c>
      <c r="AD5198" s="34">
        <f t="shared" si="5471"/>
        <v>0</v>
      </c>
      <c r="AE5198">
        <f t="shared" si="5498"/>
        <v>166127.18086806458</v>
      </c>
      <c r="AF5198" s="36">
        <f t="shared" si="5512"/>
        <v>0</v>
      </c>
      <c r="AG5198" s="34">
        <f t="shared" si="5472"/>
        <v>545.53981023562574</v>
      </c>
      <c r="AH5198">
        <f t="shared" si="5508"/>
        <v>4.4936323094053705</v>
      </c>
      <c r="AI5198" s="29">
        <f t="shared" si="5499"/>
        <v>545.53981023562574</v>
      </c>
      <c r="AJ5198">
        <f t="shared" si="5500"/>
        <v>153565.85989525172</v>
      </c>
      <c r="AK5198" s="36">
        <f t="shared" si="5513"/>
        <v>-2.8134639767746024E-31</v>
      </c>
      <c r="AL5198" s="36">
        <f t="shared" si="5501"/>
        <v>-7.9420143604397263E-5</v>
      </c>
      <c r="AM5198" s="36">
        <f t="shared" si="5502"/>
        <v>-8.8901945144787068E-5</v>
      </c>
      <c r="AN5198" s="37">
        <f t="shared" si="5514"/>
        <v>6.6111286888541813E-30</v>
      </c>
      <c r="AO5198" s="36">
        <f t="shared" si="5515"/>
        <v>0.14023560810633123</v>
      </c>
      <c r="AP5198" s="36">
        <f t="shared" si="5516"/>
        <v>4.6085214686295652E-2</v>
      </c>
      <c r="AQ5198" s="74">
        <f t="shared" si="5473"/>
        <v>1.3134347452598078E-29</v>
      </c>
      <c r="AR5198" s="73">
        <f t="shared" si="5474"/>
        <v>2.6952636827690834E-31</v>
      </c>
      <c r="AS5198" s="72">
        <f t="shared" si="5517"/>
        <v>2.7578770844266633E-3</v>
      </c>
      <c r="AT5198" s="37">
        <f t="shared" si="5475"/>
        <v>3.5946256213627621E-25</v>
      </c>
      <c r="AU5198" s="37">
        <f t="shared" si="5476"/>
        <v>6.9105812219077132</v>
      </c>
      <c r="AV5198" s="34">
        <f t="shared" si="5477"/>
        <v>21.093858904073052</v>
      </c>
      <c r="AW5198" s="34">
        <f t="shared" si="5478"/>
        <v>6.1135051425488358</v>
      </c>
      <c r="AX5198" s="37">
        <f t="shared" si="5479"/>
        <v>244.37764706989682</v>
      </c>
      <c r="AY5198" s="7">
        <f t="shared" si="5480"/>
        <v>336.59315939029574</v>
      </c>
      <c r="AZ5198" s="37">
        <f t="shared" si="5481"/>
        <v>309.38579534367386</v>
      </c>
      <c r="BA5198" s="2">
        <f>BE5198*'mass balance'!$B$17+BF5198*'mass balance'!$C$17+BG5198*'mass balance'!$D$17+BH5198*'mass balance'!$E$17</f>
        <v>2.4895296898919559E-3</v>
      </c>
      <c r="BB5198" s="2">
        <f>BE5198*'mass balance'!$B$18+BF5198*'mass balance'!$C$18+BG5198*'mass balance'!$D$18+BH5198*'mass balance'!$E$18</f>
        <v>2.5278301466595257E-3</v>
      </c>
      <c r="BC5198" s="2">
        <f>BE5198*'mass balance'!$B$19+BF5198*'mass balance'!$C$19+BG5198*'mass balance'!$D$19+BH5198*'mass balance'!$E$19</f>
        <v>-3.1597876833244056E-3</v>
      </c>
      <c r="BD5198" s="2">
        <f>BE5198*'mass balance'!$B$20+BF5198*'mass balance'!$C$20+BG5198*'mass balance'!$D$20+BH5198*'mass balance'!$E$20</f>
        <v>1.1490137030270566E-4</v>
      </c>
      <c r="BE5198" s="2">
        <f>N5198*'mass balance'!$H$11+R5198*'mass balance'!$I$11+S5198*'mass balance'!$J$11</f>
        <v>-5.7722996419325399E-3</v>
      </c>
      <c r="BF5198" s="2">
        <f>N5198*'mass balance'!$H$12+R5198*'mass balance'!$I$12+S5198*'mass balance'!$J$12</f>
        <v>2.4864761222060549E-4</v>
      </c>
      <c r="BG5198" s="2">
        <f>N5198*'mass balance'!$H$13+R5198*'mass balance'!$I$13+S5198*'mass balance'!$J$13</f>
        <v>1.8282702149700787E-3</v>
      </c>
      <c r="BH5198" s="2">
        <f>N5198*'mass balance'!$H$14+R5198*'mass balance'!$I$14+S5198*'mass balance'!$J$14</f>
        <v>6.313452733363715E-4</v>
      </c>
      <c r="BI5198" s="36">
        <f t="shared" si="5482"/>
        <v>6.4767575960678318E-26</v>
      </c>
      <c r="BJ5198" s="36">
        <f t="shared" si="5483"/>
        <v>2.5499336015387555E-29</v>
      </c>
      <c r="BK5198" s="36">
        <f t="shared" si="5484"/>
        <v>1.4119773182768842E-25</v>
      </c>
      <c r="BL5198" s="36">
        <f t="shared" si="5485"/>
        <v>7.9465111595358129E-26</v>
      </c>
      <c r="BM5198" s="36">
        <f t="shared" si="5518"/>
        <v>2.0259166197111455E-22</v>
      </c>
      <c r="BN5198" s="36">
        <f t="shared" ca="1" si="5486"/>
        <v>0.6371242423162905</v>
      </c>
      <c r="BO5198" s="36">
        <f t="shared" ca="1" si="5503"/>
        <v>1</v>
      </c>
      <c r="BP5198" s="36">
        <f t="shared" si="5519"/>
        <v>-2.0259166197111455E-22</v>
      </c>
      <c r="BQ5198" s="36">
        <f t="shared" si="5520"/>
        <v>1</v>
      </c>
      <c r="BR5198" s="2">
        <f t="shared" si="5509"/>
        <v>-5</v>
      </c>
      <c r="BS5198">
        <v>0</v>
      </c>
      <c r="BT5198" s="37">
        <f t="shared" si="5504"/>
        <v>3.1676871525327162</v>
      </c>
      <c r="BU5198" s="34">
        <f t="shared" si="5487"/>
        <v>-5</v>
      </c>
      <c r="BV5198" s="34">
        <f t="shared" si="5488"/>
        <v>-5</v>
      </c>
      <c r="BW5198" s="34">
        <f t="shared" si="5489"/>
        <v>-5</v>
      </c>
      <c r="BX5198" s="34">
        <f t="shared" si="5490"/>
        <v>-5</v>
      </c>
      <c r="BY5198" s="34">
        <f t="shared" si="5491"/>
        <v>55.578353383009961</v>
      </c>
      <c r="BZ5198" s="36">
        <f t="shared" si="5505"/>
        <v>3.1597876833244056E-3</v>
      </c>
      <c r="CA5198" s="34">
        <f t="shared" si="5506"/>
        <v>1.02386315086443E-2</v>
      </c>
    </row>
    <row r="5199" spans="1:79" ht="13.2" x14ac:dyDescent="0.25">
      <c r="A5199" s="75">
        <f t="shared" si="5492"/>
        <v>14.15068493150533</v>
      </c>
      <c r="B5199" s="34">
        <f t="shared" si="5510"/>
        <v>5164.9999999994452</v>
      </c>
      <c r="C5199">
        <f t="shared" si="5493"/>
        <v>20</v>
      </c>
      <c r="D5199" s="35">
        <f t="shared" si="5453"/>
        <v>3000</v>
      </c>
      <c r="E5199" s="27">
        <v>0</v>
      </c>
      <c r="F5199" s="64">
        <f t="shared" si="5494"/>
        <v>0.96267801959344901</v>
      </c>
      <c r="G5199" s="34">
        <v>0</v>
      </c>
      <c r="H5199" s="34">
        <f t="shared" si="5454"/>
        <v>1</v>
      </c>
      <c r="I5199" s="34">
        <f t="shared" si="5495"/>
        <v>12793.990880396937</v>
      </c>
      <c r="J5199" s="34">
        <f t="shared" si="5455"/>
        <v>206889.97364917723</v>
      </c>
      <c r="K5199" s="34">
        <f t="shared" si="5456"/>
        <v>181417.64060897654</v>
      </c>
      <c r="L5199" s="36">
        <f t="shared" si="5507"/>
        <v>22759.785020076044</v>
      </c>
      <c r="M5199" s="34">
        <f t="shared" si="5457"/>
        <v>149.95224105927213</v>
      </c>
      <c r="N5199" s="34">
        <f t="shared" si="5496"/>
        <v>2424.8583175811491</v>
      </c>
      <c r="O5199" s="34">
        <f t="shared" si="5458"/>
        <v>13.261852397919354</v>
      </c>
      <c r="P5199">
        <f t="shared" si="5511"/>
        <v>862.39117012749853</v>
      </c>
      <c r="Q5199" s="36">
        <f t="shared" si="5459"/>
        <v>1882.7203637833165</v>
      </c>
      <c r="R5199" s="34">
        <f t="shared" si="5460"/>
        <v>1209.5333596198825</v>
      </c>
      <c r="S5199" s="34">
        <f t="shared" si="5461"/>
        <v>154.71085199916251</v>
      </c>
      <c r="T5199" s="36">
        <f t="shared" si="5497"/>
        <v>1.1481317828327451E-5</v>
      </c>
      <c r="U5199" s="36">
        <f t="shared" si="5462"/>
        <v>27368.124130728767</v>
      </c>
      <c r="V5199" s="36">
        <f t="shared" si="5463"/>
        <v>1.9809074403549603E-2</v>
      </c>
      <c r="W5199" s="68">
        <f t="shared" si="5464"/>
        <v>65.027957200217273</v>
      </c>
      <c r="X5199">
        <f t="shared" si="5465"/>
        <v>8.2727522237653588</v>
      </c>
      <c r="Y5199">
        <f t="shared" si="5466"/>
        <v>5.4790819485161157E-3</v>
      </c>
      <c r="Z5199" s="34">
        <f t="shared" si="5467"/>
        <v>1.6980387444359678E-3</v>
      </c>
      <c r="AA5199" s="36">
        <f t="shared" si="5468"/>
        <v>3.0462396877328659E-4</v>
      </c>
      <c r="AB5199" s="34">
        <f t="shared" si="5469"/>
        <v>1.9253560391868981E-3</v>
      </c>
      <c r="AC5199" s="36">
        <f t="shared" si="5470"/>
        <v>319.85397095742223</v>
      </c>
      <c r="AD5199" s="34">
        <f t="shared" si="5471"/>
        <v>0</v>
      </c>
      <c r="AE5199">
        <f t="shared" si="5498"/>
        <v>166127.18086806458</v>
      </c>
      <c r="AF5199" s="36">
        <f t="shared" si="5512"/>
        <v>0</v>
      </c>
      <c r="AG5199" s="34">
        <f t="shared" si="5472"/>
        <v>545.76437069923327</v>
      </c>
      <c r="AH5199">
        <f t="shared" si="5508"/>
        <v>4.4935111575426845</v>
      </c>
      <c r="AI5199" s="29">
        <f t="shared" si="5499"/>
        <v>545.76437069923327</v>
      </c>
      <c r="AJ5199">
        <f t="shared" si="5500"/>
        <v>154111.62426595096</v>
      </c>
      <c r="AK5199" s="36">
        <f t="shared" si="5513"/>
        <v>-2.6952636827690834E-31</v>
      </c>
      <c r="AL5199" s="36">
        <f t="shared" si="5501"/>
        <v>-7.9375165304696368E-5</v>
      </c>
      <c r="AM5199" s="36">
        <f t="shared" si="5502"/>
        <v>-8.8730446413484059E-5</v>
      </c>
      <c r="AN5199" s="37">
        <f t="shared" si="5514"/>
        <v>6.3297822911767214E-30</v>
      </c>
      <c r="AO5199" s="36">
        <f t="shared" si="5515"/>
        <v>0.14015618796272683</v>
      </c>
      <c r="AP5199" s="36">
        <f t="shared" si="5516"/>
        <v>4.5996312741150867E-2</v>
      </c>
      <c r="AQ5199" s="74">
        <f t="shared" si="5473"/>
        <v>1.2596785626974538E-29</v>
      </c>
      <c r="AR5199" s="73">
        <f t="shared" si="5474"/>
        <v>2.5819641171702978E-31</v>
      </c>
      <c r="AS5199" s="72">
        <f t="shared" si="5517"/>
        <v>2.7531941017839671E-3</v>
      </c>
      <c r="AT5199" s="37">
        <f t="shared" si="5475"/>
        <v>3.4475049883486966E-25</v>
      </c>
      <c r="AU5199" s="37">
        <f t="shared" si="5476"/>
        <v>6.8972501759987246</v>
      </c>
      <c r="AV5199" s="34">
        <f t="shared" si="5477"/>
        <v>21.168823073982146</v>
      </c>
      <c r="AW5199" s="34">
        <f t="shared" si="5478"/>
        <v>6.1153680163096871</v>
      </c>
      <c r="AX5199" s="37">
        <f t="shared" si="5479"/>
        <v>244.45211258905755</v>
      </c>
      <c r="AY5199" s="7">
        <f t="shared" si="5480"/>
        <v>336.76426087956662</v>
      </c>
      <c r="AZ5199" s="37">
        <f t="shared" si="5481"/>
        <v>309.48006978927481</v>
      </c>
      <c r="BA5199" s="2">
        <f>BE5199*'mass balance'!$B$17+BF5199*'mass balance'!$C$17+BG5199*'mass balance'!$D$17+BH5199*'mass balance'!$E$17</f>
        <v>2.4900721500959564E-3</v>
      </c>
      <c r="BB5199" s="2">
        <f>BE5199*'mass balance'!$B$18+BF5199*'mass balance'!$C$18+BG5199*'mass balance'!$D$18+BH5199*'mass balance'!$E$18</f>
        <v>2.5283809524051255E-3</v>
      </c>
      <c r="BC5199" s="2">
        <f>BE5199*'mass balance'!$B$19+BF5199*'mass balance'!$C$19+BG5199*'mass balance'!$D$19+BH5199*'mass balance'!$E$19</f>
        <v>-3.1604761905064064E-3</v>
      </c>
      <c r="BD5199" s="2">
        <f>BE5199*'mass balance'!$B$20+BF5199*'mass balance'!$C$20+BG5199*'mass balance'!$D$20+BH5199*'mass balance'!$E$20</f>
        <v>1.1492640692750567E-4</v>
      </c>
      <c r="BE5199" s="2">
        <f>N5199*'mass balance'!$H$11+R5199*'mass balance'!$I$11+S5199*'mass balance'!$J$11</f>
        <v>-5.7734721847170212E-3</v>
      </c>
      <c r="BF5199" s="2">
        <f>N5199*'mass balance'!$H$12+R5199*'mass balance'!$I$12+S5199*'mass balance'!$J$12</f>
        <v>2.4864946950062223E-4</v>
      </c>
      <c r="BG5199" s="2">
        <f>N5199*'mass balance'!$H$13+R5199*'mass balance'!$I$13+S5199*'mass balance'!$J$13</f>
        <v>1.8286450102794898E-3</v>
      </c>
      <c r="BH5199" s="2">
        <f>N5199*'mass balance'!$H$14+R5199*'mass balance'!$I$14+S5199*'mass balance'!$J$14</f>
        <v>6.3147352020342419E-4</v>
      </c>
      <c r="BI5199" s="36">
        <f t="shared" si="5482"/>
        <v>6.4767575960678318E-26</v>
      </c>
      <c r="BJ5199" s="36">
        <f t="shared" si="5483"/>
        <v>2.5501257362862243E-29</v>
      </c>
      <c r="BK5199" s="36">
        <f t="shared" si="5484"/>
        <v>1.412232311637038E-25</v>
      </c>
      <c r="BL5199" s="36">
        <f t="shared" si="5485"/>
        <v>7.9484748076013579E-26</v>
      </c>
      <c r="BM5199" s="36">
        <f t="shared" si="5518"/>
        <v>2.026711270827099E-22</v>
      </c>
      <c r="BN5199" s="36">
        <f t="shared" ca="1" si="5486"/>
        <v>0.54781169015664777</v>
      </c>
      <c r="BO5199" s="36">
        <f t="shared" ca="1" si="5503"/>
        <v>1</v>
      </c>
      <c r="BP5199" s="36">
        <f t="shared" si="5519"/>
        <v>-2.026711270827099E-22</v>
      </c>
      <c r="BQ5199" s="36">
        <f t="shared" si="5520"/>
        <v>1</v>
      </c>
      <c r="BR5199" s="2">
        <f t="shared" si="5509"/>
        <v>-5</v>
      </c>
      <c r="BS5199">
        <v>0</v>
      </c>
      <c r="BT5199" s="37">
        <f t="shared" si="5504"/>
        <v>3.1683773809826725</v>
      </c>
      <c r="BU5199" s="34">
        <f t="shared" si="5487"/>
        <v>-5</v>
      </c>
      <c r="BV5199" s="34">
        <f t="shared" si="5488"/>
        <v>-5</v>
      </c>
      <c r="BW5199" s="34">
        <f t="shared" si="5489"/>
        <v>-5</v>
      </c>
      <c r="BX5199" s="34">
        <f t="shared" si="5490"/>
        <v>-5</v>
      </c>
      <c r="BY5199" s="34">
        <f t="shared" si="5491"/>
        <v>55.589643163734301</v>
      </c>
      <c r="BZ5199" s="36">
        <f t="shared" si="5505"/>
        <v>3.1604761905064064E-3</v>
      </c>
      <c r="CA5199" s="34">
        <f t="shared" si="5506"/>
        <v>1.0237742879985851E-2</v>
      </c>
    </row>
    <row r="5200" spans="1:79" ht="13.2" x14ac:dyDescent="0.25">
      <c r="A5200" s="75">
        <f t="shared" si="5492"/>
        <v>14.153424657532726</v>
      </c>
      <c r="B5200" s="34">
        <f t="shared" si="5510"/>
        <v>5165.9999999994452</v>
      </c>
      <c r="C5200">
        <f t="shared" si="5493"/>
        <v>20</v>
      </c>
      <c r="D5200" s="35">
        <f t="shared" si="5453"/>
        <v>3000</v>
      </c>
      <c r="E5200" s="27">
        <v>0</v>
      </c>
      <c r="F5200" s="64">
        <f t="shared" si="5494"/>
        <v>0.96267801959344901</v>
      </c>
      <c r="G5200" s="34">
        <v>0</v>
      </c>
      <c r="H5200" s="34">
        <f t="shared" si="5454"/>
        <v>1</v>
      </c>
      <c r="I5200" s="34">
        <f t="shared" si="5495"/>
        <v>12793.990880396937</v>
      </c>
      <c r="J5200" s="34">
        <f t="shared" si="5455"/>
        <v>206931.9872795461</v>
      </c>
      <c r="K5200" s="34">
        <f t="shared" si="5456"/>
        <v>181454.48151315618</v>
      </c>
      <c r="L5200" s="36">
        <f t="shared" si="5507"/>
        <v>22766.71819611729</v>
      </c>
      <c r="M5200" s="34">
        <f t="shared" si="5457"/>
        <v>149.95224105927213</v>
      </c>
      <c r="N5200" s="34">
        <f t="shared" si="5496"/>
        <v>2425.3507392256338</v>
      </c>
      <c r="O5200" s="34">
        <f t="shared" si="5458"/>
        <v>13.261852397919354</v>
      </c>
      <c r="P5200">
        <f t="shared" si="5511"/>
        <v>862.65387514837789</v>
      </c>
      <c r="Q5200" s="36">
        <f t="shared" si="5459"/>
        <v>1883.2087692778973</v>
      </c>
      <c r="R5200" s="34">
        <f t="shared" si="5460"/>
        <v>1209.807292350474</v>
      </c>
      <c r="S5200" s="34">
        <f t="shared" si="5461"/>
        <v>154.71199827862051</v>
      </c>
      <c r="T5200" s="36">
        <f t="shared" si="5497"/>
        <v>1.1464510365490247E-5</v>
      </c>
      <c r="U5200" s="36">
        <f t="shared" si="5462"/>
        <v>27368.124142210087</v>
      </c>
      <c r="V5200" s="36">
        <f t="shared" si="5463"/>
        <v>1.9809221172407587E-2</v>
      </c>
      <c r="W5200" s="68">
        <f t="shared" si="5464"/>
        <v>65.047766274620827</v>
      </c>
      <c r="X5200">
        <f t="shared" si="5465"/>
        <v>8.2735921646874431</v>
      </c>
      <c r="Y5200">
        <f t="shared" si="5466"/>
        <v>5.4790819485161157E-3</v>
      </c>
      <c r="Z5200" s="34">
        <f t="shared" si="5467"/>
        <v>1.6980387444359678E-3</v>
      </c>
      <c r="AA5200" s="36">
        <f t="shared" si="5468"/>
        <v>3.0453345759447539E-4</v>
      </c>
      <c r="AB5200" s="34">
        <f t="shared" si="5469"/>
        <v>1.9253560391868981E-3</v>
      </c>
      <c r="AC5200" s="36">
        <f t="shared" si="5470"/>
        <v>319.85397095742223</v>
      </c>
      <c r="AD5200" s="34">
        <f t="shared" si="5471"/>
        <v>0</v>
      </c>
      <c r="AE5200">
        <f t="shared" si="5498"/>
        <v>166127.18086806458</v>
      </c>
      <c r="AF5200" s="36">
        <f t="shared" si="5512"/>
        <v>0</v>
      </c>
      <c r="AG5200" s="34">
        <f t="shared" si="5472"/>
        <v>545.98892489347668</v>
      </c>
      <c r="AH5200">
        <f t="shared" si="5508"/>
        <v>4.493389793908932</v>
      </c>
      <c r="AI5200" s="29">
        <f t="shared" si="5499"/>
        <v>545.98892489347668</v>
      </c>
      <c r="AJ5200">
        <f t="shared" si="5500"/>
        <v>154657.61319084442</v>
      </c>
      <c r="AK5200" s="36">
        <f t="shared" si="5513"/>
        <v>-2.5819641171702978E-31</v>
      </c>
      <c r="AL5200" s="36">
        <f t="shared" si="5501"/>
        <v>-7.9330212477720058E-5</v>
      </c>
      <c r="AM5200" s="36">
        <f t="shared" si="5502"/>
        <v>-8.8559278516504094E-5</v>
      </c>
      <c r="AN5200" s="37">
        <f t="shared" si="5514"/>
        <v>6.0602559228998133E-30</v>
      </c>
      <c r="AO5200" s="36">
        <f t="shared" si="5515"/>
        <v>0.14007681279742212</v>
      </c>
      <c r="AP5200" s="36">
        <f t="shared" si="5516"/>
        <v>4.5907582294737383E-2</v>
      </c>
      <c r="AQ5200" s="74">
        <f t="shared" si="5473"/>
        <v>1.2080919932685054E-29</v>
      </c>
      <c r="AR5200" s="73">
        <f t="shared" si="5474"/>
        <v>2.4733648271035231E-31</v>
      </c>
      <c r="AS5200" s="72">
        <f t="shared" si="5517"/>
        <v>2.748519071028088E-3</v>
      </c>
      <c r="AT5200" s="37">
        <f t="shared" si="5475"/>
        <v>3.3063221813179391E-25</v>
      </c>
      <c r="AU5200" s="37">
        <f t="shared" si="5476"/>
        <v>6.8839448467088333</v>
      </c>
      <c r="AV5200" s="34">
        <f t="shared" si="5477"/>
        <v>21.243818087800321</v>
      </c>
      <c r="AW5200" s="34">
        <f t="shared" si="5478"/>
        <v>6.1172309039853259</v>
      </c>
      <c r="AX5200" s="37">
        <f t="shared" si="5479"/>
        <v>244.52657866435186</v>
      </c>
      <c r="AY5200" s="7">
        <f t="shared" si="5480"/>
        <v>336.93539393075832</v>
      </c>
      <c r="AZ5200" s="37">
        <f t="shared" si="5481"/>
        <v>309.57434493897267</v>
      </c>
      <c r="BA5200" s="2">
        <f>BE5200*'mass balance'!$B$17+BF5200*'mass balance'!$C$17+BG5200*'mass balance'!$D$17+BH5200*'mass balance'!$E$17</f>
        <v>2.4906145968032227E-3</v>
      </c>
      <c r="BB5200" s="2">
        <f>BE5200*'mass balance'!$B$18+BF5200*'mass balance'!$C$18+BG5200*'mass balance'!$D$18+BH5200*'mass balance'!$E$18</f>
        <v>2.5289317444463495E-3</v>
      </c>
      <c r="BC5200" s="2">
        <f>BE5200*'mass balance'!$B$19+BF5200*'mass balance'!$C$19+BG5200*'mass balance'!$D$19+BH5200*'mass balance'!$E$19</f>
        <v>-3.161164680557937E-3</v>
      </c>
      <c r="BD5200" s="2">
        <f>BE5200*'mass balance'!$B$20+BF5200*'mass balance'!$C$20+BG5200*'mass balance'!$D$20+BH5200*'mass balance'!$E$20</f>
        <v>1.1495144292937951E-4</v>
      </c>
      <c r="BE5200" s="2">
        <f>N5200*'mass balance'!$H$11+R5200*'mass balance'!$I$11+S5200*'mass balance'!$J$11</f>
        <v>-5.7746446172038893E-3</v>
      </c>
      <c r="BF5200" s="2">
        <f>N5200*'mass balance'!$H$12+R5200*'mass balance'!$I$12+S5200*'mass balance'!$J$12</f>
        <v>2.486513117875429E-4</v>
      </c>
      <c r="BG5200" s="2">
        <f>N5200*'mass balance'!$H$13+R5200*'mass balance'!$I$13+S5200*'mass balance'!$J$13</f>
        <v>1.8290197389595505E-3</v>
      </c>
      <c r="BH5200" s="2">
        <f>N5200*'mass balance'!$H$14+R5200*'mass balance'!$I$14+S5200*'mass balance'!$J$14</f>
        <v>6.3160175500667532E-4</v>
      </c>
      <c r="BI5200" s="36">
        <f t="shared" si="5482"/>
        <v>6.4767575960678318E-26</v>
      </c>
      <c r="BJ5200" s="36">
        <f t="shared" si="5483"/>
        <v>2.5503178880180679E-29</v>
      </c>
      <c r="BK5200" s="36">
        <f t="shared" si="5484"/>
        <v>1.4124873242106668E-25</v>
      </c>
      <c r="BL5200" s="36">
        <f t="shared" si="5485"/>
        <v>7.9504387570842083E-26</v>
      </c>
      <c r="BM5200" s="36">
        <f t="shared" si="5518"/>
        <v>2.0275061183078593E-22</v>
      </c>
      <c r="BN5200" s="36">
        <f t="shared" ca="1" si="5486"/>
        <v>0.79036339911926545</v>
      </c>
      <c r="BO5200" s="36">
        <f t="shared" ca="1" si="5503"/>
        <v>1</v>
      </c>
      <c r="BP5200" s="36">
        <f t="shared" si="5519"/>
        <v>-2.0275061183078593E-22</v>
      </c>
      <c r="BQ5200" s="36">
        <f t="shared" si="5520"/>
        <v>1</v>
      </c>
      <c r="BR5200" s="2">
        <f t="shared" si="5509"/>
        <v>-5</v>
      </c>
      <c r="BS5200">
        <v>0</v>
      </c>
      <c r="BT5200" s="37">
        <f t="shared" si="5504"/>
        <v>3.1690675922593319</v>
      </c>
      <c r="BU5200" s="34">
        <f t="shared" si="5487"/>
        <v>-5</v>
      </c>
      <c r="BV5200" s="34">
        <f t="shared" si="5488"/>
        <v>-5</v>
      </c>
      <c r="BW5200" s="34">
        <f t="shared" si="5489"/>
        <v>-5</v>
      </c>
      <c r="BX5200" s="34">
        <f t="shared" si="5490"/>
        <v>-5</v>
      </c>
      <c r="BY5200" s="34">
        <f t="shared" si="5491"/>
        <v>55.600931882462547</v>
      </c>
      <c r="BZ5200" s="36">
        <f t="shared" si="5505"/>
        <v>3.161164680557937E-3</v>
      </c>
      <c r="CA5200" s="34">
        <f t="shared" si="5506"/>
        <v>1.0236854713797617E-2</v>
      </c>
    </row>
    <row r="5201" spans="1:79" ht="13.2" x14ac:dyDescent="0.25">
      <c r="A5201" s="75">
        <f t="shared" si="5492"/>
        <v>14.156164383560123</v>
      </c>
      <c r="B5201" s="34">
        <f t="shared" si="5510"/>
        <v>5166.9999999994452</v>
      </c>
      <c r="C5201">
        <f t="shared" si="5493"/>
        <v>20</v>
      </c>
      <c r="D5201" s="35">
        <f t="shared" si="5453"/>
        <v>3000</v>
      </c>
      <c r="E5201" s="27">
        <v>0</v>
      </c>
      <c r="F5201" s="64">
        <f t="shared" si="5494"/>
        <v>0.96267801959344901</v>
      </c>
      <c r="G5201" s="34">
        <v>0</v>
      </c>
      <c r="H5201" s="34">
        <f t="shared" si="5454"/>
        <v>1</v>
      </c>
      <c r="I5201" s="34">
        <f t="shared" si="5495"/>
        <v>12793.990880396937</v>
      </c>
      <c r="J5201" s="34">
        <f t="shared" si="5455"/>
        <v>206973.99695654985</v>
      </c>
      <c r="K5201" s="34">
        <f t="shared" si="5456"/>
        <v>181491.31895070977</v>
      </c>
      <c r="L5201" s="36">
        <f t="shared" si="5507"/>
        <v>22773.651423527634</v>
      </c>
      <c r="M5201" s="34">
        <f t="shared" si="5457"/>
        <v>149.95224105927213</v>
      </c>
      <c r="N5201" s="34">
        <f t="shared" si="5496"/>
        <v>2425.843114534619</v>
      </c>
      <c r="O5201" s="34">
        <f t="shared" si="5458"/>
        <v>13.261852397919354</v>
      </c>
      <c r="P5201">
        <f t="shared" si="5511"/>
        <v>862.91658211568415</v>
      </c>
      <c r="Q5201" s="36">
        <f t="shared" si="5459"/>
        <v>1883.6971611137878</v>
      </c>
      <c r="R5201" s="34">
        <f t="shared" si="5460"/>
        <v>1210.0812267134995</v>
      </c>
      <c r="S5201" s="34">
        <f t="shared" si="5461"/>
        <v>154.71313523281742</v>
      </c>
      <c r="T5201" s="36">
        <f t="shared" si="5497"/>
        <v>1.1447729430125921E-5</v>
      </c>
      <c r="U5201" s="36">
        <f t="shared" si="5462"/>
        <v>27368.124153674598</v>
      </c>
      <c r="V5201" s="36">
        <f t="shared" si="5463"/>
        <v>1.9809366747265394E-2</v>
      </c>
      <c r="W5201" s="68">
        <f t="shared" si="5464"/>
        <v>65.067575495793236</v>
      </c>
      <c r="X5201">
        <f t="shared" si="5465"/>
        <v>8.2744319413227316</v>
      </c>
      <c r="Y5201">
        <f t="shared" si="5466"/>
        <v>5.4790819485161157E-3</v>
      </c>
      <c r="Z5201" s="34">
        <f t="shared" si="5467"/>
        <v>1.6980387444359678E-3</v>
      </c>
      <c r="AA5201" s="36">
        <f t="shared" si="5468"/>
        <v>3.0444298248896815E-4</v>
      </c>
      <c r="AB5201" s="34">
        <f t="shared" si="5469"/>
        <v>1.9253560391868981E-3</v>
      </c>
      <c r="AC5201" s="36">
        <f t="shared" si="5470"/>
        <v>319.85397095742223</v>
      </c>
      <c r="AD5201" s="34">
        <f t="shared" si="5471"/>
        <v>0</v>
      </c>
      <c r="AE5201">
        <f t="shared" si="5498"/>
        <v>166127.18086806458</v>
      </c>
      <c r="AF5201" s="36">
        <f t="shared" si="5512"/>
        <v>0</v>
      </c>
      <c r="AG5201" s="34">
        <f t="shared" si="5472"/>
        <v>546.21347280786404</v>
      </c>
      <c r="AH5201">
        <f t="shared" si="5508"/>
        <v>4.4932682186008606</v>
      </c>
      <c r="AI5201" s="29">
        <f t="shared" si="5499"/>
        <v>546.21347280786404</v>
      </c>
      <c r="AJ5201">
        <f t="shared" si="5500"/>
        <v>155203.82666365229</v>
      </c>
      <c r="AK5201" s="36">
        <f t="shared" si="5513"/>
        <v>-2.4733648271035231E-31</v>
      </c>
      <c r="AL5201" s="36">
        <f t="shared" si="5501"/>
        <v>-7.9285285109042248E-5</v>
      </c>
      <c r="AM5201" s="36">
        <f t="shared" si="5502"/>
        <v>-8.8388440815642135E-5</v>
      </c>
      <c r="AN5201" s="37">
        <f t="shared" si="5514"/>
        <v>5.8020595111827834E-30</v>
      </c>
      <c r="AO5201" s="36">
        <f t="shared" si="5515"/>
        <v>0.1399974825849444</v>
      </c>
      <c r="AP5201" s="36">
        <f t="shared" si="5516"/>
        <v>4.5819023016220879E-2</v>
      </c>
      <c r="AQ5201" s="74">
        <f t="shared" si="5473"/>
        <v>1.1585887205003115E-29</v>
      </c>
      <c r="AR5201" s="73">
        <f t="shared" si="5474"/>
        <v>2.3692734452266975E-31</v>
      </c>
      <c r="AS5201" s="72">
        <f t="shared" si="5517"/>
        <v>2.743851978656414E-3</v>
      </c>
      <c r="AT5201" s="37">
        <f t="shared" si="5475"/>
        <v>3.1708409682039519E-25</v>
      </c>
      <c r="AU5201" s="37">
        <f t="shared" si="5476"/>
        <v>6.8706651844286908</v>
      </c>
      <c r="AV5201" s="34">
        <f t="shared" si="5477"/>
        <v>21.318843944665023</v>
      </c>
      <c r="AW5201" s="34">
        <f t="shared" si="5478"/>
        <v>6.1190938054634216</v>
      </c>
      <c r="AX5201" s="37">
        <f t="shared" si="5479"/>
        <v>244.60104529128967</v>
      </c>
      <c r="AY5201" s="7">
        <f t="shared" si="5480"/>
        <v>337.10655853721136</v>
      </c>
      <c r="AZ5201" s="37">
        <f t="shared" si="5481"/>
        <v>309.66862078708289</v>
      </c>
      <c r="BA5201" s="2">
        <f>BE5201*'mass balance'!$B$17+BF5201*'mass balance'!$C$17+BG5201*'mass balance'!$D$17+BH5201*'mass balance'!$E$17</f>
        <v>2.4911570299877804E-3</v>
      </c>
      <c r="BB5201" s="2">
        <f>BE5201*'mass balance'!$B$18+BF5201*'mass balance'!$C$18+BG5201*'mass balance'!$D$18+BH5201*'mass balance'!$E$18</f>
        <v>2.5294825227568244E-3</v>
      </c>
      <c r="BC5201" s="2">
        <f>BE5201*'mass balance'!$B$19+BF5201*'mass balance'!$C$19+BG5201*'mass balance'!$D$19+BH5201*'mass balance'!$E$19</f>
        <v>-3.1618531534460294E-3</v>
      </c>
      <c r="BD5201" s="2">
        <f>BE5201*'mass balance'!$B$20+BF5201*'mass balance'!$C$20+BG5201*'mass balance'!$D$20+BH5201*'mass balance'!$E$20</f>
        <v>1.1497647830712838E-4</v>
      </c>
      <c r="BE5201" s="2">
        <f>N5201*'mass balance'!$H$11+R5201*'mass balance'!$I$11+S5201*'mass balance'!$J$11</f>
        <v>-5.7758169393681402E-3</v>
      </c>
      <c r="BF5201" s="2">
        <f>N5201*'mass balance'!$H$12+R5201*'mass balance'!$I$12+S5201*'mass balance'!$J$12</f>
        <v>2.4865313908701322E-4</v>
      </c>
      <c r="BG5201" s="2">
        <f>N5201*'mass balance'!$H$13+R5201*'mass balance'!$I$13+S5201*'mass balance'!$J$13</f>
        <v>1.8293944010143136E-3</v>
      </c>
      <c r="BH5201" s="2">
        <f>N5201*'mass balance'!$H$14+R5201*'mass balance'!$I$14+S5201*'mass balance'!$J$14</f>
        <v>6.317299777433903E-4</v>
      </c>
      <c r="BI5201" s="36">
        <f t="shared" si="5482"/>
        <v>6.4767575960678318E-26</v>
      </c>
      <c r="BJ5201" s="36">
        <f t="shared" si="5483"/>
        <v>2.5505100567176191E-29</v>
      </c>
      <c r="BK5201" s="36">
        <f t="shared" si="5484"/>
        <v>1.4127423559994687E-25</v>
      </c>
      <c r="BL5201" s="36">
        <f t="shared" si="5485"/>
        <v>7.9524030079846294E-26</v>
      </c>
      <c r="BM5201" s="36">
        <f t="shared" si="5518"/>
        <v>2.0283011621835678E-22</v>
      </c>
      <c r="BN5201" s="36">
        <f t="shared" ca="1" si="5486"/>
        <v>0.4238050645673318</v>
      </c>
      <c r="BO5201" s="36">
        <f t="shared" ca="1" si="5503"/>
        <v>1</v>
      </c>
      <c r="BP5201" s="36">
        <f t="shared" si="5519"/>
        <v>-2.0283011621835678E-22</v>
      </c>
      <c r="BQ5201" s="36">
        <f t="shared" si="5520"/>
        <v>1</v>
      </c>
      <c r="BR5201" s="2">
        <f t="shared" si="5509"/>
        <v>-5</v>
      </c>
      <c r="BS5201">
        <v>0</v>
      </c>
      <c r="BT5201" s="37">
        <f t="shared" si="5504"/>
        <v>3.1697577863296442</v>
      </c>
      <c r="BU5201" s="34">
        <f t="shared" si="5487"/>
        <v>-5</v>
      </c>
      <c r="BV5201" s="34">
        <f t="shared" si="5488"/>
        <v>-5</v>
      </c>
      <c r="BW5201" s="34">
        <f t="shared" si="5489"/>
        <v>-5</v>
      </c>
      <c r="BX5201" s="34">
        <f t="shared" si="5490"/>
        <v>-5</v>
      </c>
      <c r="BY5201" s="34">
        <f t="shared" si="5491"/>
        <v>55.612219538953923</v>
      </c>
      <c r="BZ5201" s="36">
        <f t="shared" si="5505"/>
        <v>3.1618531534460294E-3</v>
      </c>
      <c r="CA5201" s="34">
        <f t="shared" si="5506"/>
        <v>1.0235967009744449E-2</v>
      </c>
    </row>
    <row r="5202" spans="1:79" ht="13.2" x14ac:dyDescent="0.25">
      <c r="A5202" s="75">
        <f t="shared" si="5492"/>
        <v>14.158904109587519</v>
      </c>
      <c r="B5202" s="34">
        <f t="shared" si="5510"/>
        <v>5167.9999999994443</v>
      </c>
      <c r="C5202">
        <f t="shared" si="5493"/>
        <v>20</v>
      </c>
      <c r="D5202" s="35">
        <f t="shared" si="5453"/>
        <v>3000</v>
      </c>
      <c r="E5202" s="27">
        <v>0</v>
      </c>
      <c r="F5202" s="64">
        <f t="shared" si="5494"/>
        <v>0.96267801959344901</v>
      </c>
      <c r="G5202" s="34">
        <v>0</v>
      </c>
      <c r="H5202" s="34">
        <f t="shared" si="5454"/>
        <v>1</v>
      </c>
      <c r="I5202" s="34">
        <f t="shared" si="5495"/>
        <v>12793.990880396937</v>
      </c>
      <c r="J5202" s="34">
        <f t="shared" si="5455"/>
        <v>207016.00267929296</v>
      </c>
      <c r="K5202" s="34">
        <f t="shared" si="5456"/>
        <v>181528.15292085204</v>
      </c>
      <c r="L5202" s="36">
        <f t="shared" si="5507"/>
        <v>22780.584701889176</v>
      </c>
      <c r="M5202" s="34">
        <f t="shared" si="5457"/>
        <v>149.95224105927213</v>
      </c>
      <c r="N5202" s="34">
        <f t="shared" si="5496"/>
        <v>2426.3354434976086</v>
      </c>
      <c r="O5202" s="34">
        <f t="shared" si="5458"/>
        <v>13.261852397919354</v>
      </c>
      <c r="P5202">
        <f t="shared" si="5511"/>
        <v>863.17929101358266</v>
      </c>
      <c r="Q5202" s="36">
        <f t="shared" si="5459"/>
        <v>1884.1855392681823</v>
      </c>
      <c r="R5202" s="34">
        <f t="shared" si="5460"/>
        <v>1210.3551626926003</v>
      </c>
      <c r="S5202" s="34">
        <f t="shared" si="5461"/>
        <v>154.71426286526741</v>
      </c>
      <c r="T5202" s="36">
        <f t="shared" si="5497"/>
        <v>1.1430974991917716E-5</v>
      </c>
      <c r="U5202" s="36">
        <f t="shared" si="5462"/>
        <v>27368.124165122328</v>
      </c>
      <c r="V5202" s="36">
        <f t="shared" si="5463"/>
        <v>1.9809511128572946E-2</v>
      </c>
      <c r="W5202" s="68">
        <f t="shared" si="5464"/>
        <v>65.087384862540503</v>
      </c>
      <c r="X5202">
        <f t="shared" si="5465"/>
        <v>8.2752715537033374</v>
      </c>
      <c r="Y5202">
        <f t="shared" si="5466"/>
        <v>5.4790819485161157E-3</v>
      </c>
      <c r="Z5202" s="34">
        <f t="shared" si="5467"/>
        <v>1.6980387444359678E-3</v>
      </c>
      <c r="AA5202" s="36">
        <f t="shared" si="5468"/>
        <v>3.0435254343693627E-4</v>
      </c>
      <c r="AB5202" s="34">
        <f t="shared" si="5469"/>
        <v>1.9253560391868981E-3</v>
      </c>
      <c r="AC5202" s="36">
        <f t="shared" si="5470"/>
        <v>319.85397095742223</v>
      </c>
      <c r="AD5202" s="34">
        <f t="shared" si="5471"/>
        <v>0</v>
      </c>
      <c r="AE5202">
        <f t="shared" si="5498"/>
        <v>166127.18086806458</v>
      </c>
      <c r="AF5202" s="36">
        <f t="shared" si="5512"/>
        <v>0</v>
      </c>
      <c r="AG5202" s="34">
        <f t="shared" si="5472"/>
        <v>546.43801443191001</v>
      </c>
      <c r="AH5202">
        <f t="shared" si="5508"/>
        <v>4.4931464317168093</v>
      </c>
      <c r="AI5202" s="29">
        <f t="shared" si="5499"/>
        <v>546.43801443191001</v>
      </c>
      <c r="AJ5202">
        <f t="shared" si="5500"/>
        <v>155750.2646780842</v>
      </c>
      <c r="AK5202" s="36">
        <f t="shared" si="5513"/>
        <v>-2.3692734452266975E-31</v>
      </c>
      <c r="AL5202" s="36">
        <f t="shared" si="5501"/>
        <v>-7.9240383184245083E-5</v>
      </c>
      <c r="AM5202" s="36">
        <f t="shared" si="5502"/>
        <v>-8.8217932673924352E-5</v>
      </c>
      <c r="AN5202" s="37">
        <f t="shared" si="5514"/>
        <v>5.554723028472431E-30</v>
      </c>
      <c r="AO5202" s="36">
        <f t="shared" si="5515"/>
        <v>0.13991819729983537</v>
      </c>
      <c r="AP5202" s="36">
        <f t="shared" si="5516"/>
        <v>4.5730634575405237E-2</v>
      </c>
      <c r="AQ5202" s="74">
        <f t="shared" si="5473"/>
        <v>1.1110858114838721E-29</v>
      </c>
      <c r="AR5202" s="73">
        <f t="shared" si="5474"/>
        <v>2.2695053682353916E-31</v>
      </c>
      <c r="AS5202" s="72">
        <f t="shared" si="5517"/>
        <v>2.7391928111892591E-3</v>
      </c>
      <c r="AT5202" s="37">
        <f t="shared" si="5475"/>
        <v>3.0408343771220476E-25</v>
      </c>
      <c r="AU5202" s="37">
        <f t="shared" si="5476"/>
        <v>6.8574111396446504</v>
      </c>
      <c r="AV5202" s="34">
        <f t="shared" si="5477"/>
        <v>21.393900643712243</v>
      </c>
      <c r="AW5202" s="34">
        <f t="shared" si="5478"/>
        <v>6.1209567206316855</v>
      </c>
      <c r="AX5202" s="37">
        <f t="shared" si="5479"/>
        <v>244.67551246538264</v>
      </c>
      <c r="AY5202" s="7">
        <f t="shared" si="5480"/>
        <v>337.27775469226708</v>
      </c>
      <c r="AZ5202" s="37">
        <f t="shared" si="5481"/>
        <v>309.76289732792316</v>
      </c>
      <c r="BA5202" s="2">
        <f>BE5202*'mass balance'!$B$17+BF5202*'mass balance'!$C$17+BG5202*'mass balance'!$D$17+BH5202*'mass balance'!$E$17</f>
        <v>2.4916994496236664E-3</v>
      </c>
      <c r="BB5202" s="2">
        <f>BE5202*'mass balance'!$B$18+BF5202*'mass balance'!$C$18+BG5202*'mass balance'!$D$18+BH5202*'mass balance'!$E$18</f>
        <v>2.5300332873101849E-3</v>
      </c>
      <c r="BC5202" s="2">
        <f>BE5202*'mass balance'!$B$19+BF5202*'mass balance'!$C$19+BG5202*'mass balance'!$D$19+BH5202*'mass balance'!$E$19</f>
        <v>-3.1625416091377312E-3</v>
      </c>
      <c r="BD5202" s="2">
        <f>BE5202*'mass balance'!$B$20+BF5202*'mass balance'!$C$20+BG5202*'mass balance'!$D$20+BH5202*'mass balance'!$E$20</f>
        <v>1.1500151305955386E-4</v>
      </c>
      <c r="BE5202" s="2">
        <f>N5202*'mass balance'!$H$11+R5202*'mass balance'!$I$11+S5202*'mass balance'!$J$11</f>
        <v>-5.7769891511847823E-3</v>
      </c>
      <c r="BF5202" s="2">
        <f>N5202*'mass balance'!$H$12+R5202*'mass balance'!$I$12+S5202*'mass balance'!$J$12</f>
        <v>2.4865495140468107E-4</v>
      </c>
      <c r="BG5202" s="2">
        <f>N5202*'mass balance'!$H$13+R5202*'mass balance'!$I$13+S5202*'mass balance'!$J$13</f>
        <v>1.8297689964478295E-3</v>
      </c>
      <c r="BH5202" s="2">
        <f>N5202*'mass balance'!$H$14+R5202*'mass balance'!$I$14+S5202*'mass balance'!$J$14</f>
        <v>6.3185818841083544E-4</v>
      </c>
      <c r="BI5202" s="36">
        <f t="shared" si="5482"/>
        <v>6.4767575960678318E-26</v>
      </c>
      <c r="BJ5202" s="36">
        <f t="shared" si="5483"/>
        <v>2.5507022423682048E-29</v>
      </c>
      <c r="BK5202" s="36">
        <f t="shared" si="5484"/>
        <v>1.4129974070051404E-25</v>
      </c>
      <c r="BL5202" s="36">
        <f t="shared" si="5485"/>
        <v>7.9543675603028622E-26</v>
      </c>
      <c r="BM5202" s="36">
        <f t="shared" si="5518"/>
        <v>2.0290964024843663E-22</v>
      </c>
      <c r="BN5202" s="36">
        <f t="shared" ca="1" si="5486"/>
        <v>0.2777670213052813</v>
      </c>
      <c r="BO5202" s="36">
        <f t="shared" ca="1" si="5503"/>
        <v>1</v>
      </c>
      <c r="BP5202" s="36">
        <f t="shared" si="5519"/>
        <v>-2.0290964024843663E-22</v>
      </c>
      <c r="BQ5202" s="36">
        <f t="shared" si="5520"/>
        <v>1</v>
      </c>
      <c r="BR5202" s="2">
        <f t="shared" si="5509"/>
        <v>-5</v>
      </c>
      <c r="BS5202">
        <v>0</v>
      </c>
      <c r="BT5202" s="37">
        <f t="shared" si="5504"/>
        <v>3.1704479631605746</v>
      </c>
      <c r="BU5202" s="34">
        <f t="shared" si="5487"/>
        <v>-5</v>
      </c>
      <c r="BV5202" s="34">
        <f t="shared" si="5488"/>
        <v>-5</v>
      </c>
      <c r="BW5202" s="34">
        <f t="shared" si="5489"/>
        <v>-5</v>
      </c>
      <c r="BX5202" s="34">
        <f t="shared" si="5490"/>
        <v>-5</v>
      </c>
      <c r="BY5202" s="34">
        <f t="shared" si="5491"/>
        <v>55.623506132967812</v>
      </c>
      <c r="BZ5202" s="36">
        <f t="shared" si="5505"/>
        <v>3.1625416091377312E-3</v>
      </c>
      <c r="CA5202" s="34">
        <f t="shared" si="5506"/>
        <v>1.0235079767491505E-2</v>
      </c>
    </row>
    <row r="5203" spans="1:79" ht="13.2" x14ac:dyDescent="0.25">
      <c r="A5203" s="75">
        <f t="shared" si="5492"/>
        <v>14.161643835614916</v>
      </c>
      <c r="B5203" s="34">
        <f t="shared" si="5510"/>
        <v>5168.9999999994443</v>
      </c>
      <c r="C5203">
        <f t="shared" si="5493"/>
        <v>20</v>
      </c>
      <c r="D5203" s="35">
        <f t="shared" si="5453"/>
        <v>3000</v>
      </c>
      <c r="E5203" s="27">
        <v>0</v>
      </c>
      <c r="F5203" s="64">
        <f t="shared" si="5494"/>
        <v>0.96267801959344901</v>
      </c>
      <c r="G5203" s="34">
        <v>0</v>
      </c>
      <c r="H5203" s="34">
        <f t="shared" si="5454"/>
        <v>1</v>
      </c>
      <c r="I5203" s="34">
        <f t="shared" si="5495"/>
        <v>12793.990880396937</v>
      </c>
      <c r="J5203" s="34">
        <f t="shared" si="5455"/>
        <v>207058.00444688057</v>
      </c>
      <c r="K5203" s="34">
        <f t="shared" si="5456"/>
        <v>181564.98342279834</v>
      </c>
      <c r="L5203" s="36">
        <f t="shared" si="5507"/>
        <v>22787.518030784177</v>
      </c>
      <c r="M5203" s="34">
        <f t="shared" si="5457"/>
        <v>149.95224105927213</v>
      </c>
      <c r="N5203" s="34">
        <f t="shared" si="5496"/>
        <v>2426.8277261041144</v>
      </c>
      <c r="O5203" s="34">
        <f t="shared" si="5458"/>
        <v>13.261852397919354</v>
      </c>
      <c r="P5203">
        <f t="shared" si="5511"/>
        <v>863.44200182624468</v>
      </c>
      <c r="Q5203" s="36">
        <f t="shared" si="5459"/>
        <v>1884.6739037182849</v>
      </c>
      <c r="R5203" s="34">
        <f t="shared" si="5460"/>
        <v>1210.6291002714236</v>
      </c>
      <c r="S5203" s="34">
        <f t="shared" si="5461"/>
        <v>154.71538117948433</v>
      </c>
      <c r="T5203" s="36">
        <f t="shared" si="5497"/>
        <v>1.1414247006434769E-5</v>
      </c>
      <c r="U5203" s="36">
        <f t="shared" si="5462"/>
        <v>27368.124176553301</v>
      </c>
      <c r="V5203" s="36">
        <f t="shared" si="5463"/>
        <v>1.9809654316780095E-2</v>
      </c>
      <c r="W5203" s="68">
        <f t="shared" si="5464"/>
        <v>65.107194373669074</v>
      </c>
      <c r="X5203">
        <f t="shared" si="5465"/>
        <v>8.2761110018613664</v>
      </c>
      <c r="Y5203">
        <f t="shared" si="5466"/>
        <v>5.4790819485161157E-3</v>
      </c>
      <c r="Z5203" s="34">
        <f t="shared" si="5467"/>
        <v>1.6980387444359678E-3</v>
      </c>
      <c r="AA5203" s="36">
        <f t="shared" si="5468"/>
        <v>3.0426214041856482E-4</v>
      </c>
      <c r="AB5203" s="34">
        <f t="shared" si="5469"/>
        <v>1.9253560391868981E-3</v>
      </c>
      <c r="AC5203" s="36">
        <f t="shared" si="5470"/>
        <v>319.85397095742223</v>
      </c>
      <c r="AD5203" s="34">
        <f t="shared" si="5471"/>
        <v>0</v>
      </c>
      <c r="AE5203">
        <f t="shared" si="5498"/>
        <v>166127.18086806458</v>
      </c>
      <c r="AF5203" s="36">
        <f t="shared" si="5512"/>
        <v>0</v>
      </c>
      <c r="AG5203" s="34">
        <f t="shared" si="5472"/>
        <v>546.66254975513368</v>
      </c>
      <c r="AH5203">
        <f t="shared" si="5508"/>
        <v>4.4930244333546625</v>
      </c>
      <c r="AI5203" s="29">
        <f t="shared" si="5499"/>
        <v>546.66254975513368</v>
      </c>
      <c r="AJ5203">
        <f t="shared" si="5500"/>
        <v>156296.92722783933</v>
      </c>
      <c r="AK5203" s="36">
        <f t="shared" si="5513"/>
        <v>-2.2695053682353916E-31</v>
      </c>
      <c r="AL5203" s="36">
        <f t="shared" si="5501"/>
        <v>-7.9195506688918812E-5</v>
      </c>
      <c r="AM5203" s="36">
        <f t="shared" si="5502"/>
        <v>-8.8047753455605638E-5</v>
      </c>
      <c r="AN5203" s="37">
        <f t="shared" si="5514"/>
        <v>5.3177956839497615E-30</v>
      </c>
      <c r="AO5203" s="36">
        <f t="shared" si="5515"/>
        <v>0.13983895691665113</v>
      </c>
      <c r="AP5203" s="36">
        <f t="shared" si="5516"/>
        <v>4.5642416642731311E-2</v>
      </c>
      <c r="AQ5203" s="74">
        <f t="shared" si="5473"/>
        <v>1.0655035862498181E-29</v>
      </c>
      <c r="AR5203" s="73">
        <f t="shared" si="5474"/>
        <v>2.1738834479634833E-31</v>
      </c>
      <c r="AS5203" s="72">
        <f t="shared" si="5517"/>
        <v>2.7345415551698264E-3</v>
      </c>
      <c r="AT5203" s="37">
        <f t="shared" si="5475"/>
        <v>2.9160843388758403E-25</v>
      </c>
      <c r="AU5203" s="37">
        <f t="shared" si="5476"/>
        <v>6.8441826629385796</v>
      </c>
      <c r="AV5203" s="34">
        <f t="shared" si="5477"/>
        <v>21.468988184076533</v>
      </c>
      <c r="AW5203" s="34">
        <f t="shared" si="5478"/>
        <v>6.1228196493778775</v>
      </c>
      <c r="AX5203" s="37">
        <f t="shared" si="5479"/>
        <v>244.74998018214413</v>
      </c>
      <c r="AY5203" s="7">
        <f t="shared" si="5480"/>
        <v>337.44898238926766</v>
      </c>
      <c r="AZ5203" s="37">
        <f t="shared" si="5481"/>
        <v>309.85717455581323</v>
      </c>
      <c r="BA5203" s="2">
        <f>BE5203*'mass balance'!$B$17+BF5203*'mass balance'!$C$17+BG5203*'mass balance'!$D$17+BH5203*'mass balance'!$E$17</f>
        <v>2.4922418556849297E-3</v>
      </c>
      <c r="BB5203" s="2">
        <f>BE5203*'mass balance'!$B$18+BF5203*'mass balance'!$C$18+BG5203*'mass balance'!$D$18+BH5203*'mass balance'!$E$18</f>
        <v>2.5305840380800831E-3</v>
      </c>
      <c r="BC5203" s="2">
        <f>BE5203*'mass balance'!$B$19+BF5203*'mass balance'!$C$19+BG5203*'mass balance'!$D$19+BH5203*'mass balance'!$E$19</f>
        <v>-3.1632300476001022E-3</v>
      </c>
      <c r="BD5203" s="2">
        <f>BE5203*'mass balance'!$B$20+BF5203*'mass balance'!$C$20+BG5203*'mass balance'!$D$20+BH5203*'mass balance'!$E$20</f>
        <v>1.150265471854583E-4</v>
      </c>
      <c r="BE5203" s="2">
        <f>N5203*'mass balance'!$H$11+R5203*'mass balance'!$I$11+S5203*'mass balance'!$J$11</f>
        <v>-5.7781612526288436E-3</v>
      </c>
      <c r="BF5203" s="2">
        <f>N5203*'mass balance'!$H$12+R5203*'mass balance'!$I$12+S5203*'mass balance'!$J$12</f>
        <v>2.4865674874619378E-4</v>
      </c>
      <c r="BG5203" s="2">
        <f>N5203*'mass balance'!$H$13+R5203*'mass balance'!$I$13+S5203*'mass balance'!$J$13</f>
        <v>1.8301435252641488E-3</v>
      </c>
      <c r="BH5203" s="2">
        <f>N5203*'mass balance'!$H$14+R5203*'mass balance'!$I$14+S5203*'mass balance'!$J$14</f>
        <v>6.3198638700627974E-4</v>
      </c>
      <c r="BI5203" s="36">
        <f t="shared" si="5482"/>
        <v>6.4767575960678318E-26</v>
      </c>
      <c r="BJ5203" s="36">
        <f t="shared" si="5483"/>
        <v>2.5508944449531842E-29</v>
      </c>
      <c r="BK5203" s="36">
        <f t="shared" si="5484"/>
        <v>1.4132524772293773E-25</v>
      </c>
      <c r="BL5203" s="36">
        <f t="shared" si="5485"/>
        <v>7.9563324140391696E-26</v>
      </c>
      <c r="BM5203" s="36">
        <f t="shared" si="5518"/>
        <v>2.0298918392403966E-22</v>
      </c>
      <c r="BN5203" s="36">
        <f t="shared" ca="1" si="5486"/>
        <v>0.9845395079431063</v>
      </c>
      <c r="BO5203" s="36">
        <f t="shared" ca="1" si="5503"/>
        <v>1</v>
      </c>
      <c r="BP5203" s="36">
        <f t="shared" si="5519"/>
        <v>-2.0298918392403966E-22</v>
      </c>
      <c r="BQ5203" s="36">
        <f t="shared" si="5520"/>
        <v>1</v>
      </c>
      <c r="BR5203" s="2">
        <f t="shared" si="5509"/>
        <v>-5</v>
      </c>
      <c r="BS5203">
        <v>0</v>
      </c>
      <c r="BT5203" s="37">
        <f t="shared" si="5504"/>
        <v>3.171138122719102</v>
      </c>
      <c r="BU5203" s="34">
        <f t="shared" si="5487"/>
        <v>-5</v>
      </c>
      <c r="BV5203" s="34">
        <f t="shared" si="5488"/>
        <v>-5</v>
      </c>
      <c r="BW5203" s="34">
        <f t="shared" si="5489"/>
        <v>-5</v>
      </c>
      <c r="BX5203" s="34">
        <f t="shared" si="5490"/>
        <v>-5</v>
      </c>
      <c r="BY5203" s="34">
        <f t="shared" si="5491"/>
        <v>55.634791664263787</v>
      </c>
      <c r="BZ5203" s="36">
        <f t="shared" si="5505"/>
        <v>3.1632300476001022E-3</v>
      </c>
      <c r="CA5203" s="34">
        <f t="shared" si="5506"/>
        <v>1.0234192986704261E-2</v>
      </c>
    </row>
    <row r="5204" spans="1:79" ht="13.2" x14ac:dyDescent="0.25">
      <c r="A5204" s="75">
        <f t="shared" si="5492"/>
        <v>14.164383561642312</v>
      </c>
      <c r="B5204" s="34">
        <f t="shared" si="5510"/>
        <v>5169.9999999994443</v>
      </c>
      <c r="C5204">
        <f t="shared" si="5493"/>
        <v>20</v>
      </c>
      <c r="D5204" s="35">
        <f t="shared" si="5453"/>
        <v>3000</v>
      </c>
      <c r="E5204" s="27">
        <v>0</v>
      </c>
      <c r="F5204" s="64">
        <f t="shared" si="5494"/>
        <v>0.96267801959344901</v>
      </c>
      <c r="G5204" s="34">
        <v>0</v>
      </c>
      <c r="H5204" s="34">
        <f t="shared" si="5454"/>
        <v>1</v>
      </c>
      <c r="I5204" s="34">
        <f t="shared" si="5495"/>
        <v>12793.990880396937</v>
      </c>
      <c r="J5204" s="34">
        <f t="shared" si="5455"/>
        <v>207100.00225841906</v>
      </c>
      <c r="K5204" s="34">
        <f t="shared" si="5456"/>
        <v>181601.81045576496</v>
      </c>
      <c r="L5204" s="36">
        <f t="shared" si="5507"/>
        <v>22794.451409795045</v>
      </c>
      <c r="M5204" s="34">
        <f t="shared" si="5457"/>
        <v>149.95224105927213</v>
      </c>
      <c r="N5204" s="34">
        <f t="shared" si="5496"/>
        <v>2427.3199623436626</v>
      </c>
      <c r="O5204" s="34">
        <f t="shared" si="5458"/>
        <v>13.261852397919354</v>
      </c>
      <c r="P5204">
        <f t="shared" si="5511"/>
        <v>863.70471453784751</v>
      </c>
      <c r="Q5204" s="36">
        <f t="shared" si="5459"/>
        <v>1885.1622544413081</v>
      </c>
      <c r="R5204" s="34">
        <f t="shared" si="5460"/>
        <v>1210.9030394336228</v>
      </c>
      <c r="S5204" s="34">
        <f t="shared" si="5461"/>
        <v>154.71649017898028</v>
      </c>
      <c r="T5204" s="36">
        <f t="shared" si="5497"/>
        <v>1.1397545408075036E-5</v>
      </c>
      <c r="U5204" s="36">
        <f t="shared" si="5462"/>
        <v>27368.124187967547</v>
      </c>
      <c r="V5204" s="36">
        <f t="shared" si="5463"/>
        <v>1.9809796312336616E-2</v>
      </c>
      <c r="W5204" s="68">
        <f t="shared" si="5464"/>
        <v>65.127004027985848</v>
      </c>
      <c r="X5204">
        <f t="shared" si="5465"/>
        <v>8.2769502858289314</v>
      </c>
      <c r="Y5204">
        <f t="shared" si="5466"/>
        <v>5.4790819485161157E-3</v>
      </c>
      <c r="Z5204" s="34">
        <f t="shared" si="5467"/>
        <v>1.6980387444359678E-3</v>
      </c>
      <c r="AA5204" s="36">
        <f t="shared" si="5468"/>
        <v>3.041717734140528E-4</v>
      </c>
      <c r="AB5204" s="34">
        <f t="shared" si="5469"/>
        <v>1.9253560391868981E-3</v>
      </c>
      <c r="AC5204" s="36">
        <f t="shared" si="5470"/>
        <v>319.85397095742223</v>
      </c>
      <c r="AD5204" s="34">
        <f t="shared" si="5471"/>
        <v>0</v>
      </c>
      <c r="AE5204">
        <f t="shared" si="5498"/>
        <v>166127.18086806458</v>
      </c>
      <c r="AF5204" s="36">
        <f t="shared" si="5512"/>
        <v>0</v>
      </c>
      <c r="AG5204" s="34">
        <f t="shared" si="5472"/>
        <v>546.88707876705803</v>
      </c>
      <c r="AH5204">
        <f t="shared" si="5508"/>
        <v>4.4929022236112814</v>
      </c>
      <c r="AI5204" s="29">
        <f t="shared" si="5499"/>
        <v>546.88707876705803</v>
      </c>
      <c r="AJ5204">
        <f t="shared" si="5500"/>
        <v>156843.81430660639</v>
      </c>
      <c r="AK5204" s="36">
        <f t="shared" si="5513"/>
        <v>-2.1738834479634833E-31</v>
      </c>
      <c r="AL5204" s="36">
        <f t="shared" si="5501"/>
        <v>-7.9150655608661882E-5</v>
      </c>
      <c r="AM5204" s="36">
        <f t="shared" si="5502"/>
        <v>-8.7877902526167312E-5</v>
      </c>
      <c r="AN5204" s="37">
        <f t="shared" si="5514"/>
        <v>5.0908451471262225E-30</v>
      </c>
      <c r="AO5204" s="36">
        <f t="shared" si="5515"/>
        <v>0.13975976140996221</v>
      </c>
      <c r="AP5204" s="36">
        <f t="shared" si="5516"/>
        <v>4.5554368889275706E-2</v>
      </c>
      <c r="AQ5204" s="74">
        <f t="shared" si="5473"/>
        <v>1.0217654921083026E-29</v>
      </c>
      <c r="AR5204" s="73">
        <f t="shared" si="5474"/>
        <v>2.0822376945934987E-31</v>
      </c>
      <c r="AS5204" s="72">
        <f t="shared" si="5517"/>
        <v>2.7298981971641692E-3</v>
      </c>
      <c r="AT5204" s="37">
        <f t="shared" si="5475"/>
        <v>2.7963813430489951E-25</v>
      </c>
      <c r="AU5204" s="37">
        <f t="shared" si="5476"/>
        <v>6.8309797049876773</v>
      </c>
      <c r="AV5204" s="34">
        <f t="shared" si="5477"/>
        <v>21.544106564891017</v>
      </c>
      <c r="AW5204" s="34">
        <f t="shared" si="5478"/>
        <v>6.1246825915897922</v>
      </c>
      <c r="AX5204" s="37">
        <f t="shared" si="5479"/>
        <v>244.82444843708902</v>
      </c>
      <c r="AY5204" s="7">
        <f t="shared" si="5480"/>
        <v>337.62024162155569</v>
      </c>
      <c r="AZ5204" s="37">
        <f t="shared" si="5481"/>
        <v>309.95145246507485</v>
      </c>
      <c r="BA5204" s="2">
        <f>BE5204*'mass balance'!$B$17+BF5204*'mass balance'!$C$17+BG5204*'mass balance'!$D$17+BH5204*'mass balance'!$E$17</f>
        <v>2.4927842481456282E-3</v>
      </c>
      <c r="BB5204" s="2">
        <f>BE5204*'mass balance'!$B$18+BF5204*'mass balance'!$C$18+BG5204*'mass balance'!$D$18+BH5204*'mass balance'!$E$18</f>
        <v>2.5311347750401774E-3</v>
      </c>
      <c r="BC5204" s="2">
        <f>BE5204*'mass balance'!$B$19+BF5204*'mass balance'!$C$19+BG5204*'mass balance'!$D$19+BH5204*'mass balance'!$E$19</f>
        <v>-3.1639184688002212E-3</v>
      </c>
      <c r="BD5204" s="2">
        <f>BE5204*'mass balance'!$B$20+BF5204*'mass balance'!$C$20+BG5204*'mass balance'!$D$20+BH5204*'mass balance'!$E$20</f>
        <v>1.150515806836444E-4</v>
      </c>
      <c r="BE5204" s="2">
        <f>N5204*'mass balance'!$H$11+R5204*'mass balance'!$I$11+S5204*'mass balance'!$J$11</f>
        <v>-5.7793332436753865E-3</v>
      </c>
      <c r="BF5204" s="2">
        <f>N5204*'mass balance'!$H$12+R5204*'mass balance'!$I$12+S5204*'mass balance'!$J$12</f>
        <v>2.4865853111719608E-4</v>
      </c>
      <c r="BG5204" s="2">
        <f>N5204*'mass balance'!$H$13+R5204*'mass balance'!$I$13+S5204*'mass balance'!$J$13</f>
        <v>1.8305179874673443E-3</v>
      </c>
      <c r="BH5204" s="2">
        <f>N5204*'mass balance'!$H$14+R5204*'mass balance'!$I$14+S5204*'mass balance'!$J$14</f>
        <v>6.3211457352699534E-4</v>
      </c>
      <c r="BI5204" s="36">
        <f t="shared" si="5482"/>
        <v>6.4767575960678318E-26</v>
      </c>
      <c r="BJ5204" s="36">
        <f t="shared" si="5483"/>
        <v>2.5510866644559403E-29</v>
      </c>
      <c r="BK5204" s="36">
        <f t="shared" si="5484"/>
        <v>1.4135075666738727E-25</v>
      </c>
      <c r="BL5204" s="36">
        <f t="shared" si="5485"/>
        <v>7.9582975691938283E-26</v>
      </c>
      <c r="BM5204" s="36">
        <f t="shared" si="5518"/>
        <v>2.0306874724818006E-22</v>
      </c>
      <c r="BN5204" s="36">
        <f t="shared" ca="1" si="5486"/>
        <v>0.72118704496903518</v>
      </c>
      <c r="BO5204" s="36">
        <f t="shared" ca="1" si="5503"/>
        <v>1</v>
      </c>
      <c r="BP5204" s="36">
        <f t="shared" si="5519"/>
        <v>-2.0306874724818006E-22</v>
      </c>
      <c r="BQ5204" s="36">
        <f t="shared" si="5520"/>
        <v>1</v>
      </c>
      <c r="BR5204" s="2">
        <f t="shared" si="5509"/>
        <v>-5</v>
      </c>
      <c r="BS5204">
        <v>0</v>
      </c>
      <c r="BT5204" s="37">
        <f t="shared" si="5504"/>
        <v>3.171828264972222</v>
      </c>
      <c r="BU5204" s="34">
        <f t="shared" si="5487"/>
        <v>-5</v>
      </c>
      <c r="BV5204" s="34">
        <f t="shared" si="5488"/>
        <v>-5</v>
      </c>
      <c r="BW5204" s="34">
        <f t="shared" si="5489"/>
        <v>-5</v>
      </c>
      <c r="BX5204" s="34">
        <f t="shared" si="5490"/>
        <v>-5</v>
      </c>
      <c r="BY5204" s="34">
        <f t="shared" si="5491"/>
        <v>55.646076132601742</v>
      </c>
      <c r="BZ5204" s="36">
        <f t="shared" si="5505"/>
        <v>3.1639184688002212E-3</v>
      </c>
      <c r="CA5204" s="34">
        <f t="shared" si="5506"/>
        <v>1.0233306667048516E-2</v>
      </c>
    </row>
    <row r="5205" spans="1:79" ht="13.2" x14ac:dyDescent="0.25">
      <c r="A5205" s="75">
        <f t="shared" si="5492"/>
        <v>14.167123287669709</v>
      </c>
      <c r="B5205" s="34">
        <f t="shared" si="5510"/>
        <v>5170.9999999994434</v>
      </c>
      <c r="C5205">
        <f t="shared" si="5493"/>
        <v>20</v>
      </c>
      <c r="D5205" s="35">
        <f t="shared" si="5453"/>
        <v>3000</v>
      </c>
      <c r="E5205" s="27">
        <v>0</v>
      </c>
      <c r="F5205" s="64">
        <f t="shared" si="5494"/>
        <v>0.96267801959344901</v>
      </c>
      <c r="G5205" s="34">
        <v>0</v>
      </c>
      <c r="H5205" s="34">
        <f t="shared" si="5454"/>
        <v>1</v>
      </c>
      <c r="I5205" s="34">
        <f t="shared" si="5495"/>
        <v>12793.990880396937</v>
      </c>
      <c r="J5205" s="34">
        <f t="shared" si="5455"/>
        <v>207141.99611301546</v>
      </c>
      <c r="K5205" s="34">
        <f t="shared" si="5456"/>
        <v>181638.63401896905</v>
      </c>
      <c r="L5205" s="36">
        <f t="shared" si="5507"/>
        <v>22801.384838504364</v>
      </c>
      <c r="M5205" s="34">
        <f t="shared" si="5457"/>
        <v>149.95224105927213</v>
      </c>
      <c r="N5205" s="34">
        <f t="shared" si="5496"/>
        <v>2427.8121522057872</v>
      </c>
      <c r="O5205" s="34">
        <f t="shared" si="5458"/>
        <v>13.261852397919354</v>
      </c>
      <c r="P5205">
        <f t="shared" si="5511"/>
        <v>863.96742913257447</v>
      </c>
      <c r="Q5205" s="36">
        <f t="shared" si="5459"/>
        <v>1885.6505914144773</v>
      </c>
      <c r="R5205" s="34">
        <f t="shared" si="5460"/>
        <v>1211.1769801628573</v>
      </c>
      <c r="S5205" s="34">
        <f t="shared" si="5461"/>
        <v>154.71758986726854</v>
      </c>
      <c r="T5205" s="36">
        <f t="shared" si="5497"/>
        <v>1.1380870173647422E-5</v>
      </c>
      <c r="U5205" s="36">
        <f t="shared" si="5462"/>
        <v>27368.124199365091</v>
      </c>
      <c r="V5205" s="36">
        <f t="shared" si="5463"/>
        <v>1.9809937115692303E-2</v>
      </c>
      <c r="W5205" s="68">
        <f t="shared" si="5464"/>
        <v>65.146813824298178</v>
      </c>
      <c r="X5205">
        <f t="shared" si="5465"/>
        <v>8.2777894056381296</v>
      </c>
      <c r="Y5205">
        <f t="shared" si="5466"/>
        <v>5.4790819485161157E-3</v>
      </c>
      <c r="Z5205" s="34">
        <f t="shared" si="5467"/>
        <v>1.6980387444359678E-3</v>
      </c>
      <c r="AA5205" s="36">
        <f t="shared" si="5468"/>
        <v>3.0408144240361417E-4</v>
      </c>
      <c r="AB5205" s="34">
        <f t="shared" si="5469"/>
        <v>1.9253560391868981E-3</v>
      </c>
      <c r="AC5205" s="36">
        <f t="shared" si="5470"/>
        <v>319.85397095742223</v>
      </c>
      <c r="AD5205" s="34">
        <f t="shared" si="5471"/>
        <v>0</v>
      </c>
      <c r="AE5205">
        <f t="shared" si="5498"/>
        <v>166127.18086806458</v>
      </c>
      <c r="AF5205" s="36">
        <f t="shared" si="5512"/>
        <v>0</v>
      </c>
      <c r="AG5205" s="34">
        <f t="shared" si="5472"/>
        <v>547.11160145721203</v>
      </c>
      <c r="AH5205">
        <f t="shared" si="5508"/>
        <v>4.4927798025846641</v>
      </c>
      <c r="AI5205" s="29">
        <f t="shared" si="5499"/>
        <v>547.11160145721203</v>
      </c>
      <c r="AJ5205">
        <f t="shared" si="5500"/>
        <v>157390.9259080636</v>
      </c>
      <c r="AK5205" s="36">
        <f t="shared" si="5513"/>
        <v>-2.0822376945934987E-31</v>
      </c>
      <c r="AL5205" s="36">
        <f t="shared" si="5501"/>
        <v>-7.9105829929080885E-5</v>
      </c>
      <c r="AM5205" s="36">
        <f t="shared" si="5502"/>
        <v>-8.7708379252314728E-5</v>
      </c>
      <c r="AN5205" s="37">
        <f t="shared" si="5514"/>
        <v>4.8734568023298741E-30</v>
      </c>
      <c r="AO5205" s="36">
        <f t="shared" si="5515"/>
        <v>0.13968061075435356</v>
      </c>
      <c r="AP5205" s="36">
        <f t="shared" si="5516"/>
        <v>4.5466490986749541E-2</v>
      </c>
      <c r="AQ5205" s="74">
        <f t="shared" si="5473"/>
        <v>9.7979798276721651E-30</v>
      </c>
      <c r="AR5205" s="73">
        <f t="shared" si="5474"/>
        <v>1.9944049915090777E-31</v>
      </c>
      <c r="AS5205" s="72">
        <f t="shared" si="5517"/>
        <v>2.7252627237611539E-3</v>
      </c>
      <c r="AT5205" s="37">
        <f t="shared" si="5475"/>
        <v>2.6815241071743582E-25</v>
      </c>
      <c r="AU5205" s="37">
        <f t="shared" si="5476"/>
        <v>6.8178022165642904</v>
      </c>
      <c r="AV5205" s="34">
        <f t="shared" si="5477"/>
        <v>21.619255785287365</v>
      </c>
      <c r="AW5205" s="34">
        <f t="shared" si="5478"/>
        <v>6.126545547155275</v>
      </c>
      <c r="AX5205" s="37">
        <f t="shared" si="5479"/>
        <v>244.89891722573418</v>
      </c>
      <c r="AY5205" s="7">
        <f t="shared" si="5480"/>
        <v>337.791532382475</v>
      </c>
      <c r="AZ5205" s="37">
        <f t="shared" si="5481"/>
        <v>310.04573105003237</v>
      </c>
      <c r="BA5205" s="2">
        <f>BE5205*'mass balance'!$B$17+BF5205*'mass balance'!$C$17+BG5205*'mass balance'!$D$17+BH5205*'mass balance'!$E$17</f>
        <v>2.493326626979838E-3</v>
      </c>
      <c r="BB5205" s="2">
        <f>BE5205*'mass balance'!$B$18+BF5205*'mass balance'!$C$18+BG5205*'mass balance'!$D$18+BH5205*'mass balance'!$E$18</f>
        <v>2.5316854981641433E-3</v>
      </c>
      <c r="BC5205" s="2">
        <f>BE5205*'mass balance'!$B$19+BF5205*'mass balance'!$C$19+BG5205*'mass balance'!$D$19+BH5205*'mass balance'!$E$19</f>
        <v>-3.1646068727051789E-3</v>
      </c>
      <c r="BD5205" s="2">
        <f>BE5205*'mass balance'!$B$20+BF5205*'mass balance'!$C$20+BG5205*'mass balance'!$D$20+BH5205*'mass balance'!$E$20</f>
        <v>1.1507661355291558E-4</v>
      </c>
      <c r="BE5205" s="2">
        <f>N5205*'mass balance'!$H$11+R5205*'mass balance'!$I$11+S5205*'mass balance'!$J$11</f>
        <v>-5.7805051242994926E-3</v>
      </c>
      <c r="BF5205" s="2">
        <f>N5205*'mass balance'!$H$12+R5205*'mass balance'!$I$12+S5205*'mass balance'!$J$12</f>
        <v>2.4866029852333446E-4</v>
      </c>
      <c r="BG5205" s="2">
        <f>N5205*'mass balance'!$H$13+R5205*'mass balance'!$I$13+S5205*'mass balance'!$J$13</f>
        <v>1.8308923830614853E-3</v>
      </c>
      <c r="BH5205" s="2">
        <f>N5205*'mass balance'!$H$14+R5205*'mass balance'!$I$14+S5205*'mass balance'!$J$14</f>
        <v>6.32242747970257E-4</v>
      </c>
      <c r="BI5205" s="36">
        <f t="shared" si="5482"/>
        <v>6.4767575960678318E-26</v>
      </c>
      <c r="BJ5205" s="36">
        <f t="shared" si="5483"/>
        <v>2.5512789008598591E-29</v>
      </c>
      <c r="BK5205" s="36">
        <f t="shared" si="5484"/>
        <v>1.4137626753403183E-25</v>
      </c>
      <c r="BL5205" s="36">
        <f t="shared" si="5485"/>
        <v>7.9602630257671103E-26</v>
      </c>
      <c r="BM5205" s="36">
        <f t="shared" si="5518"/>
        <v>2.03148330223872E-22</v>
      </c>
      <c r="BN5205" s="36">
        <f t="shared" ca="1" si="5486"/>
        <v>0.18501689222382856</v>
      </c>
      <c r="BO5205" s="36">
        <f t="shared" ca="1" si="5503"/>
        <v>1</v>
      </c>
      <c r="BP5205" s="36">
        <f t="shared" si="5519"/>
        <v>-2.03148330223872E-22</v>
      </c>
      <c r="BQ5205" s="36">
        <f t="shared" si="5520"/>
        <v>1</v>
      </c>
      <c r="BR5205" s="2">
        <f t="shared" si="5509"/>
        <v>-5</v>
      </c>
      <c r="BS5205">
        <v>0</v>
      </c>
      <c r="BT5205" s="37">
        <f t="shared" si="5504"/>
        <v>3.172518389886942</v>
      </c>
      <c r="BU5205" s="34">
        <f t="shared" si="5487"/>
        <v>-5</v>
      </c>
      <c r="BV5205" s="34">
        <f t="shared" si="5488"/>
        <v>-5</v>
      </c>
      <c r="BW5205" s="34">
        <f t="shared" si="5489"/>
        <v>-5</v>
      </c>
      <c r="BX5205" s="34">
        <f t="shared" si="5490"/>
        <v>-5</v>
      </c>
      <c r="BY5205" s="34">
        <f t="shared" si="5491"/>
        <v>55.657359537741712</v>
      </c>
      <c r="BZ5205" s="36">
        <f t="shared" si="5505"/>
        <v>3.1646068727051789E-3</v>
      </c>
      <c r="CA5205" s="34">
        <f t="shared" si="5506"/>
        <v>1.0232420808190356E-2</v>
      </c>
    </row>
    <row r="5206" spans="1:79" ht="13.2" x14ac:dyDescent="0.25">
      <c r="A5206" s="75">
        <f t="shared" si="5492"/>
        <v>14.169863013697105</v>
      </c>
      <c r="B5206" s="34">
        <f t="shared" si="5510"/>
        <v>5171.9999999994434</v>
      </c>
      <c r="C5206">
        <f t="shared" si="5493"/>
        <v>20</v>
      </c>
      <c r="D5206" s="35">
        <f t="shared" si="5453"/>
        <v>3000</v>
      </c>
      <c r="E5206" s="27">
        <v>0</v>
      </c>
      <c r="F5206" s="64">
        <f t="shared" si="5494"/>
        <v>0.96267801959344901</v>
      </c>
      <c r="G5206" s="34">
        <v>0</v>
      </c>
      <c r="H5206" s="34">
        <f t="shared" si="5454"/>
        <v>1</v>
      </c>
      <c r="I5206" s="34">
        <f t="shared" si="5495"/>
        <v>12793.990880396937</v>
      </c>
      <c r="J5206" s="34">
        <f t="shared" si="5455"/>
        <v>207183.98600977732</v>
      </c>
      <c r="K5206" s="34">
        <f t="shared" si="5456"/>
        <v>181675.45411162791</v>
      </c>
      <c r="L5206" s="36">
        <f t="shared" si="5507"/>
        <v>22808.318316494857</v>
      </c>
      <c r="M5206" s="34">
        <f t="shared" si="5457"/>
        <v>149.95224105927213</v>
      </c>
      <c r="N5206" s="34">
        <f t="shared" si="5496"/>
        <v>2428.3042956800286</v>
      </c>
      <c r="O5206" s="34">
        <f t="shared" si="5458"/>
        <v>13.261852397919354</v>
      </c>
      <c r="P5206">
        <f t="shared" si="5511"/>
        <v>864.2301455946149</v>
      </c>
      <c r="Q5206" s="36">
        <f t="shared" si="5459"/>
        <v>1886.1389146150284</v>
      </c>
      <c r="R5206" s="34">
        <f t="shared" si="5460"/>
        <v>1211.4509224427936</v>
      </c>
      <c r="S5206" s="34">
        <f t="shared" si="5461"/>
        <v>154.71868024786193</v>
      </c>
      <c r="T5206" s="36">
        <f t="shared" si="5497"/>
        <v>1.1364221244659786E-5</v>
      </c>
      <c r="U5206" s="36">
        <f t="shared" si="5462"/>
        <v>27368.124210745962</v>
      </c>
      <c r="V5206" s="36">
        <f t="shared" si="5463"/>
        <v>1.9810076727296948E-2</v>
      </c>
      <c r="W5206" s="68">
        <f t="shared" si="5464"/>
        <v>65.166623761413874</v>
      </c>
      <c r="X5206">
        <f t="shared" si="5465"/>
        <v>8.278628361321049</v>
      </c>
      <c r="Y5206">
        <f t="shared" si="5466"/>
        <v>5.4790819485161157E-3</v>
      </c>
      <c r="Z5206" s="34">
        <f t="shared" si="5467"/>
        <v>1.6980387444359678E-3</v>
      </c>
      <c r="AA5206" s="36">
        <f t="shared" si="5468"/>
        <v>3.0399114736747785E-4</v>
      </c>
      <c r="AB5206" s="34">
        <f t="shared" si="5469"/>
        <v>1.9253560391868981E-3</v>
      </c>
      <c r="AC5206" s="36">
        <f t="shared" si="5470"/>
        <v>319.85397095742223</v>
      </c>
      <c r="AD5206" s="34">
        <f t="shared" si="5471"/>
        <v>0</v>
      </c>
      <c r="AE5206">
        <f t="shared" si="5498"/>
        <v>166127.18086806458</v>
      </c>
      <c r="AF5206" s="36">
        <f t="shared" si="5512"/>
        <v>0</v>
      </c>
      <c r="AG5206" s="34">
        <f t="shared" si="5472"/>
        <v>547.33611781512934</v>
      </c>
      <c r="AH5206">
        <f t="shared" si="5508"/>
        <v>4.492657170372695</v>
      </c>
      <c r="AI5206" s="29">
        <f t="shared" si="5499"/>
        <v>547.33611781512934</v>
      </c>
      <c r="AJ5206">
        <f t="shared" si="5500"/>
        <v>157938.26202587874</v>
      </c>
      <c r="AK5206" s="36">
        <f t="shared" si="5513"/>
        <v>-1.9944049915090777E-31</v>
      </c>
      <c r="AL5206" s="36">
        <f t="shared" si="5501"/>
        <v>-7.9061029635790533E-5</v>
      </c>
      <c r="AM5206" s="36">
        <f t="shared" si="5502"/>
        <v>-8.7539183001974905E-5</v>
      </c>
      <c r="AN5206" s="37">
        <f t="shared" si="5514"/>
        <v>4.6652330328705241E-30</v>
      </c>
      <c r="AO5206" s="36">
        <f t="shared" si="5515"/>
        <v>0.13960150492442447</v>
      </c>
      <c r="AP5206" s="36">
        <f t="shared" si="5516"/>
        <v>4.5378782607497226E-2</v>
      </c>
      <c r="AQ5206" s="74">
        <f t="shared" si="5473"/>
        <v>9.3953040204996865E-30</v>
      </c>
      <c r="AR5206" s="73">
        <f t="shared" si="5474"/>
        <v>1.9102288213397712E-31</v>
      </c>
      <c r="AS5206" s="72">
        <f t="shared" si="5517"/>
        <v>2.7206351215724165E-3</v>
      </c>
      <c r="AT5206" s="37">
        <f t="shared" si="5475"/>
        <v>2.5713192584912364E-25</v>
      </c>
      <c r="AU5206" s="37">
        <f t="shared" si="5476"/>
        <v>6.8046501485357291</v>
      </c>
      <c r="AV5206" s="34">
        <f t="shared" si="5477"/>
        <v>21.694435844395827</v>
      </c>
      <c r="AW5206" s="34">
        <f t="shared" si="5478"/>
        <v>6.1284085159622057</v>
      </c>
      <c r="AX5206" s="37">
        <f t="shared" si="5479"/>
        <v>244.97338654359805</v>
      </c>
      <c r="AY5206" s="7">
        <f t="shared" si="5480"/>
        <v>337.96285466536995</v>
      </c>
      <c r="AZ5206" s="37">
        <f t="shared" si="5481"/>
        <v>310.14001030501191</v>
      </c>
      <c r="BA5206" s="2">
        <f>BE5206*'mass balance'!$B$17+BF5206*'mass balance'!$C$17+BG5206*'mass balance'!$D$17+BH5206*'mass balance'!$E$17</f>
        <v>2.4938689921616408E-3</v>
      </c>
      <c r="BB5206" s="2">
        <f>BE5206*'mass balance'!$B$18+BF5206*'mass balance'!$C$18+BG5206*'mass balance'!$D$18+BH5206*'mass balance'!$E$18</f>
        <v>2.5322362074256663E-3</v>
      </c>
      <c r="BC5206" s="2">
        <f>BE5206*'mass balance'!$B$19+BF5206*'mass balance'!$C$19+BG5206*'mass balance'!$D$19+BH5206*'mass balance'!$E$19</f>
        <v>-3.1652952592820822E-3</v>
      </c>
      <c r="BD5206" s="2">
        <f>BE5206*'mass balance'!$B$20+BF5206*'mass balance'!$C$20+BG5206*'mass balance'!$D$20+BH5206*'mass balance'!$E$20</f>
        <v>1.1510164579207573E-4</v>
      </c>
      <c r="BE5206" s="2">
        <f>N5206*'mass balance'!$H$11+R5206*'mass balance'!$I$11+S5206*'mass balance'!$J$11</f>
        <v>-5.7816768944762582E-3</v>
      </c>
      <c r="BF5206" s="2">
        <f>N5206*'mass balance'!$H$12+R5206*'mass balance'!$I$12+S5206*'mass balance'!$J$12</f>
        <v>2.4866205097025457E-4</v>
      </c>
      <c r="BG5206" s="2">
        <f>N5206*'mass balance'!$H$13+R5206*'mass balance'!$I$13+S5206*'mass balance'!$J$13</f>
        <v>1.8312667120506435E-3</v>
      </c>
      <c r="BH5206" s="2">
        <f>N5206*'mass balance'!$H$14+R5206*'mass balance'!$I$14+S5206*'mass balance'!$J$14</f>
        <v>6.3237091033334066E-4</v>
      </c>
      <c r="BI5206" s="36">
        <f t="shared" si="5482"/>
        <v>6.4767575960678318E-26</v>
      </c>
      <c r="BJ5206" s="36">
        <f t="shared" si="5483"/>
        <v>2.5514711541483493E-29</v>
      </c>
      <c r="BK5206" s="36">
        <f t="shared" si="5484"/>
        <v>1.4140178032304043E-25</v>
      </c>
      <c r="BL5206" s="36">
        <f t="shared" si="5485"/>
        <v>7.9622287837592808E-26</v>
      </c>
      <c r="BM5206" s="36">
        <f t="shared" si="5518"/>
        <v>2.0322793285412968E-22</v>
      </c>
      <c r="BN5206" s="36">
        <f t="shared" ca="1" si="5486"/>
        <v>0.79249596297923974</v>
      </c>
      <c r="BO5206" s="36">
        <f t="shared" ca="1" si="5503"/>
        <v>1</v>
      </c>
      <c r="BP5206" s="36">
        <f t="shared" si="5519"/>
        <v>-2.0322793285412968E-22</v>
      </c>
      <c r="BQ5206" s="36">
        <f t="shared" si="5520"/>
        <v>1</v>
      </c>
      <c r="BR5206" s="2">
        <f t="shared" si="5509"/>
        <v>-5</v>
      </c>
      <c r="BS5206">
        <v>0</v>
      </c>
      <c r="BT5206" s="37">
        <f t="shared" si="5504"/>
        <v>3.1732084974302874</v>
      </c>
      <c r="BU5206" s="34">
        <f t="shared" si="5487"/>
        <v>-5</v>
      </c>
      <c r="BV5206" s="34">
        <f t="shared" si="5488"/>
        <v>-5</v>
      </c>
      <c r="BW5206" s="34">
        <f t="shared" si="5489"/>
        <v>-5</v>
      </c>
      <c r="BX5206" s="34">
        <f t="shared" si="5490"/>
        <v>-5</v>
      </c>
      <c r="BY5206" s="34">
        <f t="shared" si="5491"/>
        <v>55.668641879443946</v>
      </c>
      <c r="BZ5206" s="36">
        <f t="shared" si="5505"/>
        <v>3.1652952592820822E-3</v>
      </c>
      <c r="CA5206" s="34">
        <f t="shared" si="5506"/>
        <v>1.0231535409796199E-2</v>
      </c>
    </row>
    <row r="5207" spans="1:79" ht="13.2" x14ac:dyDescent="0.25">
      <c r="A5207" s="75">
        <f t="shared" si="5492"/>
        <v>14.172602739724502</v>
      </c>
      <c r="B5207" s="34">
        <f t="shared" si="5510"/>
        <v>5172.9999999994434</v>
      </c>
      <c r="C5207">
        <f t="shared" si="5493"/>
        <v>20</v>
      </c>
      <c r="D5207" s="35">
        <f t="shared" si="5453"/>
        <v>3000</v>
      </c>
      <c r="E5207" s="27">
        <v>0</v>
      </c>
      <c r="F5207" s="64">
        <f t="shared" si="5494"/>
        <v>0.96267801959344901</v>
      </c>
      <c r="G5207" s="34">
        <v>0</v>
      </c>
      <c r="H5207" s="34">
        <f t="shared" si="5454"/>
        <v>1</v>
      </c>
      <c r="I5207" s="34">
        <f t="shared" si="5495"/>
        <v>12793.990880396937</v>
      </c>
      <c r="J5207" s="34">
        <f t="shared" si="5455"/>
        <v>207225.97194781358</v>
      </c>
      <c r="K5207" s="34">
        <f t="shared" si="5456"/>
        <v>181712.2707329602</v>
      </c>
      <c r="L5207" s="36">
        <f t="shared" si="5507"/>
        <v>22815.251843349408</v>
      </c>
      <c r="M5207" s="34">
        <f t="shared" si="5457"/>
        <v>149.95224105927213</v>
      </c>
      <c r="N5207" s="34">
        <f t="shared" si="5496"/>
        <v>2428.7963927559422</v>
      </c>
      <c r="O5207" s="34">
        <f t="shared" si="5458"/>
        <v>13.261852397919354</v>
      </c>
      <c r="P5207">
        <f t="shared" si="5511"/>
        <v>864.49286390816383</v>
      </c>
      <c r="Q5207" s="36">
        <f t="shared" si="5459"/>
        <v>1886.6272240202063</v>
      </c>
      <c r="R5207" s="34">
        <f t="shared" si="5460"/>
        <v>1211.7248662571035</v>
      </c>
      <c r="S5207" s="34">
        <f t="shared" si="5461"/>
        <v>154.71976132427221</v>
      </c>
      <c r="T5207" s="36">
        <f t="shared" si="5497"/>
        <v>1.1347598583833252E-5</v>
      </c>
      <c r="U5207" s="36">
        <f t="shared" si="5462"/>
        <v>27368.124222110182</v>
      </c>
      <c r="V5207" s="36">
        <f t="shared" si="5463"/>
        <v>1.9810215147600205E-2</v>
      </c>
      <c r="W5207" s="68">
        <f t="shared" si="5464"/>
        <v>65.18643383814117</v>
      </c>
      <c r="X5207">
        <f t="shared" si="5465"/>
        <v>8.2794671529097812</v>
      </c>
      <c r="Y5207">
        <f t="shared" si="5466"/>
        <v>5.4790819485161157E-3</v>
      </c>
      <c r="Z5207" s="34">
        <f t="shared" si="5467"/>
        <v>1.6980387444359678E-3</v>
      </c>
      <c r="AA5207" s="36">
        <f t="shared" si="5468"/>
        <v>3.0390088828588551E-4</v>
      </c>
      <c r="AB5207" s="34">
        <f t="shared" si="5469"/>
        <v>1.9253560391868981E-3</v>
      </c>
      <c r="AC5207" s="36">
        <f t="shared" si="5470"/>
        <v>319.85397095742223</v>
      </c>
      <c r="AD5207" s="34">
        <f t="shared" si="5471"/>
        <v>0</v>
      </c>
      <c r="AE5207">
        <f t="shared" si="5498"/>
        <v>166127.18086806458</v>
      </c>
      <c r="AF5207" s="36">
        <f t="shared" si="5512"/>
        <v>0</v>
      </c>
      <c r="AG5207" s="34">
        <f t="shared" si="5472"/>
        <v>547.56062783034804</v>
      </c>
      <c r="AH5207">
        <f t="shared" si="5508"/>
        <v>4.4925343270728035</v>
      </c>
      <c r="AI5207" s="29">
        <f t="shared" si="5499"/>
        <v>547.56062783034804</v>
      </c>
      <c r="AJ5207">
        <f t="shared" si="5500"/>
        <v>158485.8226537091</v>
      </c>
      <c r="AK5207" s="36">
        <f t="shared" si="5513"/>
        <v>-1.9102288213397712E-31</v>
      </c>
      <c r="AL5207" s="36">
        <f t="shared" si="5501"/>
        <v>-7.9016254714413763E-5</v>
      </c>
      <c r="AM5207" s="36">
        <f t="shared" si="5502"/>
        <v>-8.7370313144294158E-5</v>
      </c>
      <c r="AN5207" s="37">
        <f t="shared" si="5514"/>
        <v>4.4657925337196164E-30</v>
      </c>
      <c r="AO5207" s="36">
        <f t="shared" si="5515"/>
        <v>0.13952244389478868</v>
      </c>
      <c r="AP5207" s="36">
        <f t="shared" si="5516"/>
        <v>4.5291243424495253E-2</v>
      </c>
      <c r="AQ5207" s="74">
        <f t="shared" si="5473"/>
        <v>9.0089487204063551E-30</v>
      </c>
      <c r="AR5207" s="73">
        <f t="shared" si="5474"/>
        <v>1.8295590027654926E-31</v>
      </c>
      <c r="AS5207" s="72">
        <f t="shared" si="5517"/>
        <v>2.7160153772323313E-3</v>
      </c>
      <c r="AT5207" s="37">
        <f t="shared" si="5475"/>
        <v>2.4655810278195579E-25</v>
      </c>
      <c r="AU5207" s="37">
        <f t="shared" si="5476"/>
        <v>6.7915234518640855</v>
      </c>
      <c r="AV5207" s="34">
        <f t="shared" si="5477"/>
        <v>21.769646741345195</v>
      </c>
      <c r="AW5207" s="34">
        <f t="shared" si="5478"/>
        <v>6.1302714978985096</v>
      </c>
      <c r="AX5207" s="37">
        <f t="shared" si="5479"/>
        <v>245.04785638620049</v>
      </c>
      <c r="AY5207" s="7">
        <f t="shared" si="5480"/>
        <v>338.13420846358531</v>
      </c>
      <c r="AZ5207" s="37">
        <f t="shared" si="5481"/>
        <v>310.23429022434163</v>
      </c>
      <c r="BA5207" s="2">
        <f>BE5207*'mass balance'!$B$17+BF5207*'mass balance'!$C$17+BG5207*'mass balance'!$D$17+BH5207*'mass balance'!$E$17</f>
        <v>2.4944113436651334E-3</v>
      </c>
      <c r="BB5207" s="2">
        <f>BE5207*'mass balance'!$B$18+BF5207*'mass balance'!$C$18+BG5207*'mass balance'!$D$18+BH5207*'mass balance'!$E$18</f>
        <v>2.5327869027984428E-3</v>
      </c>
      <c r="BC5207" s="2">
        <f>BE5207*'mass balance'!$B$19+BF5207*'mass balance'!$C$19+BG5207*'mass balance'!$D$19+BH5207*'mass balance'!$E$19</f>
        <v>-3.1659836284980542E-3</v>
      </c>
      <c r="BD5207" s="2">
        <f>BE5207*'mass balance'!$B$20+BF5207*'mass balance'!$C$20+BG5207*'mass balance'!$D$20+BH5207*'mass balance'!$E$20</f>
        <v>1.1512667739992926E-4</v>
      </c>
      <c r="BE5207" s="2">
        <f>N5207*'mass balance'!$H$11+R5207*'mass balance'!$I$11+S5207*'mass balance'!$J$11</f>
        <v>-5.7828485541808142E-3</v>
      </c>
      <c r="BF5207" s="2">
        <f>N5207*'mass balance'!$H$12+R5207*'mass balance'!$I$12+S5207*'mass balance'!$J$12</f>
        <v>2.486637884636006E-4</v>
      </c>
      <c r="BG5207" s="2">
        <f>N5207*'mass balance'!$H$13+R5207*'mass balance'!$I$13+S5207*'mass balance'!$J$13</f>
        <v>1.8316409744389074E-3</v>
      </c>
      <c r="BH5207" s="2">
        <f>N5207*'mass balance'!$H$14+R5207*'mass balance'!$I$14+S5207*'mass balance'!$J$14</f>
        <v>6.3249906061352648E-4</v>
      </c>
      <c r="BI5207" s="36">
        <f t="shared" si="5482"/>
        <v>6.4767575960678318E-26</v>
      </c>
      <c r="BJ5207" s="36">
        <f t="shared" si="5483"/>
        <v>2.5516634243048431E-29</v>
      </c>
      <c r="BK5207" s="36">
        <f t="shared" si="5484"/>
        <v>1.4142729503458192E-25</v>
      </c>
      <c r="BL5207" s="36">
        <f t="shared" si="5485"/>
        <v>7.9641948431706406E-26</v>
      </c>
      <c r="BM5207" s="36">
        <f t="shared" si="5518"/>
        <v>2.0330755514196728E-22</v>
      </c>
      <c r="BN5207" s="36">
        <f t="shared" ca="1" si="5486"/>
        <v>0.29277500596985306</v>
      </c>
      <c r="BO5207" s="36">
        <f t="shared" ca="1" si="5503"/>
        <v>1</v>
      </c>
      <c r="BP5207" s="36">
        <f t="shared" si="5519"/>
        <v>-2.0330755514196728E-22</v>
      </c>
      <c r="BQ5207" s="36">
        <f t="shared" si="5520"/>
        <v>1</v>
      </c>
      <c r="BR5207" s="2">
        <f t="shared" si="5509"/>
        <v>-5</v>
      </c>
      <c r="BS5207">
        <v>0</v>
      </c>
      <c r="BT5207" s="37">
        <f t="shared" si="5504"/>
        <v>3.1738985875692989</v>
      </c>
      <c r="BU5207" s="34">
        <f t="shared" si="5487"/>
        <v>-5</v>
      </c>
      <c r="BV5207" s="34">
        <f t="shared" si="5488"/>
        <v>-5</v>
      </c>
      <c r="BW5207" s="34">
        <f t="shared" si="5489"/>
        <v>-5</v>
      </c>
      <c r="BX5207" s="34">
        <f t="shared" si="5490"/>
        <v>-5</v>
      </c>
      <c r="BY5207" s="34">
        <f t="shared" si="5491"/>
        <v>55.679923157468984</v>
      </c>
      <c r="BZ5207" s="36">
        <f t="shared" si="5505"/>
        <v>3.1659836284980542E-3</v>
      </c>
      <c r="CA5207" s="34">
        <f t="shared" si="5506"/>
        <v>1.0230650471532782E-2</v>
      </c>
    </row>
    <row r="5208" spans="1:79" ht="13.2" x14ac:dyDescent="0.25">
      <c r="A5208" s="75">
        <f t="shared" si="5492"/>
        <v>14.175342465751898</v>
      </c>
      <c r="B5208" s="34">
        <f t="shared" si="5510"/>
        <v>5173.9999999994425</v>
      </c>
      <c r="C5208">
        <f t="shared" si="5493"/>
        <v>20</v>
      </c>
      <c r="D5208" s="35">
        <f t="shared" si="5453"/>
        <v>3000</v>
      </c>
      <c r="E5208" s="27">
        <v>0</v>
      </c>
      <c r="F5208" s="64">
        <f t="shared" si="5494"/>
        <v>0.96267801959344901</v>
      </c>
      <c r="G5208" s="34">
        <v>0</v>
      </c>
      <c r="H5208" s="34">
        <f t="shared" si="5454"/>
        <v>1</v>
      </c>
      <c r="I5208" s="34">
        <f t="shared" si="5495"/>
        <v>12793.990880396937</v>
      </c>
      <c r="J5208" s="34">
        <f t="shared" si="5455"/>
        <v>207267.95392623346</v>
      </c>
      <c r="K5208" s="34">
        <f t="shared" si="5456"/>
        <v>181749.08388218484</v>
      </c>
      <c r="L5208" s="36">
        <f t="shared" si="5507"/>
        <v>22822.185418651068</v>
      </c>
      <c r="M5208" s="34">
        <f t="shared" si="5457"/>
        <v>149.95224105927213</v>
      </c>
      <c r="N5208" s="34">
        <f t="shared" si="5496"/>
        <v>2429.2884434230887</v>
      </c>
      <c r="O5208" s="34">
        <f t="shared" si="5458"/>
        <v>13.261852397919354</v>
      </c>
      <c r="P5208">
        <f t="shared" si="5511"/>
        <v>864.75558405742231</v>
      </c>
      <c r="Q5208" s="36">
        <f t="shared" si="5459"/>
        <v>1887.1155196072689</v>
      </c>
      <c r="R5208" s="34">
        <f t="shared" si="5460"/>
        <v>1211.998811589465</v>
      </c>
      <c r="S5208" s="34">
        <f t="shared" si="5461"/>
        <v>154.72083310001256</v>
      </c>
      <c r="T5208" s="36">
        <f t="shared" si="5497"/>
        <v>1.1331002139784767E-5</v>
      </c>
      <c r="U5208" s="36">
        <f t="shared" si="5462"/>
        <v>27368.12423345778</v>
      </c>
      <c r="V5208" s="36">
        <f t="shared" si="5463"/>
        <v>1.9810352377051824E-2</v>
      </c>
      <c r="W5208" s="68">
        <f t="shared" si="5464"/>
        <v>65.206244053288771</v>
      </c>
      <c r="X5208">
        <f t="shared" si="5465"/>
        <v>8.280305780436402</v>
      </c>
      <c r="Y5208">
        <f t="shared" si="5466"/>
        <v>5.4790819485161157E-3</v>
      </c>
      <c r="Z5208" s="34">
        <f t="shared" si="5467"/>
        <v>1.6980387444359678E-3</v>
      </c>
      <c r="AA5208" s="36">
        <f t="shared" si="5468"/>
        <v>3.0381066513909507E-4</v>
      </c>
      <c r="AB5208" s="34">
        <f t="shared" si="5469"/>
        <v>1.9253560391868981E-3</v>
      </c>
      <c r="AC5208" s="36">
        <f t="shared" si="5470"/>
        <v>319.85397095742223</v>
      </c>
      <c r="AD5208" s="34">
        <f t="shared" si="5471"/>
        <v>0</v>
      </c>
      <c r="AE5208">
        <f t="shared" si="5498"/>
        <v>166127.18086806458</v>
      </c>
      <c r="AF5208" s="36">
        <f t="shared" si="5512"/>
        <v>0</v>
      </c>
      <c r="AG5208" s="34">
        <f t="shared" si="5472"/>
        <v>547.78513149241178</v>
      </c>
      <c r="AH5208">
        <f t="shared" si="5508"/>
        <v>4.4924112727828742</v>
      </c>
      <c r="AI5208" s="29">
        <f t="shared" si="5499"/>
        <v>547.78513149241178</v>
      </c>
      <c r="AJ5208">
        <f t="shared" si="5500"/>
        <v>159033.60778520152</v>
      </c>
      <c r="AK5208" s="36">
        <f t="shared" si="5513"/>
        <v>-1.8295590027654926E-31</v>
      </c>
      <c r="AL5208" s="36">
        <f t="shared" si="5501"/>
        <v>-7.8971505150581575E-5</v>
      </c>
      <c r="AM5208" s="36">
        <f t="shared" si="5502"/>
        <v>-8.720176904963583E-5</v>
      </c>
      <c r="AN5208" s="37">
        <f t="shared" si="5514"/>
        <v>4.2747696515856395E-30</v>
      </c>
      <c r="AO5208" s="36">
        <f t="shared" si="5515"/>
        <v>0.13944342764007428</v>
      </c>
      <c r="AP5208" s="36">
        <f t="shared" si="5516"/>
        <v>4.5203873111350962E-2</v>
      </c>
      <c r="AQ5208" s="74">
        <f t="shared" si="5473"/>
        <v>8.638261854906401E-30</v>
      </c>
      <c r="AR5208" s="73">
        <f t="shared" si="5474"/>
        <v>1.7522514376644068E-31</v>
      </c>
      <c r="AS5208" s="72">
        <f t="shared" si="5517"/>
        <v>2.7114034773979639E-3</v>
      </c>
      <c r="AT5208" s="37">
        <f t="shared" si="5475"/>
        <v>2.3641309550970479E-25</v>
      </c>
      <c r="AU5208" s="37">
        <f t="shared" si="5476"/>
        <v>6.7784220776060486</v>
      </c>
      <c r="AV5208" s="34">
        <f t="shared" si="5477"/>
        <v>21.844888475262845</v>
      </c>
      <c r="AW5208" s="34">
        <f t="shared" si="5478"/>
        <v>6.1321344928521544</v>
      </c>
      <c r="AX5208" s="37">
        <f t="shared" si="5479"/>
        <v>245.12232674906349</v>
      </c>
      <c r="AY5208" s="7">
        <f t="shared" si="5480"/>
        <v>338.30559377046728</v>
      </c>
      <c r="AZ5208" s="37">
        <f t="shared" si="5481"/>
        <v>310.32857080235226</v>
      </c>
      <c r="BA5208" s="2">
        <f>BE5208*'mass balance'!$B$17+BF5208*'mass balance'!$C$17+BG5208*'mass balance'!$D$17+BH5208*'mass balance'!$E$17</f>
        <v>2.4949536814644216E-3</v>
      </c>
      <c r="BB5208" s="2">
        <f>BE5208*'mass balance'!$B$18+BF5208*'mass balance'!$C$18+BG5208*'mass balance'!$D$18+BH5208*'mass balance'!$E$18</f>
        <v>2.5333375842561835E-3</v>
      </c>
      <c r="BC5208" s="2">
        <f>BE5208*'mass balance'!$B$19+BF5208*'mass balance'!$C$19+BG5208*'mass balance'!$D$19+BH5208*'mass balance'!$E$19</f>
        <v>-3.166671980320228E-3</v>
      </c>
      <c r="BD5208" s="2">
        <f>BE5208*'mass balance'!$B$20+BF5208*'mass balance'!$C$20+BG5208*'mass balance'!$D$20+BH5208*'mass balance'!$E$20</f>
        <v>1.1515170837528101E-4</v>
      </c>
      <c r="BE5208" s="2">
        <f>N5208*'mass balance'!$H$11+R5208*'mass balance'!$I$11+S5208*'mass balance'!$J$11</f>
        <v>-5.7840201033883057E-3</v>
      </c>
      <c r="BF5208" s="2">
        <f>N5208*'mass balance'!$H$12+R5208*'mass balance'!$I$12+S5208*'mass balance'!$J$12</f>
        <v>2.4866551100901881E-4</v>
      </c>
      <c r="BG5208" s="2">
        <f>N5208*'mass balance'!$H$13+R5208*'mass balance'!$I$13+S5208*'mass balance'!$J$13</f>
        <v>1.8320151702303639E-3</v>
      </c>
      <c r="BH5208" s="2">
        <f>N5208*'mass balance'!$H$14+R5208*'mass balance'!$I$14+S5208*'mass balance'!$J$14</f>
        <v>6.3262719880809593E-4</v>
      </c>
      <c r="BI5208" s="36">
        <f t="shared" si="5482"/>
        <v>6.4767575960678318E-26</v>
      </c>
      <c r="BJ5208" s="36">
        <f t="shared" si="5483"/>
        <v>2.551855711312776E-29</v>
      </c>
      <c r="BK5208" s="36">
        <f t="shared" si="5484"/>
        <v>1.4145281166882496E-25</v>
      </c>
      <c r="BL5208" s="36">
        <f t="shared" si="5485"/>
        <v>7.9661612040014617E-26</v>
      </c>
      <c r="BM5208" s="36">
        <f t="shared" si="5518"/>
        <v>2.0338719709039899E-22</v>
      </c>
      <c r="BN5208" s="36">
        <f t="shared" ca="1" si="5486"/>
        <v>0.34742868601343657</v>
      </c>
      <c r="BO5208" s="36">
        <f t="shared" ca="1" si="5503"/>
        <v>1</v>
      </c>
      <c r="BP5208" s="36">
        <f t="shared" si="5519"/>
        <v>-2.0338719709039899E-22</v>
      </c>
      <c r="BQ5208" s="36">
        <f t="shared" si="5520"/>
        <v>1</v>
      </c>
      <c r="BR5208" s="2">
        <f t="shared" si="5509"/>
        <v>-5</v>
      </c>
      <c r="BS5208">
        <v>0</v>
      </c>
      <c r="BT5208" s="37">
        <f t="shared" si="5504"/>
        <v>3.1745886602710289</v>
      </c>
      <c r="BU5208" s="34">
        <f t="shared" si="5487"/>
        <v>-5</v>
      </c>
      <c r="BV5208" s="34">
        <f t="shared" si="5488"/>
        <v>-5</v>
      </c>
      <c r="BW5208" s="34">
        <f t="shared" si="5489"/>
        <v>-5</v>
      </c>
      <c r="BX5208" s="34">
        <f t="shared" si="5490"/>
        <v>-5</v>
      </c>
      <c r="BY5208" s="34">
        <f t="shared" si="5491"/>
        <v>55.691203371577501</v>
      </c>
      <c r="BZ5208" s="36">
        <f t="shared" si="5505"/>
        <v>3.166671980320228E-3</v>
      </c>
      <c r="CA5208" s="34">
        <f t="shared" si="5506"/>
        <v>1.0229765993067132E-2</v>
      </c>
    </row>
    <row r="5209" spans="1:79" ht="13.2" x14ac:dyDescent="0.25">
      <c r="A5209" s="75">
        <f t="shared" si="5492"/>
        <v>14.178082191779295</v>
      </c>
      <c r="B5209" s="34">
        <f t="shared" si="5510"/>
        <v>5174.9999999994425</v>
      </c>
      <c r="C5209">
        <f t="shared" si="5493"/>
        <v>20</v>
      </c>
      <c r="D5209" s="35">
        <f t="shared" si="5453"/>
        <v>3000</v>
      </c>
      <c r="E5209" s="27">
        <v>0</v>
      </c>
      <c r="F5209" s="64">
        <f t="shared" si="5494"/>
        <v>0.96267801959344901</v>
      </c>
      <c r="G5209" s="34">
        <v>0</v>
      </c>
      <c r="H5209" s="34">
        <f t="shared" si="5454"/>
        <v>1</v>
      </c>
      <c r="I5209" s="34">
        <f t="shared" si="5495"/>
        <v>12793.990880396937</v>
      </c>
      <c r="J5209" s="34">
        <f t="shared" si="5455"/>
        <v>207309.93194414751</v>
      </c>
      <c r="K5209" s="34">
        <f t="shared" si="5456"/>
        <v>181785.8935585219</v>
      </c>
      <c r="L5209" s="36">
        <f t="shared" si="5507"/>
        <v>22829.119041983038</v>
      </c>
      <c r="M5209" s="34">
        <f t="shared" si="5457"/>
        <v>149.95224105927213</v>
      </c>
      <c r="N5209" s="34">
        <f t="shared" si="5496"/>
        <v>2429.7804476710426</v>
      </c>
      <c r="O5209" s="34">
        <f t="shared" si="5458"/>
        <v>13.261852397919354</v>
      </c>
      <c r="P5209">
        <f t="shared" si="5511"/>
        <v>865.01830602659743</v>
      </c>
      <c r="Q5209" s="36">
        <f t="shared" si="5459"/>
        <v>1887.6038013534812</v>
      </c>
      <c r="R5209" s="34">
        <f t="shared" si="5460"/>
        <v>1212.2727584235631</v>
      </c>
      <c r="S5209" s="34">
        <f t="shared" si="5461"/>
        <v>154.72189557859372</v>
      </c>
      <c r="T5209" s="36">
        <f t="shared" si="5497"/>
        <v>1.1314431868216099E-5</v>
      </c>
      <c r="U5209" s="36">
        <f t="shared" si="5462"/>
        <v>27368.124244788782</v>
      </c>
      <c r="V5209" s="36">
        <f t="shared" si="5463"/>
        <v>1.9810488416101418E-2</v>
      </c>
      <c r="W5209" s="68">
        <f t="shared" si="5464"/>
        <v>65.22605440566582</v>
      </c>
      <c r="X5209">
        <f t="shared" si="5465"/>
        <v>8.2811442439329852</v>
      </c>
      <c r="Y5209">
        <f t="shared" si="5466"/>
        <v>5.4790819485161157E-3</v>
      </c>
      <c r="Z5209" s="34">
        <f t="shared" si="5467"/>
        <v>1.6980387444359678E-3</v>
      </c>
      <c r="AA5209" s="36">
        <f t="shared" si="5468"/>
        <v>3.0372047790737735E-4</v>
      </c>
      <c r="AB5209" s="34">
        <f t="shared" si="5469"/>
        <v>1.9253560391868981E-3</v>
      </c>
      <c r="AC5209" s="36">
        <f t="shared" si="5470"/>
        <v>319.85397095742223</v>
      </c>
      <c r="AD5209" s="34">
        <f t="shared" si="5471"/>
        <v>0</v>
      </c>
      <c r="AE5209">
        <f t="shared" si="5498"/>
        <v>166127.18086806458</v>
      </c>
      <c r="AF5209" s="36">
        <f t="shared" si="5512"/>
        <v>0</v>
      </c>
      <c r="AG5209" s="34">
        <f t="shared" si="5472"/>
        <v>548.00962879086785</v>
      </c>
      <c r="AH5209">
        <f t="shared" si="5508"/>
        <v>4.4922880075997682</v>
      </c>
      <c r="AI5209" s="29">
        <f t="shared" si="5499"/>
        <v>548.00962879086785</v>
      </c>
      <c r="AJ5209">
        <f t="shared" si="5500"/>
        <v>159581.61741399238</v>
      </c>
      <c r="AK5209" s="36">
        <f t="shared" si="5513"/>
        <v>-1.7522514376644068E-31</v>
      </c>
      <c r="AL5209" s="36">
        <f t="shared" si="5501"/>
        <v>-7.8926780929933143E-5</v>
      </c>
      <c r="AM5209" s="36">
        <f t="shared" si="5502"/>
        <v>-8.7033550089577816E-5</v>
      </c>
      <c r="AN5209" s="37">
        <f t="shared" si="5514"/>
        <v>4.09181375130909E-30</v>
      </c>
      <c r="AO5209" s="36">
        <f t="shared" si="5515"/>
        <v>0.13936445613492371</v>
      </c>
      <c r="AP5209" s="36">
        <f t="shared" si="5516"/>
        <v>4.5116671342301323E-2</v>
      </c>
      <c r="AQ5209" s="74">
        <f t="shared" si="5473"/>
        <v>8.2826170232721012E-30</v>
      </c>
      <c r="AR5209" s="73">
        <f t="shared" si="5474"/>
        <v>1.6781678682038945E-31</v>
      </c>
      <c r="AS5209" s="72">
        <f t="shared" si="5517"/>
        <v>2.7067994087490387E-3</v>
      </c>
      <c r="AT5209" s="37">
        <f t="shared" si="5475"/>
        <v>2.2667976061422035E-25</v>
      </c>
      <c r="AU5209" s="37">
        <f t="shared" si="5476"/>
        <v>6.7653459769127222</v>
      </c>
      <c r="AV5209" s="34">
        <f t="shared" si="5477"/>
        <v>21.920161045274707</v>
      </c>
      <c r="AW5209" s="34">
        <f t="shared" si="5478"/>
        <v>6.1339975007111498</v>
      </c>
      <c r="AX5209" s="37">
        <f t="shared" si="5479"/>
        <v>245.19679762771034</v>
      </c>
      <c r="AY5209" s="7">
        <f t="shared" si="5480"/>
        <v>338.477010579362</v>
      </c>
      <c r="AZ5209" s="37">
        <f t="shared" si="5481"/>
        <v>310.42285203337616</v>
      </c>
      <c r="BA5209" s="2">
        <f>BE5209*'mass balance'!$B$17+BF5209*'mass balance'!$C$17+BG5209*'mass balance'!$D$17+BH5209*'mass balance'!$E$17</f>
        <v>2.4954960055336285E-3</v>
      </c>
      <c r="BB5209" s="2">
        <f>BE5209*'mass balance'!$B$18+BF5209*'mass balance'!$C$18+BG5209*'mass balance'!$D$18+BH5209*'mass balance'!$E$18</f>
        <v>2.5338882517726077E-3</v>
      </c>
      <c r="BC5209" s="2">
        <f>BE5209*'mass balance'!$B$19+BF5209*'mass balance'!$C$19+BG5209*'mass balance'!$D$19+BH5209*'mass balance'!$E$19</f>
        <v>-3.1673603147157588E-3</v>
      </c>
      <c r="BD5209" s="2">
        <f>BE5209*'mass balance'!$B$20+BF5209*'mass balance'!$C$20+BG5209*'mass balance'!$D$20+BH5209*'mass balance'!$E$20</f>
        <v>1.1517673871693667E-4</v>
      </c>
      <c r="BE5209" s="2">
        <f>N5209*'mass balance'!$H$11+R5209*'mass balance'!$I$11+S5209*'mass balance'!$J$11</f>
        <v>-5.7851915420739104E-3</v>
      </c>
      <c r="BF5209" s="2">
        <f>N5209*'mass balance'!$H$12+R5209*'mass balance'!$I$12+S5209*'mass balance'!$J$12</f>
        <v>2.4866721861215171E-4</v>
      </c>
      <c r="BG5209" s="2">
        <f>N5209*'mass balance'!$H$13+R5209*'mass balance'!$I$13+S5209*'mass balance'!$J$13</f>
        <v>1.8323892994291133E-3</v>
      </c>
      <c r="BH5209" s="2">
        <f>N5209*'mass balance'!$H$14+R5209*'mass balance'!$I$14+S5209*'mass balance'!$J$14</f>
        <v>6.3275532491433386E-4</v>
      </c>
      <c r="BI5209" s="36">
        <f t="shared" si="5482"/>
        <v>6.4767575960678318E-26</v>
      </c>
      <c r="BJ5209" s="36">
        <f t="shared" si="5483"/>
        <v>2.5520480151556189E-29</v>
      </c>
      <c r="BK5209" s="36">
        <f t="shared" si="5484"/>
        <v>1.4147833022593808E-25</v>
      </c>
      <c r="BL5209" s="36">
        <f t="shared" si="5485"/>
        <v>7.9681278662520483E-26</v>
      </c>
      <c r="BM5209" s="36">
        <f t="shared" si="5518"/>
        <v>2.03466858702439E-22</v>
      </c>
      <c r="BN5209" s="36">
        <f t="shared" ca="1" si="5486"/>
        <v>0.22438911159478425</v>
      </c>
      <c r="BO5209" s="36">
        <f t="shared" ca="1" si="5503"/>
        <v>1</v>
      </c>
      <c r="BP5209" s="36">
        <f t="shared" si="5519"/>
        <v>-2.03466858702439E-22</v>
      </c>
      <c r="BQ5209" s="36">
        <f t="shared" si="5520"/>
        <v>1</v>
      </c>
      <c r="BR5209" s="2">
        <f t="shared" si="5509"/>
        <v>-5</v>
      </c>
      <c r="BS5209">
        <v>0</v>
      </c>
      <c r="BT5209" s="37">
        <f t="shared" si="5504"/>
        <v>3.1752787155025479</v>
      </c>
      <c r="BU5209" s="34">
        <f t="shared" si="5487"/>
        <v>-5</v>
      </c>
      <c r="BV5209" s="34">
        <f t="shared" si="5488"/>
        <v>-5</v>
      </c>
      <c r="BW5209" s="34">
        <f t="shared" si="5489"/>
        <v>-5</v>
      </c>
      <c r="BX5209" s="34">
        <f t="shared" si="5490"/>
        <v>-5</v>
      </c>
      <c r="BY5209" s="34">
        <f t="shared" si="5491"/>
        <v>55.702482521530513</v>
      </c>
      <c r="BZ5209" s="36">
        <f t="shared" si="5505"/>
        <v>3.1673603147157588E-3</v>
      </c>
      <c r="CA5209" s="34">
        <f t="shared" si="5506"/>
        <v>1.0228881974066611E-2</v>
      </c>
    </row>
    <row r="5210" spans="1:79" ht="13.2" x14ac:dyDescent="0.25">
      <c r="A5210" s="75">
        <f t="shared" si="5492"/>
        <v>14.180821917806691</v>
      </c>
      <c r="B5210" s="34">
        <f t="shared" si="5510"/>
        <v>5175.9999999994425</v>
      </c>
      <c r="C5210">
        <f t="shared" si="5493"/>
        <v>20</v>
      </c>
      <c r="D5210" s="35">
        <f t="shared" si="5453"/>
        <v>3000</v>
      </c>
      <c r="E5210" s="27">
        <v>0</v>
      </c>
      <c r="F5210" s="64">
        <f t="shared" si="5494"/>
        <v>0.96267801959344901</v>
      </c>
      <c r="G5210" s="34">
        <v>0</v>
      </c>
      <c r="H5210" s="34">
        <f t="shared" si="5454"/>
        <v>1</v>
      </c>
      <c r="I5210" s="34">
        <f t="shared" si="5495"/>
        <v>12793.990880396937</v>
      </c>
      <c r="J5210" s="34">
        <f t="shared" si="5455"/>
        <v>207351.90600066673</v>
      </c>
      <c r="K5210" s="34">
        <f t="shared" si="5456"/>
        <v>181822.69976119182</v>
      </c>
      <c r="L5210" s="36">
        <f t="shared" si="5507"/>
        <v>22836.052712928671</v>
      </c>
      <c r="M5210" s="34">
        <f t="shared" si="5457"/>
        <v>149.95224105927213</v>
      </c>
      <c r="N5210" s="34">
        <f t="shared" si="5496"/>
        <v>2430.2724054893843</v>
      </c>
      <c r="O5210" s="34">
        <f t="shared" si="5458"/>
        <v>13.261852397919354</v>
      </c>
      <c r="P5210">
        <f t="shared" si="5511"/>
        <v>865.28102979990251</v>
      </c>
      <c r="Q5210" s="36">
        <f t="shared" si="5459"/>
        <v>1888.0920692361221</v>
      </c>
      <c r="R5210" s="34">
        <f t="shared" si="5460"/>
        <v>1212.5467067430882</v>
      </c>
      <c r="S5210" s="34">
        <f t="shared" si="5461"/>
        <v>154.72294876352771</v>
      </c>
      <c r="T5210" s="36">
        <f t="shared" si="5497"/>
        <v>1.1297887731910238E-5</v>
      </c>
      <c r="U5210" s="36">
        <f t="shared" si="5462"/>
        <v>27368.124256103212</v>
      </c>
      <c r="V5210" s="36">
        <f t="shared" si="5463"/>
        <v>1.9810623265198609E-2</v>
      </c>
      <c r="W5210" s="68">
        <f t="shared" si="5464"/>
        <v>65.245864894081919</v>
      </c>
      <c r="X5210">
        <f t="shared" si="5465"/>
        <v>8.2819825434316012</v>
      </c>
      <c r="Y5210">
        <f t="shared" si="5466"/>
        <v>5.4790819485161157E-3</v>
      </c>
      <c r="Z5210" s="34">
        <f t="shared" si="5467"/>
        <v>1.6980387444359678E-3</v>
      </c>
      <c r="AA5210" s="36">
        <f t="shared" si="5468"/>
        <v>3.0363032657101794E-4</v>
      </c>
      <c r="AB5210" s="34">
        <f t="shared" si="5469"/>
        <v>1.9253560391868981E-3</v>
      </c>
      <c r="AC5210" s="36">
        <f t="shared" si="5470"/>
        <v>319.85397095742223</v>
      </c>
      <c r="AD5210" s="34">
        <f t="shared" si="5471"/>
        <v>0</v>
      </c>
      <c r="AE5210">
        <f t="shared" si="5498"/>
        <v>166127.18086806458</v>
      </c>
      <c r="AF5210" s="36">
        <f t="shared" si="5512"/>
        <v>0</v>
      </c>
      <c r="AG5210" s="34">
        <f t="shared" si="5472"/>
        <v>548.23411971526969</v>
      </c>
      <c r="AH5210">
        <f t="shared" si="5508"/>
        <v>4.4921645316215972</v>
      </c>
      <c r="AI5210" s="29">
        <f t="shared" si="5499"/>
        <v>548.23411971526969</v>
      </c>
      <c r="AJ5210">
        <f t="shared" si="5500"/>
        <v>160129.85153370764</v>
      </c>
      <c r="AK5210" s="36">
        <f t="shared" si="5513"/>
        <v>-1.6781678682038945E-31</v>
      </c>
      <c r="AL5210" s="36">
        <f t="shared" si="5501"/>
        <v>-7.888208203811577E-5</v>
      </c>
      <c r="AM5210" s="36">
        <f t="shared" si="5502"/>
        <v>-8.6865655636910312E-5</v>
      </c>
      <c r="AN5210" s="37">
        <f t="shared" si="5514"/>
        <v>3.916588607542649E-30</v>
      </c>
      <c r="AO5210" s="36">
        <f t="shared" si="5515"/>
        <v>0.13928552935399377</v>
      </c>
      <c r="AP5210" s="36">
        <f t="shared" si="5516"/>
        <v>4.5029637792211745E-2</v>
      </c>
      <c r="AQ5210" s="74">
        <f t="shared" si="5473"/>
        <v>7.9414125010977109E-30</v>
      </c>
      <c r="AR5210" s="73">
        <f t="shared" si="5474"/>
        <v>1.6071756434894878E-31</v>
      </c>
      <c r="AS5210" s="72">
        <f t="shared" si="5517"/>
        <v>2.7022031579878969E-3</v>
      </c>
      <c r="AT5210" s="37">
        <f t="shared" si="5475"/>
        <v>2.1734163002220306E-25</v>
      </c>
      <c r="AU5210" s="37">
        <f t="shared" si="5476"/>
        <v>6.7522951010294463</v>
      </c>
      <c r="AV5210" s="34">
        <f t="shared" si="5477"/>
        <v>21.995464450505278</v>
      </c>
      <c r="AW5210" s="34">
        <f t="shared" si="5478"/>
        <v>6.1358605213635489</v>
      </c>
      <c r="AX5210" s="37">
        <f t="shared" si="5479"/>
        <v>245.27126901766636</v>
      </c>
      <c r="AY5210" s="7">
        <f t="shared" si="5480"/>
        <v>338.64845888361708</v>
      </c>
      <c r="AZ5210" s="37">
        <f t="shared" si="5481"/>
        <v>310.51713391174826</v>
      </c>
      <c r="BA5210" s="2">
        <f>BE5210*'mass balance'!$B$17+BF5210*'mass balance'!$C$17+BG5210*'mass balance'!$D$17+BH5210*'mass balance'!$E$17</f>
        <v>2.4960383158468824E-3</v>
      </c>
      <c r="BB5210" s="2">
        <f>BE5210*'mass balance'!$B$18+BF5210*'mass balance'!$C$18+BG5210*'mass balance'!$D$18+BH5210*'mass balance'!$E$18</f>
        <v>2.5344389053214493E-3</v>
      </c>
      <c r="BC5210" s="2">
        <f>BE5210*'mass balance'!$B$19+BF5210*'mass balance'!$C$19+BG5210*'mass balance'!$D$19+BH5210*'mass balance'!$E$19</f>
        <v>-3.1680486316518117E-3</v>
      </c>
      <c r="BD5210" s="2">
        <f>BE5210*'mass balance'!$B$20+BF5210*'mass balance'!$C$20+BG5210*'mass balance'!$D$20+BH5210*'mass balance'!$E$20</f>
        <v>1.1520176842370224E-4</v>
      </c>
      <c r="BE5210" s="2">
        <f>N5210*'mass balance'!$H$11+R5210*'mass balance'!$I$11+S5210*'mass balance'!$J$11</f>
        <v>-5.7863628702128191E-3</v>
      </c>
      <c r="BF5210" s="2">
        <f>N5210*'mass balance'!$H$12+R5210*'mass balance'!$I$12+S5210*'mass balance'!$J$12</f>
        <v>2.4866891127864365E-4</v>
      </c>
      <c r="BG5210" s="2">
        <f>N5210*'mass balance'!$H$13+R5210*'mass balance'!$I$13+S5210*'mass balance'!$J$13</f>
        <v>1.8327633620392556E-3</v>
      </c>
      <c r="BH5210" s="2">
        <f>N5210*'mass balance'!$H$14+R5210*'mass balance'!$I$14+S5210*'mass balance'!$J$14</f>
        <v>6.3288343892952705E-4</v>
      </c>
      <c r="BI5210" s="36">
        <f t="shared" si="5482"/>
        <v>6.4767575960678318E-26</v>
      </c>
      <c r="BJ5210" s="36">
        <f t="shared" si="5483"/>
        <v>2.5522403358168443E-29</v>
      </c>
      <c r="BK5210" s="36">
        <f t="shared" si="5484"/>
        <v>1.4150385070608963E-25</v>
      </c>
      <c r="BL5210" s="36">
        <f t="shared" si="5485"/>
        <v>7.9700948299227024E-26</v>
      </c>
      <c r="BM5210" s="36">
        <f t="shared" si="5518"/>
        <v>2.0354653998110151E-22</v>
      </c>
      <c r="BN5210" s="36">
        <f t="shared" ca="1" si="5486"/>
        <v>0.85109699236263514</v>
      </c>
      <c r="BO5210" s="36">
        <f t="shared" ca="1" si="5503"/>
        <v>1</v>
      </c>
      <c r="BP5210" s="36">
        <f t="shared" si="5519"/>
        <v>-2.0354653998110151E-22</v>
      </c>
      <c r="BQ5210" s="36">
        <f t="shared" si="5520"/>
        <v>1</v>
      </c>
      <c r="BR5210" s="2">
        <f t="shared" si="5509"/>
        <v>-5</v>
      </c>
      <c r="BS5210">
        <v>0</v>
      </c>
      <c r="BT5210" s="37">
        <f t="shared" si="5504"/>
        <v>3.1759687532309413</v>
      </c>
      <c r="BU5210" s="34">
        <f t="shared" si="5487"/>
        <v>-5</v>
      </c>
      <c r="BV5210" s="34">
        <f t="shared" si="5488"/>
        <v>-5</v>
      </c>
      <c r="BW5210" s="34">
        <f t="shared" si="5489"/>
        <v>-5</v>
      </c>
      <c r="BX5210" s="34">
        <f t="shared" si="5490"/>
        <v>-5</v>
      </c>
      <c r="BY5210" s="34">
        <f t="shared" si="5491"/>
        <v>55.713760607089142</v>
      </c>
      <c r="BZ5210" s="36">
        <f t="shared" si="5505"/>
        <v>3.1680486316518117E-3</v>
      </c>
      <c r="CA5210" s="34">
        <f t="shared" si="5506"/>
        <v>1.0227998414198877E-2</v>
      </c>
    </row>
    <row r="5211" spans="1:79" ht="13.2" x14ac:dyDescent="0.25">
      <c r="A5211" s="75">
        <f t="shared" si="5492"/>
        <v>14.183561643834087</v>
      </c>
      <c r="B5211" s="34">
        <f t="shared" si="5510"/>
        <v>5176.9999999994416</v>
      </c>
      <c r="C5211">
        <f t="shared" si="5493"/>
        <v>20</v>
      </c>
      <c r="D5211" s="35">
        <f t="shared" si="5453"/>
        <v>3000</v>
      </c>
      <c r="E5211" s="27">
        <v>0</v>
      </c>
      <c r="F5211" s="64">
        <f t="shared" si="5494"/>
        <v>0.96267801959344901</v>
      </c>
      <c r="G5211" s="34">
        <v>0</v>
      </c>
      <c r="H5211" s="34">
        <f t="shared" si="5454"/>
        <v>1</v>
      </c>
      <c r="I5211" s="34">
        <f t="shared" si="5495"/>
        <v>12793.990880396937</v>
      </c>
      <c r="J5211" s="34">
        <f t="shared" si="5455"/>
        <v>207393.87609490287</v>
      </c>
      <c r="K5211" s="34">
        <f t="shared" si="5456"/>
        <v>181859.5024894157</v>
      </c>
      <c r="L5211" s="36">
        <f t="shared" si="5507"/>
        <v>22842.986431071491</v>
      </c>
      <c r="M5211" s="34">
        <f t="shared" si="5457"/>
        <v>149.95224105927213</v>
      </c>
      <c r="N5211" s="34">
        <f t="shared" si="5496"/>
        <v>2430.7643168677037</v>
      </c>
      <c r="O5211" s="34">
        <f t="shared" si="5458"/>
        <v>13.261852397919354</v>
      </c>
      <c r="P5211">
        <f t="shared" si="5511"/>
        <v>865.54375536155635</v>
      </c>
      <c r="Q5211" s="36">
        <f t="shared" si="5459"/>
        <v>1888.5803232324797</v>
      </c>
      <c r="R5211" s="34">
        <f t="shared" si="5460"/>
        <v>1212.8206565317373</v>
      </c>
      <c r="S5211" s="34">
        <f t="shared" si="5461"/>
        <v>154.7239926583261</v>
      </c>
      <c r="T5211" s="36">
        <f t="shared" si="5497"/>
        <v>1.1281369679550231E-5</v>
      </c>
      <c r="U5211" s="36">
        <f t="shared" si="5462"/>
        <v>27368.124267401101</v>
      </c>
      <c r="V5211" s="36">
        <f t="shared" si="5463"/>
        <v>1.9810756924793015E-2</v>
      </c>
      <c r="W5211" s="68">
        <f t="shared" si="5464"/>
        <v>65.26567551734712</v>
      </c>
      <c r="X5211">
        <f t="shared" si="5465"/>
        <v>8.2828206789643062</v>
      </c>
      <c r="Y5211">
        <f t="shared" si="5466"/>
        <v>5.4790819485161157E-3</v>
      </c>
      <c r="Z5211" s="34">
        <f t="shared" si="5467"/>
        <v>1.6980387444359678E-3</v>
      </c>
      <c r="AA5211" s="36">
        <f t="shared" si="5468"/>
        <v>3.0354021111031736E-4</v>
      </c>
      <c r="AB5211" s="34">
        <f t="shared" si="5469"/>
        <v>1.9253560391868981E-3</v>
      </c>
      <c r="AC5211" s="36">
        <f t="shared" si="5470"/>
        <v>319.85397095742223</v>
      </c>
      <c r="AD5211" s="34">
        <f t="shared" si="5471"/>
        <v>0</v>
      </c>
      <c r="AE5211">
        <f t="shared" si="5498"/>
        <v>166127.18086806458</v>
      </c>
      <c r="AF5211" s="36">
        <f t="shared" si="5512"/>
        <v>0</v>
      </c>
      <c r="AG5211" s="34">
        <f t="shared" si="5472"/>
        <v>548.45860425517503</v>
      </c>
      <c r="AH5211">
        <f t="shared" si="5508"/>
        <v>4.4920408449459046</v>
      </c>
      <c r="AI5211" s="29">
        <f t="shared" si="5499"/>
        <v>548.45860425517503</v>
      </c>
      <c r="AJ5211">
        <f t="shared" si="5500"/>
        <v>160678.31013796281</v>
      </c>
      <c r="AK5211" s="36">
        <f t="shared" si="5513"/>
        <v>-1.6071756434894878E-31</v>
      </c>
      <c r="AL5211" s="36">
        <f t="shared" si="5501"/>
        <v>-7.8837408460784894E-5</v>
      </c>
      <c r="AM5211" s="36">
        <f t="shared" si="5502"/>
        <v>-8.6698085065633468E-5</v>
      </c>
      <c r="AN5211" s="37">
        <f t="shared" si="5514"/>
        <v>3.7487718207222594E-30</v>
      </c>
      <c r="AO5211" s="36">
        <f t="shared" si="5515"/>
        <v>0.13920664727195564</v>
      </c>
      <c r="AP5211" s="36">
        <f t="shared" si="5516"/>
        <v>4.4942772136574834E-2</v>
      </c>
      <c r="AQ5211" s="74">
        <f t="shared" si="5473"/>
        <v>7.614070282860905E-30</v>
      </c>
      <c r="AR5211" s="73">
        <f t="shared" si="5474"/>
        <v>1.5391474954013438E-31</v>
      </c>
      <c r="AS5211" s="72">
        <f t="shared" si="5517"/>
        <v>2.6976147118394607E-3</v>
      </c>
      <c r="AT5211" s="37">
        <f t="shared" si="5475"/>
        <v>2.0838288480189916E-25</v>
      </c>
      <c r="AU5211" s="37">
        <f t="shared" si="5476"/>
        <v>6.7392694012956076</v>
      </c>
      <c r="AV5211" s="34">
        <f t="shared" si="5477"/>
        <v>22.070798690077616</v>
      </c>
      <c r="AW5211" s="34">
        <f t="shared" si="5478"/>
        <v>6.1377235546974447</v>
      </c>
      <c r="AX5211" s="37">
        <f t="shared" si="5479"/>
        <v>245.34574091445833</v>
      </c>
      <c r="AY5211" s="7">
        <f t="shared" si="5480"/>
        <v>338.81993867658048</v>
      </c>
      <c r="AZ5211" s="37">
        <f t="shared" si="5481"/>
        <v>310.61141643180542</v>
      </c>
      <c r="BA5211" s="2">
        <f>BE5211*'mass balance'!$B$17+BF5211*'mass balance'!$C$17+BG5211*'mass balance'!$D$17+BH5211*'mass balance'!$E$17</f>
        <v>2.4965806123783247E-3</v>
      </c>
      <c r="BB5211" s="2">
        <f>BE5211*'mass balance'!$B$18+BF5211*'mass balance'!$C$18+BG5211*'mass balance'!$D$18+BH5211*'mass balance'!$E$18</f>
        <v>2.5349895448764531E-3</v>
      </c>
      <c r="BC5211" s="2">
        <f>BE5211*'mass balance'!$B$19+BF5211*'mass balance'!$C$19+BG5211*'mass balance'!$D$19+BH5211*'mass balance'!$E$19</f>
        <v>-3.1687369310955662E-3</v>
      </c>
      <c r="BD5211" s="2">
        <f>BE5211*'mass balance'!$B$20+BF5211*'mass balance'!$C$20+BG5211*'mass balance'!$D$20+BH5211*'mass balance'!$E$20</f>
        <v>1.1522679749438421E-4</v>
      </c>
      <c r="BE5211" s="2">
        <f>N5211*'mass balance'!$H$11+R5211*'mass balance'!$I$11+S5211*'mass balance'!$J$11</f>
        <v>-5.7875340877802462E-3</v>
      </c>
      <c r="BF5211" s="2">
        <f>N5211*'mass balance'!$H$12+R5211*'mass balance'!$I$12+S5211*'mass balance'!$J$12</f>
        <v>2.4867058901413851E-4</v>
      </c>
      <c r="BG5211" s="2">
        <f>N5211*'mass balance'!$H$13+R5211*'mass balance'!$I$13+S5211*'mass balance'!$J$13</f>
        <v>1.8331373580648971E-3</v>
      </c>
      <c r="BH5211" s="2">
        <f>N5211*'mass balance'!$H$14+R5211*'mass balance'!$I$14+S5211*'mass balance'!$J$14</f>
        <v>6.3301154085096444E-4</v>
      </c>
      <c r="BI5211" s="36">
        <f t="shared" si="5482"/>
        <v>6.4767575960678318E-26</v>
      </c>
      <c r="BJ5211" s="36">
        <f t="shared" si="5483"/>
        <v>2.552432673279946E-29</v>
      </c>
      <c r="BK5211" s="36">
        <f t="shared" si="5484"/>
        <v>1.4152937310944779E-25</v>
      </c>
      <c r="BL5211" s="36">
        <f t="shared" si="5485"/>
        <v>7.9720620950137143E-26</v>
      </c>
      <c r="BM5211" s="36">
        <f t="shared" si="5518"/>
        <v>2.0362624092940074E-22</v>
      </c>
      <c r="BN5211" s="36">
        <f t="shared" ca="1" si="5486"/>
        <v>0.38511859774487323</v>
      </c>
      <c r="BO5211" s="36">
        <f t="shared" ca="1" si="5503"/>
        <v>1</v>
      </c>
      <c r="BP5211" s="36">
        <f t="shared" si="5519"/>
        <v>-2.0362624092940074E-22</v>
      </c>
      <c r="BQ5211" s="36">
        <f t="shared" si="5520"/>
        <v>1</v>
      </c>
      <c r="BR5211" s="2">
        <f t="shared" si="5509"/>
        <v>-5</v>
      </c>
      <c r="BS5211">
        <v>0</v>
      </c>
      <c r="BT5211" s="37">
        <f t="shared" si="5504"/>
        <v>3.1766587734233052</v>
      </c>
      <c r="BU5211" s="34">
        <f t="shared" si="5487"/>
        <v>-5</v>
      </c>
      <c r="BV5211" s="34">
        <f t="shared" si="5488"/>
        <v>-5</v>
      </c>
      <c r="BW5211" s="34">
        <f t="shared" si="5489"/>
        <v>-5</v>
      </c>
      <c r="BX5211" s="34">
        <f t="shared" si="5490"/>
        <v>-5</v>
      </c>
      <c r="BY5211" s="34">
        <f t="shared" si="5491"/>
        <v>55.725037628014725</v>
      </c>
      <c r="BZ5211" s="36">
        <f t="shared" si="5505"/>
        <v>3.1687369310955662E-3</v>
      </c>
      <c r="CA5211" s="34">
        <f t="shared" si="5506"/>
        <v>1.0227115313131896E-2</v>
      </c>
    </row>
    <row r="5212" spans="1:79" ht="13.2" x14ac:dyDescent="0.25">
      <c r="A5212" s="75">
        <f t="shared" si="5492"/>
        <v>14.186301369861484</v>
      </c>
      <c r="B5212" s="34">
        <f t="shared" si="5510"/>
        <v>5177.9999999994416</v>
      </c>
      <c r="C5212">
        <f t="shared" si="5493"/>
        <v>20</v>
      </c>
      <c r="D5212" s="35">
        <f t="shared" si="5453"/>
        <v>3000</v>
      </c>
      <c r="E5212" s="27">
        <v>0</v>
      </c>
      <c r="F5212" s="64">
        <f t="shared" si="5494"/>
        <v>0.96267801959344901</v>
      </c>
      <c r="G5212" s="34">
        <v>0</v>
      </c>
      <c r="H5212" s="34">
        <f t="shared" si="5454"/>
        <v>1</v>
      </c>
      <c r="I5212" s="34">
        <f t="shared" si="5495"/>
        <v>12793.990880396937</v>
      </c>
      <c r="J5212" s="34">
        <f t="shared" si="5455"/>
        <v>207435.8422259691</v>
      </c>
      <c r="K5212" s="34">
        <f t="shared" si="5456"/>
        <v>181896.3017424159</v>
      </c>
      <c r="L5212" s="36">
        <f t="shared" si="5507"/>
        <v>22849.920195995172</v>
      </c>
      <c r="M5212" s="34">
        <f t="shared" si="5457"/>
        <v>149.95224105927213</v>
      </c>
      <c r="N5212" s="34">
        <f t="shared" si="5496"/>
        <v>2431.2561817956057</v>
      </c>
      <c r="O5212" s="34">
        <f t="shared" si="5458"/>
        <v>13.261852397919354</v>
      </c>
      <c r="P5212">
        <f t="shared" si="5511"/>
        <v>865.8064826957841</v>
      </c>
      <c r="Q5212" s="36">
        <f t="shared" si="5459"/>
        <v>1889.0685633198516</v>
      </c>
      <c r="R5212" s="34">
        <f t="shared" si="5460"/>
        <v>1213.0946077732137</v>
      </c>
      <c r="S5212" s="34">
        <f t="shared" si="5461"/>
        <v>154.7250272664993</v>
      </c>
      <c r="T5212" s="36">
        <f t="shared" si="5497"/>
        <v>1.1264877673960208E-5</v>
      </c>
      <c r="U5212" s="36">
        <f t="shared" si="5462"/>
        <v>27368.12427868247</v>
      </c>
      <c r="V5212" s="36">
        <f t="shared" si="5463"/>
        <v>1.9810889395334156E-2</v>
      </c>
      <c r="W5212" s="68">
        <f t="shared" si="5464"/>
        <v>65.285486274271918</v>
      </c>
      <c r="X5212">
        <f t="shared" si="5465"/>
        <v>8.2836586505631598</v>
      </c>
      <c r="Y5212">
        <f t="shared" si="5466"/>
        <v>5.4790819485161157E-3</v>
      </c>
      <c r="Z5212" s="34">
        <f t="shared" si="5467"/>
        <v>1.6980387444359678E-3</v>
      </c>
      <c r="AA5212" s="36">
        <f t="shared" si="5468"/>
        <v>3.0345013150558927E-4</v>
      </c>
      <c r="AB5212" s="34">
        <f t="shared" si="5469"/>
        <v>1.9253560391868981E-3</v>
      </c>
      <c r="AC5212" s="36">
        <f t="shared" si="5470"/>
        <v>319.85397095742223</v>
      </c>
      <c r="AD5212" s="34">
        <f t="shared" si="5471"/>
        <v>0</v>
      </c>
      <c r="AE5212">
        <f t="shared" si="5498"/>
        <v>166127.18086806458</v>
      </c>
      <c r="AF5212" s="36">
        <f t="shared" si="5512"/>
        <v>0</v>
      </c>
      <c r="AG5212" s="34">
        <f t="shared" si="5472"/>
        <v>548.68308240014596</v>
      </c>
      <c r="AH5212">
        <f t="shared" si="5508"/>
        <v>4.4919169476695515</v>
      </c>
      <c r="AI5212" s="29">
        <f t="shared" si="5499"/>
        <v>548.68308240014596</v>
      </c>
      <c r="AJ5212">
        <f t="shared" si="5500"/>
        <v>161226.99322036296</v>
      </c>
      <c r="AK5212" s="36">
        <f t="shared" si="5513"/>
        <v>-1.5391474954013438E-31</v>
      </c>
      <c r="AL5212" s="36">
        <f t="shared" si="5501"/>
        <v>-7.8792760183604054E-5</v>
      </c>
      <c r="AM5212" s="36">
        <f t="shared" si="5502"/>
        <v>-8.6530837750955006E-5</v>
      </c>
      <c r="AN5212" s="37">
        <f t="shared" si="5514"/>
        <v>3.5880542563733105E-30</v>
      </c>
      <c r="AO5212" s="36">
        <f t="shared" si="5515"/>
        <v>0.13912780986349485</v>
      </c>
      <c r="AP5212" s="36">
        <f t="shared" si="5516"/>
        <v>4.4856074051509202E-2</v>
      </c>
      <c r="AQ5212" s="74">
        <f t="shared" si="5473"/>
        <v>7.3000351610546658E-30</v>
      </c>
      <c r="AR5212" s="73">
        <f t="shared" si="5474"/>
        <v>1.4739613232619751E-31</v>
      </c>
      <c r="AS5212" s="72">
        <f t="shared" si="5517"/>
        <v>2.6930340570511953E-3</v>
      </c>
      <c r="AT5212" s="37">
        <f t="shared" si="5475"/>
        <v>1.9978832996065961E-25</v>
      </c>
      <c r="AU5212" s="37">
        <f t="shared" si="5476"/>
        <v>6.7262688291444688</v>
      </c>
      <c r="AV5212" s="34">
        <f t="shared" si="5477"/>
        <v>22.146163763113357</v>
      </c>
      <c r="AW5212" s="34">
        <f t="shared" si="5478"/>
        <v>6.1395866006009747</v>
      </c>
      <c r="AX5212" s="37">
        <f t="shared" si="5479"/>
        <v>245.42021331361479</v>
      </c>
      <c r="AY5212" s="7">
        <f t="shared" si="5480"/>
        <v>338.99144995160106</v>
      </c>
      <c r="AZ5212" s="37">
        <f t="shared" si="5481"/>
        <v>310.70569958788673</v>
      </c>
      <c r="BA5212" s="2">
        <f>BE5212*'mass balance'!$B$17+BF5212*'mass balance'!$C$17+BG5212*'mass balance'!$D$17+BH5212*'mass balance'!$E$17</f>
        <v>2.4971228951021149E-3</v>
      </c>
      <c r="BB5212" s="2">
        <f>BE5212*'mass balance'!$B$18+BF5212*'mass balance'!$C$18+BG5212*'mass balance'!$D$18+BH5212*'mass balance'!$E$18</f>
        <v>2.5355401704113779E-3</v>
      </c>
      <c r="BC5212" s="2">
        <f>BE5212*'mass balance'!$B$19+BF5212*'mass balance'!$C$19+BG5212*'mass balance'!$D$19+BH5212*'mass balance'!$E$19</f>
        <v>-3.1694252130142235E-3</v>
      </c>
      <c r="BD5212" s="2">
        <f>BE5212*'mass balance'!$B$20+BF5212*'mass balance'!$C$20+BG5212*'mass balance'!$D$20+BH5212*'mass balance'!$E$20</f>
        <v>1.1525182592778994E-4</v>
      </c>
      <c r="BE5212" s="2">
        <f>N5212*'mass balance'!$H$11+R5212*'mass balance'!$I$11+S5212*'mass balance'!$J$11</f>
        <v>-5.7887051947514414E-3</v>
      </c>
      <c r="BF5212" s="2">
        <f>N5212*'mass balance'!$H$12+R5212*'mass balance'!$I$12+S5212*'mass balance'!$J$12</f>
        <v>2.4867225182427808E-4</v>
      </c>
      <c r="BG5212" s="2">
        <f>N5212*'mass balance'!$H$13+R5212*'mass balance'!$I$13+S5212*'mass balance'!$J$13</f>
        <v>1.8335112875101597E-3</v>
      </c>
      <c r="BH5212" s="2">
        <f>N5212*'mass balance'!$H$14+R5212*'mass balance'!$I$14+S5212*'mass balance'!$J$14</f>
        <v>6.3313963067593889E-4</v>
      </c>
      <c r="BI5212" s="36">
        <f t="shared" si="5482"/>
        <v>6.4767575960678318E-26</v>
      </c>
      <c r="BJ5212" s="36">
        <f t="shared" si="5483"/>
        <v>2.5526250275284436E-29</v>
      </c>
      <c r="BK5212" s="36">
        <f t="shared" si="5484"/>
        <v>1.415548974361806E-25</v>
      </c>
      <c r="BL5212" s="36">
        <f t="shared" si="5485"/>
        <v>7.9740296615254112E-26</v>
      </c>
      <c r="BM5212" s="36">
        <f t="shared" si="5518"/>
        <v>2.0370596155035088E-22</v>
      </c>
      <c r="BN5212" s="36">
        <f t="shared" ca="1" si="5486"/>
        <v>0.89910112298253597</v>
      </c>
      <c r="BO5212" s="36">
        <f t="shared" ca="1" si="5503"/>
        <v>1</v>
      </c>
      <c r="BP5212" s="36">
        <f t="shared" si="5519"/>
        <v>-2.0370596155035088E-22</v>
      </c>
      <c r="BQ5212" s="36">
        <f t="shared" si="5520"/>
        <v>1</v>
      </c>
      <c r="BR5212" s="2">
        <f t="shared" si="5509"/>
        <v>-5</v>
      </c>
      <c r="BS5212">
        <v>0</v>
      </c>
      <c r="BT5212" s="37">
        <f t="shared" si="5504"/>
        <v>3.1773487760467582</v>
      </c>
      <c r="BU5212" s="34">
        <f t="shared" si="5487"/>
        <v>-5</v>
      </c>
      <c r="BV5212" s="34">
        <f t="shared" si="5488"/>
        <v>-5</v>
      </c>
      <c r="BW5212" s="34">
        <f t="shared" si="5489"/>
        <v>-5</v>
      </c>
      <c r="BX5212" s="34">
        <f t="shared" si="5490"/>
        <v>-5</v>
      </c>
      <c r="BY5212" s="34">
        <f t="shared" si="5491"/>
        <v>55.736313584068981</v>
      </c>
      <c r="BZ5212" s="36">
        <f t="shared" si="5505"/>
        <v>3.1694252130142235E-3</v>
      </c>
      <c r="CA5212" s="34">
        <f t="shared" si="5506"/>
        <v>1.0226232670533963E-2</v>
      </c>
    </row>
    <row r="5213" spans="1:79" ht="13.2" x14ac:dyDescent="0.25">
      <c r="A5213" s="75">
        <f t="shared" si="5492"/>
        <v>14.18904109588888</v>
      </c>
      <c r="B5213" s="34">
        <f t="shared" si="5510"/>
        <v>5178.9999999994416</v>
      </c>
      <c r="C5213">
        <f t="shared" si="5493"/>
        <v>20</v>
      </c>
      <c r="D5213" s="35">
        <f t="shared" si="5453"/>
        <v>3000</v>
      </c>
      <c r="E5213" s="27">
        <v>0</v>
      </c>
      <c r="F5213" s="64">
        <f t="shared" si="5494"/>
        <v>0.96267801959344901</v>
      </c>
      <c r="G5213" s="34">
        <v>0</v>
      </c>
      <c r="H5213" s="34">
        <f t="shared" si="5454"/>
        <v>1</v>
      </c>
      <c r="I5213" s="34">
        <f t="shared" si="5495"/>
        <v>12793.990880396937</v>
      </c>
      <c r="J5213" s="34">
        <f t="shared" si="5455"/>
        <v>207477.80439297875</v>
      </c>
      <c r="K5213" s="34">
        <f t="shared" si="5456"/>
        <v>181933.09751941494</v>
      </c>
      <c r="L5213" s="36">
        <f t="shared" si="5507"/>
        <v>22856.854007283539</v>
      </c>
      <c r="M5213" s="34">
        <f t="shared" si="5457"/>
        <v>149.95224105927213</v>
      </c>
      <c r="N5213" s="34">
        <f t="shared" si="5496"/>
        <v>2431.748000262699</v>
      </c>
      <c r="O5213" s="34">
        <f t="shared" si="5458"/>
        <v>13.261852397919354</v>
      </c>
      <c r="P5213">
        <f t="shared" si="5511"/>
        <v>866.06921178681648</v>
      </c>
      <c r="Q5213" s="36">
        <f t="shared" si="5459"/>
        <v>1889.5567894755475</v>
      </c>
      <c r="R5213" s="34">
        <f t="shared" si="5460"/>
        <v>1213.3685604512261</v>
      </c>
      <c r="S5213" s="34">
        <f t="shared" si="5461"/>
        <v>154.72605259155853</v>
      </c>
      <c r="T5213" s="36">
        <f t="shared" si="5497"/>
        <v>1.1248411663867174E-5</v>
      </c>
      <c r="U5213" s="36">
        <f t="shared" si="5462"/>
        <v>27368.124289947347</v>
      </c>
      <c r="V5213" s="36">
        <f t="shared" si="5463"/>
        <v>1.9811020677271557E-2</v>
      </c>
      <c r="W5213" s="68">
        <f t="shared" si="5464"/>
        <v>65.305297163667248</v>
      </c>
      <c r="X5213">
        <f t="shared" si="5465"/>
        <v>8.2844964582602092</v>
      </c>
      <c r="Y5213">
        <f t="shared" si="5466"/>
        <v>5.4790819485161157E-3</v>
      </c>
      <c r="Z5213" s="34">
        <f t="shared" si="5467"/>
        <v>1.6980387444359678E-3</v>
      </c>
      <c r="AA5213" s="36">
        <f t="shared" si="5468"/>
        <v>3.0336008773716234E-4</v>
      </c>
      <c r="AB5213" s="34">
        <f t="shared" si="5469"/>
        <v>1.9253560391868981E-3</v>
      </c>
      <c r="AC5213" s="36">
        <f t="shared" si="5470"/>
        <v>319.85397095742223</v>
      </c>
      <c r="AD5213" s="34">
        <f t="shared" si="5471"/>
        <v>0</v>
      </c>
      <c r="AE5213">
        <f t="shared" si="5498"/>
        <v>166127.18086806458</v>
      </c>
      <c r="AF5213" s="36">
        <f t="shared" si="5512"/>
        <v>0</v>
      </c>
      <c r="AG5213" s="34">
        <f t="shared" si="5472"/>
        <v>548.90755413975023</v>
      </c>
      <c r="AH5213">
        <f t="shared" si="5508"/>
        <v>4.4917928398903086</v>
      </c>
      <c r="AI5213" s="29">
        <f t="shared" si="5499"/>
        <v>548.90755413975023</v>
      </c>
      <c r="AJ5213">
        <f t="shared" si="5500"/>
        <v>161775.90077450272</v>
      </c>
      <c r="AK5213" s="36">
        <f t="shared" si="5513"/>
        <v>-1.4739613232619751E-31</v>
      </c>
      <c r="AL5213" s="36">
        <f t="shared" si="5501"/>
        <v>-7.8748137192244949E-5</v>
      </c>
      <c r="AM5213" s="36">
        <f t="shared" si="5502"/>
        <v>-8.6363913069287956E-5</v>
      </c>
      <c r="AN5213" s="37">
        <f t="shared" si="5514"/>
        <v>3.4341395068331764E-30</v>
      </c>
      <c r="AO5213" s="36">
        <f t="shared" si="5515"/>
        <v>0.13904901710331125</v>
      </c>
      <c r="AP5213" s="36">
        <f t="shared" si="5516"/>
        <v>4.4769543213758249E-2</v>
      </c>
      <c r="AQ5213" s="74">
        <f t="shared" si="5473"/>
        <v>6.9987738405152274E-30</v>
      </c>
      <c r="AR5213" s="73">
        <f t="shared" si="5474"/>
        <v>1.4114999869925364E-31</v>
      </c>
      <c r="AS5213" s="72">
        <f t="shared" si="5517"/>
        <v>2.6884611803930677E-3</v>
      </c>
      <c r="AT5213" s="37">
        <f t="shared" si="5475"/>
        <v>1.915433702057505E-25</v>
      </c>
      <c r="AU5213" s="37">
        <f t="shared" si="5476"/>
        <v>6.7132933361029776</v>
      </c>
      <c r="AV5213" s="34">
        <f t="shared" si="5477"/>
        <v>22.221559668732692</v>
      </c>
      <c r="AW5213" s="34">
        <f t="shared" si="5478"/>
        <v>6.1414496589623182</v>
      </c>
      <c r="AX5213" s="37">
        <f t="shared" si="5479"/>
        <v>245.49468621066592</v>
      </c>
      <c r="AY5213" s="7">
        <f t="shared" si="5480"/>
        <v>339.16299270202819</v>
      </c>
      <c r="AZ5213" s="37">
        <f t="shared" si="5481"/>
        <v>310.79998337433318</v>
      </c>
      <c r="BA5213" s="2">
        <f>BE5213*'mass balance'!$B$17+BF5213*'mass balance'!$C$17+BG5213*'mass balance'!$D$17+BH5213*'mass balance'!$E$17</f>
        <v>2.4976651639924165E-3</v>
      </c>
      <c r="BB5213" s="2">
        <f>BE5213*'mass balance'!$B$18+BF5213*'mass balance'!$C$18+BG5213*'mass balance'!$D$18+BH5213*'mass balance'!$E$18</f>
        <v>2.5360907818999922E-3</v>
      </c>
      <c r="BC5213" s="2">
        <f>BE5213*'mass balance'!$B$19+BF5213*'mass balance'!$C$19+BG5213*'mass balance'!$D$19+BH5213*'mass balance'!$E$19</f>
        <v>-3.1701134773749898E-3</v>
      </c>
      <c r="BD5213" s="2">
        <f>BE5213*'mass balance'!$B$20+BF5213*'mass balance'!$C$20+BG5213*'mass balance'!$D$20+BH5213*'mass balance'!$E$20</f>
        <v>1.1527685372272691E-4</v>
      </c>
      <c r="BE5213" s="2">
        <f>N5213*'mass balance'!$H$11+R5213*'mass balance'!$I$11+S5213*'mass balance'!$J$11</f>
        <v>-5.7898761911016634E-3</v>
      </c>
      <c r="BF5213" s="2">
        <f>N5213*'mass balance'!$H$12+R5213*'mass balance'!$I$12+S5213*'mass balance'!$J$12</f>
        <v>2.4867389971470561E-4</v>
      </c>
      <c r="BG5213" s="2">
        <f>N5213*'mass balance'!$H$13+R5213*'mass balance'!$I$13+S5213*'mass balance'!$J$13</f>
        <v>1.8338851503791624E-3</v>
      </c>
      <c r="BH5213" s="2">
        <f>N5213*'mass balance'!$H$14+R5213*'mass balance'!$I$14+S5213*'mass balance'!$J$14</f>
        <v>6.3326770840174446E-4</v>
      </c>
      <c r="BI5213" s="36">
        <f t="shared" si="5482"/>
        <v>6.4767575960678318E-26</v>
      </c>
      <c r="BJ5213" s="36">
        <f t="shared" si="5483"/>
        <v>2.5528173985458668E-29</v>
      </c>
      <c r="BK5213" s="36">
        <f t="shared" si="5484"/>
        <v>1.4158042368645588E-25</v>
      </c>
      <c r="BL5213" s="36">
        <f t="shared" si="5485"/>
        <v>7.9759975294581031E-26</v>
      </c>
      <c r="BM5213" s="36">
        <f t="shared" si="5518"/>
        <v>2.0378570184696613E-22</v>
      </c>
      <c r="BN5213" s="36">
        <f t="shared" ca="1" si="5486"/>
        <v>0.66795923518651323</v>
      </c>
      <c r="BO5213" s="36">
        <f t="shared" ca="1" si="5503"/>
        <v>1</v>
      </c>
      <c r="BP5213" s="36">
        <f t="shared" si="5519"/>
        <v>-2.0378570184696613E-22</v>
      </c>
      <c r="BQ5213" s="36">
        <f t="shared" si="5520"/>
        <v>1</v>
      </c>
      <c r="BR5213" s="2">
        <f t="shared" si="5509"/>
        <v>-5</v>
      </c>
      <c r="BS5213">
        <v>0</v>
      </c>
      <c r="BT5213" s="37">
        <f t="shared" si="5504"/>
        <v>3.1780387610684269</v>
      </c>
      <c r="BU5213" s="34">
        <f t="shared" si="5487"/>
        <v>-5</v>
      </c>
      <c r="BV5213" s="34">
        <f t="shared" si="5488"/>
        <v>-5</v>
      </c>
      <c r="BW5213" s="34">
        <f t="shared" si="5489"/>
        <v>-5</v>
      </c>
      <c r="BX5213" s="34">
        <f t="shared" si="5490"/>
        <v>-5</v>
      </c>
      <c r="BY5213" s="34">
        <f t="shared" si="5491"/>
        <v>55.747588475013664</v>
      </c>
      <c r="BZ5213" s="36">
        <f t="shared" si="5505"/>
        <v>3.1701134773749898E-3</v>
      </c>
      <c r="CA5213" s="34">
        <f t="shared" si="5506"/>
        <v>1.0225350486073672E-2</v>
      </c>
    </row>
    <row r="5214" spans="1:79" ht="13.2" x14ac:dyDescent="0.25">
      <c r="A5214" s="75">
        <f t="shared" si="5492"/>
        <v>14.191780821916277</v>
      </c>
      <c r="B5214" s="34">
        <f t="shared" si="5510"/>
        <v>5179.9999999994407</v>
      </c>
      <c r="C5214">
        <f t="shared" si="5493"/>
        <v>20</v>
      </c>
      <c r="D5214" s="35">
        <f t="shared" si="5453"/>
        <v>3000</v>
      </c>
      <c r="E5214" s="27">
        <v>0</v>
      </c>
      <c r="F5214" s="64">
        <f t="shared" si="5494"/>
        <v>0.96267801959344901</v>
      </c>
      <c r="G5214" s="34">
        <v>0</v>
      </c>
      <c r="H5214" s="34">
        <f t="shared" si="5454"/>
        <v>1</v>
      </c>
      <c r="I5214" s="34">
        <f t="shared" si="5495"/>
        <v>12793.990880396937</v>
      </c>
      <c r="J5214" s="34">
        <f t="shared" si="5455"/>
        <v>207519.76259504634</v>
      </c>
      <c r="K5214" s="34">
        <f t="shared" si="5456"/>
        <v>181969.88981963633</v>
      </c>
      <c r="L5214" s="36">
        <f t="shared" si="5507"/>
        <v>22863.787864520582</v>
      </c>
      <c r="M5214" s="34">
        <f t="shared" si="5457"/>
        <v>149.95224105927213</v>
      </c>
      <c r="N5214" s="34">
        <f t="shared" si="5496"/>
        <v>2432.2397722586047</v>
      </c>
      <c r="O5214" s="34">
        <f t="shared" si="5458"/>
        <v>13.261852397919354</v>
      </c>
      <c r="P5214">
        <f t="shared" si="5511"/>
        <v>866.33194261889048</v>
      </c>
      <c r="Q5214" s="36">
        <f t="shared" si="5459"/>
        <v>1890.0450016768875</v>
      </c>
      <c r="R5214" s="34">
        <f t="shared" si="5460"/>
        <v>1213.6425145494907</v>
      </c>
      <c r="S5214" s="34">
        <f t="shared" si="5461"/>
        <v>154.72706863701444</v>
      </c>
      <c r="T5214" s="36">
        <f t="shared" si="5497"/>
        <v>1.1231971598022218E-5</v>
      </c>
      <c r="U5214" s="36">
        <f t="shared" si="5462"/>
        <v>27368.124301195759</v>
      </c>
      <c r="V5214" s="36">
        <f t="shared" si="5463"/>
        <v>1.9811150771054716E-2</v>
      </c>
      <c r="W5214" s="68">
        <f t="shared" si="5464"/>
        <v>65.325108184344515</v>
      </c>
      <c r="X5214">
        <f t="shared" si="5465"/>
        <v>8.2853341020874964</v>
      </c>
      <c r="Y5214">
        <f t="shared" si="5466"/>
        <v>5.4790819485161157E-3</v>
      </c>
      <c r="Z5214" s="34">
        <f t="shared" si="5467"/>
        <v>1.6980387444359678E-3</v>
      </c>
      <c r="AA5214" s="36">
        <f t="shared" si="5468"/>
        <v>3.032700797853796E-4</v>
      </c>
      <c r="AB5214" s="34">
        <f t="shared" si="5469"/>
        <v>1.9253560391868981E-3</v>
      </c>
      <c r="AC5214" s="36">
        <f t="shared" si="5470"/>
        <v>319.85397095742223</v>
      </c>
      <c r="AD5214" s="34">
        <f t="shared" si="5471"/>
        <v>0</v>
      </c>
      <c r="AE5214">
        <f t="shared" si="5498"/>
        <v>166127.18086806458</v>
      </c>
      <c r="AF5214" s="36">
        <f t="shared" si="5512"/>
        <v>0</v>
      </c>
      <c r="AG5214" s="34">
        <f t="shared" si="5472"/>
        <v>549.13201946356037</v>
      </c>
      <c r="AH5214">
        <f t="shared" si="5508"/>
        <v>4.4916685217059467</v>
      </c>
      <c r="AI5214" s="29">
        <f t="shared" si="5499"/>
        <v>549.13201946356037</v>
      </c>
      <c r="AJ5214">
        <f t="shared" si="5500"/>
        <v>162325.03279396627</v>
      </c>
      <c r="AK5214" s="36">
        <f t="shared" si="5513"/>
        <v>-1.4114999869925364E-31</v>
      </c>
      <c r="AL5214" s="36">
        <f t="shared" si="5501"/>
        <v>-7.870353947238733E-5</v>
      </c>
      <c r="AM5214" s="36">
        <f t="shared" si="5502"/>
        <v>-8.6197310398248257E-5</v>
      </c>
      <c r="AN5214" s="37">
        <f t="shared" si="5514"/>
        <v>3.2867433745069787E-30</v>
      </c>
      <c r="AO5214" s="36">
        <f t="shared" si="5515"/>
        <v>0.138970268966119</v>
      </c>
      <c r="AP5214" s="36">
        <f t="shared" si="5516"/>
        <v>4.4683179300688963E-2</v>
      </c>
      <c r="AQ5214" s="74">
        <f t="shared" si="5473"/>
        <v>6.7097740866224884E-30</v>
      </c>
      <c r="AR5214" s="73">
        <f t="shared" si="5474"/>
        <v>1.3516511084280863E-31</v>
      </c>
      <c r="AS5214" s="72">
        <f t="shared" si="5517"/>
        <v>2.6838960686575101E-3</v>
      </c>
      <c r="AT5214" s="37">
        <f t="shared" si="5475"/>
        <v>1.8363398663218832E-25</v>
      </c>
      <c r="AU5214" s="37">
        <f t="shared" si="5476"/>
        <v>6.7003428737915902</v>
      </c>
      <c r="AV5214" s="34">
        <f t="shared" si="5477"/>
        <v>22.29698640605438</v>
      </c>
      <c r="AW5214" s="34">
        <f t="shared" si="5478"/>
        <v>6.1433127296696926</v>
      </c>
      <c r="AX5214" s="37">
        <f t="shared" si="5479"/>
        <v>245.56915960114378</v>
      </c>
      <c r="AY5214" s="7">
        <f t="shared" si="5480"/>
        <v>339.33456692121234</v>
      </c>
      <c r="AZ5214" s="37">
        <f t="shared" si="5481"/>
        <v>310.8942677854883</v>
      </c>
      <c r="BA5214" s="2">
        <f>BE5214*'mass balance'!$B$17+BF5214*'mass balance'!$C$17+BG5214*'mass balance'!$D$17+BH5214*'mass balance'!$E$17</f>
        <v>2.4982074190234072E-3</v>
      </c>
      <c r="BB5214" s="2">
        <f>BE5214*'mass balance'!$B$18+BF5214*'mass balance'!$C$18+BG5214*'mass balance'!$D$18+BH5214*'mass balance'!$E$18</f>
        <v>2.536641379316076E-3</v>
      </c>
      <c r="BC5214" s="2">
        <f>BE5214*'mass balance'!$B$19+BF5214*'mass balance'!$C$19+BG5214*'mass balance'!$D$19+BH5214*'mass balance'!$E$19</f>
        <v>-3.1708017241450946E-3</v>
      </c>
      <c r="BD5214" s="2">
        <f>BE5214*'mass balance'!$B$20+BF5214*'mass balance'!$C$20+BG5214*'mass balance'!$D$20+BH5214*'mass balance'!$E$20</f>
        <v>1.1530188087800343E-4</v>
      </c>
      <c r="BE5214" s="2">
        <f>N5214*'mass balance'!$H$11+R5214*'mass balance'!$I$11+S5214*'mass balance'!$J$11</f>
        <v>-5.7910470768062008E-3</v>
      </c>
      <c r="BF5214" s="2">
        <f>N5214*'mass balance'!$H$12+R5214*'mass balance'!$I$12+S5214*'mass balance'!$J$12</f>
        <v>2.4867553269106337E-4</v>
      </c>
      <c r="BG5214" s="2">
        <f>N5214*'mass balance'!$H$13+R5214*'mass balance'!$I$13+S5214*'mass balance'!$J$13</f>
        <v>1.8342589466760341E-3</v>
      </c>
      <c r="BH5214" s="2">
        <f>N5214*'mass balance'!$H$14+R5214*'mass balance'!$I$14+S5214*'mass balance'!$J$14</f>
        <v>6.3339577402567822E-4</v>
      </c>
      <c r="BI5214" s="36">
        <f t="shared" si="5482"/>
        <v>6.4767575960678318E-26</v>
      </c>
      <c r="BJ5214" s="36">
        <f t="shared" si="5483"/>
        <v>2.5530097863157627E-29</v>
      </c>
      <c r="BK5214" s="36">
        <f t="shared" si="5484"/>
        <v>1.4160595186044133E-25</v>
      </c>
      <c r="BL5214" s="36">
        <f t="shared" si="5485"/>
        <v>7.9779656988121068E-26</v>
      </c>
      <c r="BM5214" s="36">
        <f t="shared" si="5518"/>
        <v>2.038654618222607E-22</v>
      </c>
      <c r="BN5214" s="36">
        <f t="shared" ca="1" si="5486"/>
        <v>0.89582130666301285</v>
      </c>
      <c r="BO5214" s="36">
        <f t="shared" ca="1" si="5503"/>
        <v>1</v>
      </c>
      <c r="BP5214" s="36">
        <f t="shared" si="5519"/>
        <v>-2.038654618222607E-22</v>
      </c>
      <c r="BQ5214" s="36">
        <f t="shared" si="5520"/>
        <v>1</v>
      </c>
      <c r="BR5214" s="2">
        <f t="shared" si="5509"/>
        <v>-5</v>
      </c>
      <c r="BS5214">
        <v>0</v>
      </c>
      <c r="BT5214" s="37">
        <f t="shared" si="5504"/>
        <v>3.1787287284554573</v>
      </c>
      <c r="BU5214" s="34">
        <f t="shared" si="5487"/>
        <v>-5</v>
      </c>
      <c r="BV5214" s="34">
        <f t="shared" si="5488"/>
        <v>-5</v>
      </c>
      <c r="BW5214" s="34">
        <f t="shared" si="5489"/>
        <v>-5</v>
      </c>
      <c r="BX5214" s="34">
        <f t="shared" si="5490"/>
        <v>-5</v>
      </c>
      <c r="BY5214" s="34">
        <f t="shared" si="5491"/>
        <v>55.758862300610865</v>
      </c>
      <c r="BZ5214" s="36">
        <f t="shared" si="5505"/>
        <v>3.1708017241450946E-3</v>
      </c>
      <c r="CA5214" s="34">
        <f t="shared" si="5506"/>
        <v>1.0224468759419925E-2</v>
      </c>
    </row>
    <row r="5215" spans="1:79" ht="13.2" x14ac:dyDescent="0.25">
      <c r="A5215" s="75">
        <f t="shared" si="5492"/>
        <v>14.194520547943673</v>
      </c>
      <c r="B5215" s="34">
        <f t="shared" si="5510"/>
        <v>5180.9999999994407</v>
      </c>
      <c r="C5215">
        <f t="shared" si="5493"/>
        <v>20</v>
      </c>
      <c r="D5215" s="35">
        <f t="shared" si="5453"/>
        <v>3000</v>
      </c>
      <c r="E5215" s="27">
        <v>0</v>
      </c>
      <c r="F5215" s="64">
        <f t="shared" si="5494"/>
        <v>0.96267801959344901</v>
      </c>
      <c r="G5215" s="34">
        <v>0</v>
      </c>
      <c r="H5215" s="34">
        <f t="shared" si="5454"/>
        <v>1</v>
      </c>
      <c r="I5215" s="34">
        <f t="shared" si="5495"/>
        <v>12793.990880396937</v>
      </c>
      <c r="J5215" s="34">
        <f t="shared" si="5455"/>
        <v>207561.7168312869</v>
      </c>
      <c r="K5215" s="34">
        <f t="shared" si="5456"/>
        <v>182006.67864230409</v>
      </c>
      <c r="L5215" s="36">
        <f t="shared" si="5507"/>
        <v>22870.721767290448</v>
      </c>
      <c r="M5215" s="34">
        <f t="shared" si="5457"/>
        <v>149.95224105927213</v>
      </c>
      <c r="N5215" s="34">
        <f t="shared" si="5496"/>
        <v>2432.7314977729507</v>
      </c>
      <c r="O5215" s="34">
        <f t="shared" si="5458"/>
        <v>13.261852397919354</v>
      </c>
      <c r="P5215">
        <f t="shared" si="5511"/>
        <v>866.5946751762491</v>
      </c>
      <c r="Q5215" s="36">
        <f t="shared" si="5459"/>
        <v>1890.5331999012021</v>
      </c>
      <c r="R5215" s="34">
        <f t="shared" si="5460"/>
        <v>1213.9164700517292</v>
      </c>
      <c r="S5215" s="34">
        <f t="shared" si="5461"/>
        <v>154.72807540637734</v>
      </c>
      <c r="T5215" s="36">
        <f t="shared" si="5497"/>
        <v>1.1215557453425865E-5</v>
      </c>
      <c r="U5215" s="36">
        <f t="shared" si="5462"/>
        <v>27368.124312427732</v>
      </c>
      <c r="V5215" s="36">
        <f t="shared" si="5463"/>
        <v>1.9811279677133111E-2</v>
      </c>
      <c r="W5215" s="68">
        <f t="shared" si="5464"/>
        <v>65.344919335115563</v>
      </c>
      <c r="X5215">
        <f t="shared" si="5465"/>
        <v>8.2861715820770545</v>
      </c>
      <c r="Y5215">
        <f t="shared" si="5466"/>
        <v>5.4790819485161157E-3</v>
      </c>
      <c r="Z5215" s="34">
        <f t="shared" si="5467"/>
        <v>1.6980387444359678E-3</v>
      </c>
      <c r="AA5215" s="36">
        <f t="shared" si="5468"/>
        <v>3.0318010763059845E-4</v>
      </c>
      <c r="AB5215" s="34">
        <f t="shared" si="5469"/>
        <v>1.9253560391868981E-3</v>
      </c>
      <c r="AC5215" s="36">
        <f t="shared" si="5470"/>
        <v>319.85397095742223</v>
      </c>
      <c r="AD5215" s="34">
        <f t="shared" si="5471"/>
        <v>0</v>
      </c>
      <c r="AE5215">
        <f t="shared" si="5498"/>
        <v>166127.18086806458</v>
      </c>
      <c r="AF5215" s="36">
        <f t="shared" si="5512"/>
        <v>0</v>
      </c>
      <c r="AG5215" s="34">
        <f t="shared" si="5472"/>
        <v>549.35647836115345</v>
      </c>
      <c r="AH5215">
        <f t="shared" si="5508"/>
        <v>4.4915439932137815</v>
      </c>
      <c r="AI5215" s="29">
        <f t="shared" si="5499"/>
        <v>549.35647836115345</v>
      </c>
      <c r="AJ5215">
        <f t="shared" si="5500"/>
        <v>162874.38927232742</v>
      </c>
      <c r="AK5215" s="36">
        <f t="shared" si="5513"/>
        <v>-1.3516511084280863E-31</v>
      </c>
      <c r="AL5215" s="36">
        <f t="shared" si="5501"/>
        <v>-7.8658967009719144E-5</v>
      </c>
      <c r="AM5215" s="36">
        <f t="shared" si="5502"/>
        <v>-8.6031029116652493E-5</v>
      </c>
      <c r="AN5215" s="37">
        <f t="shared" si="5514"/>
        <v>3.1455933758077251E-30</v>
      </c>
      <c r="AO5215" s="36">
        <f t="shared" si="5515"/>
        <v>0.1388915654266466</v>
      </c>
      <c r="AP5215" s="36">
        <f t="shared" si="5516"/>
        <v>4.4596981990290718E-2</v>
      </c>
      <c r="AQ5215" s="74">
        <f t="shared" si="5473"/>
        <v>6.432543906098222E-30</v>
      </c>
      <c r="AR5215" s="73">
        <f t="shared" si="5474"/>
        <v>1.2943068804748068E-31</v>
      </c>
      <c r="AS5215" s="72">
        <f t="shared" si="5517"/>
        <v>2.6793387086593802E-3</v>
      </c>
      <c r="AT5215" s="37">
        <f t="shared" si="5475"/>
        <v>1.7604671430271737E-25</v>
      </c>
      <c r="AU5215" s="37">
        <f t="shared" si="5476"/>
        <v>6.6874173939240915</v>
      </c>
      <c r="AV5215" s="34">
        <f t="shared" si="5477"/>
        <v>22.372443974195761</v>
      </c>
      <c r="AW5215" s="34">
        <f t="shared" si="5478"/>
        <v>6.1451758126113658</v>
      </c>
      <c r="AX5215" s="37">
        <f t="shared" si="5479"/>
        <v>245.64363348058177</v>
      </c>
      <c r="AY5215" s="7">
        <f t="shared" si="5480"/>
        <v>339.50617260250442</v>
      </c>
      <c r="AZ5215" s="37">
        <f t="shared" si="5481"/>
        <v>310.98855281569735</v>
      </c>
      <c r="BA5215" s="2">
        <f>BE5215*'mass balance'!$B$17+BF5215*'mass balance'!$C$17+BG5215*'mass balance'!$D$17+BH5215*'mass balance'!$E$17</f>
        <v>2.4987496601692801E-3</v>
      </c>
      <c r="BB5215" s="2">
        <f>BE5215*'mass balance'!$B$18+BF5215*'mass balance'!$C$18+BG5215*'mass balance'!$D$18+BH5215*'mass balance'!$E$18</f>
        <v>2.5371919626334238E-3</v>
      </c>
      <c r="BC5215" s="2">
        <f>BE5215*'mass balance'!$B$19+BF5215*'mass balance'!$C$19+BG5215*'mass balance'!$D$19+BH5215*'mass balance'!$E$19</f>
        <v>-3.1714899532917797E-3</v>
      </c>
      <c r="BD5215" s="2">
        <f>BE5215*'mass balance'!$B$20+BF5215*'mass balance'!$C$20+BG5215*'mass balance'!$D$20+BH5215*'mass balance'!$E$20</f>
        <v>1.1532690739242835E-4</v>
      </c>
      <c r="BE5215" s="2">
        <f>N5215*'mass balance'!$H$11+R5215*'mass balance'!$I$11+S5215*'mass balance'!$J$11</f>
        <v>-5.7922178518403583E-3</v>
      </c>
      <c r="BF5215" s="2">
        <f>N5215*'mass balance'!$H$12+R5215*'mass balance'!$I$12+S5215*'mass balance'!$J$12</f>
        <v>2.4867715075899301E-4</v>
      </c>
      <c r="BG5215" s="2">
        <f>N5215*'mass balance'!$H$13+R5215*'mass balance'!$I$13+S5215*'mass balance'!$J$13</f>
        <v>1.8346326764049035E-3</v>
      </c>
      <c r="BH5215" s="2">
        <f>N5215*'mass balance'!$H$14+R5215*'mass balance'!$I$14+S5215*'mass balance'!$J$14</f>
        <v>6.335238275450391E-4</v>
      </c>
      <c r="BI5215" s="36">
        <f t="shared" si="5482"/>
        <v>6.4767575960678318E-26</v>
      </c>
      <c r="BJ5215" s="36">
        <f t="shared" si="5483"/>
        <v>2.5532021908216902E-29</v>
      </c>
      <c r="BK5215" s="36">
        <f t="shared" si="5484"/>
        <v>1.416314819583045E-25</v>
      </c>
      <c r="BL5215" s="36">
        <f t="shared" si="5485"/>
        <v>7.9799341695877449E-26</v>
      </c>
      <c r="BM5215" s="36">
        <f t="shared" si="5518"/>
        <v>2.0394524147924882E-22</v>
      </c>
      <c r="BN5215" s="36">
        <f t="shared" ca="1" si="5486"/>
        <v>0.47260617959925499</v>
      </c>
      <c r="BO5215" s="36">
        <f t="shared" ca="1" si="5503"/>
        <v>1</v>
      </c>
      <c r="BP5215" s="36">
        <f t="shared" si="5519"/>
        <v>-2.0394524147924882E-22</v>
      </c>
      <c r="BQ5215" s="36">
        <f t="shared" si="5520"/>
        <v>1</v>
      </c>
      <c r="BR5215" s="2">
        <f t="shared" si="5509"/>
        <v>-5</v>
      </c>
      <c r="BS5215">
        <v>0</v>
      </c>
      <c r="BT5215" s="37">
        <f t="shared" si="5504"/>
        <v>3.1794186781750082</v>
      </c>
      <c r="BU5215" s="34">
        <f t="shared" si="5487"/>
        <v>-5</v>
      </c>
      <c r="BV5215" s="34">
        <f t="shared" si="5488"/>
        <v>-5</v>
      </c>
      <c r="BW5215" s="34">
        <f t="shared" si="5489"/>
        <v>-5</v>
      </c>
      <c r="BX5215" s="34">
        <f t="shared" si="5490"/>
        <v>-5</v>
      </c>
      <c r="BY5215" s="34">
        <f t="shared" si="5491"/>
        <v>55.770135060622778</v>
      </c>
      <c r="BZ5215" s="36">
        <f t="shared" si="5505"/>
        <v>3.1714899532917797E-3</v>
      </c>
      <c r="CA5215" s="34">
        <f t="shared" si="5506"/>
        <v>1.022358749024194E-2</v>
      </c>
    </row>
    <row r="5216" spans="1:79" ht="13.2" x14ac:dyDescent="0.25">
      <c r="A5216" s="75">
        <f t="shared" si="5492"/>
        <v>14.19726027397107</v>
      </c>
      <c r="B5216" s="34">
        <f t="shared" si="5510"/>
        <v>5181.9999999994407</v>
      </c>
      <c r="C5216">
        <f t="shared" si="5493"/>
        <v>20</v>
      </c>
      <c r="D5216" s="35">
        <f t="shared" si="5453"/>
        <v>3000</v>
      </c>
      <c r="E5216" s="27">
        <v>0</v>
      </c>
      <c r="F5216" s="64">
        <f t="shared" si="5494"/>
        <v>0.96267801959344901</v>
      </c>
      <c r="G5216" s="34">
        <v>0</v>
      </c>
      <c r="H5216" s="34">
        <f t="shared" si="5454"/>
        <v>1</v>
      </c>
      <c r="I5216" s="34">
        <f t="shared" si="5495"/>
        <v>12793.990880396937</v>
      </c>
      <c r="J5216" s="34">
        <f t="shared" si="5455"/>
        <v>207603.66710081685</v>
      </c>
      <c r="K5216" s="34">
        <f t="shared" si="5456"/>
        <v>182043.46398664339</v>
      </c>
      <c r="L5216" s="36">
        <f t="shared" si="5507"/>
        <v>22877.655715177443</v>
      </c>
      <c r="M5216" s="34">
        <f t="shared" si="5457"/>
        <v>149.95224105927213</v>
      </c>
      <c r="N5216" s="34">
        <f t="shared" si="5496"/>
        <v>2433.2231767953813</v>
      </c>
      <c r="O5216" s="34">
        <f t="shared" si="5458"/>
        <v>13.261852397919354</v>
      </c>
      <c r="P5216">
        <f t="shared" si="5511"/>
        <v>866.85740944314102</v>
      </c>
      <c r="Q5216" s="36">
        <f t="shared" si="5459"/>
        <v>1891.0213841258314</v>
      </c>
      <c r="R5216" s="34">
        <f t="shared" si="5460"/>
        <v>1214.1904269416689</v>
      </c>
      <c r="S5216" s="34">
        <f t="shared" si="5461"/>
        <v>154.72907290315686</v>
      </c>
      <c r="T5216" s="36">
        <f t="shared" si="5497"/>
        <v>1.1199169164757495E-5</v>
      </c>
      <c r="U5216" s="36">
        <f t="shared" si="5462"/>
        <v>27368.124323643289</v>
      </c>
      <c r="V5216" s="36">
        <f t="shared" si="5463"/>
        <v>1.9811407395956122E-2</v>
      </c>
      <c r="W5216" s="68">
        <f t="shared" si="5464"/>
        <v>65.364730614792691</v>
      </c>
      <c r="X5216">
        <f t="shared" si="5465"/>
        <v>8.2870088982609182</v>
      </c>
      <c r="Y5216">
        <f t="shared" si="5466"/>
        <v>5.4790819485161157E-3</v>
      </c>
      <c r="Z5216" s="34">
        <f t="shared" si="5467"/>
        <v>1.6980387444359678E-3</v>
      </c>
      <c r="AA5216" s="36">
        <f t="shared" si="5468"/>
        <v>3.0309017125318958E-4</v>
      </c>
      <c r="AB5216" s="34">
        <f t="shared" si="5469"/>
        <v>1.9253560391868981E-3</v>
      </c>
      <c r="AC5216" s="36">
        <f t="shared" si="5470"/>
        <v>319.85397095742223</v>
      </c>
      <c r="AD5216" s="34">
        <f t="shared" si="5471"/>
        <v>0</v>
      </c>
      <c r="AE5216">
        <f t="shared" si="5498"/>
        <v>166127.18086806458</v>
      </c>
      <c r="AF5216" s="36">
        <f t="shared" si="5512"/>
        <v>0</v>
      </c>
      <c r="AG5216" s="34">
        <f t="shared" si="5472"/>
        <v>549.58093082211133</v>
      </c>
      <c r="AH5216">
        <f t="shared" si="5508"/>
        <v>4.4914192545110154</v>
      </c>
      <c r="AI5216" s="29">
        <f t="shared" si="5499"/>
        <v>549.58093082211133</v>
      </c>
      <c r="AJ5216">
        <f t="shared" si="5500"/>
        <v>163423.97020314954</v>
      </c>
      <c r="AK5216" s="36">
        <f t="shared" si="5513"/>
        <v>-1.2943068804748068E-31</v>
      </c>
      <c r="AL5216" s="36">
        <f t="shared" si="5501"/>
        <v>-7.861441978993635E-5</v>
      </c>
      <c r="AM5216" s="36">
        <f t="shared" si="5502"/>
        <v>-8.5865068604515561E-5</v>
      </c>
      <c r="AN5216" s="37">
        <f t="shared" si="5514"/>
        <v>3.0104282649649164E-30</v>
      </c>
      <c r="AO5216" s="36">
        <f t="shared" si="5515"/>
        <v>0.13881290645963687</v>
      </c>
      <c r="AP5216" s="36">
        <f t="shared" si="5516"/>
        <v>4.4510950961174064E-2</v>
      </c>
      <c r="AQ5216" s="74">
        <f t="shared" si="5473"/>
        <v>6.1666107591746326E-30</v>
      </c>
      <c r="AR5216" s="73">
        <f t="shared" si="5474"/>
        <v>1.239363883804324E-31</v>
      </c>
      <c r="AS5216" s="72">
        <f t="shared" si="5517"/>
        <v>2.6747890872359271E-3</v>
      </c>
      <c r="AT5216" s="37">
        <f t="shared" si="5475"/>
        <v>1.687686206863339E-25</v>
      </c>
      <c r="AU5216" s="37">
        <f t="shared" si="5476"/>
        <v>6.6745168483074133</v>
      </c>
      <c r="AV5216" s="34">
        <f t="shared" si="5477"/>
        <v>22.447932372272742</v>
      </c>
      <c r="AW5216" s="34">
        <f t="shared" si="5478"/>
        <v>6.1470389076756424</v>
      </c>
      <c r="AX5216" s="37">
        <f t="shared" si="5479"/>
        <v>245.71810784451534</v>
      </c>
      <c r="AY5216" s="7">
        <f t="shared" si="5480"/>
        <v>339.67780973925647</v>
      </c>
      <c r="AZ5216" s="37">
        <f t="shared" si="5481"/>
        <v>311.08283845930805</v>
      </c>
      <c r="BA5216" s="2">
        <f>BE5216*'mass balance'!$B$17+BF5216*'mass balance'!$C$17+BG5216*'mass balance'!$D$17+BH5216*'mass balance'!$E$17</f>
        <v>2.4992918874042341E-3</v>
      </c>
      <c r="BB5216" s="2">
        <f>BE5216*'mass balance'!$B$18+BF5216*'mass balance'!$C$18+BG5216*'mass balance'!$D$18+BH5216*'mass balance'!$E$18</f>
        <v>2.537742531825839E-3</v>
      </c>
      <c r="BC5216" s="2">
        <f>BE5216*'mass balance'!$B$19+BF5216*'mass balance'!$C$19+BG5216*'mass balance'!$D$19+BH5216*'mass balance'!$E$19</f>
        <v>-3.1721781647822975E-3</v>
      </c>
      <c r="BD5216" s="2">
        <f>BE5216*'mass balance'!$B$20+BF5216*'mass balance'!$C$20+BG5216*'mass balance'!$D$20+BH5216*'mass balance'!$E$20</f>
        <v>1.1535193326481082E-4</v>
      </c>
      <c r="BE5216" s="2">
        <f>N5216*'mass balance'!$H$11+R5216*'mass balance'!$I$11+S5216*'mass balance'!$J$11</f>
        <v>-5.7933885161794785E-3</v>
      </c>
      <c r="BF5216" s="2">
        <f>N5216*'mass balance'!$H$12+R5216*'mass balance'!$I$12+S5216*'mass balance'!$J$12</f>
        <v>2.4867875392413531E-4</v>
      </c>
      <c r="BG5216" s="2">
        <f>N5216*'mass balance'!$H$13+R5216*'mass balance'!$I$13+S5216*'mass balance'!$J$13</f>
        <v>1.8350063395699235E-3</v>
      </c>
      <c r="BH5216" s="2">
        <f>N5216*'mass balance'!$H$14+R5216*'mass balance'!$I$14+S5216*'mass balance'!$J$14</f>
        <v>6.3365186895713048E-4</v>
      </c>
      <c r="BI5216" s="36">
        <f t="shared" si="5482"/>
        <v>6.4767575960678318E-26</v>
      </c>
      <c r="BJ5216" s="36">
        <f t="shared" si="5483"/>
        <v>2.5533946120472377E-29</v>
      </c>
      <c r="BK5216" s="36">
        <f t="shared" si="5484"/>
        <v>1.4165701398021271E-25</v>
      </c>
      <c r="BL5216" s="36">
        <f t="shared" si="5485"/>
        <v>7.9819029417853584E-26</v>
      </c>
      <c r="BM5216" s="36">
        <f t="shared" si="5518"/>
        <v>2.040250408209447E-22</v>
      </c>
      <c r="BN5216" s="36">
        <f t="shared" ca="1" si="5486"/>
        <v>0.97059586359838301</v>
      </c>
      <c r="BO5216" s="36">
        <f t="shared" ca="1" si="5503"/>
        <v>1</v>
      </c>
      <c r="BP5216" s="36">
        <f t="shared" si="5519"/>
        <v>-2.040250408209447E-22</v>
      </c>
      <c r="BQ5216" s="36">
        <f t="shared" si="5520"/>
        <v>1</v>
      </c>
      <c r="BR5216" s="2">
        <f t="shared" si="5509"/>
        <v>-5</v>
      </c>
      <c r="BS5216">
        <v>0</v>
      </c>
      <c r="BT5216" s="37">
        <f t="shared" si="5504"/>
        <v>3.1801086101942531</v>
      </c>
      <c r="BU5216" s="34">
        <f t="shared" si="5487"/>
        <v>-5</v>
      </c>
      <c r="BV5216" s="34">
        <f t="shared" si="5488"/>
        <v>-5</v>
      </c>
      <c r="BW5216" s="34">
        <f t="shared" si="5489"/>
        <v>-5</v>
      </c>
      <c r="BX5216" s="34">
        <f t="shared" si="5490"/>
        <v>-5</v>
      </c>
      <c r="BY5216" s="34">
        <f t="shared" si="5491"/>
        <v>55.781406754812011</v>
      </c>
      <c r="BZ5216" s="36">
        <f t="shared" si="5505"/>
        <v>3.1721781647822975E-3</v>
      </c>
      <c r="CA5216" s="34">
        <f t="shared" si="5506"/>
        <v>1.0222706678209235E-2</v>
      </c>
    </row>
    <row r="5217" spans="1:79" ht="13.2" x14ac:dyDescent="0.25">
      <c r="A5217" s="75">
        <f t="shared" si="5492"/>
        <v>14.199999999998466</v>
      </c>
      <c r="B5217" s="34">
        <f t="shared" si="5510"/>
        <v>5182.9999999994398</v>
      </c>
      <c r="C5217">
        <f t="shared" si="5493"/>
        <v>20</v>
      </c>
      <c r="D5217" s="35">
        <f t="shared" si="5453"/>
        <v>3000</v>
      </c>
      <c r="E5217" s="27">
        <v>0</v>
      </c>
      <c r="F5217" s="64">
        <f t="shared" si="5494"/>
        <v>0.96267801959344901</v>
      </c>
      <c r="G5217" s="34">
        <v>0</v>
      </c>
      <c r="H5217" s="34">
        <f t="shared" si="5454"/>
        <v>1</v>
      </c>
      <c r="I5217" s="34">
        <f t="shared" si="5495"/>
        <v>12793.990880396937</v>
      </c>
      <c r="J5217" s="34">
        <f t="shared" si="5455"/>
        <v>207645.61340275276</v>
      </c>
      <c r="K5217" s="34">
        <f t="shared" si="5456"/>
        <v>182080.24585187959</v>
      </c>
      <c r="L5217" s="36">
        <f t="shared" si="5507"/>
        <v>22884.58970776603</v>
      </c>
      <c r="M5217" s="34">
        <f t="shared" si="5457"/>
        <v>149.95224105927213</v>
      </c>
      <c r="N5217" s="34">
        <f t="shared" si="5496"/>
        <v>2433.7148093155415</v>
      </c>
      <c r="O5217" s="34">
        <f t="shared" si="5458"/>
        <v>13.261852397919354</v>
      </c>
      <c r="P5217">
        <f t="shared" si="5511"/>
        <v>867.12014540382131</v>
      </c>
      <c r="Q5217" s="36">
        <f t="shared" si="5459"/>
        <v>1891.5095543281279</v>
      </c>
      <c r="R5217" s="34">
        <f t="shared" si="5460"/>
        <v>1214.4643852030445</v>
      </c>
      <c r="S5217" s="34">
        <f t="shared" si="5461"/>
        <v>154.73006113086331</v>
      </c>
      <c r="T5217" s="36">
        <f t="shared" si="5497"/>
        <v>1.1182806702000809E-5</v>
      </c>
      <c r="U5217" s="36">
        <f t="shared" si="5462"/>
        <v>27368.124334842458</v>
      </c>
      <c r="V5217" s="36">
        <f t="shared" si="5463"/>
        <v>1.981153392797317E-2</v>
      </c>
      <c r="W5217" s="68">
        <f t="shared" si="5464"/>
        <v>65.384542022188654</v>
      </c>
      <c r="X5217">
        <f t="shared" si="5465"/>
        <v>8.2878460506711065</v>
      </c>
      <c r="Y5217">
        <f t="shared" si="5466"/>
        <v>5.4790819485161157E-3</v>
      </c>
      <c r="Z5217" s="34">
        <f t="shared" si="5467"/>
        <v>1.6980387444359678E-3</v>
      </c>
      <c r="AA5217" s="36">
        <f t="shared" si="5468"/>
        <v>3.0300027063353906E-4</v>
      </c>
      <c r="AB5217" s="34">
        <f t="shared" si="5469"/>
        <v>1.9253560391868981E-3</v>
      </c>
      <c r="AC5217" s="36">
        <f t="shared" si="5470"/>
        <v>319.85397095742223</v>
      </c>
      <c r="AD5217" s="34">
        <f t="shared" si="5471"/>
        <v>0</v>
      </c>
      <c r="AE5217">
        <f t="shared" si="5498"/>
        <v>166127.18086806458</v>
      </c>
      <c r="AF5217" s="36">
        <f t="shared" si="5512"/>
        <v>0</v>
      </c>
      <c r="AG5217" s="34">
        <f t="shared" si="5472"/>
        <v>549.8053768360212</v>
      </c>
      <c r="AH5217">
        <f t="shared" si="5508"/>
        <v>4.4912943056953054</v>
      </c>
      <c r="AI5217" s="29">
        <f t="shared" si="5499"/>
        <v>549.8053768360212</v>
      </c>
      <c r="AJ5217">
        <f t="shared" si="5500"/>
        <v>163973.77557998555</v>
      </c>
      <c r="AK5217" s="36">
        <f t="shared" si="5513"/>
        <v>-1.239363883804324E-31</v>
      </c>
      <c r="AL5217" s="36">
        <f t="shared" si="5501"/>
        <v>-7.8569897798743063E-5</v>
      </c>
      <c r="AM5217" s="36">
        <f t="shared" si="5502"/>
        <v>-8.5699428243048357E-5</v>
      </c>
      <c r="AN5217" s="37">
        <f t="shared" si="5514"/>
        <v>2.8809975769174359E-30</v>
      </c>
      <c r="AO5217" s="36">
        <f t="shared" si="5515"/>
        <v>0.13873429203984694</v>
      </c>
      <c r="AP5217" s="36">
        <f t="shared" si="5516"/>
        <v>4.4425085892569549E-2</v>
      </c>
      <c r="AQ5217" s="74">
        <f t="shared" si="5473"/>
        <v>5.9115208019512211E-30</v>
      </c>
      <c r="AR5217" s="73">
        <f t="shared" si="5474"/>
        <v>1.1867229107919141E-31</v>
      </c>
      <c r="AS5217" s="72">
        <f t="shared" si="5517"/>
        <v>2.6702471912467517E-3</v>
      </c>
      <c r="AT5217" s="37">
        <f t="shared" si="5475"/>
        <v>1.617872849230088E-25</v>
      </c>
      <c r="AU5217" s="37">
        <f t="shared" si="5476"/>
        <v>6.6616411888414584</v>
      </c>
      <c r="AV5217" s="34">
        <f t="shared" si="5477"/>
        <v>22.52345159939977</v>
      </c>
      <c r="AW5217" s="34">
        <f t="shared" si="5478"/>
        <v>6.1489020147508695</v>
      </c>
      <c r="AX5217" s="37">
        <f t="shared" si="5479"/>
        <v>245.79258268848147</v>
      </c>
      <c r="AY5217" s="7">
        <f t="shared" si="5480"/>
        <v>339.84947832482078</v>
      </c>
      <c r="AZ5217" s="37">
        <f t="shared" si="5481"/>
        <v>311.17712471067011</v>
      </c>
      <c r="BA5217" s="2">
        <f>BE5217*'mass balance'!$B$17+BF5217*'mass balance'!$C$17+BG5217*'mass balance'!$D$17+BH5217*'mass balance'!$E$17</f>
        <v>2.4998341007024861E-3</v>
      </c>
      <c r="BB5217" s="2">
        <f>BE5217*'mass balance'!$B$18+BF5217*'mass balance'!$C$18+BG5217*'mass balance'!$D$18+BH5217*'mass balance'!$E$18</f>
        <v>2.5382930868671398E-3</v>
      </c>
      <c r="BC5217" s="2">
        <f>BE5217*'mass balance'!$B$19+BF5217*'mass balance'!$C$19+BG5217*'mass balance'!$D$19+BH5217*'mass balance'!$E$19</f>
        <v>-3.1728663585839246E-3</v>
      </c>
      <c r="BD5217" s="2">
        <f>BE5217*'mass balance'!$B$20+BF5217*'mass balance'!$C$20+BG5217*'mass balance'!$D$20+BH5217*'mass balance'!$E$20</f>
        <v>1.1537695849396089E-4</v>
      </c>
      <c r="BE5217" s="2">
        <f>N5217*'mass balance'!$H$11+R5217*'mass balance'!$I$11+S5217*'mass balance'!$J$11</f>
        <v>-5.7945590697989083E-3</v>
      </c>
      <c r="BF5217" s="2">
        <f>N5217*'mass balance'!$H$12+R5217*'mass balance'!$I$12+S5217*'mass balance'!$J$12</f>
        <v>2.4868034219213187E-4</v>
      </c>
      <c r="BG5217" s="2">
        <f>N5217*'mass balance'!$H$13+R5217*'mass balance'!$I$13+S5217*'mass balance'!$J$13</f>
        <v>1.8353799361752309E-3</v>
      </c>
      <c r="BH5217" s="2">
        <f>N5217*'mass balance'!$H$14+R5217*'mass balance'!$I$14+S5217*'mass balance'!$J$14</f>
        <v>6.337798982592555E-4</v>
      </c>
      <c r="BI5217" s="36">
        <f t="shared" si="5482"/>
        <v>6.4767575960678318E-26</v>
      </c>
      <c r="BJ5217" s="36">
        <f t="shared" si="5483"/>
        <v>2.5535870499760051E-29</v>
      </c>
      <c r="BK5217" s="36">
        <f t="shared" si="5484"/>
        <v>1.4168254792633317E-25</v>
      </c>
      <c r="BL5217" s="36">
        <f t="shared" si="5485"/>
        <v>7.9838720154052754E-26</v>
      </c>
      <c r="BM5217" s="36">
        <f t="shared" si="5518"/>
        <v>2.0410485985036255E-22</v>
      </c>
      <c r="BN5217" s="36">
        <f t="shared" ca="1" si="5486"/>
        <v>0.61561857363521411</v>
      </c>
      <c r="BO5217" s="36">
        <f t="shared" ca="1" si="5503"/>
        <v>1</v>
      </c>
      <c r="BP5217" s="36">
        <f t="shared" si="5519"/>
        <v>-2.0410485985036255E-22</v>
      </c>
      <c r="BQ5217" s="36">
        <f t="shared" si="5520"/>
        <v>1</v>
      </c>
      <c r="BR5217" s="2">
        <f t="shared" si="5509"/>
        <v>-5</v>
      </c>
      <c r="BS5217">
        <v>0</v>
      </c>
      <c r="BT5217" s="37">
        <f t="shared" si="5504"/>
        <v>3.1807985244803842</v>
      </c>
      <c r="BU5217" s="34">
        <f t="shared" si="5487"/>
        <v>-5</v>
      </c>
      <c r="BV5217" s="34">
        <f t="shared" si="5488"/>
        <v>-5</v>
      </c>
      <c r="BW5217" s="34">
        <f t="shared" si="5489"/>
        <v>-5</v>
      </c>
      <c r="BX5217" s="34">
        <f t="shared" si="5490"/>
        <v>-5</v>
      </c>
      <c r="BY5217" s="34">
        <f t="shared" si="5491"/>
        <v>55.7926773829412</v>
      </c>
      <c r="BZ5217" s="36">
        <f t="shared" si="5505"/>
        <v>3.1728663585839246E-3</v>
      </c>
      <c r="CA5217" s="34">
        <f t="shared" si="5506"/>
        <v>1.0221826322991654E-2</v>
      </c>
    </row>
    <row r="5218" spans="1:79" ht="13.2" x14ac:dyDescent="0.25">
      <c r="A5218" s="75">
        <f t="shared" si="5492"/>
        <v>14.202739726025863</v>
      </c>
      <c r="B5218" s="34">
        <f t="shared" si="5510"/>
        <v>5183.9999999994398</v>
      </c>
      <c r="C5218">
        <f t="shared" si="5493"/>
        <v>20</v>
      </c>
      <c r="D5218" s="35">
        <f t="shared" ref="D5218:D5281" si="5521">IF($B$31=1,$B$28,IF(E5218=0,$B$28,0))</f>
        <v>3000</v>
      </c>
      <c r="E5218" s="27">
        <v>0</v>
      </c>
      <c r="F5218" s="64">
        <f t="shared" si="5494"/>
        <v>0.96267801959344901</v>
      </c>
      <c r="G5218" s="34">
        <v>0</v>
      </c>
      <c r="H5218" s="34">
        <f t="shared" ref="H5218:H5281" si="5522">IF(AE5218&gt;$F$24,IF(L5218&gt;0,1,0),1)</f>
        <v>1</v>
      </c>
      <c r="I5218" s="34">
        <f t="shared" si="5495"/>
        <v>12793.990880396937</v>
      </c>
      <c r="J5218" s="34">
        <f t="shared" ref="J5218:J5281" si="5523">IF(AE5218&lt;$F$24,0,I5218*W5218^(2/3))</f>
        <v>207687.55573621258</v>
      </c>
      <c r="K5218" s="34">
        <f t="shared" ref="K5218:K5281" si="5524">IF(AE5218&lt;$F$24,0,IF(E5218&gt;=0,I5218*(D5218/($F$29+D5218))*W5218^(2/3)-1*(M5218/$D$25)*W5218^(2/3),-1*(M5218/$D$25)*W5218^(2/3)))</f>
        <v>182117.02423723924</v>
      </c>
      <c r="L5218" s="36">
        <f t="shared" si="5507"/>
        <v>22891.523744640821</v>
      </c>
      <c r="M5218" s="34">
        <f t="shared" ref="M5218:M5281" si="5525">$H$24*F5218</f>
        <v>149.95224105927213</v>
      </c>
      <c r="N5218" s="34">
        <f t="shared" si="5496"/>
        <v>2434.2063953230936</v>
      </c>
      <c r="O5218" s="34">
        <f t="shared" ref="O5218:O5281" si="5526">$D$29*F5218</f>
        <v>13.261852397919354</v>
      </c>
      <c r="P5218">
        <f t="shared" si="5511"/>
        <v>867.38288304255059</v>
      </c>
      <c r="Q5218" s="36">
        <f t="shared" ref="Q5218:Q5281" si="5527">W5218*U5218*($D$30*(Y5218/W5218^(1/3))+O5218)/($D$27*U5218+$D$30)</f>
        <v>1891.9977104854531</v>
      </c>
      <c r="R5218" s="34">
        <f t="shared" ref="R5218:R5281" si="5528">IF(AE5218&gt;=$F$25,P5218+AC5218+(1-$D$28)*AG5218,P5218+AC5218+AF5218)</f>
        <v>1214.7383448195967</v>
      </c>
      <c r="S5218" s="34">
        <f t="shared" ref="S5218:S5281" si="5529">Q5218-P5218-AC5218-AG5218-AF5218</f>
        <v>154.73104009300562</v>
      </c>
      <c r="T5218" s="36">
        <f t="shared" si="5497"/>
        <v>1.1166470013992334E-5</v>
      </c>
      <c r="U5218" s="36">
        <f t="shared" ref="U5218:U5281" si="5530">IF(AE5218&lt;$F$24,AT5218,U5217+T5217)</f>
        <v>27368.124346025266</v>
      </c>
      <c r="V5218" s="36">
        <f t="shared" ref="V5218:V5281" si="5531">W5218*AA5218</f>
        <v>1.981165927363358E-2</v>
      </c>
      <c r="W5218" s="68">
        <f t="shared" ref="W5218:W5281" si="5532">IF(AE5218&lt;$F$24,AS5218,W5217+V5217)</f>
        <v>65.404353556116632</v>
      </c>
      <c r="X5218">
        <f t="shared" ref="X5218:X5281" si="5533">W5218^(1/3)/$L$24</f>
        <v>8.2886830393396433</v>
      </c>
      <c r="Y5218">
        <f t="shared" ref="Y5218:Y5281" si="5534">M5218/$H$30</f>
        <v>5.4790819485161157E-3</v>
      </c>
      <c r="Z5218" s="34">
        <f t="shared" ref="Z5218:Z5281" si="5535">$H$28*F5218</f>
        <v>1.6980387444359678E-3</v>
      </c>
      <c r="AA5218" s="36">
        <f t="shared" ref="AA5218:AA5281" si="5536">Y5218*(((U5218/$H$30)/W5218^(1/3)-(1+G5218/W5218^(1/3))/$H$29^(1/3))/(U5218/$H$30+$H$27))</f>
        <v>3.0291040575204626E-4</v>
      </c>
      <c r="AB5218" s="34">
        <f t="shared" ref="AB5218:AB5281" si="5537">$D$31*F5218</f>
        <v>1.9253560391868981E-3</v>
      </c>
      <c r="AC5218" s="36">
        <f t="shared" ref="AC5218:AC5281" si="5538">AB5218*AE5218</f>
        <v>319.85397095742223</v>
      </c>
      <c r="AD5218" s="34">
        <f t="shared" ref="AD5218:AD5281" si="5539">IF(AE5218&lt;$F$24,AM5218*M5218,IF(AE5218&lt;$F$25,(1-$D$27)*Q5218-AC5218,0))</f>
        <v>0</v>
      </c>
      <c r="AE5218">
        <f t="shared" si="5498"/>
        <v>166127.18086806458</v>
      </c>
      <c r="AF5218" s="36">
        <f t="shared" si="5512"/>
        <v>0</v>
      </c>
      <c r="AG5218" s="34">
        <f t="shared" ref="AG5218:AG5281" si="5540">IF(AE5218&gt;=$F$25,(1-$D$27)*Q5218-AC5218,0)</f>
        <v>550.02981639247457</v>
      </c>
      <c r="AH5218">
        <f t="shared" si="5508"/>
        <v>4.4911691468639674</v>
      </c>
      <c r="AI5218" s="29">
        <f t="shared" si="5499"/>
        <v>550.02981639247457</v>
      </c>
      <c r="AJ5218">
        <f t="shared" si="5500"/>
        <v>164523.80539637804</v>
      </c>
      <c r="AK5218" s="36">
        <f t="shared" si="5513"/>
        <v>-1.1867229107919141E-31</v>
      </c>
      <c r="AL5218" s="36">
        <f t="shared" si="5501"/>
        <v>-7.852540102185152E-5</v>
      </c>
      <c r="AM5218" s="36">
        <f t="shared" si="5502"/>
        <v>-8.5534107414655456E-5</v>
      </c>
      <c r="AN5218" s="37">
        <f t="shared" si="5514"/>
        <v>2.7570611885370034E-30</v>
      </c>
      <c r="AO5218" s="36">
        <f t="shared" si="5515"/>
        <v>0.13865572214204819</v>
      </c>
      <c r="AP5218" s="36">
        <f t="shared" si="5516"/>
        <v>4.4339386464326502E-2</v>
      </c>
      <c r="AQ5218" s="74">
        <f t="shared" ref="AQ5218:AQ5281" si="5541">(AN5218*Y5218)/AO5218^3</f>
        <v>5.6668381578017564E-30</v>
      </c>
      <c r="AR5218" s="73">
        <f t="shared" ref="AR5218:AR5281" si="5542">AO5218^2*(($H$27*AQ5218)/($H$27+AQ5218))*(1+((Z5218*AO5218)/Y5218))</f>
        <v>1.1362887964166323E-31</v>
      </c>
      <c r="AS5218" s="72">
        <f t="shared" si="5517"/>
        <v>2.6657130075737629E-3</v>
      </c>
      <c r="AT5218" s="37">
        <f t="shared" ref="AT5218:AT5281" si="5543">AN5218*M5218/AS5218</f>
        <v>1.5509077788345681E-25</v>
      </c>
      <c r="AU5218" s="37">
        <f t="shared" ref="AU5218:AU5281" si="5544">AP5218*M5218</f>
        <v>6.6487903675189148</v>
      </c>
      <c r="AV5218" s="34">
        <f t="shared" ref="AV5218:AV5281" si="5545">(((AH5218+AJ5218)/$X$27)*$L$29)/(1-$J$24)</f>
        <v>22.599001654689914</v>
      </c>
      <c r="AW5218" s="34">
        <f t="shared" ref="AW5218:AW5281" si="5546">L5218/$L$25/(1-$L$26)</f>
        <v>6.1507651337254394</v>
      </c>
      <c r="AX5218" s="37">
        <f t="shared" ref="AX5218:AX5281" si="5547">(((U5218*W5218)/$X$27)*$L$29)/$X$24</f>
        <v>245.86705800801886</v>
      </c>
      <c r="AY5218" s="7">
        <f t="shared" ref="AY5218:AY5281" si="5548">AX5218+W5218+AV5218+AW5218</f>
        <v>340.02117835255086</v>
      </c>
      <c r="AZ5218" s="37">
        <f t="shared" ref="AZ5218:AZ5281" si="5549">AX5218+W5218</f>
        <v>311.27141156413552</v>
      </c>
      <c r="BA5218" s="2">
        <f>BE5218*'mass balance'!$B$17+BF5218*'mass balance'!$C$17+BG5218*'mass balance'!$D$17+BH5218*'mass balance'!$E$17</f>
        <v>2.5003763000382576E-3</v>
      </c>
      <c r="BB5218" s="2">
        <f>BE5218*'mass balance'!$B$18+BF5218*'mass balance'!$C$18+BG5218*'mass balance'!$D$18+BH5218*'mass balance'!$E$18</f>
        <v>2.5388436277311551E-3</v>
      </c>
      <c r="BC5218" s="2">
        <f>BE5218*'mass balance'!$B$19+BF5218*'mass balance'!$C$19+BG5218*'mass balance'!$D$19+BH5218*'mass balance'!$E$19</f>
        <v>-3.1735545346639432E-3</v>
      </c>
      <c r="BD5218" s="2">
        <f>BE5218*'mass balance'!$B$20+BF5218*'mass balance'!$C$20+BG5218*'mass balance'!$D$20+BH5218*'mass balance'!$E$20</f>
        <v>1.154019830786888E-4</v>
      </c>
      <c r="BE5218" s="2">
        <f>N5218*'mass balance'!$H$11+R5218*'mass balance'!$I$11+S5218*'mass balance'!$J$11</f>
        <v>-5.795729512674032E-3</v>
      </c>
      <c r="BF5218" s="2">
        <f>N5218*'mass balance'!$H$12+R5218*'mass balance'!$I$12+S5218*'mass balance'!$J$12</f>
        <v>2.4868191556862227E-4</v>
      </c>
      <c r="BG5218" s="2">
        <f>N5218*'mass balance'!$H$13+R5218*'mass balance'!$I$13+S5218*'mass balance'!$J$13</f>
        <v>1.8357534662249851E-3</v>
      </c>
      <c r="BH5218" s="2">
        <f>N5218*'mass balance'!$H$14+R5218*'mass balance'!$I$14+S5218*'mass balance'!$J$14</f>
        <v>6.3390791544872221E-4</v>
      </c>
      <c r="BI5218" s="36">
        <f t="shared" ref="BI5218:BI5281" si="5550">$F$26*EXP($P$24*(1/(273+$P$29)-1/(273+C5218)))/(1+EXP($P$25*(1/(273+C5218)-1/$P$27))+EXP($P$26*(1/$P$28-1/(273+C5218))))</f>
        <v>6.4767575960678318E-26</v>
      </c>
      <c r="BJ5218" s="36">
        <f t="shared" ref="BJ5218:BJ5281" si="5551">($F$27*(W5218/$H$29)*BK5218+BI5218)*(U5218/$H$30)*((Y5218/W5218^(1/3))-AA5218)-AA5218*BK5218</f>
        <v>2.5537795045916079E-29</v>
      </c>
      <c r="BK5218" s="36">
        <f t="shared" ref="BK5218:BK5281" si="5552">IF(AE5218&gt;$F$24,BK5217+BJ5217,0)</f>
        <v>1.4170808379683294E-25</v>
      </c>
      <c r="BL5218" s="36">
        <f t="shared" ref="BL5218:BL5281" si="5553">BK5218-AA5218*BM5218</f>
        <v>7.9858413904478497E-26</v>
      </c>
      <c r="BM5218" s="36">
        <f t="shared" si="5518"/>
        <v>2.0418469857051661E-22</v>
      </c>
      <c r="BN5218" s="36">
        <f t="shared" ref="BN5218:BN5281" ca="1" si="5554">RAND()</f>
        <v>0.37979135665144914</v>
      </c>
      <c r="BO5218" s="36">
        <f t="shared" ca="1" si="5503"/>
        <v>1</v>
      </c>
      <c r="BP5218" s="36">
        <f t="shared" si="5519"/>
        <v>-2.0418469857051661E-22</v>
      </c>
      <c r="BQ5218" s="36">
        <f t="shared" si="5520"/>
        <v>1</v>
      </c>
      <c r="BR5218" s="2">
        <f t="shared" si="5509"/>
        <v>-5</v>
      </c>
      <c r="BS5218">
        <v>0</v>
      </c>
      <c r="BT5218" s="37">
        <f t="shared" si="5504"/>
        <v>3.1814884210006031</v>
      </c>
      <c r="BU5218" s="34">
        <f t="shared" ref="BU5218:BU5281" si="5555">IF(AE5218&lt;=$F$25,X5218,-5)</f>
        <v>-5</v>
      </c>
      <c r="BV5218" s="34">
        <f t="shared" ref="BV5218:BV5281" si="5556">IF(AE5218&lt;=$F$25,AY5218,-5)</f>
        <v>-5</v>
      </c>
      <c r="BW5218" s="34">
        <f t="shared" ref="BW5218:BW5281" si="5557">IF(AE5218&lt;=$F$24,X5218,-5)</f>
        <v>-5</v>
      </c>
      <c r="BX5218" s="34">
        <f t="shared" ref="BX5218:BX5281" si="5558">IF(AE5218&lt;=$F$24,AY5218,-5)</f>
        <v>-5</v>
      </c>
      <c r="BY5218" s="34">
        <f t="shared" ref="BY5218:BY5281" si="5559">J5218/$L$25/(1-$L$26)</f>
        <v>55.803946944773323</v>
      </c>
      <c r="BZ5218" s="36">
        <f t="shared" si="5505"/>
        <v>3.1735545346639432E-3</v>
      </c>
      <c r="CA5218" s="34">
        <f t="shared" si="5506"/>
        <v>1.0220946424259324E-2</v>
      </c>
    </row>
    <row r="5219" spans="1:79" ht="13.2" x14ac:dyDescent="0.25">
      <c r="A5219" s="75">
        <f t="shared" ref="A5219:A5282" si="5560">IF($B$31=24,A5218+1/(365*24),A5218+1/365)</f>
        <v>14.205479452053259</v>
      </c>
      <c r="B5219" s="34">
        <f t="shared" si="5510"/>
        <v>5184.9999999994398</v>
      </c>
      <c r="C5219">
        <f t="shared" ref="C5219:C5282" si="5561">$B$29</f>
        <v>20</v>
      </c>
      <c r="D5219" s="35">
        <f t="shared" si="5521"/>
        <v>3000</v>
      </c>
      <c r="E5219" s="27">
        <v>0</v>
      </c>
      <c r="F5219" s="64">
        <f t="shared" ref="F5219:F5282" si="5562">EXP($P$24*(1/($P$29)-1/(273+C5219)))/(1+EXP($P$25*(1/(273+C5219)-1/$P$27))+EXP($P$26*(1/$P$28-1/(273+C5219))))</f>
        <v>0.96267801959344901</v>
      </c>
      <c r="G5219" s="34">
        <v>0</v>
      </c>
      <c r="H5219" s="34">
        <f t="shared" si="5522"/>
        <v>1</v>
      </c>
      <c r="I5219" s="34">
        <f t="shared" ref="I5219:I5282" si="5563">$H$25*F5219</f>
        <v>12793.990880396937</v>
      </c>
      <c r="J5219" s="34">
        <f t="shared" si="5523"/>
        <v>207729.49410031459</v>
      </c>
      <c r="K5219" s="34">
        <f t="shared" si="5524"/>
        <v>182153.79914194919</v>
      </c>
      <c r="L5219" s="36">
        <f t="shared" si="5507"/>
        <v>22898.457825386591</v>
      </c>
      <c r="M5219" s="34">
        <f t="shared" si="5525"/>
        <v>149.95224105927213</v>
      </c>
      <c r="N5219" s="34">
        <f t="shared" ref="N5219:N5282" si="5564">IF(AE5219&lt;$F$24,0,IF(L5219&gt;0.0000001*$F$28*W5219,H5219*M5219*W5219^(2/3),0))</f>
        <v>2434.6979348077039</v>
      </c>
      <c r="O5219" s="34">
        <f t="shared" si="5526"/>
        <v>13.261852397919354</v>
      </c>
      <c r="P5219">
        <f t="shared" si="5511"/>
        <v>867.64562234359528</v>
      </c>
      <c r="Q5219" s="36">
        <f t="shared" si="5527"/>
        <v>1892.4858525751786</v>
      </c>
      <c r="R5219" s="34">
        <f t="shared" si="5528"/>
        <v>1215.0123057750709</v>
      </c>
      <c r="S5219" s="34">
        <f t="shared" si="5529"/>
        <v>154.73200979309343</v>
      </c>
      <c r="T5219" s="36">
        <f t="shared" ref="T5219:T5282" si="5565">IF(AE5219&lt;$F$24,(M5219*0-U5219*Y5219)/W5219^(1/3),IF(L5219/$F$28&lt;0.0000001,(M5219*0-U5219*Y5219)/W5219^(1/3),(M5219*H5219-U5219*Y5219)/W5219^(1/3)))</f>
        <v>1.1150159063699576E-5</v>
      </c>
      <c r="U5219" s="36">
        <f t="shared" si="5530"/>
        <v>27368.124357191737</v>
      </c>
      <c r="V5219" s="36">
        <f t="shared" si="5531"/>
        <v>1.9811783433386704E-2</v>
      </c>
      <c r="W5219" s="68">
        <f t="shared" si="5532"/>
        <v>65.424165215390261</v>
      </c>
      <c r="X5219">
        <f t="shared" si="5533"/>
        <v>8.2895198642985299</v>
      </c>
      <c r="Y5219">
        <f t="shared" si="5534"/>
        <v>5.4790819485161157E-3</v>
      </c>
      <c r="Z5219" s="34">
        <f t="shared" si="5535"/>
        <v>1.6980387444359678E-3</v>
      </c>
      <c r="AA5219" s="36">
        <f t="shared" si="5536"/>
        <v>3.0282057658912576E-4</v>
      </c>
      <c r="AB5219" s="34">
        <f t="shared" si="5537"/>
        <v>1.9253560391868981E-3</v>
      </c>
      <c r="AC5219" s="36">
        <f t="shared" si="5538"/>
        <v>319.85397095742223</v>
      </c>
      <c r="AD5219" s="34">
        <f t="shared" si="5539"/>
        <v>0</v>
      </c>
      <c r="AE5219">
        <f t="shared" ref="AE5219:AE5282" si="5566">IF(AE5218&lt;$F$24,AU5219,AE5218+AD5218)</f>
        <v>166127.18086806458</v>
      </c>
      <c r="AF5219" s="36">
        <f t="shared" si="5512"/>
        <v>0</v>
      </c>
      <c r="AG5219" s="34">
        <f t="shared" si="5540"/>
        <v>550.25424948106763</v>
      </c>
      <c r="AH5219">
        <f t="shared" si="5508"/>
        <v>4.4910437781138626</v>
      </c>
      <c r="AI5219" s="29">
        <f t="shared" ref="AI5219:AI5282" si="5567">IF(AE5218&gt;=$F$25,IF(B5218&gt;=$J$29,IF(AH5218&gt;($D$28/$J$30)*((1-$D$27)*($H$30*(Y5219*W5219^(2/3)+Z5219*W5219)/(1+(1/$H$27)))-AC5219),($D$28/$J$30)*((1-$D$27)*($H$30*(Y5219*W5219^(2/3)+Z5219*W5219)/(1+(1/$H$27)))-AC5219),AG5219),0),0)</f>
        <v>550.25424948106763</v>
      </c>
      <c r="AJ5219">
        <f t="shared" ref="AJ5219:AJ5282" si="5568">IF(AJ5218&gt;$J$27*$J$28,0,AI5219+AJ5218)</f>
        <v>165074.05964585912</v>
      </c>
      <c r="AK5219" s="36">
        <f t="shared" si="5513"/>
        <v>-1.1362887964166323E-31</v>
      </c>
      <c r="AL5219" s="36">
        <f t="shared" ref="AL5219:AL5282" si="5569">(Y5218*AQ5218-Z5218*$H$27*AO5218)/(3*(AQ5218+$H$27))</f>
        <v>-7.8480929444981964E-5</v>
      </c>
      <c r="AM5219" s="36">
        <f t="shared" ref="AM5219:AM5282" si="5570">(1-$D$27)*AR5218-AB5218*AP5218</f>
        <v>-8.5369105502932835E-5</v>
      </c>
      <c r="AN5219" s="37">
        <f t="shared" si="5514"/>
        <v>2.638388897457812E-30</v>
      </c>
      <c r="AO5219" s="36">
        <f t="shared" si="5515"/>
        <v>0.13857719674102634</v>
      </c>
      <c r="AP5219" s="36">
        <f t="shared" si="5516"/>
        <v>4.4253852356911844E-2</v>
      </c>
      <c r="AQ5219" s="74">
        <f t="shared" si="5541"/>
        <v>5.4321442167352856E-30</v>
      </c>
      <c r="AR5219" s="73">
        <f t="shared" si="5542"/>
        <v>1.0879702558521836E-31</v>
      </c>
      <c r="AS5219" s="72">
        <f t="shared" si="5517"/>
        <v>2.6611865231211495E-3</v>
      </c>
      <c r="AT5219" s="37">
        <f t="shared" si="5543"/>
        <v>1.4866764299395559E-25</v>
      </c>
      <c r="AU5219" s="37">
        <f t="shared" si="5544"/>
        <v>6.6359643364250829</v>
      </c>
      <c r="AV5219" s="34">
        <f t="shared" si="5545"/>
        <v>22.674582537254764</v>
      </c>
      <c r="AW5219" s="34">
        <f t="shared" si="5546"/>
        <v>6.1526282644877801</v>
      </c>
      <c r="AX5219" s="37">
        <f t="shared" si="5547"/>
        <v>245.94153379866773</v>
      </c>
      <c r="AY5219" s="7">
        <f t="shared" si="5548"/>
        <v>340.19290981580053</v>
      </c>
      <c r="AZ5219" s="37">
        <f t="shared" si="5549"/>
        <v>311.36569901405801</v>
      </c>
      <c r="BA5219" s="2">
        <f>BE5219*'mass balance'!$B$17+BF5219*'mass balance'!$C$17+BG5219*'mass balance'!$D$17+BH5219*'mass balance'!$E$17</f>
        <v>2.5009184853857875E-3</v>
      </c>
      <c r="BB5219" s="2">
        <f>BE5219*'mass balance'!$B$18+BF5219*'mass balance'!$C$18+BG5219*'mass balance'!$D$18+BH5219*'mass balance'!$E$18</f>
        <v>2.5393941543917229E-3</v>
      </c>
      <c r="BC5219" s="2">
        <f>BE5219*'mass balance'!$B$19+BF5219*'mass balance'!$C$19+BG5219*'mass balance'!$D$19+BH5219*'mass balance'!$E$19</f>
        <v>-3.1742426929896534E-3</v>
      </c>
      <c r="BD5219" s="2">
        <f>BE5219*'mass balance'!$B$20+BF5219*'mass balance'!$C$20+BG5219*'mass balance'!$D$20+BH5219*'mass balance'!$E$20</f>
        <v>1.1542700701780561E-4</v>
      </c>
      <c r="BE5219" s="2">
        <f>N5219*'mass balance'!$H$11+R5219*'mass balance'!$I$11+S5219*'mass balance'!$J$11</f>
        <v>-5.7968998447802469E-3</v>
      </c>
      <c r="BF5219" s="2">
        <f>N5219*'mass balance'!$H$12+R5219*'mass balance'!$I$12+S5219*'mass balance'!$J$12</f>
        <v>2.4868347405924718E-4</v>
      </c>
      <c r="BG5219" s="2">
        <f>N5219*'mass balance'!$H$13+R5219*'mass balance'!$I$13+S5219*'mass balance'!$J$13</f>
        <v>1.8361269297233443E-3</v>
      </c>
      <c r="BH5219" s="2">
        <f>N5219*'mass balance'!$H$14+R5219*'mass balance'!$I$14+S5219*'mass balance'!$J$14</f>
        <v>6.340359205228394E-4</v>
      </c>
      <c r="BI5219" s="36">
        <f t="shared" si="5550"/>
        <v>6.4767575960678318E-26</v>
      </c>
      <c r="BJ5219" s="36">
        <f t="shared" si="5551"/>
        <v>2.5539719758776787E-29</v>
      </c>
      <c r="BK5219" s="36">
        <f t="shared" si="5552"/>
        <v>1.4173362159187885E-25</v>
      </c>
      <c r="BL5219" s="36">
        <f t="shared" si="5553"/>
        <v>7.9878110669134117E-26</v>
      </c>
      <c r="BM5219" s="36">
        <f t="shared" si="5518"/>
        <v>2.0426455698442109E-22</v>
      </c>
      <c r="BN5219" s="36">
        <f t="shared" ca="1" si="5554"/>
        <v>0.51930786823794262</v>
      </c>
      <c r="BO5219" s="36">
        <f t="shared" ref="BO5219:BO5282" ca="1" si="5571">IF(BO5218=1,IF(BN5219&lt;BM5219,0,1),0)</f>
        <v>1</v>
      </c>
      <c r="BP5219" s="36">
        <f t="shared" si="5519"/>
        <v>-2.0426455698442109E-22</v>
      </c>
      <c r="BQ5219" s="36">
        <f t="shared" si="5520"/>
        <v>1</v>
      </c>
      <c r="BR5219" s="2">
        <f t="shared" si="5509"/>
        <v>-5</v>
      </c>
      <c r="BS5219">
        <v>0</v>
      </c>
      <c r="BT5219" s="37">
        <f t="shared" ref="BT5219:BT5282" si="5572">IF($B$31=24,(-1*BC5219*(0.082058*(20+273.15))/(0.082058*293.15))*24.06*1000,(-1*BC5219*(0.082058*(20+273.15))/(0.082058*293.15))*24.06*1000/24)</f>
        <v>3.182178299722128</v>
      </c>
      <c r="BU5219" s="34">
        <f t="shared" si="5555"/>
        <v>-5</v>
      </c>
      <c r="BV5219" s="34">
        <f t="shared" si="5556"/>
        <v>-5</v>
      </c>
      <c r="BW5219" s="34">
        <f t="shared" si="5557"/>
        <v>-5</v>
      </c>
      <c r="BX5219" s="34">
        <f t="shared" si="5558"/>
        <v>-5</v>
      </c>
      <c r="BY5219" s="34">
        <f t="shared" si="5559"/>
        <v>55.815215440071469</v>
      </c>
      <c r="BZ5219" s="36">
        <f t="shared" ref="BZ5219:BZ5282" si="5573">BC5219*-1</f>
        <v>3.1742426929896534E-3</v>
      </c>
      <c r="CA5219" s="34">
        <f t="shared" ref="CA5219:CA5282" si="5574">BT5219/AZ5219</f>
        <v>1.02200669816827E-2</v>
      </c>
    </row>
    <row r="5220" spans="1:79" ht="13.2" x14ac:dyDescent="0.25">
      <c r="A5220" s="75">
        <f t="shared" si="5560"/>
        <v>14.208219178080656</v>
      </c>
      <c r="B5220" s="34">
        <f t="shared" si="5510"/>
        <v>5185.9999999994398</v>
      </c>
      <c r="C5220">
        <f t="shared" si="5561"/>
        <v>20</v>
      </c>
      <c r="D5220" s="35">
        <f t="shared" si="5521"/>
        <v>3000</v>
      </c>
      <c r="E5220" s="27">
        <v>0</v>
      </c>
      <c r="F5220" s="64">
        <f t="shared" si="5562"/>
        <v>0.96267801959344901</v>
      </c>
      <c r="G5220" s="34">
        <v>0</v>
      </c>
      <c r="H5220" s="34">
        <f t="shared" si="5522"/>
        <v>1</v>
      </c>
      <c r="I5220" s="34">
        <f t="shared" si="5563"/>
        <v>12793.990880396937</v>
      </c>
      <c r="J5220" s="34">
        <f t="shared" si="5523"/>
        <v>207771.42849417852</v>
      </c>
      <c r="K5220" s="34">
        <f t="shared" si="5524"/>
        <v>182190.57056523746</v>
      </c>
      <c r="L5220" s="36">
        <f t="shared" ref="L5220:L5283" si="5575">IF(L5219+K5220&gt;$F$28*W5220,$F$28*W5220,L5219+K5220)</f>
        <v>22905.391949588276</v>
      </c>
      <c r="M5220" s="34">
        <f t="shared" si="5525"/>
        <v>149.95224105927213</v>
      </c>
      <c r="N5220" s="34">
        <f t="shared" si="5564"/>
        <v>2435.1894277590545</v>
      </c>
      <c r="O5220" s="34">
        <f t="shared" si="5526"/>
        <v>13.261852397919354</v>
      </c>
      <c r="P5220">
        <f t="shared" si="5511"/>
        <v>867.9083632912284</v>
      </c>
      <c r="Q5220" s="36">
        <f t="shared" si="5527"/>
        <v>1892.9739805746883</v>
      </c>
      <c r="R5220" s="34">
        <f t="shared" si="5528"/>
        <v>1215.2862680532207</v>
      </c>
      <c r="S5220" s="34">
        <f t="shared" si="5529"/>
        <v>154.73297023463545</v>
      </c>
      <c r="T5220" s="36">
        <f t="shared" si="5565"/>
        <v>1.113387380000273E-5</v>
      </c>
      <c r="U5220" s="36">
        <f t="shared" si="5530"/>
        <v>27368.124368341894</v>
      </c>
      <c r="V5220" s="36">
        <f t="shared" si="5531"/>
        <v>1.9811906407681774E-2</v>
      </c>
      <c r="W5220" s="68">
        <f t="shared" si="5532"/>
        <v>65.443976998823643</v>
      </c>
      <c r="X5220">
        <f t="shared" si="5533"/>
        <v>8.2903565255797833</v>
      </c>
      <c r="Y5220">
        <f t="shared" si="5534"/>
        <v>5.4790819485161157E-3</v>
      </c>
      <c r="Z5220" s="34">
        <f t="shared" si="5535"/>
        <v>1.6980387444359678E-3</v>
      </c>
      <c r="AA5220" s="36">
        <f t="shared" si="5536"/>
        <v>3.0273078312520484E-4</v>
      </c>
      <c r="AB5220" s="34">
        <f t="shared" si="5537"/>
        <v>1.9253560391868981E-3</v>
      </c>
      <c r="AC5220" s="36">
        <f t="shared" si="5538"/>
        <v>319.85397095742223</v>
      </c>
      <c r="AD5220" s="34">
        <f t="shared" si="5539"/>
        <v>0</v>
      </c>
      <c r="AE5220">
        <f t="shared" si="5566"/>
        <v>166127.18086806458</v>
      </c>
      <c r="AF5220" s="36">
        <f t="shared" si="5512"/>
        <v>0</v>
      </c>
      <c r="AG5220" s="34">
        <f t="shared" si="5540"/>
        <v>550.47867609140224</v>
      </c>
      <c r="AH5220">
        <f t="shared" ref="AH5220:AH5283" si="5576">IF(AH5219&lt;0,0,AH5219*$D$28+AG5220-AI5219)</f>
        <v>4.4909181995427616</v>
      </c>
      <c r="AI5220" s="29">
        <f t="shared" si="5567"/>
        <v>550.47867609140224</v>
      </c>
      <c r="AJ5220">
        <f t="shared" si="5568"/>
        <v>165624.53832195053</v>
      </c>
      <c r="AK5220" s="36">
        <f t="shared" si="5513"/>
        <v>-1.0879702558521836E-31</v>
      </c>
      <c r="AL5220" s="36">
        <f t="shared" si="5569"/>
        <v>-7.8436483053862812E-5</v>
      </c>
      <c r="AM5220" s="36">
        <f t="shared" si="5570"/>
        <v>-8.5204421892665557E-5</v>
      </c>
      <c r="AN5220" s="37">
        <f t="shared" si="5514"/>
        <v>2.5247600178161488E-30</v>
      </c>
      <c r="AO5220" s="36">
        <f t="shared" si="5515"/>
        <v>0.13849871581158135</v>
      </c>
      <c r="AP5220" s="36">
        <f t="shared" si="5516"/>
        <v>4.4168483251408909E-2</v>
      </c>
      <c r="AQ5220" s="74">
        <f t="shared" si="5541"/>
        <v>5.2070369616558825E-30</v>
      </c>
      <c r="AR5220" s="73">
        <f t="shared" si="5542"/>
        <v>1.041679728487778E-31</v>
      </c>
      <c r="AS5220" s="72">
        <f t="shared" si="5517"/>
        <v>2.6566677248153346E-3</v>
      </c>
      <c r="AT5220" s="37">
        <f t="shared" si="5543"/>
        <v>1.4250687779733364E-25</v>
      </c>
      <c r="AU5220" s="37">
        <f t="shared" si="5544"/>
        <v>6.6231630477376919</v>
      </c>
      <c r="AV5220" s="34">
        <f t="shared" si="5545"/>
        <v>22.750194246204519</v>
      </c>
      <c r="AW5220" s="34">
        <f t="shared" si="5546"/>
        <v>6.154491406926371</v>
      </c>
      <c r="AX5220" s="37">
        <f t="shared" si="5547"/>
        <v>246.01601005597018</v>
      </c>
      <c r="AY5220" s="7">
        <f t="shared" si="5548"/>
        <v>340.36467270792468</v>
      </c>
      <c r="AZ5220" s="37">
        <f t="shared" si="5549"/>
        <v>311.45998705479383</v>
      </c>
      <c r="BA5220" s="2">
        <f>BE5220*'mass balance'!$B$17+BF5220*'mass balance'!$C$17+BG5220*'mass balance'!$D$17+BH5220*'mass balance'!$E$17</f>
        <v>2.5014606567193278E-3</v>
      </c>
      <c r="BB5220" s="2">
        <f>BE5220*'mass balance'!$B$18+BF5220*'mass balance'!$C$18+BG5220*'mass balance'!$D$18+BH5220*'mass balance'!$E$18</f>
        <v>2.5399446668227018E-3</v>
      </c>
      <c r="BC5220" s="2">
        <f>BE5220*'mass balance'!$B$19+BF5220*'mass balance'!$C$19+BG5220*'mass balance'!$D$19+BH5220*'mass balance'!$E$19</f>
        <v>-3.1749308335283768E-3</v>
      </c>
      <c r="BD5220" s="2">
        <f>BE5220*'mass balance'!$B$20+BF5220*'mass balance'!$C$20+BG5220*'mass balance'!$D$20+BH5220*'mass balance'!$E$20</f>
        <v>1.1545203031012278E-4</v>
      </c>
      <c r="BE5220" s="2">
        <f>N5220*'mass balance'!$H$11+R5220*'mass balance'!$I$11+S5220*'mass balance'!$J$11</f>
        <v>-5.7980700660929868E-3</v>
      </c>
      <c r="BF5220" s="2">
        <f>N5220*'mass balance'!$H$12+R5220*'mass balance'!$I$12+S5220*'mass balance'!$J$12</f>
        <v>2.486850176696457E-4</v>
      </c>
      <c r="BG5220" s="2">
        <f>N5220*'mass balance'!$H$13+R5220*'mass balance'!$I$13+S5220*'mass balance'!$J$13</f>
        <v>1.8365003266744796E-3</v>
      </c>
      <c r="BH5220" s="2">
        <f>N5220*'mass balance'!$H$14+R5220*'mass balance'!$I$14+S5220*'mass balance'!$J$14</f>
        <v>6.3416391347892031E-4</v>
      </c>
      <c r="BI5220" s="36">
        <f t="shared" si="5550"/>
        <v>6.4767575960678318E-26</v>
      </c>
      <c r="BJ5220" s="36">
        <f t="shared" si="5551"/>
        <v>2.5541644638178747E-29</v>
      </c>
      <c r="BK5220" s="36">
        <f t="shared" si="5552"/>
        <v>1.4175916131163763E-25</v>
      </c>
      <c r="BL5220" s="36">
        <f t="shared" si="5553"/>
        <v>7.9897810448023369E-26</v>
      </c>
      <c r="BM5220" s="36">
        <f t="shared" si="5518"/>
        <v>2.0434443509509022E-22</v>
      </c>
      <c r="BN5220" s="36">
        <f t="shared" ca="1" si="5554"/>
        <v>7.1029379336653875E-2</v>
      </c>
      <c r="BO5220" s="36">
        <f t="shared" ca="1" si="5571"/>
        <v>1</v>
      </c>
      <c r="BP5220" s="36">
        <f t="shared" si="5519"/>
        <v>-2.0434443509509022E-22</v>
      </c>
      <c r="BQ5220" s="36">
        <f t="shared" si="5520"/>
        <v>1</v>
      </c>
      <c r="BR5220" s="2">
        <f t="shared" ref="BR5220:BR5283" si="5577">IF(AJ5220-AJ5219&lt;-10000,$N$28*0.7,-5)</f>
        <v>-5</v>
      </c>
      <c r="BS5220">
        <v>0</v>
      </c>
      <c r="BT5220" s="37">
        <f t="shared" si="5572"/>
        <v>3.1828681606121969</v>
      </c>
      <c r="BU5220" s="34">
        <f t="shared" si="5555"/>
        <v>-5</v>
      </c>
      <c r="BV5220" s="34">
        <f t="shared" si="5556"/>
        <v>-5</v>
      </c>
      <c r="BW5220" s="34">
        <f t="shared" si="5557"/>
        <v>-5</v>
      </c>
      <c r="BX5220" s="34">
        <f t="shared" si="5558"/>
        <v>-5</v>
      </c>
      <c r="BY5220" s="34">
        <f t="shared" si="5559"/>
        <v>55.826482868599143</v>
      </c>
      <c r="BZ5220" s="36">
        <f t="shared" si="5573"/>
        <v>3.1749308335283768E-3</v>
      </c>
      <c r="CA5220" s="34">
        <f t="shared" si="5574"/>
        <v>1.0219187994932551E-2</v>
      </c>
    </row>
    <row r="5221" spans="1:79" ht="13.2" x14ac:dyDescent="0.25">
      <c r="A5221" s="75">
        <f t="shared" si="5560"/>
        <v>14.210958904108052</v>
      </c>
      <c r="B5221" s="34">
        <f t="shared" si="5510"/>
        <v>5186.9999999994388</v>
      </c>
      <c r="C5221">
        <f t="shared" si="5561"/>
        <v>20</v>
      </c>
      <c r="D5221" s="35">
        <f t="shared" si="5521"/>
        <v>3000</v>
      </c>
      <c r="E5221" s="27">
        <v>0</v>
      </c>
      <c r="F5221" s="64">
        <f t="shared" si="5562"/>
        <v>0.96267801959344901</v>
      </c>
      <c r="G5221" s="34">
        <v>0</v>
      </c>
      <c r="H5221" s="34">
        <f t="shared" si="5522"/>
        <v>1</v>
      </c>
      <c r="I5221" s="34">
        <f t="shared" si="5563"/>
        <v>12793.990880396937</v>
      </c>
      <c r="J5221" s="34">
        <f t="shared" si="5523"/>
        <v>207813.35891692404</v>
      </c>
      <c r="K5221" s="34">
        <f t="shared" si="5524"/>
        <v>182227.33850633225</v>
      </c>
      <c r="L5221" s="36">
        <f t="shared" si="5575"/>
        <v>22912.326116830965</v>
      </c>
      <c r="M5221" s="34">
        <f t="shared" si="5525"/>
        <v>149.95224105927213</v>
      </c>
      <c r="N5221" s="34">
        <f t="shared" si="5564"/>
        <v>2435.6808741668278</v>
      </c>
      <c r="O5221" s="34">
        <f t="shared" si="5526"/>
        <v>13.261852397919354</v>
      </c>
      <c r="P5221">
        <f t="shared" si="5511"/>
        <v>868.17110586972842</v>
      </c>
      <c r="Q5221" s="36">
        <f t="shared" si="5527"/>
        <v>1893.4620944613762</v>
      </c>
      <c r="R5221" s="34">
        <f t="shared" si="5528"/>
        <v>1215.5602316378049</v>
      </c>
      <c r="S5221" s="34">
        <f t="shared" si="5529"/>
        <v>154.73392142114096</v>
      </c>
      <c r="T5221" s="36">
        <f t="shared" si="5565"/>
        <v>1.1117614178858015E-5</v>
      </c>
      <c r="U5221" s="36">
        <f t="shared" si="5530"/>
        <v>27368.124379475768</v>
      </c>
      <c r="V5221" s="36">
        <f t="shared" si="5531"/>
        <v>1.9812028196968139E-2</v>
      </c>
      <c r="W5221" s="68">
        <f t="shared" si="5532"/>
        <v>65.463788905231326</v>
      </c>
      <c r="X5221">
        <f t="shared" si="5533"/>
        <v>8.2911930232153885</v>
      </c>
      <c r="Y5221">
        <f t="shared" si="5534"/>
        <v>5.4790819485161157E-3</v>
      </c>
      <c r="Z5221" s="34">
        <f t="shared" si="5535"/>
        <v>1.6980387444359678E-3</v>
      </c>
      <c r="AA5221" s="36">
        <f t="shared" si="5536"/>
        <v>3.0264102534072732E-4</v>
      </c>
      <c r="AB5221" s="34">
        <f t="shared" si="5537"/>
        <v>1.9253560391868981E-3</v>
      </c>
      <c r="AC5221" s="36">
        <f t="shared" si="5538"/>
        <v>319.85397095742223</v>
      </c>
      <c r="AD5221" s="34">
        <f t="shared" si="5539"/>
        <v>0</v>
      </c>
      <c r="AE5221">
        <f t="shared" si="5566"/>
        <v>166127.18086806458</v>
      </c>
      <c r="AF5221" s="36">
        <f t="shared" si="5512"/>
        <v>0</v>
      </c>
      <c r="AG5221" s="34">
        <f t="shared" si="5540"/>
        <v>550.70309621308468</v>
      </c>
      <c r="AH5221">
        <f t="shared" si="5576"/>
        <v>4.4907924112480941</v>
      </c>
      <c r="AI5221" s="29">
        <f t="shared" si="5567"/>
        <v>550.70309621308468</v>
      </c>
      <c r="AJ5221">
        <f t="shared" si="5568"/>
        <v>166175.24141816361</v>
      </c>
      <c r="AK5221" s="36">
        <f t="shared" si="5513"/>
        <v>-1.041679728487778E-31</v>
      </c>
      <c r="AL5221" s="36">
        <f t="shared" si="5569"/>
        <v>-7.8392061834230503E-5</v>
      </c>
      <c r="AM5221" s="36">
        <f t="shared" si="5570"/>
        <v>-8.5040055969825507E-5</v>
      </c>
      <c r="AN5221" s="37">
        <f t="shared" si="5514"/>
        <v>2.4159629922309305E-30</v>
      </c>
      <c r="AO5221" s="36">
        <f t="shared" si="5515"/>
        <v>0.13842027932852749</v>
      </c>
      <c r="AP5221" s="36">
        <f t="shared" si="5516"/>
        <v>4.4083278829516244E-2</v>
      </c>
      <c r="AQ5221" s="74">
        <f t="shared" si="5541"/>
        <v>4.9911303205049262E-30</v>
      </c>
      <c r="AR5221" s="73">
        <f t="shared" si="5542"/>
        <v>9.9733322812819856E-32</v>
      </c>
      <c r="AS5221" s="72">
        <f t="shared" si="5517"/>
        <v>2.6521565996049422E-3</v>
      </c>
      <c r="AT5221" s="37">
        <f t="shared" si="5543"/>
        <v>1.3659791622231392E-25</v>
      </c>
      <c r="AU5221" s="37">
        <f t="shared" si="5544"/>
        <v>6.6103864537267274</v>
      </c>
      <c r="AV5221" s="34">
        <f t="shared" si="5545"/>
        <v>22.825836780647922</v>
      </c>
      <c r="AW5221" s="34">
        <f t="shared" si="5546"/>
        <v>6.156354560929727</v>
      </c>
      <c r="AX5221" s="37">
        <f t="shared" si="5547"/>
        <v>246.09048677547008</v>
      </c>
      <c r="AY5221" s="7">
        <f t="shared" si="5548"/>
        <v>340.53646702227906</v>
      </c>
      <c r="AZ5221" s="37">
        <f t="shared" si="5549"/>
        <v>311.55427568070138</v>
      </c>
      <c r="BA5221" s="2">
        <f>BE5221*'mass balance'!$B$17+BF5221*'mass balance'!$C$17+BG5221*'mass balance'!$D$17+BH5221*'mass balance'!$E$17</f>
        <v>2.5020028140131326E-3</v>
      </c>
      <c r="BB5221" s="2">
        <f>BE5221*'mass balance'!$B$18+BF5221*'mass balance'!$C$18+BG5221*'mass balance'!$D$18+BH5221*'mass balance'!$E$18</f>
        <v>2.5404951649979513E-3</v>
      </c>
      <c r="BC5221" s="2">
        <f>BE5221*'mass balance'!$B$19+BF5221*'mass balance'!$C$19+BG5221*'mass balance'!$D$19+BH5221*'mass balance'!$E$19</f>
        <v>-3.1756189562474378E-3</v>
      </c>
      <c r="BD5221" s="2">
        <f>BE5221*'mass balance'!$B$20+BF5221*'mass balance'!$C$20+BG5221*'mass balance'!$D$20+BH5221*'mass balance'!$E$20</f>
        <v>1.1547705295445231E-4</v>
      </c>
      <c r="BE5221" s="2">
        <f>N5221*'mass balance'!$H$11+R5221*'mass balance'!$I$11+S5221*'mass balance'!$J$11</f>
        <v>-5.7992401765876852E-3</v>
      </c>
      <c r="BF5221" s="2">
        <f>N5221*'mass balance'!$H$12+R5221*'mass balance'!$I$12+S5221*'mass balance'!$J$12</f>
        <v>2.486865464054579E-4</v>
      </c>
      <c r="BG5221" s="2">
        <f>N5221*'mass balance'!$H$13+R5221*'mass balance'!$I$13+S5221*'mass balance'!$J$13</f>
        <v>1.8368736570825548E-3</v>
      </c>
      <c r="BH5221" s="2">
        <f>N5221*'mass balance'!$H$14+R5221*'mass balance'!$I$14+S5221*'mass balance'!$J$14</f>
        <v>6.3429189431427795E-4</v>
      </c>
      <c r="BI5221" s="36">
        <f t="shared" si="5550"/>
        <v>6.4767575960678318E-26</v>
      </c>
      <c r="BJ5221" s="36">
        <f t="shared" si="5551"/>
        <v>2.5543569683958482E-29</v>
      </c>
      <c r="BK5221" s="36">
        <f t="shared" si="5552"/>
        <v>1.417847029562758E-25</v>
      </c>
      <c r="BL5221" s="36">
        <f t="shared" si="5553"/>
        <v>7.9917513241149525E-26</v>
      </c>
      <c r="BM5221" s="36">
        <f t="shared" si="5518"/>
        <v>2.0442433290553825E-22</v>
      </c>
      <c r="BN5221" s="36">
        <f t="shared" ca="1" si="5554"/>
        <v>0.85176541753288537</v>
      </c>
      <c r="BO5221" s="36">
        <f t="shared" ca="1" si="5571"/>
        <v>1</v>
      </c>
      <c r="BP5221" s="36">
        <f t="shared" si="5519"/>
        <v>-2.0442433290553825E-22</v>
      </c>
      <c r="BQ5221" s="36">
        <f t="shared" si="5520"/>
        <v>1</v>
      </c>
      <c r="BR5221" s="2">
        <f t="shared" si="5577"/>
        <v>-5</v>
      </c>
      <c r="BS5221">
        <v>0</v>
      </c>
      <c r="BT5221" s="37">
        <f t="shared" si="5572"/>
        <v>3.1835580036380562</v>
      </c>
      <c r="BU5221" s="34">
        <f t="shared" si="5555"/>
        <v>-5</v>
      </c>
      <c r="BV5221" s="34">
        <f t="shared" si="5556"/>
        <v>-5</v>
      </c>
      <c r="BW5221" s="34">
        <f t="shared" si="5557"/>
        <v>-5</v>
      </c>
      <c r="BX5221" s="34">
        <f t="shared" si="5558"/>
        <v>-5</v>
      </c>
      <c r="BY5221" s="34">
        <f t="shared" si="5559"/>
        <v>55.837749230119783</v>
      </c>
      <c r="BZ5221" s="36">
        <f t="shared" si="5573"/>
        <v>3.1756189562474378E-3</v>
      </c>
      <c r="CA5221" s="34">
        <f t="shared" si="5574"/>
        <v>1.0218309463679928E-2</v>
      </c>
    </row>
    <row r="5222" spans="1:79" ht="13.2" x14ac:dyDescent="0.25">
      <c r="A5222" s="75">
        <f t="shared" si="5560"/>
        <v>14.213698630135449</v>
      </c>
      <c r="B5222" s="34">
        <f t="shared" si="5510"/>
        <v>5187.9999999994388</v>
      </c>
      <c r="C5222">
        <f t="shared" si="5561"/>
        <v>20</v>
      </c>
      <c r="D5222" s="35">
        <f t="shared" si="5521"/>
        <v>3000</v>
      </c>
      <c r="E5222" s="27">
        <v>0</v>
      </c>
      <c r="F5222" s="64">
        <f t="shared" si="5562"/>
        <v>0.96267801959344901</v>
      </c>
      <c r="G5222" s="34">
        <v>0</v>
      </c>
      <c r="H5222" s="34">
        <f t="shared" si="5522"/>
        <v>1</v>
      </c>
      <c r="I5222" s="34">
        <f t="shared" si="5563"/>
        <v>12793.990880396937</v>
      </c>
      <c r="J5222" s="34">
        <f t="shared" si="5523"/>
        <v>207855.28536767259</v>
      </c>
      <c r="K5222" s="34">
        <f t="shared" si="5524"/>
        <v>182264.10296446306</v>
      </c>
      <c r="L5222" s="36">
        <f t="shared" si="5575"/>
        <v>22919.260326699903</v>
      </c>
      <c r="M5222" s="34">
        <f t="shared" si="5525"/>
        <v>149.95224105927213</v>
      </c>
      <c r="N5222" s="34">
        <f t="shared" si="5564"/>
        <v>2436.1722740207265</v>
      </c>
      <c r="O5222" s="34">
        <f t="shared" si="5526"/>
        <v>13.261852397919354</v>
      </c>
      <c r="P5222">
        <f t="shared" si="5511"/>
        <v>868.43385006337996</v>
      </c>
      <c r="Q5222" s="36">
        <f t="shared" si="5527"/>
        <v>1893.9501942126462</v>
      </c>
      <c r="R5222" s="34">
        <f t="shared" si="5528"/>
        <v>1215.8341965125887</v>
      </c>
      <c r="S5222" s="34">
        <f t="shared" si="5529"/>
        <v>154.73486335611801</v>
      </c>
      <c r="T5222" s="36">
        <f t="shared" si="5565"/>
        <v>1.1101380163294058E-5</v>
      </c>
      <c r="U5222" s="36">
        <f t="shared" si="5530"/>
        <v>27368.124390593384</v>
      </c>
      <c r="V5222" s="36">
        <f t="shared" si="5531"/>
        <v>1.9812148801694913E-2</v>
      </c>
      <c r="W5222" s="68">
        <f t="shared" si="5532"/>
        <v>65.483600933428292</v>
      </c>
      <c r="X5222">
        <f t="shared" si="5533"/>
        <v>8.2920293572373502</v>
      </c>
      <c r="Y5222">
        <f t="shared" si="5534"/>
        <v>5.4790819485161157E-3</v>
      </c>
      <c r="Z5222" s="34">
        <f t="shared" si="5535"/>
        <v>1.6980387444359678E-3</v>
      </c>
      <c r="AA5222" s="36">
        <f t="shared" si="5536"/>
        <v>3.0255130321614829E-4</v>
      </c>
      <c r="AB5222" s="34">
        <f t="shared" si="5537"/>
        <v>1.9253560391868981E-3</v>
      </c>
      <c r="AC5222" s="36">
        <f t="shared" si="5538"/>
        <v>319.85397095742223</v>
      </c>
      <c r="AD5222" s="34">
        <f t="shared" si="5539"/>
        <v>0</v>
      </c>
      <c r="AE5222">
        <f t="shared" si="5566"/>
        <v>166127.18086806458</v>
      </c>
      <c r="AF5222" s="36">
        <f t="shared" si="5512"/>
        <v>0</v>
      </c>
      <c r="AG5222" s="34">
        <f t="shared" si="5540"/>
        <v>550.92750983572614</v>
      </c>
      <c r="AH5222">
        <f t="shared" si="5576"/>
        <v>4.4906664133271761</v>
      </c>
      <c r="AI5222" s="29">
        <f t="shared" si="5567"/>
        <v>550.92750983572614</v>
      </c>
      <c r="AJ5222">
        <f t="shared" si="5568"/>
        <v>166726.16892799933</v>
      </c>
      <c r="AK5222" s="36">
        <f t="shared" si="5513"/>
        <v>-9.9733322812819856E-32</v>
      </c>
      <c r="AL5222" s="36">
        <f t="shared" si="5569"/>
        <v>-7.8347665771829581E-5</v>
      </c>
      <c r="AM5222" s="36">
        <f t="shared" si="5570"/>
        <v>-8.4876007121569033E-5</v>
      </c>
      <c r="AN5222" s="37">
        <f t="shared" si="5514"/>
        <v>2.3117950193821529E-30</v>
      </c>
      <c r="AO5222" s="36">
        <f t="shared" si="5515"/>
        <v>0.13834188726669325</v>
      </c>
      <c r="AP5222" s="36">
        <f t="shared" si="5516"/>
        <v>4.3998238773546416E-2</v>
      </c>
      <c r="AQ5222" s="74">
        <f t="shared" si="5541"/>
        <v>4.7840535433075089E-30</v>
      </c>
      <c r="AR5222" s="73">
        <f t="shared" si="5542"/>
        <v>9.5485019913195683E-32</v>
      </c>
      <c r="AS5222" s="72">
        <f t="shared" si="5517"/>
        <v>2.647653134460757E-3</v>
      </c>
      <c r="AT5222" s="37">
        <f t="shared" si="5543"/>
        <v>1.3093061153443753E-25</v>
      </c>
      <c r="AU5222" s="37">
        <f t="shared" si="5544"/>
        <v>6.5976345067542459</v>
      </c>
      <c r="AV5222" s="34">
        <f t="shared" si="5545"/>
        <v>22.901510139692309</v>
      </c>
      <c r="AW5222" s="34">
        <f t="shared" si="5546"/>
        <v>6.1582177263864084</v>
      </c>
      <c r="AX5222" s="37">
        <f t="shared" si="5547"/>
        <v>246.16496395271281</v>
      </c>
      <c r="AY5222" s="7">
        <f t="shared" si="5548"/>
        <v>340.70829275221985</v>
      </c>
      <c r="AZ5222" s="37">
        <f t="shared" si="5549"/>
        <v>311.64856488614112</v>
      </c>
      <c r="BA5222" s="2">
        <f>BE5222*'mass balance'!$B$17+BF5222*'mass balance'!$C$17+BG5222*'mass balance'!$D$17+BH5222*'mass balance'!$E$17</f>
        <v>2.5025449572414803E-3</v>
      </c>
      <c r="BB5222" s="2">
        <f>BE5222*'mass balance'!$B$18+BF5222*'mass balance'!$C$18+BG5222*'mass balance'!$D$18+BH5222*'mass balance'!$E$18</f>
        <v>2.54104564889135E-3</v>
      </c>
      <c r="BC5222" s="2">
        <f>BE5222*'mass balance'!$B$19+BF5222*'mass balance'!$C$19+BG5222*'mass balance'!$D$19+BH5222*'mass balance'!$E$19</f>
        <v>-3.1763070611141864E-3</v>
      </c>
      <c r="BD5222" s="2">
        <f>BE5222*'mass balance'!$B$20+BF5222*'mass balance'!$C$20+BG5222*'mass balance'!$D$20+BH5222*'mass balance'!$E$20</f>
        <v>1.1550207494960679E-4</v>
      </c>
      <c r="BE5222" s="2">
        <f>N5222*'mass balance'!$H$11+R5222*'mass balance'!$I$11+S5222*'mass balance'!$J$11</f>
        <v>-5.8004101762398246E-3</v>
      </c>
      <c r="BF5222" s="2">
        <f>N5222*'mass balance'!$H$12+R5222*'mass balance'!$I$12+S5222*'mass balance'!$J$12</f>
        <v>2.4868806027232197E-4</v>
      </c>
      <c r="BG5222" s="2">
        <f>N5222*'mass balance'!$H$13+R5222*'mass balance'!$I$13+S5222*'mass balance'!$J$13</f>
        <v>1.8372469209517581E-3</v>
      </c>
      <c r="BH5222" s="2">
        <f>N5222*'mass balance'!$H$14+R5222*'mass balance'!$I$14+S5222*'mass balance'!$J$14</f>
        <v>6.3441986302623077E-4</v>
      </c>
      <c r="BI5222" s="36">
        <f t="shared" si="5550"/>
        <v>6.4767575960678318E-26</v>
      </c>
      <c r="BJ5222" s="36">
        <f t="shared" si="5551"/>
        <v>2.5545494895953015E-29</v>
      </c>
      <c r="BK5222" s="36">
        <f t="shared" si="5552"/>
        <v>1.4181024652595975E-25</v>
      </c>
      <c r="BL5222" s="36">
        <f t="shared" si="5553"/>
        <v>7.9937219048516499E-26</v>
      </c>
      <c r="BM5222" s="36">
        <f t="shared" si="5518"/>
        <v>2.045042504187794E-22</v>
      </c>
      <c r="BN5222" s="36">
        <f t="shared" ca="1" si="5554"/>
        <v>0.87430195299848146</v>
      </c>
      <c r="BO5222" s="36">
        <f t="shared" ca="1" si="5571"/>
        <v>1</v>
      </c>
      <c r="BP5222" s="36">
        <f t="shared" si="5519"/>
        <v>-2.045042504187794E-22</v>
      </c>
      <c r="BQ5222" s="36">
        <f t="shared" si="5520"/>
        <v>1</v>
      </c>
      <c r="BR5222" s="2">
        <f t="shared" si="5577"/>
        <v>-5</v>
      </c>
      <c r="BS5222">
        <v>0</v>
      </c>
      <c r="BT5222" s="37">
        <f t="shared" si="5572"/>
        <v>3.184247828766972</v>
      </c>
      <c r="BU5222" s="34">
        <f t="shared" si="5555"/>
        <v>-5</v>
      </c>
      <c r="BV5222" s="34">
        <f t="shared" si="5556"/>
        <v>-5</v>
      </c>
      <c r="BW5222" s="34">
        <f t="shared" si="5557"/>
        <v>-5</v>
      </c>
      <c r="BX5222" s="34">
        <f t="shared" si="5558"/>
        <v>-5</v>
      </c>
      <c r="BY5222" s="34">
        <f t="shared" si="5559"/>
        <v>55.849014524397347</v>
      </c>
      <c r="BZ5222" s="36">
        <f t="shared" si="5573"/>
        <v>3.1763070611141864E-3</v>
      </c>
      <c r="CA5222" s="34">
        <f t="shared" si="5574"/>
        <v>1.0217431387596209E-2</v>
      </c>
    </row>
    <row r="5223" spans="1:79" ht="13.2" x14ac:dyDescent="0.25">
      <c r="A5223" s="75">
        <f t="shared" si="5560"/>
        <v>14.216438356162845</v>
      </c>
      <c r="B5223" s="34">
        <f t="shared" si="5510"/>
        <v>5188.9999999994388</v>
      </c>
      <c r="C5223">
        <f t="shared" si="5561"/>
        <v>20</v>
      </c>
      <c r="D5223" s="35">
        <f t="shared" si="5521"/>
        <v>3000</v>
      </c>
      <c r="E5223" s="27">
        <v>0</v>
      </c>
      <c r="F5223" s="64">
        <f t="shared" si="5562"/>
        <v>0.96267801959344901</v>
      </c>
      <c r="G5223" s="34">
        <v>0</v>
      </c>
      <c r="H5223" s="34">
        <f t="shared" si="5522"/>
        <v>1</v>
      </c>
      <c r="I5223" s="34">
        <f t="shared" si="5563"/>
        <v>12793.990880396937</v>
      </c>
      <c r="J5223" s="34">
        <f t="shared" si="5523"/>
        <v>207897.20784554575</v>
      </c>
      <c r="K5223" s="34">
        <f t="shared" si="5524"/>
        <v>182300.86393885963</v>
      </c>
      <c r="L5223" s="36">
        <f t="shared" si="5575"/>
        <v>22926.194578780494</v>
      </c>
      <c r="M5223" s="34">
        <f t="shared" si="5525"/>
        <v>149.95224105927213</v>
      </c>
      <c r="N5223" s="34">
        <f t="shared" si="5564"/>
        <v>2436.6636273104546</v>
      </c>
      <c r="O5223" s="34">
        <f t="shared" si="5526"/>
        <v>13.261852397919354</v>
      </c>
      <c r="P5223">
        <f t="shared" si="5511"/>
        <v>868.69659585647366</v>
      </c>
      <c r="Q5223" s="36">
        <f t="shared" si="5527"/>
        <v>1894.4382798059116</v>
      </c>
      <c r="R5223" s="34">
        <f t="shared" si="5528"/>
        <v>1216.1081626613429</v>
      </c>
      <c r="S5223" s="34">
        <f t="shared" si="5529"/>
        <v>154.73579604307406</v>
      </c>
      <c r="T5223" s="36">
        <f t="shared" si="5565"/>
        <v>1.1085171709307065E-5</v>
      </c>
      <c r="U5223" s="36">
        <f t="shared" si="5530"/>
        <v>27368.124401694764</v>
      </c>
      <c r="V5223" s="36">
        <f t="shared" si="5531"/>
        <v>1.9812268222311375E-2</v>
      </c>
      <c r="W5223" s="68">
        <f t="shared" si="5532"/>
        <v>65.503413082229983</v>
      </c>
      <c r="X5223">
        <f t="shared" si="5533"/>
        <v>8.2928655276776446</v>
      </c>
      <c r="Y5223">
        <f t="shared" si="5534"/>
        <v>5.4790819485161157E-3</v>
      </c>
      <c r="Z5223" s="34">
        <f t="shared" si="5535"/>
        <v>1.6980387444359678E-3</v>
      </c>
      <c r="AA5223" s="36">
        <f t="shared" si="5536"/>
        <v>3.0246161673193979E-4</v>
      </c>
      <c r="AB5223" s="34">
        <f t="shared" si="5537"/>
        <v>1.9253560391868981E-3</v>
      </c>
      <c r="AC5223" s="36">
        <f t="shared" si="5538"/>
        <v>319.85397095742223</v>
      </c>
      <c r="AD5223" s="34">
        <f t="shared" si="5539"/>
        <v>0</v>
      </c>
      <c r="AE5223">
        <f t="shared" si="5566"/>
        <v>166127.18086806458</v>
      </c>
      <c r="AF5223" s="36">
        <f t="shared" si="5512"/>
        <v>0</v>
      </c>
      <c r="AG5223" s="34">
        <f t="shared" si="5540"/>
        <v>551.15191694894179</v>
      </c>
      <c r="AH5223">
        <f t="shared" si="5576"/>
        <v>4.4905402058764139</v>
      </c>
      <c r="AI5223" s="29">
        <f t="shared" si="5567"/>
        <v>551.15191694894179</v>
      </c>
      <c r="AJ5223">
        <f t="shared" si="5568"/>
        <v>167277.32084494826</v>
      </c>
      <c r="AK5223" s="36">
        <f t="shared" si="5513"/>
        <v>-9.5485019913195683E-32</v>
      </c>
      <c r="AL5223" s="36">
        <f t="shared" si="5569"/>
        <v>-7.8303294852412653E-5</v>
      </c>
      <c r="AM5223" s="36">
        <f t="shared" si="5570"/>
        <v>-8.4712274736234737E-5</v>
      </c>
      <c r="AN5223" s="37">
        <f t="shared" si="5514"/>
        <v>2.2120616965693329E-30</v>
      </c>
      <c r="AO5223" s="36">
        <f t="shared" si="5515"/>
        <v>0.13826353960092141</v>
      </c>
      <c r="AP5223" s="36">
        <f t="shared" si="5516"/>
        <v>4.3913362766424845E-2</v>
      </c>
      <c r="AQ5223" s="74">
        <f t="shared" si="5541"/>
        <v>4.5854506031809199E-30</v>
      </c>
      <c r="AR5223" s="73">
        <f t="shared" si="5542"/>
        <v>9.1415337825565653E-32</v>
      </c>
      <c r="AS5223" s="72">
        <f t="shared" si="5517"/>
        <v>2.6431573163756892E-3</v>
      </c>
      <c r="AT5223" s="37">
        <f t="shared" si="5543"/>
        <v>1.2549521994278448E-25</v>
      </c>
      <c r="AU5223" s="37">
        <f t="shared" si="5544"/>
        <v>6.584907159274203</v>
      </c>
      <c r="AV5223" s="34">
        <f t="shared" si="5545"/>
        <v>22.977214322443583</v>
      </c>
      <c r="AW5223" s="34">
        <f t="shared" si="5546"/>
        <v>6.1600809031850146</v>
      </c>
      <c r="AX5223" s="37">
        <f t="shared" si="5547"/>
        <v>246.23944158324534</v>
      </c>
      <c r="AY5223" s="7">
        <f t="shared" si="5548"/>
        <v>340.88014989110388</v>
      </c>
      <c r="AZ5223" s="37">
        <f t="shared" si="5549"/>
        <v>311.74285466547531</v>
      </c>
      <c r="BA5223" s="2">
        <f>BE5223*'mass balance'!$B$17+BF5223*'mass balance'!$C$17+BG5223*'mass balance'!$D$17+BH5223*'mass balance'!$E$17</f>
        <v>2.503087086378651E-3</v>
      </c>
      <c r="BB5223" s="2">
        <f>BE5223*'mass balance'!$B$18+BF5223*'mass balance'!$C$18+BG5223*'mass balance'!$D$18+BH5223*'mass balance'!$E$18</f>
        <v>2.5415961184767849E-3</v>
      </c>
      <c r="BC5223" s="2">
        <f>BE5223*'mass balance'!$B$19+BF5223*'mass balance'!$C$19+BG5223*'mass balance'!$D$19+BH5223*'mass balance'!$E$19</f>
        <v>-3.1769951480959814E-3</v>
      </c>
      <c r="BD5223" s="2">
        <f>BE5223*'mass balance'!$B$20+BF5223*'mass balance'!$C$20+BG5223*'mass balance'!$D$20+BH5223*'mass balance'!$E$20</f>
        <v>1.155270962943993E-4</v>
      </c>
      <c r="BE5223" s="2">
        <f>N5223*'mass balance'!$H$11+R5223*'mass balance'!$I$11+S5223*'mass balance'!$J$11</f>
        <v>-5.8015800650248915E-3</v>
      </c>
      <c r="BF5223" s="2">
        <f>N5223*'mass balance'!$H$12+R5223*'mass balance'!$I$12+S5223*'mass balance'!$J$12</f>
        <v>2.4868955927587492E-4</v>
      </c>
      <c r="BG5223" s="2">
        <f>N5223*'mass balance'!$H$13+R5223*'mass balance'!$I$13+S5223*'mass balance'!$J$13</f>
        <v>1.8376201182862713E-3</v>
      </c>
      <c r="BH5223" s="2">
        <f>N5223*'mass balance'!$H$14+R5223*'mass balance'!$I$14+S5223*'mass balance'!$J$14</f>
        <v>6.3454781961209744E-4</v>
      </c>
      <c r="BI5223" s="36">
        <f t="shared" si="5550"/>
        <v>6.4767575960678318E-26</v>
      </c>
      <c r="BJ5223" s="36">
        <f t="shared" si="5551"/>
        <v>2.5547420273999226E-29</v>
      </c>
      <c r="BK5223" s="36">
        <f t="shared" si="5552"/>
        <v>1.418357920208557E-25</v>
      </c>
      <c r="BL5223" s="36">
        <f t="shared" si="5553"/>
        <v>7.9956927870127734E-26</v>
      </c>
      <c r="BM5223" s="36">
        <f t="shared" si="5518"/>
        <v>2.0458418763782791E-22</v>
      </c>
      <c r="BN5223" s="36">
        <f t="shared" ca="1" si="5554"/>
        <v>0.69534750099671594</v>
      </c>
      <c r="BO5223" s="36">
        <f t="shared" ca="1" si="5571"/>
        <v>1</v>
      </c>
      <c r="BP5223" s="36">
        <f t="shared" si="5519"/>
        <v>-2.0458418763782791E-22</v>
      </c>
      <c r="BQ5223" s="36">
        <f t="shared" si="5520"/>
        <v>1</v>
      </c>
      <c r="BR5223" s="2">
        <f t="shared" si="5577"/>
        <v>-5</v>
      </c>
      <c r="BS5223">
        <v>0</v>
      </c>
      <c r="BT5223" s="37">
        <f t="shared" si="5572"/>
        <v>3.1849376359662211</v>
      </c>
      <c r="BU5223" s="34">
        <f t="shared" si="5555"/>
        <v>-5</v>
      </c>
      <c r="BV5223" s="34">
        <f t="shared" si="5556"/>
        <v>-5</v>
      </c>
      <c r="BW5223" s="34">
        <f t="shared" si="5557"/>
        <v>-5</v>
      </c>
      <c r="BX5223" s="34">
        <f t="shared" si="5558"/>
        <v>-5</v>
      </c>
      <c r="BY5223" s="34">
        <f t="shared" si="5559"/>
        <v>55.860278751195786</v>
      </c>
      <c r="BZ5223" s="36">
        <f t="shared" si="5573"/>
        <v>3.1769951480959814E-3</v>
      </c>
      <c r="CA5223" s="34">
        <f t="shared" si="5574"/>
        <v>1.0216553766353076E-2</v>
      </c>
    </row>
    <row r="5224" spans="1:79" ht="13.2" x14ac:dyDescent="0.25">
      <c r="A5224" s="75">
        <f t="shared" si="5560"/>
        <v>14.219178082190242</v>
      </c>
      <c r="B5224" s="34">
        <f t="shared" si="5510"/>
        <v>5189.9999999994379</v>
      </c>
      <c r="C5224">
        <f t="shared" si="5561"/>
        <v>20</v>
      </c>
      <c r="D5224" s="35">
        <f t="shared" si="5521"/>
        <v>3000</v>
      </c>
      <c r="E5224" s="27">
        <v>0</v>
      </c>
      <c r="F5224" s="64">
        <f t="shared" si="5562"/>
        <v>0.96267801959344901</v>
      </c>
      <c r="G5224" s="34">
        <v>0</v>
      </c>
      <c r="H5224" s="34">
        <f t="shared" si="5522"/>
        <v>1</v>
      </c>
      <c r="I5224" s="34">
        <f t="shared" si="5563"/>
        <v>12793.990880396937</v>
      </c>
      <c r="J5224" s="34">
        <f t="shared" si="5523"/>
        <v>207939.12634966616</v>
      </c>
      <c r="K5224" s="34">
        <f t="shared" si="5524"/>
        <v>182337.6214287527</v>
      </c>
      <c r="L5224" s="36">
        <f t="shared" si="5575"/>
        <v>22933.128872658304</v>
      </c>
      <c r="M5224" s="34">
        <f t="shared" si="5525"/>
        <v>149.95224105927213</v>
      </c>
      <c r="N5224" s="34">
        <f t="shared" si="5564"/>
        <v>2437.1549340257293</v>
      </c>
      <c r="O5224" s="34">
        <f t="shared" si="5526"/>
        <v>13.261852397919354</v>
      </c>
      <c r="P5224">
        <f t="shared" si="5511"/>
        <v>868.95934323330596</v>
      </c>
      <c r="Q5224" s="36">
        <f t="shared" si="5527"/>
        <v>1894.9263512185998</v>
      </c>
      <c r="R5224" s="34">
        <f t="shared" si="5528"/>
        <v>1216.382130067846</v>
      </c>
      <c r="S5224" s="34">
        <f t="shared" si="5529"/>
        <v>154.73671948551828</v>
      </c>
      <c r="T5224" s="36">
        <f t="shared" si="5565"/>
        <v>1.1068988765864318E-5</v>
      </c>
      <c r="U5224" s="36">
        <f t="shared" si="5530"/>
        <v>27368.124412779936</v>
      </c>
      <c r="V5224" s="36">
        <f t="shared" si="5531"/>
        <v>1.9812386459266612E-2</v>
      </c>
      <c r="W5224" s="68">
        <f t="shared" si="5532"/>
        <v>65.523225350452293</v>
      </c>
      <c r="X5224">
        <f t="shared" si="5533"/>
        <v>8.2937015345682585</v>
      </c>
      <c r="Y5224">
        <f t="shared" si="5534"/>
        <v>5.4790819485161157E-3</v>
      </c>
      <c r="Z5224" s="34">
        <f t="shared" si="5535"/>
        <v>1.6980387444359678E-3</v>
      </c>
      <c r="AA5224" s="36">
        <f t="shared" si="5536"/>
        <v>3.0237196586858575E-4</v>
      </c>
      <c r="AB5224" s="34">
        <f t="shared" si="5537"/>
        <v>1.9253560391868981E-3</v>
      </c>
      <c r="AC5224" s="36">
        <f t="shared" si="5538"/>
        <v>319.85397095742223</v>
      </c>
      <c r="AD5224" s="34">
        <f t="shared" si="5539"/>
        <v>0</v>
      </c>
      <c r="AE5224">
        <f t="shared" si="5566"/>
        <v>166127.18086806458</v>
      </c>
      <c r="AF5224" s="36">
        <f t="shared" si="5512"/>
        <v>0</v>
      </c>
      <c r="AG5224" s="34">
        <f t="shared" si="5540"/>
        <v>551.37631754235349</v>
      </c>
      <c r="AH5224">
        <f t="shared" si="5576"/>
        <v>4.4904137889942604</v>
      </c>
      <c r="AI5224" s="29">
        <f t="shared" si="5567"/>
        <v>551.37631754235349</v>
      </c>
      <c r="AJ5224">
        <f t="shared" si="5568"/>
        <v>167828.69716249063</v>
      </c>
      <c r="AK5224" s="36">
        <f t="shared" si="5513"/>
        <v>-9.1415337825565653E-32</v>
      </c>
      <c r="AL5224" s="36">
        <f t="shared" si="5569"/>
        <v>-7.8258949061740433E-5</v>
      </c>
      <c r="AM5224" s="36">
        <f t="shared" si="5570"/>
        <v>-8.4548858203341146E-5</v>
      </c>
      <c r="AN5224" s="37">
        <f t="shared" si="5514"/>
        <v>2.1165766766561373E-30</v>
      </c>
      <c r="AO5224" s="36">
        <f t="shared" si="5515"/>
        <v>0.13818523630606899</v>
      </c>
      <c r="AP5224" s="36">
        <f t="shared" si="5516"/>
        <v>4.382865049168861E-2</v>
      </c>
      <c r="AQ5224" s="74">
        <f t="shared" si="5541"/>
        <v>4.3949796203982257E-30</v>
      </c>
      <c r="AR5224" s="73">
        <f t="shared" si="5542"/>
        <v>8.7516866198161899E-32</v>
      </c>
      <c r="AS5224" s="72">
        <f t="shared" si="5517"/>
        <v>2.6386691323647339E-3</v>
      </c>
      <c r="AT5224" s="37">
        <f t="shared" si="5543"/>
        <v>1.202823848376694E-25</v>
      </c>
      <c r="AU5224" s="37">
        <f t="shared" si="5544"/>
        <v>6.5722043638322765</v>
      </c>
      <c r="AV5224" s="34">
        <f t="shared" si="5545"/>
        <v>23.052949328006225</v>
      </c>
      <c r="AW5224" s="34">
        <f t="shared" si="5546"/>
        <v>6.161944091214191</v>
      </c>
      <c r="AX5224" s="37">
        <f t="shared" si="5547"/>
        <v>246.31391966261666</v>
      </c>
      <c r="AY5224" s="7">
        <f t="shared" si="5548"/>
        <v>341.05203843228935</v>
      </c>
      <c r="AZ5224" s="37">
        <f t="shared" si="5549"/>
        <v>311.83714501306895</v>
      </c>
      <c r="BA5224" s="2">
        <f>BE5224*'mass balance'!$B$17+BF5224*'mass balance'!$C$17+BG5224*'mass balance'!$D$17+BH5224*'mass balance'!$E$17</f>
        <v>2.5036292013989438E-3</v>
      </c>
      <c r="BB5224" s="2">
        <f>BE5224*'mass balance'!$B$18+BF5224*'mass balance'!$C$18+BG5224*'mass balance'!$D$18+BH5224*'mass balance'!$E$18</f>
        <v>2.5421465737281591E-3</v>
      </c>
      <c r="BC5224" s="2">
        <f>BE5224*'mass balance'!$B$19+BF5224*'mass balance'!$C$19+BG5224*'mass balance'!$D$19+BH5224*'mass balance'!$E$19</f>
        <v>-3.1776832171601975E-3</v>
      </c>
      <c r="BD5224" s="2">
        <f>BE5224*'mass balance'!$B$20+BF5224*'mass balance'!$C$20+BG5224*'mass balance'!$D$20+BH5224*'mass balance'!$E$20</f>
        <v>1.1555211698764358E-4</v>
      </c>
      <c r="BE5224" s="2">
        <f>N5224*'mass balance'!$H$11+R5224*'mass balance'!$I$11+S5224*'mass balance'!$J$11</f>
        <v>-5.8027498429184029E-3</v>
      </c>
      <c r="BF5224" s="2">
        <f>N5224*'mass balance'!$H$12+R5224*'mass balance'!$I$12+S5224*'mass balance'!$J$12</f>
        <v>2.486910434217568E-4</v>
      </c>
      <c r="BG5224" s="2">
        <f>N5224*'mass balance'!$H$13+R5224*'mass balance'!$I$13+S5224*'mass balance'!$J$13</f>
        <v>1.8379932490902842E-3</v>
      </c>
      <c r="BH5224" s="2">
        <f>N5224*'mass balance'!$H$14+R5224*'mass balance'!$I$14+S5224*'mass balance'!$J$14</f>
        <v>6.3467576406920029E-4</v>
      </c>
      <c r="BI5224" s="36">
        <f t="shared" si="5550"/>
        <v>6.4767575960678318E-26</v>
      </c>
      <c r="BJ5224" s="36">
        <f t="shared" si="5551"/>
        <v>2.5549345817934376E-29</v>
      </c>
      <c r="BK5224" s="36">
        <f t="shared" si="5552"/>
        <v>1.418613394411297E-25</v>
      </c>
      <c r="BL5224" s="36">
        <f t="shared" si="5553"/>
        <v>7.9976639705987157E-26</v>
      </c>
      <c r="BM5224" s="36">
        <f t="shared" si="5518"/>
        <v>2.0466414456569804E-22</v>
      </c>
      <c r="BN5224" s="36">
        <f t="shared" ca="1" si="5554"/>
        <v>0.20889378034500339</v>
      </c>
      <c r="BO5224" s="36">
        <f t="shared" ca="1" si="5571"/>
        <v>1</v>
      </c>
      <c r="BP5224" s="36">
        <f t="shared" si="5519"/>
        <v>-2.0466414456569804E-22</v>
      </c>
      <c r="BQ5224" s="36">
        <f t="shared" si="5520"/>
        <v>1</v>
      </c>
      <c r="BR5224" s="2">
        <f t="shared" si="5577"/>
        <v>-5</v>
      </c>
      <c r="BS5224">
        <v>0</v>
      </c>
      <c r="BT5224" s="37">
        <f t="shared" si="5572"/>
        <v>3.1856274252030978</v>
      </c>
      <c r="BU5224" s="34">
        <f t="shared" si="5555"/>
        <v>-5</v>
      </c>
      <c r="BV5224" s="34">
        <f t="shared" si="5556"/>
        <v>-5</v>
      </c>
      <c r="BW5224" s="34">
        <f t="shared" si="5557"/>
        <v>-5</v>
      </c>
      <c r="BX5224" s="34">
        <f t="shared" si="5558"/>
        <v>-5</v>
      </c>
      <c r="BY5224" s="34">
        <f t="shared" si="5559"/>
        <v>55.871541910279383</v>
      </c>
      <c r="BZ5224" s="36">
        <f t="shared" si="5573"/>
        <v>3.1776832171601975E-3</v>
      </c>
      <c r="CA5224" s="34">
        <f t="shared" si="5574"/>
        <v>1.0215676599622504E-2</v>
      </c>
    </row>
    <row r="5225" spans="1:79" ht="13.2" x14ac:dyDescent="0.25">
      <c r="A5225" s="75">
        <f t="shared" si="5560"/>
        <v>14.221917808217638</v>
      </c>
      <c r="B5225" s="34">
        <f t="shared" si="5510"/>
        <v>5190.9999999994379</v>
      </c>
      <c r="C5225">
        <f t="shared" si="5561"/>
        <v>20</v>
      </c>
      <c r="D5225" s="35">
        <f t="shared" si="5521"/>
        <v>3000</v>
      </c>
      <c r="E5225" s="27">
        <v>0</v>
      </c>
      <c r="F5225" s="64">
        <f t="shared" si="5562"/>
        <v>0.96267801959344901</v>
      </c>
      <c r="G5225" s="34">
        <v>0</v>
      </c>
      <c r="H5225" s="34">
        <f t="shared" si="5522"/>
        <v>1</v>
      </c>
      <c r="I5225" s="34">
        <f t="shared" si="5563"/>
        <v>12793.990880396937</v>
      </c>
      <c r="J5225" s="34">
        <f t="shared" si="5523"/>
        <v>207981.04087915743</v>
      </c>
      <c r="K5225" s="34">
        <f t="shared" si="5524"/>
        <v>182374.37543337367</v>
      </c>
      <c r="L5225" s="36">
        <f t="shared" si="5575"/>
        <v>22940.063207919044</v>
      </c>
      <c r="M5225" s="34">
        <f t="shared" si="5525"/>
        <v>149.95224105927213</v>
      </c>
      <c r="N5225" s="34">
        <f t="shared" si="5564"/>
        <v>2437.6461941562798</v>
      </c>
      <c r="O5225" s="34">
        <f t="shared" si="5526"/>
        <v>13.261852397919354</v>
      </c>
      <c r="P5225">
        <f t="shared" si="5511"/>
        <v>869.2220921781792</v>
      </c>
      <c r="Q5225" s="36">
        <f t="shared" si="5527"/>
        <v>1895.4144084281452</v>
      </c>
      <c r="R5225" s="34">
        <f t="shared" si="5528"/>
        <v>1216.6560987158809</v>
      </c>
      <c r="S5225" s="34">
        <f t="shared" si="5529"/>
        <v>154.73763368695779</v>
      </c>
      <c r="T5225" s="36">
        <f t="shared" si="5565"/>
        <v>1.105283129605542E-5</v>
      </c>
      <c r="U5225" s="36">
        <f t="shared" si="5530"/>
        <v>27368.124423848923</v>
      </c>
      <c r="V5225" s="36">
        <f t="shared" si="5531"/>
        <v>1.9812503513009765E-2</v>
      </c>
      <c r="W5225" s="68">
        <f t="shared" si="5532"/>
        <v>65.543037736911558</v>
      </c>
      <c r="X5225">
        <f t="shared" si="5533"/>
        <v>8.2945373779411629</v>
      </c>
      <c r="Y5225">
        <f t="shared" si="5534"/>
        <v>5.4790819485161157E-3</v>
      </c>
      <c r="Z5225" s="34">
        <f t="shared" si="5535"/>
        <v>1.6980387444359678E-3</v>
      </c>
      <c r="AA5225" s="36">
        <f t="shared" si="5536"/>
        <v>3.022823506065855E-4</v>
      </c>
      <c r="AB5225" s="34">
        <f t="shared" si="5537"/>
        <v>1.9253560391868981E-3</v>
      </c>
      <c r="AC5225" s="36">
        <f t="shared" si="5538"/>
        <v>319.85397095742223</v>
      </c>
      <c r="AD5225" s="34">
        <f t="shared" si="5539"/>
        <v>0</v>
      </c>
      <c r="AE5225">
        <f t="shared" si="5566"/>
        <v>166127.18086806458</v>
      </c>
      <c r="AF5225" s="36">
        <f t="shared" si="5512"/>
        <v>0</v>
      </c>
      <c r="AG5225" s="34">
        <f t="shared" si="5540"/>
        <v>551.60071160558607</v>
      </c>
      <c r="AH5225">
        <f t="shared" si="5576"/>
        <v>4.4902871627771219</v>
      </c>
      <c r="AI5225" s="29">
        <f t="shared" si="5567"/>
        <v>551.60071160558607</v>
      </c>
      <c r="AJ5225">
        <f t="shared" si="5568"/>
        <v>168380.29787409623</v>
      </c>
      <c r="AK5225" s="36">
        <f t="shared" si="5513"/>
        <v>-8.7516866198161899E-32</v>
      </c>
      <c r="AL5225" s="36">
        <f t="shared" si="5569"/>
        <v>-7.821462838558164E-5</v>
      </c>
      <c r="AM5225" s="36">
        <f t="shared" si="5570"/>
        <v>-8.4385756913584476E-5</v>
      </c>
      <c r="AN5225" s="37">
        <f t="shared" si="5514"/>
        <v>2.0251613388305716E-30</v>
      </c>
      <c r="AO5225" s="36">
        <f t="shared" si="5515"/>
        <v>0.13810697735700725</v>
      </c>
      <c r="AP5225" s="36">
        <f t="shared" si="5516"/>
        <v>4.3744101633485272E-2</v>
      </c>
      <c r="AQ5225" s="74">
        <f t="shared" si="5541"/>
        <v>4.2123123086336856E-30</v>
      </c>
      <c r="AR5225" s="73">
        <f t="shared" si="5542"/>
        <v>8.3782497911438663E-32</v>
      </c>
      <c r="AS5225" s="72">
        <f t="shared" si="5517"/>
        <v>2.634188569464937E-3</v>
      </c>
      <c r="AT5225" s="37">
        <f t="shared" si="5543"/>
        <v>1.1528312163541271E-25</v>
      </c>
      <c r="AU5225" s="37">
        <f t="shared" si="5544"/>
        <v>6.5595260730656832</v>
      </c>
      <c r="AV5225" s="34">
        <f t="shared" si="5545"/>
        <v>23.128715155483274</v>
      </c>
      <c r="AW5225" s="34">
        <f t="shared" si="5546"/>
        <v>6.1638072903626231</v>
      </c>
      <c r="AX5225" s="37">
        <f t="shared" si="5547"/>
        <v>246.38839818637712</v>
      </c>
      <c r="AY5225" s="7">
        <f t="shared" si="5548"/>
        <v>341.22395836913461</v>
      </c>
      <c r="AZ5225" s="37">
        <f t="shared" si="5549"/>
        <v>311.93143592328869</v>
      </c>
      <c r="BA5225" s="2">
        <f>BE5225*'mass balance'!$B$17+BF5225*'mass balance'!$C$17+BG5225*'mass balance'!$D$17+BH5225*'mass balance'!$E$17</f>
        <v>2.504171302276665E-3</v>
      </c>
      <c r="BB5225" s="2">
        <f>BE5225*'mass balance'!$B$18+BF5225*'mass balance'!$C$18+BG5225*'mass balance'!$D$18+BH5225*'mass balance'!$E$18</f>
        <v>2.5426970146193825E-3</v>
      </c>
      <c r="BC5225" s="2">
        <f>BE5225*'mass balance'!$B$19+BF5225*'mass balance'!$C$19+BG5225*'mass balance'!$D$19+BH5225*'mass balance'!$E$19</f>
        <v>-3.1783712682742285E-3</v>
      </c>
      <c r="BD5225" s="2">
        <f>BE5225*'mass balance'!$B$20+BF5225*'mass balance'!$C$20+BG5225*'mass balance'!$D$20+BH5225*'mass balance'!$E$20</f>
        <v>1.1557713702815378E-4</v>
      </c>
      <c r="BE5225" s="2">
        <f>N5225*'mass balance'!$H$11+R5225*'mass balance'!$I$11+S5225*'mass balance'!$J$11</f>
        <v>-5.8039195098959035E-3</v>
      </c>
      <c r="BF5225" s="2">
        <f>N5225*'mass balance'!$H$12+R5225*'mass balance'!$I$12+S5225*'mass balance'!$J$12</f>
        <v>2.4869251271560409E-4</v>
      </c>
      <c r="BG5225" s="2">
        <f>N5225*'mass balance'!$H$13+R5225*'mass balance'!$I$13+S5225*'mass balance'!$J$13</f>
        <v>1.8383663133680014E-3</v>
      </c>
      <c r="BH5225" s="2">
        <f>N5225*'mass balance'!$H$14+R5225*'mass balance'!$I$14+S5225*'mass balance'!$J$14</f>
        <v>6.3480369639486438E-4</v>
      </c>
      <c r="BI5225" s="36">
        <f t="shared" si="5550"/>
        <v>6.4767575960678318E-26</v>
      </c>
      <c r="BJ5225" s="36">
        <f t="shared" si="5551"/>
        <v>2.5551271527595805E-29</v>
      </c>
      <c r="BK5225" s="36">
        <f t="shared" si="5552"/>
        <v>1.4188688878694764E-25</v>
      </c>
      <c r="BL5225" s="36">
        <f t="shared" si="5553"/>
        <v>7.9996354556098465E-26</v>
      </c>
      <c r="BM5225" s="36">
        <f t="shared" si="5518"/>
        <v>2.0474412120540403E-22</v>
      </c>
      <c r="BN5225" s="36">
        <f t="shared" ca="1" si="5554"/>
        <v>0.48315935119667541</v>
      </c>
      <c r="BO5225" s="36">
        <f t="shared" ca="1" si="5571"/>
        <v>1</v>
      </c>
      <c r="BP5225" s="36">
        <f t="shared" si="5519"/>
        <v>-2.0474412120540403E-22</v>
      </c>
      <c r="BQ5225" s="36">
        <f t="shared" si="5520"/>
        <v>1</v>
      </c>
      <c r="BR5225" s="2">
        <f t="shared" si="5577"/>
        <v>-5</v>
      </c>
      <c r="BS5225">
        <v>0</v>
      </c>
      <c r="BT5225" s="37">
        <f t="shared" si="5572"/>
        <v>3.186317196444914</v>
      </c>
      <c r="BU5225" s="34">
        <f t="shared" si="5555"/>
        <v>-5</v>
      </c>
      <c r="BV5225" s="34">
        <f t="shared" si="5556"/>
        <v>-5</v>
      </c>
      <c r="BW5225" s="34">
        <f t="shared" si="5557"/>
        <v>-5</v>
      </c>
      <c r="BX5225" s="34">
        <f t="shared" si="5558"/>
        <v>-5</v>
      </c>
      <c r="BY5225" s="34">
        <f t="shared" si="5559"/>
        <v>55.882804001412644</v>
      </c>
      <c r="BZ5225" s="36">
        <f t="shared" si="5573"/>
        <v>3.1783712682742285E-3</v>
      </c>
      <c r="CA5225" s="34">
        <f t="shared" si="5574"/>
        <v>1.0214799887076803E-2</v>
      </c>
    </row>
    <row r="5226" spans="1:79" ht="13.2" x14ac:dyDescent="0.25">
      <c r="A5226" s="75">
        <f t="shared" si="5560"/>
        <v>14.224657534245035</v>
      </c>
      <c r="B5226" s="34">
        <f t="shared" ref="B5226:B5289" si="5578">A5226*365</f>
        <v>5191.9999999994379</v>
      </c>
      <c r="C5226">
        <f t="shared" si="5561"/>
        <v>20</v>
      </c>
      <c r="D5226" s="35">
        <f t="shared" si="5521"/>
        <v>3000</v>
      </c>
      <c r="E5226" s="27">
        <v>0</v>
      </c>
      <c r="F5226" s="64">
        <f t="shared" si="5562"/>
        <v>0.96267801959344901</v>
      </c>
      <c r="G5226" s="34">
        <v>0</v>
      </c>
      <c r="H5226" s="34">
        <f t="shared" si="5522"/>
        <v>1</v>
      </c>
      <c r="I5226" s="34">
        <f t="shared" si="5563"/>
        <v>12793.990880396937</v>
      </c>
      <c r="J5226" s="34">
        <f t="shared" si="5523"/>
        <v>208022.95143314352</v>
      </c>
      <c r="K5226" s="34">
        <f t="shared" si="5524"/>
        <v>182411.12595195445</v>
      </c>
      <c r="L5226" s="36">
        <f t="shared" si="5575"/>
        <v>22946.997584148598</v>
      </c>
      <c r="M5226" s="34">
        <f t="shared" si="5525"/>
        <v>149.95224105927213</v>
      </c>
      <c r="N5226" s="34">
        <f t="shared" si="5564"/>
        <v>2438.1374076918373</v>
      </c>
      <c r="O5226" s="34">
        <f t="shared" si="5526"/>
        <v>13.261852397919354</v>
      </c>
      <c r="P5226">
        <f t="shared" ref="P5226:P5289" si="5579">O5226*W5226</f>
        <v>869.48484267540198</v>
      </c>
      <c r="Q5226" s="36">
        <f t="shared" si="5527"/>
        <v>1895.9024514119947</v>
      </c>
      <c r="R5226" s="34">
        <f t="shared" si="5528"/>
        <v>1216.9300685892379</v>
      </c>
      <c r="S5226" s="34">
        <f t="shared" si="5529"/>
        <v>154.73853865089984</v>
      </c>
      <c r="T5226" s="36">
        <f t="shared" si="5565"/>
        <v>1.1036699248891083E-5</v>
      </c>
      <c r="U5226" s="36">
        <f t="shared" si="5530"/>
        <v>27368.124434901754</v>
      </c>
      <c r="V5226" s="36">
        <f t="shared" si="5531"/>
        <v>1.981261938398993E-2</v>
      </c>
      <c r="W5226" s="68">
        <f t="shared" si="5532"/>
        <v>65.562850240424567</v>
      </c>
      <c r="X5226">
        <f t="shared" si="5533"/>
        <v>8.2953730578283231</v>
      </c>
      <c r="Y5226">
        <f t="shared" si="5534"/>
        <v>5.4790819485161157E-3</v>
      </c>
      <c r="Z5226" s="34">
        <f t="shared" si="5535"/>
        <v>1.6980387444359678E-3</v>
      </c>
      <c r="AA5226" s="36">
        <f t="shared" si="5536"/>
        <v>3.0219277092645246E-4</v>
      </c>
      <c r="AB5226" s="34">
        <f t="shared" si="5537"/>
        <v>1.9253560391868981E-3</v>
      </c>
      <c r="AC5226" s="36">
        <f t="shared" si="5538"/>
        <v>319.85397095742223</v>
      </c>
      <c r="AD5226" s="34">
        <f t="shared" si="5539"/>
        <v>0</v>
      </c>
      <c r="AE5226">
        <f t="shared" si="5566"/>
        <v>166127.18086806458</v>
      </c>
      <c r="AF5226" s="36">
        <f t="shared" ref="AF5226:AF5289" si="5580">AD5226</f>
        <v>0</v>
      </c>
      <c r="AG5226" s="34">
        <f t="shared" si="5540"/>
        <v>551.82509912827061</v>
      </c>
      <c r="AH5226">
        <f t="shared" si="5576"/>
        <v>4.4901603273227693</v>
      </c>
      <c r="AI5226" s="29">
        <f t="shared" si="5567"/>
        <v>551.82509912827061</v>
      </c>
      <c r="AJ5226">
        <f t="shared" si="5568"/>
        <v>168932.1229732245</v>
      </c>
      <c r="AK5226" s="36">
        <f t="shared" ref="AK5226:AK5289" si="5581">-1*AR5225</f>
        <v>-8.3782497911438663E-32</v>
      </c>
      <c r="AL5226" s="36">
        <f t="shared" si="5569"/>
        <v>-7.8170332809713076E-5</v>
      </c>
      <c r="AM5226" s="36">
        <f t="shared" si="5570"/>
        <v>-8.4222970258836322E-5</v>
      </c>
      <c r="AN5226" s="37">
        <f t="shared" ref="AN5226:AN5289" si="5582">AN5225+AK5225</f>
        <v>1.9376444726324096E-30</v>
      </c>
      <c r="AO5226" s="36">
        <f t="shared" ref="AO5226:AO5289" si="5583">AO5225+AL5225</f>
        <v>0.13802876272862166</v>
      </c>
      <c r="AP5226" s="36">
        <f t="shared" ref="AP5226:AP5289" si="5584">AP5225+AM5225</f>
        <v>4.3659715876571685E-2</v>
      </c>
      <c r="AQ5226" s="74">
        <f t="shared" si="5541"/>
        <v>4.0371334425493271E-30</v>
      </c>
      <c r="AR5226" s="73">
        <f t="shared" si="5542"/>
        <v>8.0205416843998361E-32</v>
      </c>
      <c r="AS5226" s="72">
        <f t="shared" ref="AS5226:AS5289" si="5585">AO5226^3</f>
        <v>2.629715614735355E-3</v>
      </c>
      <c r="AT5226" s="37">
        <f t="shared" si="5543"/>
        <v>1.1048880320717935E-25</v>
      </c>
      <c r="AU5226" s="37">
        <f t="shared" si="5544"/>
        <v>6.5468722397030081</v>
      </c>
      <c r="AV5226" s="34">
        <f t="shared" si="5545"/>
        <v>23.204511803976366</v>
      </c>
      <c r="AW5226" s="34">
        <f t="shared" si="5546"/>
        <v>6.1656705005190409</v>
      </c>
      <c r="AX5226" s="37">
        <f t="shared" si="5547"/>
        <v>246.46287715007912</v>
      </c>
      <c r="AY5226" s="7">
        <f t="shared" si="5548"/>
        <v>341.39590969499903</v>
      </c>
      <c r="AZ5226" s="37">
        <f t="shared" si="5549"/>
        <v>312.02572739050368</v>
      </c>
      <c r="BA5226" s="2">
        <f>BE5226*'mass balance'!$B$17+BF5226*'mass balance'!$C$17+BG5226*'mass balance'!$D$17+BH5226*'mass balance'!$E$17</f>
        <v>2.5047133889861332E-3</v>
      </c>
      <c r="BB5226" s="2">
        <f>BE5226*'mass balance'!$B$18+BF5226*'mass balance'!$C$18+BG5226*'mass balance'!$D$18+BH5226*'mass balance'!$E$18</f>
        <v>2.5432474411243807E-3</v>
      </c>
      <c r="BC5226" s="2">
        <f>BE5226*'mass balance'!$B$19+BF5226*'mass balance'!$C$19+BG5226*'mass balance'!$D$19+BH5226*'mass balance'!$E$19</f>
        <v>-3.1790593014054762E-3</v>
      </c>
      <c r="BD5226" s="2">
        <f>BE5226*'mass balance'!$B$20+BF5226*'mass balance'!$C$20+BG5226*'mass balance'!$D$20+BH5226*'mass balance'!$E$20</f>
        <v>1.156021564147446E-4</v>
      </c>
      <c r="BE5226" s="2">
        <f>N5226*'mass balance'!$H$11+R5226*'mass balance'!$I$11+S5226*'mass balance'!$J$11</f>
        <v>-5.8050890659329451E-3</v>
      </c>
      <c r="BF5226" s="2">
        <f>N5226*'mass balance'!$H$12+R5226*'mass balance'!$I$12+S5226*'mass balance'!$J$12</f>
        <v>2.4869396716305361E-4</v>
      </c>
      <c r="BG5226" s="2">
        <f>N5226*'mass balance'!$H$13+R5226*'mass balance'!$I$13+S5226*'mass balance'!$J$13</f>
        <v>1.8387393111236197E-3</v>
      </c>
      <c r="BH5226" s="2">
        <f>N5226*'mass balance'!$H$14+R5226*'mass balance'!$I$14+S5226*'mass balance'!$J$14</f>
        <v>6.3493161658641586E-4</v>
      </c>
      <c r="BI5226" s="36">
        <f t="shared" si="5550"/>
        <v>6.4767575960678318E-26</v>
      </c>
      <c r="BJ5226" s="36">
        <f t="shared" si="5551"/>
        <v>2.5553197402821023E-29</v>
      </c>
      <c r="BK5226" s="36">
        <f t="shared" si="5552"/>
        <v>1.4191244005847524E-25</v>
      </c>
      <c r="BL5226" s="36">
        <f t="shared" si="5553"/>
        <v>8.0016072420465444E-26</v>
      </c>
      <c r="BM5226" s="36">
        <f t="shared" ref="BM5226:BM5289" si="5586">BM5225+BL5225</f>
        <v>2.0482411755996012E-22</v>
      </c>
      <c r="BN5226" s="36">
        <f t="shared" ca="1" si="5554"/>
        <v>0.89289656712181831</v>
      </c>
      <c r="BO5226" s="36">
        <f t="shared" ca="1" si="5571"/>
        <v>1</v>
      </c>
      <c r="BP5226" s="36">
        <f t="shared" ref="BP5226:BP5289" si="5587">-1*BQ5226*BM5226</f>
        <v>-2.0482411755996012E-22</v>
      </c>
      <c r="BQ5226" s="36">
        <f t="shared" ref="BQ5226:BQ5289" si="5588">BQ5225+BP5225</f>
        <v>1</v>
      </c>
      <c r="BR5226" s="2">
        <f t="shared" si="5577"/>
        <v>-5</v>
      </c>
      <c r="BS5226">
        <v>0</v>
      </c>
      <c r="BT5226" s="37">
        <f t="shared" si="5572"/>
        <v>3.1870069496589895</v>
      </c>
      <c r="BU5226" s="34">
        <f t="shared" si="5555"/>
        <v>-5</v>
      </c>
      <c r="BV5226" s="34">
        <f t="shared" si="5556"/>
        <v>-5</v>
      </c>
      <c r="BW5226" s="34">
        <f t="shared" si="5557"/>
        <v>-5</v>
      </c>
      <c r="BX5226" s="34">
        <f t="shared" si="5558"/>
        <v>-5</v>
      </c>
      <c r="BY5226" s="34">
        <f t="shared" si="5559"/>
        <v>55.894065024360195</v>
      </c>
      <c r="BZ5226" s="36">
        <f t="shared" si="5573"/>
        <v>3.1790593014054762E-3</v>
      </c>
      <c r="CA5226" s="34">
        <f t="shared" si="5574"/>
        <v>1.0213923628388549E-2</v>
      </c>
    </row>
    <row r="5227" spans="1:79" ht="13.2" x14ac:dyDescent="0.25">
      <c r="A5227" s="75">
        <f t="shared" si="5560"/>
        <v>14.227397260272431</v>
      </c>
      <c r="B5227" s="34">
        <f t="shared" si="5578"/>
        <v>5192.999999999437</v>
      </c>
      <c r="C5227">
        <f t="shared" si="5561"/>
        <v>20</v>
      </c>
      <c r="D5227" s="35">
        <f t="shared" si="5521"/>
        <v>3000</v>
      </c>
      <c r="E5227" s="27">
        <v>0</v>
      </c>
      <c r="F5227" s="64">
        <f t="shared" si="5562"/>
        <v>0.96267801959344901</v>
      </c>
      <c r="G5227" s="34">
        <v>0</v>
      </c>
      <c r="H5227" s="34">
        <f t="shared" si="5522"/>
        <v>1</v>
      </c>
      <c r="I5227" s="34">
        <f t="shared" si="5563"/>
        <v>12793.990880396937</v>
      </c>
      <c r="J5227" s="34">
        <f t="shared" si="5523"/>
        <v>208064.85801074983</v>
      </c>
      <c r="K5227" s="34">
        <f t="shared" si="5524"/>
        <v>182447.87298372813</v>
      </c>
      <c r="L5227" s="36">
        <f t="shared" si="5575"/>
        <v>22953.932000932993</v>
      </c>
      <c r="M5227" s="34">
        <f t="shared" si="5525"/>
        <v>149.95224105927213</v>
      </c>
      <c r="N5227" s="34">
        <f t="shared" si="5564"/>
        <v>2438.6285746221511</v>
      </c>
      <c r="O5227" s="34">
        <f t="shared" si="5526"/>
        <v>13.261852397919354</v>
      </c>
      <c r="P5227">
        <f t="shared" si="5579"/>
        <v>869.74759470928859</v>
      </c>
      <c r="Q5227" s="36">
        <f t="shared" si="5527"/>
        <v>1896.3904801476042</v>
      </c>
      <c r="R5227" s="34">
        <f t="shared" si="5528"/>
        <v>1217.204039671713</v>
      </c>
      <c r="S5227" s="34">
        <f t="shared" si="5529"/>
        <v>154.73943438085166</v>
      </c>
      <c r="T5227" s="36">
        <f t="shared" si="5565"/>
        <v>1.1020592594549242E-5</v>
      </c>
      <c r="U5227" s="36">
        <f t="shared" si="5530"/>
        <v>27368.124445938454</v>
      </c>
      <c r="V5227" s="36">
        <f t="shared" si="5531"/>
        <v>1.981273407265613E-2</v>
      </c>
      <c r="W5227" s="68">
        <f t="shared" si="5532"/>
        <v>65.582662859808551</v>
      </c>
      <c r="X5227">
        <f t="shared" si="5533"/>
        <v>8.2962085742617031</v>
      </c>
      <c r="Y5227">
        <f t="shared" si="5534"/>
        <v>5.4790819485161157E-3</v>
      </c>
      <c r="Z5227" s="34">
        <f t="shared" si="5535"/>
        <v>1.6980387444359678E-3</v>
      </c>
      <c r="AA5227" s="36">
        <f t="shared" si="5536"/>
        <v>3.0210322680871343E-4</v>
      </c>
      <c r="AB5227" s="34">
        <f t="shared" si="5537"/>
        <v>1.9253560391868981E-3</v>
      </c>
      <c r="AC5227" s="36">
        <f t="shared" si="5538"/>
        <v>319.85397095742223</v>
      </c>
      <c r="AD5227" s="34">
        <f t="shared" si="5539"/>
        <v>0</v>
      </c>
      <c r="AE5227">
        <f t="shared" si="5566"/>
        <v>166127.18086806458</v>
      </c>
      <c r="AF5227" s="36">
        <f t="shared" si="5580"/>
        <v>0</v>
      </c>
      <c r="AG5227" s="34">
        <f t="shared" si="5540"/>
        <v>552.04948010004182</v>
      </c>
      <c r="AH5227">
        <f t="shared" si="5576"/>
        <v>4.4900332827278362</v>
      </c>
      <c r="AI5227" s="29">
        <f t="shared" si="5567"/>
        <v>552.04948010004182</v>
      </c>
      <c r="AJ5227">
        <f t="shared" si="5568"/>
        <v>169484.17245332454</v>
      </c>
      <c r="AK5227" s="36">
        <f t="shared" si="5581"/>
        <v>-8.0205416843998361E-32</v>
      </c>
      <c r="AL5227" s="36">
        <f t="shared" si="5569"/>
        <v>-7.8126062319919614E-5</v>
      </c>
      <c r="AM5227" s="36">
        <f t="shared" si="5570"/>
        <v>-8.4060497632141391E-5</v>
      </c>
      <c r="AN5227" s="37">
        <f t="shared" si="5582"/>
        <v>1.8538619747209711E-30</v>
      </c>
      <c r="AO5227" s="36">
        <f t="shared" si="5583"/>
        <v>0.13795059239581195</v>
      </c>
      <c r="AP5227" s="36">
        <f t="shared" si="5584"/>
        <v>4.3575492906312852E-2</v>
      </c>
      <c r="AQ5227" s="74">
        <f t="shared" si="5541"/>
        <v>3.8691403459132973E-30</v>
      </c>
      <c r="AR5227" s="73">
        <f t="shared" si="5542"/>
        <v>7.6779086124974586E-32</v>
      </c>
      <c r="AS5227" s="72">
        <f t="shared" si="5585"/>
        <v>2.6252502552570186E-3</v>
      </c>
      <c r="AT5227" s="37">
        <f t="shared" si="5543"/>
        <v>1.0589114586973399E-25</v>
      </c>
      <c r="AU5227" s="37">
        <f t="shared" si="5544"/>
        <v>6.5342428165640269</v>
      </c>
      <c r="AV5227" s="34">
        <f t="shared" si="5545"/>
        <v>23.280339272585707</v>
      </c>
      <c r="AW5227" s="34">
        <f t="shared" si="5546"/>
        <v>6.1675337215722115</v>
      </c>
      <c r="AX5227" s="37">
        <f t="shared" si="5547"/>
        <v>246.53735654927627</v>
      </c>
      <c r="AY5227" s="7">
        <f t="shared" si="5548"/>
        <v>341.56789240324275</v>
      </c>
      <c r="AZ5227" s="37">
        <f t="shared" si="5549"/>
        <v>312.12001940908482</v>
      </c>
      <c r="BA5227" s="2">
        <f>BE5227*'mass balance'!$B$17+BF5227*'mass balance'!$C$17+BG5227*'mass balance'!$D$17+BH5227*'mass balance'!$E$17</f>
        <v>2.5052554615016807E-3</v>
      </c>
      <c r="BB5227" s="2">
        <f>BE5227*'mass balance'!$B$18+BF5227*'mass balance'!$C$18+BG5227*'mass balance'!$D$18+BH5227*'mass balance'!$E$18</f>
        <v>2.543797853217092E-3</v>
      </c>
      <c r="BC5227" s="2">
        <f>BE5227*'mass balance'!$B$19+BF5227*'mass balance'!$C$19+BG5227*'mass balance'!$D$19+BH5227*'mass balance'!$E$19</f>
        <v>-3.1797473165213639E-3</v>
      </c>
      <c r="BD5227" s="2">
        <f>BE5227*'mass balance'!$B$20+BF5227*'mass balance'!$C$20+BG5227*'mass balance'!$D$20+BH5227*'mass balance'!$E$20</f>
        <v>1.156271751462314E-4</v>
      </c>
      <c r="BE5227" s="2">
        <f>N5227*'mass balance'!$H$11+R5227*'mass balance'!$I$11+S5227*'mass balance'!$J$11</f>
        <v>-5.8062585110051209E-3</v>
      </c>
      <c r="BF5227" s="2">
        <f>N5227*'mass balance'!$H$12+R5227*'mass balance'!$I$12+S5227*'mass balance'!$J$12</f>
        <v>2.4869540676974219E-4</v>
      </c>
      <c r="BG5227" s="2">
        <f>N5227*'mass balance'!$H$13+R5227*'mass balance'!$I$13+S5227*'mass balance'!$J$13</f>
        <v>1.8391122423613555E-3</v>
      </c>
      <c r="BH5227" s="2">
        <f>N5227*'mass balance'!$H$14+R5227*'mass balance'!$I$14+S5227*'mass balance'!$J$14</f>
        <v>6.3505952464118509E-4</v>
      </c>
      <c r="BI5227" s="36">
        <f t="shared" si="5550"/>
        <v>6.4767575960678318E-26</v>
      </c>
      <c r="BJ5227" s="36">
        <f t="shared" si="5551"/>
        <v>2.555512344344776E-29</v>
      </c>
      <c r="BK5227" s="36">
        <f t="shared" si="5552"/>
        <v>1.4193799325587807E-25</v>
      </c>
      <c r="BL5227" s="36">
        <f t="shared" si="5553"/>
        <v>8.003579329909208E-26</v>
      </c>
      <c r="BM5227" s="36">
        <f t="shared" si="5586"/>
        <v>2.0490413363238058E-22</v>
      </c>
      <c r="BN5227" s="36">
        <f t="shared" ca="1" si="5554"/>
        <v>0.89774668576332406</v>
      </c>
      <c r="BO5227" s="36">
        <f t="shared" ca="1" si="5571"/>
        <v>1</v>
      </c>
      <c r="BP5227" s="36">
        <f t="shared" si="5587"/>
        <v>-2.0490413363238058E-22</v>
      </c>
      <c r="BQ5227" s="36">
        <f t="shared" si="5588"/>
        <v>1</v>
      </c>
      <c r="BR5227" s="2">
        <f t="shared" si="5577"/>
        <v>-5</v>
      </c>
      <c r="BS5227">
        <v>0</v>
      </c>
      <c r="BT5227" s="37">
        <f t="shared" si="5572"/>
        <v>3.1876966848126678</v>
      </c>
      <c r="BU5227" s="34">
        <f t="shared" si="5555"/>
        <v>-5</v>
      </c>
      <c r="BV5227" s="34">
        <f t="shared" si="5556"/>
        <v>-5</v>
      </c>
      <c r="BW5227" s="34">
        <f t="shared" si="5557"/>
        <v>-5</v>
      </c>
      <c r="BX5227" s="34">
        <f t="shared" si="5558"/>
        <v>-5</v>
      </c>
      <c r="BY5227" s="34">
        <f t="shared" si="5559"/>
        <v>55.90532497888703</v>
      </c>
      <c r="BZ5227" s="36">
        <f t="shared" si="5573"/>
        <v>3.1797473165213639E-3</v>
      </c>
      <c r="CA5227" s="34">
        <f t="shared" si="5574"/>
        <v>1.0213047823230669E-2</v>
      </c>
    </row>
    <row r="5228" spans="1:79" ht="13.2" x14ac:dyDescent="0.25">
      <c r="A5228" s="75">
        <f t="shared" si="5560"/>
        <v>14.230136986299827</v>
      </c>
      <c r="B5228" s="34">
        <f t="shared" si="5578"/>
        <v>5193.999999999437</v>
      </c>
      <c r="C5228">
        <f t="shared" si="5561"/>
        <v>20</v>
      </c>
      <c r="D5228" s="35">
        <f t="shared" si="5521"/>
        <v>3000</v>
      </c>
      <c r="E5228" s="27">
        <v>0</v>
      </c>
      <c r="F5228" s="64">
        <f t="shared" si="5562"/>
        <v>0.96267801959344901</v>
      </c>
      <c r="G5228" s="34">
        <v>0</v>
      </c>
      <c r="H5228" s="34">
        <f t="shared" si="5522"/>
        <v>1</v>
      </c>
      <c r="I5228" s="34">
        <f t="shared" si="5563"/>
        <v>12793.990880396937</v>
      </c>
      <c r="J5228" s="34">
        <f t="shared" si="5523"/>
        <v>208106.76061110196</v>
      </c>
      <c r="K5228" s="34">
        <f t="shared" si="5524"/>
        <v>182484.61652792786</v>
      </c>
      <c r="L5228" s="36">
        <f t="shared" si="5575"/>
        <v>22960.866457858425</v>
      </c>
      <c r="M5228" s="34">
        <f t="shared" si="5525"/>
        <v>149.95224105927213</v>
      </c>
      <c r="N5228" s="34">
        <f t="shared" si="5564"/>
        <v>2439.1196949369732</v>
      </c>
      <c r="O5228" s="34">
        <f t="shared" si="5526"/>
        <v>13.261852397919354</v>
      </c>
      <c r="P5228">
        <f t="shared" si="5579"/>
        <v>870.01034826415935</v>
      </c>
      <c r="Q5228" s="36">
        <f t="shared" si="5527"/>
        <v>1896.8784946124424</v>
      </c>
      <c r="R5228" s="34">
        <f t="shared" si="5528"/>
        <v>1217.4780119471086</v>
      </c>
      <c r="S5228" s="34">
        <f t="shared" si="5529"/>
        <v>154.74032088032038</v>
      </c>
      <c r="T5228" s="36">
        <f t="shared" si="5565"/>
        <v>1.1004511282081824E-5</v>
      </c>
      <c r="U5228" s="36">
        <f t="shared" si="5530"/>
        <v>27368.124456959045</v>
      </c>
      <c r="V5228" s="36">
        <f t="shared" si="5531"/>
        <v>1.9812847579457411E-2</v>
      </c>
      <c r="W5228" s="68">
        <f t="shared" si="5532"/>
        <v>65.602475593881209</v>
      </c>
      <c r="X5228">
        <f t="shared" si="5533"/>
        <v>8.2970439272732559</v>
      </c>
      <c r="Y5228">
        <f t="shared" si="5534"/>
        <v>5.4790819485161157E-3</v>
      </c>
      <c r="Z5228" s="34">
        <f t="shared" si="5535"/>
        <v>1.6980387444359678E-3</v>
      </c>
      <c r="AA5228" s="36">
        <f t="shared" si="5536"/>
        <v>3.0201371823391018E-4</v>
      </c>
      <c r="AB5228" s="34">
        <f t="shared" si="5537"/>
        <v>1.9253560391868981E-3</v>
      </c>
      <c r="AC5228" s="36">
        <f t="shared" si="5538"/>
        <v>319.85397095742223</v>
      </c>
      <c r="AD5228" s="34">
        <f t="shared" si="5539"/>
        <v>0</v>
      </c>
      <c r="AE5228">
        <f t="shared" si="5566"/>
        <v>166127.18086806458</v>
      </c>
      <c r="AF5228" s="36">
        <f t="shared" si="5580"/>
        <v>0</v>
      </c>
      <c r="AG5228" s="34">
        <f t="shared" si="5540"/>
        <v>552.27385451054045</v>
      </c>
      <c r="AH5228">
        <f t="shared" si="5576"/>
        <v>4.4899060290900934</v>
      </c>
      <c r="AI5228" s="29">
        <f t="shared" si="5567"/>
        <v>552.27385451054045</v>
      </c>
      <c r="AJ5228">
        <f t="shared" si="5568"/>
        <v>170036.44630783508</v>
      </c>
      <c r="AK5228" s="36">
        <f t="shared" si="5581"/>
        <v>-7.6779086124974586E-32</v>
      </c>
      <c r="AL5228" s="36">
        <f t="shared" si="5569"/>
        <v>-7.8081816901994143E-5</v>
      </c>
      <c r="AM5228" s="36">
        <f t="shared" si="5570"/>
        <v>-8.3898338427715284E-5</v>
      </c>
      <c r="AN5228" s="37">
        <f t="shared" si="5582"/>
        <v>1.7736565578769726E-30</v>
      </c>
      <c r="AO5228" s="36">
        <f t="shared" si="5583"/>
        <v>0.13787246633349204</v>
      </c>
      <c r="AP5228" s="36">
        <f t="shared" si="5584"/>
        <v>4.3491432408680711E-2</v>
      </c>
      <c r="AQ5228" s="74">
        <f t="shared" si="5541"/>
        <v>3.7080423994708095E-30</v>
      </c>
      <c r="AR5228" s="73">
        <f t="shared" si="5542"/>
        <v>7.3497236853817051E-32</v>
      </c>
      <c r="AS5228" s="72">
        <f t="shared" si="5585"/>
        <v>2.6207924781328955E-3</v>
      </c>
      <c r="AT5228" s="37">
        <f t="shared" si="5543"/>
        <v>1.0148219591678793E-25</v>
      </c>
      <c r="AU5228" s="37">
        <f t="shared" si="5544"/>
        <v>6.5216377565595298</v>
      </c>
      <c r="AV5228" s="34">
        <f t="shared" si="5545"/>
        <v>23.356197560410077</v>
      </c>
      <c r="AW5228" s="34">
        <f t="shared" si="5546"/>
        <v>6.1693969534109501</v>
      </c>
      <c r="AX5228" s="37">
        <f t="shared" si="5547"/>
        <v>246.61183637952433</v>
      </c>
      <c r="AY5228" s="7">
        <f t="shared" si="5548"/>
        <v>341.73990648722656</v>
      </c>
      <c r="AZ5228" s="37">
        <f t="shared" si="5549"/>
        <v>312.21431197340553</v>
      </c>
      <c r="BA5228" s="2">
        <f>BE5228*'mass balance'!$B$17+BF5228*'mass balance'!$C$17+BG5228*'mass balance'!$D$17+BH5228*'mass balance'!$E$17</f>
        <v>2.5057975197976504E-3</v>
      </c>
      <c r="BB5228" s="2">
        <f>BE5228*'mass balance'!$B$18+BF5228*'mass balance'!$C$18+BG5228*'mass balance'!$D$18+BH5228*'mass balance'!$E$18</f>
        <v>2.5443482508714604E-3</v>
      </c>
      <c r="BC5228" s="2">
        <f>BE5228*'mass balance'!$B$19+BF5228*'mass balance'!$C$19+BG5228*'mass balance'!$D$19+BH5228*'mass balance'!$E$19</f>
        <v>-3.1804353135893252E-3</v>
      </c>
      <c r="BD5228" s="2">
        <f>BE5228*'mass balance'!$B$20+BF5228*'mass balance'!$C$20+BG5228*'mass balance'!$D$20+BH5228*'mass balance'!$E$20</f>
        <v>1.1565219322143001E-4</v>
      </c>
      <c r="BE5228" s="2">
        <f>N5228*'mass balance'!$H$11+R5228*'mass balance'!$I$11+S5228*'mass balance'!$J$11</f>
        <v>-5.8074278450880312E-3</v>
      </c>
      <c r="BF5228" s="2">
        <f>N5228*'mass balance'!$H$12+R5228*'mass balance'!$I$12+S5228*'mass balance'!$J$12</f>
        <v>2.4869683154130648E-4</v>
      </c>
      <c r="BG5228" s="2">
        <f>N5228*'mass balance'!$H$13+R5228*'mass balance'!$I$13+S5228*'mass balance'!$J$13</f>
        <v>1.8394851070854211E-3</v>
      </c>
      <c r="BH5228" s="2">
        <f>N5228*'mass balance'!$H$14+R5228*'mass balance'!$I$14+S5228*'mass balance'!$J$14</f>
        <v>6.3518742055650331E-4</v>
      </c>
      <c r="BI5228" s="36">
        <f t="shared" si="5550"/>
        <v>6.4767575960678318E-26</v>
      </c>
      <c r="BJ5228" s="36">
        <f t="shared" si="5551"/>
        <v>2.5557049649313835E-29</v>
      </c>
      <c r="BK5228" s="36">
        <f t="shared" si="5552"/>
        <v>1.4196354837932153E-25</v>
      </c>
      <c r="BL5228" s="36">
        <f t="shared" si="5553"/>
        <v>8.0055517191982205E-26</v>
      </c>
      <c r="BM5228" s="36">
        <f t="shared" si="5586"/>
        <v>2.0498416942567967E-22</v>
      </c>
      <c r="BN5228" s="36">
        <f t="shared" ca="1" si="5554"/>
        <v>0.30890495165854948</v>
      </c>
      <c r="BO5228" s="36">
        <f t="shared" ca="1" si="5571"/>
        <v>1</v>
      </c>
      <c r="BP5228" s="36">
        <f t="shared" si="5587"/>
        <v>-2.0498416942567967E-22</v>
      </c>
      <c r="BQ5228" s="36">
        <f t="shared" si="5588"/>
        <v>1</v>
      </c>
      <c r="BR5228" s="2">
        <f t="shared" si="5577"/>
        <v>-5</v>
      </c>
      <c r="BS5228">
        <v>0</v>
      </c>
      <c r="BT5228" s="37">
        <f t="shared" si="5572"/>
        <v>3.1883864018732981</v>
      </c>
      <c r="BU5228" s="34">
        <f t="shared" si="5555"/>
        <v>-5</v>
      </c>
      <c r="BV5228" s="34">
        <f t="shared" si="5556"/>
        <v>-5</v>
      </c>
      <c r="BW5228" s="34">
        <f t="shared" si="5557"/>
        <v>-5</v>
      </c>
      <c r="BX5228" s="34">
        <f t="shared" si="5558"/>
        <v>-5</v>
      </c>
      <c r="BY5228" s="34">
        <f t="shared" si="5559"/>
        <v>55.916583864758209</v>
      </c>
      <c r="BZ5228" s="36">
        <f t="shared" si="5573"/>
        <v>3.1804353135893252E-3</v>
      </c>
      <c r="CA5228" s="34">
        <f t="shared" si="5574"/>
        <v>1.021217247127635E-2</v>
      </c>
    </row>
    <row r="5229" spans="1:79" ht="13.2" x14ac:dyDescent="0.25">
      <c r="A5229" s="75">
        <f t="shared" si="5560"/>
        <v>14.232876712327224</v>
      </c>
      <c r="B5229" s="34">
        <f t="shared" si="5578"/>
        <v>5194.999999999437</v>
      </c>
      <c r="C5229">
        <f t="shared" si="5561"/>
        <v>20</v>
      </c>
      <c r="D5229" s="35">
        <f t="shared" si="5521"/>
        <v>3000</v>
      </c>
      <c r="E5229" s="27">
        <v>0</v>
      </c>
      <c r="F5229" s="64">
        <f t="shared" si="5562"/>
        <v>0.96267801959344901</v>
      </c>
      <c r="G5229" s="34">
        <v>0</v>
      </c>
      <c r="H5229" s="34">
        <f t="shared" si="5522"/>
        <v>1</v>
      </c>
      <c r="I5229" s="34">
        <f t="shared" si="5563"/>
        <v>12793.990880396937</v>
      </c>
      <c r="J5229" s="34">
        <f t="shared" si="5523"/>
        <v>208148.65923332702</v>
      </c>
      <c r="K5229" s="34">
        <f t="shared" si="5524"/>
        <v>182521.35658378832</v>
      </c>
      <c r="L5229" s="36">
        <f t="shared" si="5575"/>
        <v>22967.800954511233</v>
      </c>
      <c r="M5229" s="34">
        <f t="shared" si="5525"/>
        <v>149.95224105927213</v>
      </c>
      <c r="N5229" s="34">
        <f t="shared" si="5564"/>
        <v>2439.6107686260734</v>
      </c>
      <c r="O5229" s="34">
        <f t="shared" si="5526"/>
        <v>13.261852397919354</v>
      </c>
      <c r="P5229">
        <f t="shared" si="5579"/>
        <v>870.2731033243407</v>
      </c>
      <c r="Q5229" s="36">
        <f t="shared" si="5527"/>
        <v>1897.3664947839859</v>
      </c>
      <c r="R5229" s="34">
        <f t="shared" si="5528"/>
        <v>1217.7519853992335</v>
      </c>
      <c r="S5229" s="34">
        <f t="shared" si="5529"/>
        <v>154.7411981528121</v>
      </c>
      <c r="T5229" s="36">
        <f t="shared" si="5565"/>
        <v>1.0988455260564513E-5</v>
      </c>
      <c r="U5229" s="36">
        <f t="shared" si="5530"/>
        <v>27368.124467963557</v>
      </c>
      <c r="V5229" s="36">
        <f t="shared" si="5531"/>
        <v>1.9812959904842709E-2</v>
      </c>
      <c r="W5229" s="68">
        <f t="shared" si="5532"/>
        <v>65.622288441460668</v>
      </c>
      <c r="X5229">
        <f t="shared" si="5533"/>
        <v>8.2978791168949346</v>
      </c>
      <c r="Y5229">
        <f t="shared" si="5534"/>
        <v>5.4790819485161157E-3</v>
      </c>
      <c r="Z5229" s="34">
        <f t="shared" si="5535"/>
        <v>1.6980387444359678E-3</v>
      </c>
      <c r="AA5229" s="36">
        <f t="shared" si="5536"/>
        <v>3.0192424518259755E-4</v>
      </c>
      <c r="AB5229" s="34">
        <f t="shared" si="5537"/>
        <v>1.9253560391868981E-3</v>
      </c>
      <c r="AC5229" s="36">
        <f t="shared" si="5538"/>
        <v>319.85397095742223</v>
      </c>
      <c r="AD5229" s="34">
        <f t="shared" si="5539"/>
        <v>0</v>
      </c>
      <c r="AE5229">
        <f t="shared" si="5566"/>
        <v>166127.18086806458</v>
      </c>
      <c r="AF5229" s="36">
        <f t="shared" si="5580"/>
        <v>0</v>
      </c>
      <c r="AG5229" s="34">
        <f t="shared" si="5540"/>
        <v>552.49822234941098</v>
      </c>
      <c r="AH5229">
        <f t="shared" si="5576"/>
        <v>4.4897785665061747</v>
      </c>
      <c r="AI5229" s="29">
        <f t="shared" si="5567"/>
        <v>552.49822234941098</v>
      </c>
      <c r="AJ5229">
        <f t="shared" si="5568"/>
        <v>170588.9445301845</v>
      </c>
      <c r="AK5229" s="36">
        <f t="shared" si="5581"/>
        <v>-7.3497236853817051E-32</v>
      </c>
      <c r="AL5229" s="36">
        <f t="shared" si="5569"/>
        <v>-7.8037596541737691E-5</v>
      </c>
      <c r="AM5229" s="36">
        <f t="shared" si="5570"/>
        <v>-8.3736492040942183E-5</v>
      </c>
      <c r="AN5229" s="37">
        <f t="shared" si="5582"/>
        <v>1.6968774717519982E-30</v>
      </c>
      <c r="AO5229" s="36">
        <f t="shared" si="5583"/>
        <v>0.13779438451659004</v>
      </c>
      <c r="AP5229" s="36">
        <f t="shared" si="5584"/>
        <v>4.3407534070252995E-2</v>
      </c>
      <c r="AQ5229" s="74">
        <f t="shared" si="5541"/>
        <v>3.5535605678176138E-30</v>
      </c>
      <c r="AR5229" s="73">
        <f t="shared" si="5542"/>
        <v>7.035385726915967E-32</v>
      </c>
      <c r="AS5229" s="72">
        <f t="shared" si="5585"/>
        <v>2.6163422704878524E-3</v>
      </c>
      <c r="AT5229" s="37">
        <f t="shared" si="5543"/>
        <v>9.7254316670409528E-26</v>
      </c>
      <c r="AU5229" s="37">
        <f t="shared" si="5544"/>
        <v>6.5090570126911453</v>
      </c>
      <c r="AV5229" s="34">
        <f t="shared" si="5545"/>
        <v>23.43208666654683</v>
      </c>
      <c r="AW5229" s="34">
        <f t="shared" si="5546"/>
        <v>6.1712601959241109</v>
      </c>
      <c r="AX5229" s="37">
        <f t="shared" si="5547"/>
        <v>246.6863166363805</v>
      </c>
      <c r="AY5229" s="7">
        <f t="shared" si="5548"/>
        <v>341.91195194031206</v>
      </c>
      <c r="AZ5229" s="37">
        <f t="shared" si="5549"/>
        <v>312.30860507784115</v>
      </c>
      <c r="BA5229" s="2">
        <f>BE5229*'mass balance'!$B$17+BF5229*'mass balance'!$C$17+BG5229*'mass balance'!$D$17+BH5229*'mass balance'!$E$17</f>
        <v>2.5063395638483974E-3</v>
      </c>
      <c r="BB5229" s="2">
        <f>BE5229*'mass balance'!$B$18+BF5229*'mass balance'!$C$18+BG5229*'mass balance'!$D$18+BH5229*'mass balance'!$E$18</f>
        <v>2.5448986340614495E-3</v>
      </c>
      <c r="BC5229" s="2">
        <f>BE5229*'mass balance'!$B$19+BF5229*'mass balance'!$C$19+BG5229*'mass balance'!$D$19+BH5229*'mass balance'!$E$19</f>
        <v>-3.1811232925768114E-3</v>
      </c>
      <c r="BD5229" s="2">
        <f>BE5229*'mass balance'!$B$20+BF5229*'mass balance'!$C$20+BG5229*'mass balance'!$D$20+BH5229*'mass balance'!$E$20</f>
        <v>1.156772106391568E-4</v>
      </c>
      <c r="BE5229" s="2">
        <f>N5229*'mass balance'!$H$11+R5229*'mass balance'!$I$11+S5229*'mass balance'!$J$11</f>
        <v>-5.808597068157317E-3</v>
      </c>
      <c r="BF5229" s="2">
        <f>N5229*'mass balance'!$H$12+R5229*'mass balance'!$I$12+S5229*'mass balance'!$J$12</f>
        <v>2.4869824148338136E-4</v>
      </c>
      <c r="BG5229" s="2">
        <f>N5229*'mass balance'!$H$13+R5229*'mass balance'!$I$13+S5229*'mass balance'!$J$13</f>
        <v>1.8398579053000481E-3</v>
      </c>
      <c r="BH5229" s="2">
        <f>N5229*'mass balance'!$H$14+R5229*'mass balance'!$I$14+S5229*'mass balance'!$J$14</f>
        <v>6.3531530432970652E-4</v>
      </c>
      <c r="BI5229" s="36">
        <f t="shared" si="5550"/>
        <v>6.4767575960678318E-26</v>
      </c>
      <c r="BJ5229" s="36">
        <f t="shared" si="5551"/>
        <v>2.5558976020257314E-29</v>
      </c>
      <c r="BK5229" s="36">
        <f t="shared" si="5552"/>
        <v>1.4198910542897085E-25</v>
      </c>
      <c r="BL5229" s="36">
        <f t="shared" si="5553"/>
        <v>8.0075244099139941E-26</v>
      </c>
      <c r="BM5229" s="36">
        <f t="shared" si="5586"/>
        <v>2.0506422494287165E-22</v>
      </c>
      <c r="BN5229" s="36">
        <f t="shared" ca="1" si="5554"/>
        <v>0.42795195262522256</v>
      </c>
      <c r="BO5229" s="36">
        <f t="shared" ca="1" si="5571"/>
        <v>1</v>
      </c>
      <c r="BP5229" s="36">
        <f t="shared" si="5587"/>
        <v>-2.0506422494287165E-22</v>
      </c>
      <c r="BQ5229" s="36">
        <f t="shared" si="5588"/>
        <v>1</v>
      </c>
      <c r="BR5229" s="2">
        <f t="shared" si="5577"/>
        <v>-5</v>
      </c>
      <c r="BS5229">
        <v>0</v>
      </c>
      <c r="BT5229" s="37">
        <f t="shared" si="5572"/>
        <v>3.1890761008082529</v>
      </c>
      <c r="BU5229" s="34">
        <f t="shared" si="5555"/>
        <v>-5</v>
      </c>
      <c r="BV5229" s="34">
        <f t="shared" si="5556"/>
        <v>-5</v>
      </c>
      <c r="BW5229" s="34">
        <f t="shared" si="5557"/>
        <v>-5</v>
      </c>
      <c r="BX5229" s="34">
        <f t="shared" si="5558"/>
        <v>-5</v>
      </c>
      <c r="BY5229" s="34">
        <f t="shared" si="5559"/>
        <v>55.927841681739196</v>
      </c>
      <c r="BZ5229" s="36">
        <f t="shared" si="5573"/>
        <v>3.1811232925768114E-3</v>
      </c>
      <c r="CA5229" s="34">
        <f t="shared" si="5574"/>
        <v>1.0211297572199119E-2</v>
      </c>
    </row>
    <row r="5230" spans="1:79" ht="13.2" x14ac:dyDescent="0.25">
      <c r="A5230" s="75">
        <f t="shared" si="5560"/>
        <v>14.23561643835462</v>
      </c>
      <c r="B5230" s="34">
        <f t="shared" si="5578"/>
        <v>5195.9999999994361</v>
      </c>
      <c r="C5230">
        <f t="shared" si="5561"/>
        <v>20</v>
      </c>
      <c r="D5230" s="35">
        <f t="shared" si="5521"/>
        <v>3000</v>
      </c>
      <c r="E5230" s="27">
        <v>0</v>
      </c>
      <c r="F5230" s="64">
        <f t="shared" si="5562"/>
        <v>0.96267801959344901</v>
      </c>
      <c r="G5230" s="34">
        <v>0</v>
      </c>
      <c r="H5230" s="34">
        <f t="shared" si="5522"/>
        <v>1</v>
      </c>
      <c r="I5230" s="34">
        <f t="shared" si="5563"/>
        <v>12793.990880396937</v>
      </c>
      <c r="J5230" s="34">
        <f t="shared" si="5523"/>
        <v>208190.55387655218</v>
      </c>
      <c r="K5230" s="34">
        <f t="shared" si="5524"/>
        <v>182558.0931505441</v>
      </c>
      <c r="L5230" s="36">
        <f t="shared" si="5575"/>
        <v>22974.735490477928</v>
      </c>
      <c r="M5230" s="34">
        <f t="shared" si="5525"/>
        <v>149.95224105927213</v>
      </c>
      <c r="N5230" s="34">
        <f t="shared" si="5564"/>
        <v>2440.1017956792198</v>
      </c>
      <c r="O5230" s="34">
        <f t="shared" si="5526"/>
        <v>13.261852397919354</v>
      </c>
      <c r="P5230">
        <f t="shared" si="5579"/>
        <v>870.53585987416454</v>
      </c>
      <c r="Q5230" s="36">
        <f t="shared" si="5527"/>
        <v>1897.8544806397238</v>
      </c>
      <c r="R5230" s="34">
        <f t="shared" si="5528"/>
        <v>1218.025960011902</v>
      </c>
      <c r="S5230" s="34">
        <f t="shared" si="5529"/>
        <v>154.74206620183338</v>
      </c>
      <c r="T5230" s="36">
        <f t="shared" si="5565"/>
        <v>1.097242450023379E-5</v>
      </c>
      <c r="U5230" s="36">
        <f t="shared" si="5530"/>
        <v>27368.124478952013</v>
      </c>
      <c r="V5230" s="36">
        <f t="shared" si="5531"/>
        <v>1.981307104926102E-2</v>
      </c>
      <c r="W5230" s="68">
        <f t="shared" si="5532"/>
        <v>65.642101401365508</v>
      </c>
      <c r="X5230">
        <f t="shared" si="5533"/>
        <v>8.2987141431586728</v>
      </c>
      <c r="Y5230">
        <f t="shared" si="5534"/>
        <v>5.4790819485161157E-3</v>
      </c>
      <c r="Z5230" s="34">
        <f t="shared" si="5535"/>
        <v>1.6980387444359678E-3</v>
      </c>
      <c r="AA5230" s="36">
        <f t="shared" si="5536"/>
        <v>3.0183480763534576E-4</v>
      </c>
      <c r="AB5230" s="34">
        <f t="shared" si="5537"/>
        <v>1.9253560391868981E-3</v>
      </c>
      <c r="AC5230" s="36">
        <f t="shared" si="5538"/>
        <v>319.85397095742223</v>
      </c>
      <c r="AD5230" s="34">
        <f t="shared" si="5539"/>
        <v>0</v>
      </c>
      <c r="AE5230">
        <f t="shared" si="5566"/>
        <v>166127.18086806458</v>
      </c>
      <c r="AF5230" s="36">
        <f t="shared" si="5580"/>
        <v>0</v>
      </c>
      <c r="AG5230" s="34">
        <f t="shared" si="5540"/>
        <v>552.7225836063036</v>
      </c>
      <c r="AH5230">
        <f t="shared" si="5576"/>
        <v>4.4896508950735097</v>
      </c>
      <c r="AI5230" s="29">
        <f t="shared" si="5567"/>
        <v>552.7225836063036</v>
      </c>
      <c r="AJ5230">
        <f t="shared" si="5568"/>
        <v>171141.66711379081</v>
      </c>
      <c r="AK5230" s="36">
        <f t="shared" si="5581"/>
        <v>-7.035385726915967E-32</v>
      </c>
      <c r="AL5230" s="36">
        <f t="shared" si="5569"/>
        <v>-7.7993401224959151E-5</v>
      </c>
      <c r="AM5230" s="36">
        <f t="shared" si="5570"/>
        <v>-8.3574957868372642E-5</v>
      </c>
      <c r="AN5230" s="37">
        <f t="shared" si="5582"/>
        <v>1.623380234898181E-30</v>
      </c>
      <c r="AO5230" s="36">
        <f t="shared" si="5583"/>
        <v>0.1377163469200483</v>
      </c>
      <c r="AP5230" s="36">
        <f t="shared" si="5584"/>
        <v>4.3323797578212052E-2</v>
      </c>
      <c r="AQ5230" s="74">
        <f t="shared" si="5541"/>
        <v>3.4054269445538842E-30</v>
      </c>
      <c r="AR5230" s="73">
        <f t="shared" si="5542"/>
        <v>6.734318234915796E-32</v>
      </c>
      <c r="AS5230" s="72">
        <f t="shared" si="5585"/>
        <v>2.6118996194686201E-3</v>
      </c>
      <c r="AT5230" s="37">
        <f t="shared" si="5543"/>
        <v>9.3200176032735348E-26</v>
      </c>
      <c r="AU5230" s="37">
        <f t="shared" si="5544"/>
        <v>6.4965005380511638</v>
      </c>
      <c r="AV5230" s="34">
        <f t="shared" si="5545"/>
        <v>23.50800659009191</v>
      </c>
      <c r="AW5230" s="34">
        <f t="shared" si="5546"/>
        <v>6.1731234490005908</v>
      </c>
      <c r="AX5230" s="37">
        <f t="shared" si="5547"/>
        <v>246.76079731540361</v>
      </c>
      <c r="AY5230" s="7">
        <f t="shared" si="5548"/>
        <v>342.0840287558616</v>
      </c>
      <c r="AZ5230" s="37">
        <f t="shared" si="5549"/>
        <v>312.40289871676913</v>
      </c>
      <c r="BA5230" s="2">
        <f>BE5230*'mass balance'!$B$17+BF5230*'mass balance'!$C$17+BG5230*'mass balance'!$D$17+BH5230*'mass balance'!$E$17</f>
        <v>2.5068815936282875E-3</v>
      </c>
      <c r="BB5230" s="2">
        <f>BE5230*'mass balance'!$B$18+BF5230*'mass balance'!$C$18+BG5230*'mass balance'!$D$18+BH5230*'mass balance'!$E$18</f>
        <v>2.5454490027610301E-3</v>
      </c>
      <c r="BC5230" s="2">
        <f>BE5230*'mass balance'!$B$19+BF5230*'mass balance'!$C$19+BG5230*'mass balance'!$D$19+BH5230*'mass balance'!$E$19</f>
        <v>-3.181811253451287E-3</v>
      </c>
      <c r="BD5230" s="2">
        <f>BE5230*'mass balance'!$B$20+BF5230*'mass balance'!$C$20+BG5230*'mass balance'!$D$20+BH5230*'mass balance'!$E$20</f>
        <v>1.1570222739822861E-4</v>
      </c>
      <c r="BE5230" s="2">
        <f>N5230*'mass balance'!$H$11+R5230*'mass balance'!$I$11+S5230*'mass balance'!$J$11</f>
        <v>-5.8097661801886184E-3</v>
      </c>
      <c r="BF5230" s="2">
        <f>N5230*'mass balance'!$H$12+R5230*'mass balance'!$I$12+S5230*'mass balance'!$J$12</f>
        <v>2.4869963660160255E-4</v>
      </c>
      <c r="BG5230" s="2">
        <f>N5230*'mass balance'!$H$13+R5230*'mass balance'!$I$13+S5230*'mass balance'!$J$13</f>
        <v>1.8402306370094556E-3</v>
      </c>
      <c r="BH5230" s="2">
        <f>N5230*'mass balance'!$H$14+R5230*'mass balance'!$I$14+S5230*'mass balance'!$J$14</f>
        <v>6.3544317595813009E-4</v>
      </c>
      <c r="BI5230" s="36">
        <f t="shared" si="5550"/>
        <v>6.4767575960678318E-26</v>
      </c>
      <c r="BJ5230" s="36">
        <f t="shared" si="5551"/>
        <v>2.5560902556116392E-29</v>
      </c>
      <c r="BK5230" s="36">
        <f t="shared" si="5552"/>
        <v>1.4201466440499111E-25</v>
      </c>
      <c r="BL5230" s="36">
        <f t="shared" si="5553"/>
        <v>8.0094974020569157E-26</v>
      </c>
      <c r="BM5230" s="36">
        <f t="shared" si="5586"/>
        <v>2.0514430018697078E-22</v>
      </c>
      <c r="BN5230" s="36">
        <f t="shared" ca="1" si="5554"/>
        <v>0.96436363457700547</v>
      </c>
      <c r="BO5230" s="36">
        <f t="shared" ca="1" si="5571"/>
        <v>1</v>
      </c>
      <c r="BP5230" s="36">
        <f t="shared" si="5587"/>
        <v>-2.0514430018697078E-22</v>
      </c>
      <c r="BQ5230" s="36">
        <f t="shared" si="5588"/>
        <v>1</v>
      </c>
      <c r="BR5230" s="2">
        <f t="shared" si="5577"/>
        <v>-5</v>
      </c>
      <c r="BS5230">
        <v>0</v>
      </c>
      <c r="BT5230" s="37">
        <f t="shared" si="5572"/>
        <v>3.189765781584915</v>
      </c>
      <c r="BU5230" s="34">
        <f t="shared" si="5555"/>
        <v>-5</v>
      </c>
      <c r="BV5230" s="34">
        <f t="shared" si="5556"/>
        <v>-5</v>
      </c>
      <c r="BW5230" s="34">
        <f t="shared" si="5557"/>
        <v>-5</v>
      </c>
      <c r="BX5230" s="34">
        <f t="shared" si="5558"/>
        <v>-5</v>
      </c>
      <c r="BY5230" s="34">
        <f t="shared" si="5559"/>
        <v>55.939098429595461</v>
      </c>
      <c r="BZ5230" s="36">
        <f t="shared" si="5573"/>
        <v>3.181811253451287E-3</v>
      </c>
      <c r="CA5230" s="34">
        <f t="shared" si="5574"/>
        <v>1.0210423125672793E-2</v>
      </c>
    </row>
    <row r="5231" spans="1:79" ht="13.2" x14ac:dyDescent="0.25">
      <c r="A5231" s="75">
        <f t="shared" si="5560"/>
        <v>14.238356164382017</v>
      </c>
      <c r="B5231" s="34">
        <f t="shared" si="5578"/>
        <v>5196.9999999994361</v>
      </c>
      <c r="C5231">
        <f t="shared" si="5561"/>
        <v>20</v>
      </c>
      <c r="D5231" s="35">
        <f t="shared" si="5521"/>
        <v>3000</v>
      </c>
      <c r="E5231" s="27">
        <v>0</v>
      </c>
      <c r="F5231" s="64">
        <f t="shared" si="5562"/>
        <v>0.96267801959344901</v>
      </c>
      <c r="G5231" s="34">
        <v>0</v>
      </c>
      <c r="H5231" s="34">
        <f t="shared" si="5522"/>
        <v>1</v>
      </c>
      <c r="I5231" s="34">
        <f t="shared" si="5563"/>
        <v>12793.990880396937</v>
      </c>
      <c r="J5231" s="34">
        <f t="shared" si="5523"/>
        <v>208232.44453990605</v>
      </c>
      <c r="K5231" s="34">
        <f t="shared" si="5524"/>
        <v>182594.8262274311</v>
      </c>
      <c r="L5231" s="36">
        <f t="shared" si="5575"/>
        <v>22981.670065345166</v>
      </c>
      <c r="M5231" s="34">
        <f t="shared" si="5525"/>
        <v>149.95224105927213</v>
      </c>
      <c r="N5231" s="34">
        <f t="shared" si="5564"/>
        <v>2440.5927760862014</v>
      </c>
      <c r="O5231" s="34">
        <f t="shared" si="5526"/>
        <v>13.261852397919354</v>
      </c>
      <c r="P5231">
        <f t="shared" si="5579"/>
        <v>870.79861789796928</v>
      </c>
      <c r="Q5231" s="36">
        <f t="shared" si="5527"/>
        <v>1898.3424521571544</v>
      </c>
      <c r="R5231" s="34">
        <f t="shared" si="5528"/>
        <v>1218.2999357689353</v>
      </c>
      <c r="S5231" s="34">
        <f t="shared" si="5529"/>
        <v>154.74292503089021</v>
      </c>
      <c r="T5231" s="36">
        <f t="shared" si="5565"/>
        <v>1.0956418950206425E-5</v>
      </c>
      <c r="U5231" s="36">
        <f t="shared" si="5530"/>
        <v>27368.124489924438</v>
      </c>
      <c r="V5231" s="36">
        <f t="shared" si="5531"/>
        <v>1.9813181013161197E-2</v>
      </c>
      <c r="W5231" s="68">
        <f t="shared" si="5532"/>
        <v>65.661914472414765</v>
      </c>
      <c r="X5231">
        <f t="shared" si="5533"/>
        <v>8.2995490060964165</v>
      </c>
      <c r="Y5231">
        <f t="shared" si="5534"/>
        <v>5.4790819485161157E-3</v>
      </c>
      <c r="Z5231" s="34">
        <f t="shared" si="5535"/>
        <v>1.6980387444359678E-3</v>
      </c>
      <c r="AA5231" s="36">
        <f t="shared" si="5536"/>
        <v>3.0174540557273752E-4</v>
      </c>
      <c r="AB5231" s="34">
        <f t="shared" si="5537"/>
        <v>1.9253560391868981E-3</v>
      </c>
      <c r="AC5231" s="36">
        <f t="shared" si="5538"/>
        <v>319.85397095742223</v>
      </c>
      <c r="AD5231" s="34">
        <f t="shared" si="5539"/>
        <v>0</v>
      </c>
      <c r="AE5231">
        <f t="shared" si="5566"/>
        <v>166127.18086806458</v>
      </c>
      <c r="AF5231" s="36">
        <f t="shared" si="5580"/>
        <v>0</v>
      </c>
      <c r="AG5231" s="34">
        <f t="shared" si="5540"/>
        <v>552.94693827087269</v>
      </c>
      <c r="AH5231">
        <f t="shared" si="5576"/>
        <v>4.4895230148889596</v>
      </c>
      <c r="AI5231" s="29">
        <f t="shared" si="5567"/>
        <v>552.94693827087269</v>
      </c>
      <c r="AJ5231">
        <f t="shared" si="5568"/>
        <v>171694.61405206169</v>
      </c>
      <c r="AK5231" s="36">
        <f t="shared" si="5581"/>
        <v>-6.734318234915796E-32</v>
      </c>
      <c r="AL5231" s="36">
        <f t="shared" si="5569"/>
        <v>-7.7949230937475654E-5</v>
      </c>
      <c r="AM5231" s="36">
        <f t="shared" si="5570"/>
        <v>-8.3413735307721283E-5</v>
      </c>
      <c r="AN5231" s="37">
        <f t="shared" si="5582"/>
        <v>1.5530263776290214E-30</v>
      </c>
      <c r="AO5231" s="36">
        <f t="shared" si="5583"/>
        <v>0.13763835351882334</v>
      </c>
      <c r="AP5231" s="36">
        <f t="shared" si="5584"/>
        <v>4.3240222620343681E-2</v>
      </c>
      <c r="AQ5231" s="74">
        <f t="shared" si="5541"/>
        <v>3.2633843150234533E-30</v>
      </c>
      <c r="AR5231" s="73">
        <f t="shared" si="5542"/>
        <v>6.4459683826363839E-32</v>
      </c>
      <c r="AS5231" s="72">
        <f t="shared" si="5585"/>
        <v>2.6074645122437529E-3</v>
      </c>
      <c r="AT5231" s="37">
        <f t="shared" si="5543"/>
        <v>8.9312734518959748E-26</v>
      </c>
      <c r="AU5231" s="37">
        <f t="shared" si="5544"/>
        <v>6.4839682858223675</v>
      </c>
      <c r="AV5231" s="34">
        <f t="shared" si="5545"/>
        <v>23.583957330139828</v>
      </c>
      <c r="AW5231" s="34">
        <f t="shared" si="5546"/>
        <v>6.1749867125293276</v>
      </c>
      <c r="AX5231" s="37">
        <f t="shared" si="5547"/>
        <v>246.83527841215442</v>
      </c>
      <c r="AY5231" s="7">
        <f t="shared" si="5548"/>
        <v>342.25613692723834</v>
      </c>
      <c r="AZ5231" s="37">
        <f t="shared" si="5549"/>
        <v>312.49719288456919</v>
      </c>
      <c r="BA5231" s="2">
        <f>BE5231*'mass balance'!$B$17+BF5231*'mass balance'!$C$17+BG5231*'mass balance'!$D$17+BH5231*'mass balance'!$E$17</f>
        <v>2.5074236091116985E-3</v>
      </c>
      <c r="BB5231" s="2">
        <f>BE5231*'mass balance'!$B$18+BF5231*'mass balance'!$C$18+BG5231*'mass balance'!$D$18+BH5231*'mass balance'!$E$18</f>
        <v>2.5459993569441862E-3</v>
      </c>
      <c r="BC5231" s="2">
        <f>BE5231*'mass balance'!$B$19+BF5231*'mass balance'!$C$19+BG5231*'mass balance'!$D$19+BH5231*'mass balance'!$E$19</f>
        <v>-3.1824991961802323E-3</v>
      </c>
      <c r="BD5231" s="2">
        <f>BE5231*'mass balance'!$B$20+BF5231*'mass balance'!$C$20+BG5231*'mass balance'!$D$20+BH5231*'mass balance'!$E$20</f>
        <v>1.1572724349746298E-4</v>
      </c>
      <c r="BE5231" s="2">
        <f>N5231*'mass balance'!$H$11+R5231*'mass balance'!$I$11+S5231*'mass balance'!$J$11</f>
        <v>-5.8109351811576216E-3</v>
      </c>
      <c r="BF5231" s="2">
        <f>N5231*'mass balance'!$H$12+R5231*'mass balance'!$I$12+S5231*'mass balance'!$J$12</f>
        <v>2.4870101690160483E-4</v>
      </c>
      <c r="BG5231" s="2">
        <f>N5231*'mass balance'!$H$13+R5231*'mass balance'!$I$13+S5231*'mass balance'!$J$13</f>
        <v>1.8406033022178891E-3</v>
      </c>
      <c r="BH5231" s="2">
        <f>N5231*'mass balance'!$H$14+R5231*'mass balance'!$I$14+S5231*'mass balance'!$J$14</f>
        <v>6.3557103543911489E-4</v>
      </c>
      <c r="BI5231" s="36">
        <f t="shared" si="5550"/>
        <v>6.4767575960678318E-26</v>
      </c>
      <c r="BJ5231" s="36">
        <f t="shared" si="5551"/>
        <v>2.556282925672947E-29</v>
      </c>
      <c r="BK5231" s="36">
        <f t="shared" si="5552"/>
        <v>1.4204022530754723E-25</v>
      </c>
      <c r="BL5231" s="36">
        <f t="shared" si="5553"/>
        <v>8.0114706956274134E-26</v>
      </c>
      <c r="BM5231" s="36">
        <f t="shared" si="5586"/>
        <v>2.0522439516099135E-22</v>
      </c>
      <c r="BN5231" s="36">
        <f t="shared" ca="1" si="5554"/>
        <v>5.4236260929700353E-2</v>
      </c>
      <c r="BO5231" s="36">
        <f t="shared" ca="1" si="5571"/>
        <v>1</v>
      </c>
      <c r="BP5231" s="36">
        <f t="shared" si="5587"/>
        <v>-2.0522439516099135E-22</v>
      </c>
      <c r="BQ5231" s="36">
        <f t="shared" si="5588"/>
        <v>1</v>
      </c>
      <c r="BR5231" s="2">
        <f t="shared" si="5577"/>
        <v>-5</v>
      </c>
      <c r="BS5231">
        <v>0</v>
      </c>
      <c r="BT5231" s="37">
        <f t="shared" si="5572"/>
        <v>3.1904554441706829</v>
      </c>
      <c r="BU5231" s="34">
        <f t="shared" si="5555"/>
        <v>-5</v>
      </c>
      <c r="BV5231" s="34">
        <f t="shared" si="5556"/>
        <v>-5</v>
      </c>
      <c r="BW5231" s="34">
        <f t="shared" si="5557"/>
        <v>-5</v>
      </c>
      <c r="BX5231" s="34">
        <f t="shared" si="5558"/>
        <v>-5</v>
      </c>
      <c r="BY5231" s="34">
        <f t="shared" si="5559"/>
        <v>55.950354108092874</v>
      </c>
      <c r="BZ5231" s="36">
        <f t="shared" si="5573"/>
        <v>3.1824991961802323E-3</v>
      </c>
      <c r="CA5231" s="34">
        <f t="shared" si="5574"/>
        <v>1.0209549131371492E-2</v>
      </c>
    </row>
    <row r="5232" spans="1:79" ht="13.2" x14ac:dyDescent="0.25">
      <c r="A5232" s="75">
        <f t="shared" si="5560"/>
        <v>14.241095890409413</v>
      </c>
      <c r="B5232" s="34">
        <f t="shared" si="5578"/>
        <v>5197.9999999994361</v>
      </c>
      <c r="C5232">
        <f t="shared" si="5561"/>
        <v>20</v>
      </c>
      <c r="D5232" s="35">
        <f t="shared" si="5521"/>
        <v>3000</v>
      </c>
      <c r="E5232" s="27">
        <v>0</v>
      </c>
      <c r="F5232" s="64">
        <f t="shared" si="5562"/>
        <v>0.96267801959344901</v>
      </c>
      <c r="G5232" s="34">
        <v>0</v>
      </c>
      <c r="H5232" s="34">
        <f t="shared" si="5522"/>
        <v>1</v>
      </c>
      <c r="I5232" s="34">
        <f t="shared" si="5563"/>
        <v>12793.990880396937</v>
      </c>
      <c r="J5232" s="34">
        <f t="shared" si="5523"/>
        <v>208274.33122251756</v>
      </c>
      <c r="K5232" s="34">
        <f t="shared" si="5524"/>
        <v>182631.5558136855</v>
      </c>
      <c r="L5232" s="36">
        <f t="shared" si="5575"/>
        <v>22988.604678699776</v>
      </c>
      <c r="M5232" s="34">
        <f t="shared" si="5525"/>
        <v>149.95224105927213</v>
      </c>
      <c r="N5232" s="34">
        <f t="shared" si="5564"/>
        <v>2441.0837098368074</v>
      </c>
      <c r="O5232" s="34">
        <f t="shared" si="5526"/>
        <v>13.261852397919354</v>
      </c>
      <c r="P5232">
        <f t="shared" si="5579"/>
        <v>871.06137738009909</v>
      </c>
      <c r="Q5232" s="36">
        <f t="shared" si="5527"/>
        <v>1898.8304093137881</v>
      </c>
      <c r="R5232" s="34">
        <f t="shared" si="5528"/>
        <v>1218.57391265416</v>
      </c>
      <c r="S5232" s="34">
        <f t="shared" si="5529"/>
        <v>154.74377464348856</v>
      </c>
      <c r="T5232" s="36">
        <f t="shared" si="5565"/>
        <v>1.0940438573711436E-5</v>
      </c>
      <c r="U5232" s="36">
        <f t="shared" si="5530"/>
        <v>27368.124500880858</v>
      </c>
      <c r="V5232" s="36">
        <f t="shared" si="5531"/>
        <v>1.9813289796992189E-2</v>
      </c>
      <c r="W5232" s="68">
        <f t="shared" si="5532"/>
        <v>65.681727653427927</v>
      </c>
      <c r="X5232">
        <f t="shared" si="5533"/>
        <v>8.3003837057400869</v>
      </c>
      <c r="Y5232">
        <f t="shared" si="5534"/>
        <v>5.4790819485161157E-3</v>
      </c>
      <c r="Z5232" s="34">
        <f t="shared" si="5535"/>
        <v>1.6980387444359678E-3</v>
      </c>
      <c r="AA5232" s="36">
        <f t="shared" si="5536"/>
        <v>3.0165603897537146E-4</v>
      </c>
      <c r="AB5232" s="34">
        <f t="shared" si="5537"/>
        <v>1.9253560391868981E-3</v>
      </c>
      <c r="AC5232" s="36">
        <f t="shared" si="5538"/>
        <v>319.85397095742223</v>
      </c>
      <c r="AD5232" s="34">
        <f t="shared" si="5539"/>
        <v>0</v>
      </c>
      <c r="AE5232">
        <f t="shared" si="5566"/>
        <v>166127.18086806458</v>
      </c>
      <c r="AF5232" s="36">
        <f t="shared" si="5580"/>
        <v>0</v>
      </c>
      <c r="AG5232" s="34">
        <f t="shared" si="5540"/>
        <v>553.1712863327781</v>
      </c>
      <c r="AH5232">
        <f t="shared" si="5576"/>
        <v>4.4893949260499539</v>
      </c>
      <c r="AI5232" s="29">
        <f t="shared" si="5567"/>
        <v>553.1712863327781</v>
      </c>
      <c r="AJ5232">
        <f t="shared" si="5568"/>
        <v>172247.78533839446</v>
      </c>
      <c r="AK5232" s="36">
        <f t="shared" si="5581"/>
        <v>-6.4459683826363839E-32</v>
      </c>
      <c r="AL5232" s="36">
        <f t="shared" si="5569"/>
        <v>-7.7905085665112204E-5</v>
      </c>
      <c r="AM5232" s="36">
        <f t="shared" si="5570"/>
        <v>-8.3252823757864623E-5</v>
      </c>
      <c r="AN5232" s="37">
        <f t="shared" si="5582"/>
        <v>1.4856831952798634E-30</v>
      </c>
      <c r="AO5232" s="36">
        <f t="shared" si="5583"/>
        <v>0.13756040428788585</v>
      </c>
      <c r="AP5232" s="36">
        <f t="shared" si="5584"/>
        <v>4.3156808885035959E-2</v>
      </c>
      <c r="AQ5232" s="74">
        <f t="shared" si="5541"/>
        <v>3.1271857359692885E-30</v>
      </c>
      <c r="AR5232" s="73">
        <f t="shared" si="5542"/>
        <v>6.1698060600859484E-32</v>
      </c>
      <c r="AS5232" s="72">
        <f t="shared" si="5585"/>
        <v>2.6030369360035945E-3</v>
      </c>
      <c r="AT5232" s="37">
        <f t="shared" si="5543"/>
        <v>8.558523375329013E-26</v>
      </c>
      <c r="AU5232" s="37">
        <f t="shared" si="5544"/>
        <v>6.4714602092778488</v>
      </c>
      <c r="AV5232" s="34">
        <f t="shared" si="5545"/>
        <v>23.659938885783681</v>
      </c>
      <c r="AW5232" s="34">
        <f t="shared" si="5546"/>
        <v>6.1768499863993069</v>
      </c>
      <c r="AX5232" s="37">
        <f t="shared" si="5547"/>
        <v>246.90975992219518</v>
      </c>
      <c r="AY5232" s="7">
        <f t="shared" si="5548"/>
        <v>342.42827644780607</v>
      </c>
      <c r="AZ5232" s="37">
        <f t="shared" si="5549"/>
        <v>312.59148757562309</v>
      </c>
      <c r="BA5232" s="2">
        <f>BE5232*'mass balance'!$B$17+BF5232*'mass balance'!$C$17+BG5232*'mass balance'!$D$17+BH5232*'mass balance'!$E$17</f>
        <v>2.5079656102730188E-3</v>
      </c>
      <c r="BB5232" s="2">
        <f>BE5232*'mass balance'!$B$18+BF5232*'mass balance'!$C$18+BG5232*'mass balance'!$D$18+BH5232*'mass balance'!$E$18</f>
        <v>2.5465496965849117E-3</v>
      </c>
      <c r="BC5232" s="2">
        <f>BE5232*'mass balance'!$B$19+BF5232*'mass balance'!$C$19+BG5232*'mass balance'!$D$19+BH5232*'mass balance'!$E$19</f>
        <v>-3.1831871207311391E-3</v>
      </c>
      <c r="BD5232" s="2">
        <f>BE5232*'mass balance'!$B$20+BF5232*'mass balance'!$C$20+BG5232*'mass balance'!$D$20+BH5232*'mass balance'!$E$20</f>
        <v>1.1575225893567779E-4</v>
      </c>
      <c r="BE5232" s="2">
        <f>N5232*'mass balance'!$H$11+R5232*'mass balance'!$I$11+S5232*'mass balance'!$J$11</f>
        <v>-5.812104071040017E-3</v>
      </c>
      <c r="BF5232" s="2">
        <f>N5232*'mass balance'!$H$12+R5232*'mass balance'!$I$12+S5232*'mass balance'!$J$12</f>
        <v>2.4870238238902301E-4</v>
      </c>
      <c r="BG5232" s="2">
        <f>N5232*'mass balance'!$H$13+R5232*'mass balance'!$I$13+S5232*'mass balance'!$J$13</f>
        <v>1.8409759009295843E-3</v>
      </c>
      <c r="BH5232" s="2">
        <f>N5232*'mass balance'!$H$14+R5232*'mass balance'!$I$14+S5232*'mass balance'!$J$14</f>
        <v>6.3569888277000182E-4</v>
      </c>
      <c r="BI5232" s="36">
        <f t="shared" si="5550"/>
        <v>6.4767575960678318E-26</v>
      </c>
      <c r="BJ5232" s="36">
        <f t="shared" si="5551"/>
        <v>2.5564756121934992E-29</v>
      </c>
      <c r="BK5232" s="36">
        <f t="shared" si="5552"/>
        <v>1.4206578813680394E-25</v>
      </c>
      <c r="BL5232" s="36">
        <f t="shared" si="5553"/>
        <v>8.0134442906258798E-26</v>
      </c>
      <c r="BM5232" s="36">
        <f t="shared" si="5586"/>
        <v>2.0530450986794762E-22</v>
      </c>
      <c r="BN5232" s="36">
        <f t="shared" ca="1" si="5554"/>
        <v>7.2945477455353402E-2</v>
      </c>
      <c r="BO5232" s="36">
        <f t="shared" ca="1" si="5571"/>
        <v>1</v>
      </c>
      <c r="BP5232" s="36">
        <f t="shared" si="5587"/>
        <v>-2.0530450986794762E-22</v>
      </c>
      <c r="BQ5232" s="36">
        <f t="shared" si="5588"/>
        <v>1</v>
      </c>
      <c r="BR5232" s="2">
        <f t="shared" si="5577"/>
        <v>-5</v>
      </c>
      <c r="BS5232">
        <v>0</v>
      </c>
      <c r="BT5232" s="37">
        <f t="shared" si="5572"/>
        <v>3.1911450885329669</v>
      </c>
      <c r="BU5232" s="34">
        <f t="shared" si="5555"/>
        <v>-5</v>
      </c>
      <c r="BV5232" s="34">
        <f t="shared" si="5556"/>
        <v>-5</v>
      </c>
      <c r="BW5232" s="34">
        <f t="shared" si="5557"/>
        <v>-5</v>
      </c>
      <c r="BX5232" s="34">
        <f t="shared" si="5558"/>
        <v>-5</v>
      </c>
      <c r="BY5232" s="34">
        <f t="shared" si="5559"/>
        <v>55.961608716997389</v>
      </c>
      <c r="BZ5232" s="36">
        <f t="shared" si="5573"/>
        <v>3.1831871207311391E-3</v>
      </c>
      <c r="CA5232" s="34">
        <f t="shared" si="5574"/>
        <v>1.020867558896963E-2</v>
      </c>
    </row>
    <row r="5233" spans="1:79" ht="13.2" x14ac:dyDescent="0.25">
      <c r="A5233" s="75">
        <f t="shared" si="5560"/>
        <v>14.24383561643681</v>
      </c>
      <c r="B5233" s="34">
        <f t="shared" si="5578"/>
        <v>5198.9999999994352</v>
      </c>
      <c r="C5233">
        <f t="shared" si="5561"/>
        <v>20</v>
      </c>
      <c r="D5233" s="35">
        <f t="shared" si="5521"/>
        <v>3000</v>
      </c>
      <c r="E5233" s="27">
        <v>0</v>
      </c>
      <c r="F5233" s="64">
        <f t="shared" si="5562"/>
        <v>0.96267801959344901</v>
      </c>
      <c r="G5233" s="34">
        <v>0</v>
      </c>
      <c r="H5233" s="34">
        <f t="shared" si="5522"/>
        <v>1</v>
      </c>
      <c r="I5233" s="34">
        <f t="shared" si="5563"/>
        <v>12793.990880396937</v>
      </c>
      <c r="J5233" s="34">
        <f t="shared" si="5523"/>
        <v>208316.21392351697</v>
      </c>
      <c r="K5233" s="34">
        <f t="shared" si="5524"/>
        <v>182668.28190854462</v>
      </c>
      <c r="L5233" s="36">
        <f t="shared" si="5575"/>
        <v>22995.539330128719</v>
      </c>
      <c r="M5233" s="34">
        <f t="shared" si="5525"/>
        <v>149.95224105927213</v>
      </c>
      <c r="N5233" s="34">
        <f t="shared" si="5564"/>
        <v>2441.5745969208447</v>
      </c>
      <c r="O5233" s="34">
        <f t="shared" si="5526"/>
        <v>13.261852397919354</v>
      </c>
      <c r="P5233">
        <f t="shared" si="5579"/>
        <v>871.32413830490395</v>
      </c>
      <c r="Q5233" s="36">
        <f t="shared" si="5527"/>
        <v>1899.3183520871435</v>
      </c>
      <c r="R5233" s="34">
        <f t="shared" si="5528"/>
        <v>1218.8478906514104</v>
      </c>
      <c r="S5233" s="34">
        <f t="shared" si="5529"/>
        <v>154.74461504313354</v>
      </c>
      <c r="T5233" s="36">
        <f t="shared" si="5565"/>
        <v>1.092448331990873E-5</v>
      </c>
      <c r="U5233" s="36">
        <f t="shared" si="5530"/>
        <v>27368.124511821297</v>
      </c>
      <c r="V5233" s="36">
        <f t="shared" si="5531"/>
        <v>1.9813397401202758E-2</v>
      </c>
      <c r="W5233" s="68">
        <f t="shared" si="5532"/>
        <v>65.701540943224913</v>
      </c>
      <c r="X5233">
        <f t="shared" si="5533"/>
        <v>8.3012182421216156</v>
      </c>
      <c r="Y5233">
        <f t="shared" si="5534"/>
        <v>5.4790819485161157E-3</v>
      </c>
      <c r="Z5233" s="34">
        <f t="shared" si="5535"/>
        <v>1.6980387444359678E-3</v>
      </c>
      <c r="AA5233" s="36">
        <f t="shared" si="5536"/>
        <v>3.0156670782385814E-4</v>
      </c>
      <c r="AB5233" s="34">
        <f t="shared" si="5537"/>
        <v>1.9253560391868981E-3</v>
      </c>
      <c r="AC5233" s="36">
        <f t="shared" si="5538"/>
        <v>319.85397095742223</v>
      </c>
      <c r="AD5233" s="34">
        <f t="shared" si="5539"/>
        <v>0</v>
      </c>
      <c r="AE5233">
        <f t="shared" si="5566"/>
        <v>166127.18086806458</v>
      </c>
      <c r="AF5233" s="36">
        <f t="shared" si="5580"/>
        <v>0</v>
      </c>
      <c r="AG5233" s="34">
        <f t="shared" si="5540"/>
        <v>553.39562778168374</v>
      </c>
      <c r="AH5233">
        <f t="shared" si="5576"/>
        <v>4.4892666286531266</v>
      </c>
      <c r="AI5233" s="29">
        <f t="shared" si="5567"/>
        <v>553.39562778168374</v>
      </c>
      <c r="AJ5233">
        <f t="shared" si="5568"/>
        <v>172801.18096617615</v>
      </c>
      <c r="AK5233" s="36">
        <f t="shared" si="5581"/>
        <v>-6.1698060600859484E-32</v>
      </c>
      <c r="AL5233" s="36">
        <f t="shared" si="5569"/>
        <v>-7.7860965393701927E-5</v>
      </c>
      <c r="AM5233" s="36">
        <f t="shared" si="5570"/>
        <v>-8.3092222618838765E-5</v>
      </c>
      <c r="AN5233" s="37">
        <f t="shared" si="5582"/>
        <v>1.4212235114534995E-30</v>
      </c>
      <c r="AO5233" s="36">
        <f t="shared" si="5583"/>
        <v>0.13748249920222075</v>
      </c>
      <c r="AP5233" s="36">
        <f t="shared" si="5584"/>
        <v>4.3073556061278093E-2</v>
      </c>
      <c r="AQ5233" s="74">
        <f t="shared" si="5541"/>
        <v>2.9965941314611509E-30</v>
      </c>
      <c r="AR5233" s="73">
        <f t="shared" si="5542"/>
        <v>5.9053229536001059E-32</v>
      </c>
      <c r="AS5233" s="72">
        <f t="shared" si="5585"/>
        <v>2.5986168779602412E-3</v>
      </c>
      <c r="AT5233" s="37">
        <f t="shared" si="5543"/>
        <v>8.2011185410241537E-26</v>
      </c>
      <c r="AU5233" s="37">
        <f t="shared" si="5544"/>
        <v>6.4589762617808448</v>
      </c>
      <c r="AV5233" s="34">
        <f t="shared" si="5545"/>
        <v>23.735951256115143</v>
      </c>
      <c r="AW5233" s="34">
        <f t="shared" si="5546"/>
        <v>6.1787132704995482</v>
      </c>
      <c r="AX5233" s="37">
        <f t="shared" si="5547"/>
        <v>246.98424184108987</v>
      </c>
      <c r="AY5233" s="7">
        <f t="shared" si="5548"/>
        <v>342.60044731092944</v>
      </c>
      <c r="AZ5233" s="37">
        <f t="shared" si="5549"/>
        <v>312.68578278431477</v>
      </c>
      <c r="BA5233" s="2">
        <f>BE5233*'mass balance'!$B$17+BF5233*'mass balance'!$C$17+BG5233*'mass balance'!$D$17+BH5233*'mass balance'!$E$17</f>
        <v>2.5085075970866541E-3</v>
      </c>
      <c r="BB5233" s="2">
        <f>BE5233*'mass balance'!$B$18+BF5233*'mass balance'!$C$18+BG5233*'mass balance'!$D$18+BH5233*'mass balance'!$E$18</f>
        <v>2.5471000216572177E-3</v>
      </c>
      <c r="BC5233" s="2">
        <f>BE5233*'mass balance'!$B$19+BF5233*'mass balance'!$C$19+BG5233*'mass balance'!$D$19+BH5233*'mass balance'!$E$19</f>
        <v>-3.1838750270715226E-3</v>
      </c>
      <c r="BD5233" s="2">
        <f>BE5233*'mass balance'!$B$20+BF5233*'mass balance'!$C$20+BG5233*'mass balance'!$D$20+BH5233*'mass balance'!$E$20</f>
        <v>1.1577727371169171E-4</v>
      </c>
      <c r="BE5233" s="2">
        <f>N5233*'mass balance'!$H$11+R5233*'mass balance'!$I$11+S5233*'mass balance'!$J$11</f>
        <v>-5.813272849811534E-3</v>
      </c>
      <c r="BF5233" s="2">
        <f>N5233*'mass balance'!$H$12+R5233*'mass balance'!$I$12+S5233*'mass balance'!$J$12</f>
        <v>2.4870373306949044E-4</v>
      </c>
      <c r="BG5233" s="2">
        <f>N5233*'mass balance'!$H$13+R5233*'mass balance'!$I$13+S5233*'mass balance'!$J$13</f>
        <v>1.8413484331487942E-3</v>
      </c>
      <c r="BH5233" s="2">
        <f>N5233*'mass balance'!$H$14+R5233*'mass balance'!$I$14+S5233*'mass balance'!$J$14</f>
        <v>6.3582671794813652E-4</v>
      </c>
      <c r="BI5233" s="36">
        <f t="shared" si="5550"/>
        <v>6.4767575960678318E-26</v>
      </c>
      <c r="BJ5233" s="36">
        <f t="shared" si="5551"/>
        <v>2.5566683151571784E-29</v>
      </c>
      <c r="BK5233" s="36">
        <f t="shared" si="5552"/>
        <v>1.4209135289292588E-25</v>
      </c>
      <c r="BL5233" s="36">
        <f t="shared" si="5553"/>
        <v>8.0154181870527581E-26</v>
      </c>
      <c r="BM5233" s="36">
        <f t="shared" si="5586"/>
        <v>2.0538464431085388E-22</v>
      </c>
      <c r="BN5233" s="36">
        <f t="shared" ca="1" si="5554"/>
        <v>0.91903125029722099</v>
      </c>
      <c r="BO5233" s="36">
        <f t="shared" ca="1" si="5571"/>
        <v>1</v>
      </c>
      <c r="BP5233" s="36">
        <f t="shared" si="5587"/>
        <v>-2.0538464431085388E-22</v>
      </c>
      <c r="BQ5233" s="36">
        <f t="shared" si="5588"/>
        <v>1</v>
      </c>
      <c r="BR5233" s="2">
        <f t="shared" si="5577"/>
        <v>-5</v>
      </c>
      <c r="BS5233">
        <v>0</v>
      </c>
      <c r="BT5233" s="37">
        <f t="shared" si="5572"/>
        <v>3.1918347146392017</v>
      </c>
      <c r="BU5233" s="34">
        <f t="shared" si="5555"/>
        <v>-5</v>
      </c>
      <c r="BV5233" s="34">
        <f t="shared" si="5556"/>
        <v>-5</v>
      </c>
      <c r="BW5233" s="34">
        <f t="shared" si="5557"/>
        <v>-5</v>
      </c>
      <c r="BX5233" s="34">
        <f t="shared" si="5558"/>
        <v>-5</v>
      </c>
      <c r="BY5233" s="34">
        <f t="shared" si="5559"/>
        <v>55.97286225607531</v>
      </c>
      <c r="BZ5233" s="36">
        <f t="shared" si="5573"/>
        <v>3.1838750270715226E-3</v>
      </c>
      <c r="CA5233" s="34">
        <f t="shared" si="5574"/>
        <v>1.0207802498141957E-2</v>
      </c>
    </row>
    <row r="5234" spans="1:79" ht="13.2" x14ac:dyDescent="0.25">
      <c r="A5234" s="75">
        <f t="shared" si="5560"/>
        <v>14.246575342464206</v>
      </c>
      <c r="B5234" s="34">
        <f t="shared" si="5578"/>
        <v>5199.9999999994352</v>
      </c>
      <c r="C5234">
        <f t="shared" si="5561"/>
        <v>20</v>
      </c>
      <c r="D5234" s="35">
        <f t="shared" si="5521"/>
        <v>3000</v>
      </c>
      <c r="E5234" s="27">
        <v>0</v>
      </c>
      <c r="F5234" s="64">
        <f t="shared" si="5562"/>
        <v>0.96267801959344901</v>
      </c>
      <c r="G5234" s="34">
        <v>0</v>
      </c>
      <c r="H5234" s="34">
        <f t="shared" si="5522"/>
        <v>1</v>
      </c>
      <c r="I5234" s="34">
        <f t="shared" si="5563"/>
        <v>12793.990880396937</v>
      </c>
      <c r="J5234" s="34">
        <f t="shared" si="5523"/>
        <v>208358.09264203481</v>
      </c>
      <c r="K5234" s="34">
        <f t="shared" si="5524"/>
        <v>182705.00451124611</v>
      </c>
      <c r="L5234" s="36">
        <f t="shared" si="5575"/>
        <v>23002.474019219142</v>
      </c>
      <c r="M5234" s="34">
        <f t="shared" si="5525"/>
        <v>149.95224105927213</v>
      </c>
      <c r="N5234" s="34">
        <f t="shared" si="5564"/>
        <v>2442.0654373281227</v>
      </c>
      <c r="O5234" s="34">
        <f t="shared" si="5526"/>
        <v>13.261852397919354</v>
      </c>
      <c r="P5234">
        <f t="shared" si="5579"/>
        <v>871.58690065674</v>
      </c>
      <c r="Q5234" s="36">
        <f t="shared" si="5527"/>
        <v>1899.8062804547524</v>
      </c>
      <c r="R5234" s="34">
        <f t="shared" si="5528"/>
        <v>1219.1218697445252</v>
      </c>
      <c r="S5234" s="34">
        <f t="shared" si="5529"/>
        <v>154.74544623333088</v>
      </c>
      <c r="T5234" s="36">
        <f t="shared" si="5565"/>
        <v>1.0908553159110429E-5</v>
      </c>
      <c r="U5234" s="36">
        <f t="shared" si="5530"/>
        <v>27368.12452274578</v>
      </c>
      <c r="V5234" s="36">
        <f t="shared" si="5531"/>
        <v>1.9813503826241766E-2</v>
      </c>
      <c r="W5234" s="68">
        <f t="shared" si="5532"/>
        <v>65.721354340626121</v>
      </c>
      <c r="X5234">
        <f t="shared" si="5533"/>
        <v>8.302052615272915</v>
      </c>
      <c r="Y5234">
        <f t="shared" si="5534"/>
        <v>5.4790819485161157E-3</v>
      </c>
      <c r="Z5234" s="34">
        <f t="shared" si="5535"/>
        <v>1.6980387444359678E-3</v>
      </c>
      <c r="AA5234" s="36">
        <f t="shared" si="5536"/>
        <v>3.0147741209882384E-4</v>
      </c>
      <c r="AB5234" s="34">
        <f t="shared" si="5537"/>
        <v>1.9253560391868981E-3</v>
      </c>
      <c r="AC5234" s="36">
        <f t="shared" si="5538"/>
        <v>319.85397095742223</v>
      </c>
      <c r="AD5234" s="34">
        <f t="shared" si="5539"/>
        <v>0</v>
      </c>
      <c r="AE5234">
        <f t="shared" si="5566"/>
        <v>166127.18086806458</v>
      </c>
      <c r="AF5234" s="36">
        <f t="shared" si="5580"/>
        <v>0</v>
      </c>
      <c r="AG5234" s="34">
        <f t="shared" si="5540"/>
        <v>553.61996260725925</v>
      </c>
      <c r="AH5234">
        <f t="shared" si="5576"/>
        <v>4.489138122796021</v>
      </c>
      <c r="AI5234" s="29">
        <f t="shared" si="5567"/>
        <v>553.61996260725925</v>
      </c>
      <c r="AJ5234">
        <f t="shared" si="5568"/>
        <v>173354.8009287834</v>
      </c>
      <c r="AK5234" s="36">
        <f t="shared" si="5581"/>
        <v>-5.9053229536001059E-32</v>
      </c>
      <c r="AL5234" s="36">
        <f t="shared" si="5569"/>
        <v>-7.7816870109085953E-5</v>
      </c>
      <c r="AM5234" s="36">
        <f t="shared" si="5570"/>
        <v>-8.2931931291837195E-5</v>
      </c>
      <c r="AN5234" s="37">
        <f t="shared" si="5582"/>
        <v>1.35952545085264E-30</v>
      </c>
      <c r="AO5234" s="36">
        <f t="shared" si="5583"/>
        <v>0.13740463823682705</v>
      </c>
      <c r="AP5234" s="36">
        <f t="shared" si="5584"/>
        <v>4.2990463838659253E-2</v>
      </c>
      <c r="AQ5234" s="74">
        <f t="shared" si="5541"/>
        <v>2.8713819044755184E-30</v>
      </c>
      <c r="AR5234" s="73">
        <f t="shared" si="5542"/>
        <v>5.6520316621729484E-32</v>
      </c>
      <c r="AS5234" s="72">
        <f t="shared" si="5585"/>
        <v>2.5942043253475008E-3</v>
      </c>
      <c r="AT5234" s="37">
        <f t="shared" si="5543"/>
        <v>7.8584360584304622E-26</v>
      </c>
      <c r="AU5234" s="37">
        <f t="shared" si="5544"/>
        <v>6.4465163967845536</v>
      </c>
      <c r="AV5234" s="34">
        <f t="shared" si="5545"/>
        <v>23.811994440224471</v>
      </c>
      <c r="AW5234" s="34">
        <f t="shared" si="5546"/>
        <v>6.1805765647191215</v>
      </c>
      <c r="AX5234" s="37">
        <f t="shared" si="5547"/>
        <v>247.05872416440425</v>
      </c>
      <c r="AY5234" s="7">
        <f t="shared" si="5548"/>
        <v>342.77264950997392</v>
      </c>
      <c r="AZ5234" s="37">
        <f t="shared" si="5549"/>
        <v>312.78007850503036</v>
      </c>
      <c r="BA5234" s="2">
        <f>BE5234*'mass balance'!$B$17+BF5234*'mass balance'!$C$17+BG5234*'mass balance'!$D$17+BH5234*'mass balance'!$E$17</f>
        <v>2.5090495695270147E-3</v>
      </c>
      <c r="BB5234" s="2">
        <f>BE5234*'mass balance'!$B$18+BF5234*'mass balance'!$C$18+BG5234*'mass balance'!$D$18+BH5234*'mass balance'!$E$18</f>
        <v>2.5476503321351239E-3</v>
      </c>
      <c r="BC5234" s="2">
        <f>BE5234*'mass balance'!$B$19+BF5234*'mass balance'!$C$19+BG5234*'mass balance'!$D$19+BH5234*'mass balance'!$E$19</f>
        <v>-3.1845629151689044E-3</v>
      </c>
      <c r="BD5234" s="2">
        <f>BE5234*'mass balance'!$B$20+BF5234*'mass balance'!$C$20+BG5234*'mass balance'!$D$20+BH5234*'mass balance'!$E$20</f>
        <v>1.1580228782432376E-4</v>
      </c>
      <c r="BE5234" s="2">
        <f>N5234*'mass balance'!$H$11+R5234*'mass balance'!$I$11+S5234*'mass balance'!$J$11</f>
        <v>-5.814441517447911E-3</v>
      </c>
      <c r="BF5234" s="2">
        <f>N5234*'mass balance'!$H$12+R5234*'mass balance'!$I$12+S5234*'mass balance'!$J$12</f>
        <v>2.487050689486415E-4</v>
      </c>
      <c r="BG5234" s="2">
        <f>N5234*'mass balance'!$H$13+R5234*'mass balance'!$I$13+S5234*'mass balance'!$J$13</f>
        <v>1.8417208988797703E-3</v>
      </c>
      <c r="BH5234" s="2">
        <f>N5234*'mass balance'!$H$14+R5234*'mass balance'!$I$14+S5234*'mass balance'!$J$14</f>
        <v>6.3595454097086521E-4</v>
      </c>
      <c r="BI5234" s="36">
        <f t="shared" si="5550"/>
        <v>6.4767575960678318E-26</v>
      </c>
      <c r="BJ5234" s="36">
        <f t="shared" si="5551"/>
        <v>2.5568610345478637E-29</v>
      </c>
      <c r="BK5234" s="36">
        <f t="shared" si="5552"/>
        <v>1.4211691957607745E-25</v>
      </c>
      <c r="BL5234" s="36">
        <f t="shared" si="5553"/>
        <v>8.017392384908458E-26</v>
      </c>
      <c r="BM5234" s="36">
        <f t="shared" si="5586"/>
        <v>2.054647984927244E-22</v>
      </c>
      <c r="BN5234" s="36">
        <f t="shared" ca="1" si="5554"/>
        <v>0.66201537216699657</v>
      </c>
      <c r="BO5234" s="36">
        <f t="shared" ca="1" si="5571"/>
        <v>1</v>
      </c>
      <c r="BP5234" s="36">
        <f t="shared" si="5587"/>
        <v>-2.054647984927244E-22</v>
      </c>
      <c r="BQ5234" s="36">
        <f t="shared" si="5588"/>
        <v>1</v>
      </c>
      <c r="BR5234" s="2">
        <f t="shared" si="5577"/>
        <v>-5</v>
      </c>
      <c r="BS5234">
        <v>0</v>
      </c>
      <c r="BT5234" s="37">
        <f t="shared" si="5572"/>
        <v>3.1925243224568267</v>
      </c>
      <c r="BU5234" s="34">
        <f t="shared" si="5555"/>
        <v>-5</v>
      </c>
      <c r="BV5234" s="34">
        <f t="shared" si="5556"/>
        <v>-5</v>
      </c>
      <c r="BW5234" s="34">
        <f t="shared" si="5557"/>
        <v>-5</v>
      </c>
      <c r="BX5234" s="34">
        <f t="shared" si="5558"/>
        <v>-5</v>
      </c>
      <c r="BY5234" s="34">
        <f t="shared" si="5559"/>
        <v>55.984114725093015</v>
      </c>
      <c r="BZ5234" s="36">
        <f t="shared" si="5573"/>
        <v>3.1845629151689044E-3</v>
      </c>
      <c r="CA5234" s="34">
        <f t="shared" si="5574"/>
        <v>1.0206929858563489E-2</v>
      </c>
    </row>
    <row r="5235" spans="1:79" ht="13.2" x14ac:dyDescent="0.25">
      <c r="A5235" s="75">
        <f t="shared" si="5560"/>
        <v>14.249315068491603</v>
      </c>
      <c r="B5235" s="34">
        <f t="shared" si="5578"/>
        <v>5200.9999999994352</v>
      </c>
      <c r="C5235">
        <f t="shared" si="5561"/>
        <v>20</v>
      </c>
      <c r="D5235" s="35">
        <f t="shared" si="5521"/>
        <v>3000</v>
      </c>
      <c r="E5235" s="27">
        <v>0</v>
      </c>
      <c r="F5235" s="64">
        <f t="shared" si="5562"/>
        <v>0.96267801959344901</v>
      </c>
      <c r="G5235" s="34">
        <v>0</v>
      </c>
      <c r="H5235" s="34">
        <f t="shared" si="5522"/>
        <v>1</v>
      </c>
      <c r="I5235" s="34">
        <f t="shared" si="5563"/>
        <v>12793.990880396937</v>
      </c>
      <c r="J5235" s="34">
        <f t="shared" si="5523"/>
        <v>208399.96737720305</v>
      </c>
      <c r="K5235" s="34">
        <f t="shared" si="5524"/>
        <v>182741.72362102871</v>
      </c>
      <c r="L5235" s="36">
        <f t="shared" si="5575"/>
        <v>23009.408745558329</v>
      </c>
      <c r="M5235" s="34">
        <f t="shared" si="5525"/>
        <v>149.95224105927213</v>
      </c>
      <c r="N5235" s="34">
        <f t="shared" si="5564"/>
        <v>2442.556231048467</v>
      </c>
      <c r="O5235" s="34">
        <f t="shared" si="5526"/>
        <v>13.261852397919354</v>
      </c>
      <c r="P5235">
        <f t="shared" si="5579"/>
        <v>871.84966441996926</v>
      </c>
      <c r="Q5235" s="36">
        <f t="shared" si="5527"/>
        <v>1900.2941943941544</v>
      </c>
      <c r="R5235" s="34">
        <f t="shared" si="5528"/>
        <v>1219.3958499173505</v>
      </c>
      <c r="S5235" s="34">
        <f t="shared" si="5529"/>
        <v>154.74626821758477</v>
      </c>
      <c r="T5235" s="36">
        <f t="shared" si="5565"/>
        <v>1.0892648033475239E-5</v>
      </c>
      <c r="U5235" s="36">
        <f t="shared" si="5530"/>
        <v>27368.124533654332</v>
      </c>
      <c r="V5235" s="36">
        <f t="shared" si="5531"/>
        <v>1.9813609072557931E-2</v>
      </c>
      <c r="W5235" s="68">
        <f t="shared" si="5532"/>
        <v>65.741167844452363</v>
      </c>
      <c r="X5235">
        <f t="shared" si="5533"/>
        <v>8.3028868252259009</v>
      </c>
      <c r="Y5235">
        <f t="shared" si="5534"/>
        <v>5.4790819485161157E-3</v>
      </c>
      <c r="Z5235" s="34">
        <f t="shared" si="5535"/>
        <v>1.6980387444359678E-3</v>
      </c>
      <c r="AA5235" s="36">
        <f t="shared" si="5536"/>
        <v>3.0138815178090759E-4</v>
      </c>
      <c r="AB5235" s="34">
        <f t="shared" si="5537"/>
        <v>1.9253560391868981E-3</v>
      </c>
      <c r="AC5235" s="36">
        <f t="shared" si="5538"/>
        <v>319.85397095742223</v>
      </c>
      <c r="AD5235" s="34">
        <f t="shared" si="5539"/>
        <v>0</v>
      </c>
      <c r="AE5235">
        <f t="shared" si="5566"/>
        <v>166127.18086806458</v>
      </c>
      <c r="AF5235" s="36">
        <f t="shared" si="5580"/>
        <v>0</v>
      </c>
      <c r="AG5235" s="34">
        <f t="shared" si="5540"/>
        <v>553.84429079917811</v>
      </c>
      <c r="AH5235">
        <f t="shared" si="5576"/>
        <v>4.4890094085750434</v>
      </c>
      <c r="AI5235" s="29">
        <f t="shared" si="5567"/>
        <v>553.84429079917811</v>
      </c>
      <c r="AJ5235">
        <f t="shared" si="5568"/>
        <v>173908.64521958257</v>
      </c>
      <c r="AK5235" s="36">
        <f t="shared" si="5581"/>
        <v>-5.6520316621729484E-32</v>
      </c>
      <c r="AL5235" s="36">
        <f t="shared" si="5569"/>
        <v>-7.7772799797113398E-5</v>
      </c>
      <c r="AM5235" s="36">
        <f t="shared" si="5570"/>
        <v>-8.277194917920855E-5</v>
      </c>
      <c r="AN5235" s="37">
        <f t="shared" si="5582"/>
        <v>1.3004722213166389E-30</v>
      </c>
      <c r="AO5235" s="36">
        <f t="shared" si="5583"/>
        <v>0.13732682136671798</v>
      </c>
      <c r="AP5235" s="36">
        <f t="shared" si="5584"/>
        <v>4.2907531907367416E-2</v>
      </c>
      <c r="AQ5235" s="74">
        <f t="shared" si="5541"/>
        <v>2.7513305635310409E-30</v>
      </c>
      <c r="AR5235" s="73">
        <f t="shared" si="5542"/>
        <v>5.4094648490986821E-32</v>
      </c>
      <c r="AS5235" s="72">
        <f t="shared" si="5585"/>
        <v>2.5897992654208605E-3</v>
      </c>
      <c r="AT5235" s="37">
        <f t="shared" si="5543"/>
        <v>7.5298779571655118E-26</v>
      </c>
      <c r="AU5235" s="37">
        <f t="shared" si="5544"/>
        <v>6.4340805678319688</v>
      </c>
      <c r="AV5235" s="34">
        <f t="shared" si="5545"/>
        <v>23.888068437200506</v>
      </c>
      <c r="AW5235" s="34">
        <f t="shared" si="5546"/>
        <v>6.1824398689471316</v>
      </c>
      <c r="AX5235" s="37">
        <f t="shared" si="5547"/>
        <v>247.13320688770563</v>
      </c>
      <c r="AY5235" s="7">
        <f t="shared" si="5548"/>
        <v>342.94488303830565</v>
      </c>
      <c r="AZ5235" s="37">
        <f t="shared" si="5549"/>
        <v>312.874374732158</v>
      </c>
      <c r="BA5235" s="2">
        <f>BE5235*'mass balance'!$B$17+BF5235*'mass balance'!$C$17+BG5235*'mass balance'!$D$17+BH5235*'mass balance'!$E$17</f>
        <v>2.5095915275685277E-3</v>
      </c>
      <c r="BB5235" s="2">
        <f>BE5235*'mass balance'!$B$18+BF5235*'mass balance'!$C$18+BG5235*'mass balance'!$D$18+BH5235*'mass balance'!$E$18</f>
        <v>2.5482006279926601E-3</v>
      </c>
      <c r="BC5235" s="2">
        <f>BE5235*'mass balance'!$B$19+BF5235*'mass balance'!$C$19+BG5235*'mass balance'!$D$19+BH5235*'mass balance'!$E$19</f>
        <v>-3.1852507849908242E-3</v>
      </c>
      <c r="BD5235" s="2">
        <f>BE5235*'mass balance'!$B$20+BF5235*'mass balance'!$C$20+BG5235*'mass balance'!$D$20+BH5235*'mass balance'!$E$20</f>
        <v>1.1582730127239362E-4</v>
      </c>
      <c r="BE5235" s="2">
        <f>N5235*'mass balance'!$H$11+R5235*'mass balance'!$I$11+S5235*'mass balance'!$J$11</f>
        <v>-5.8156100739249206E-3</v>
      </c>
      <c r="BF5235" s="2">
        <f>N5235*'mass balance'!$H$12+R5235*'mass balance'!$I$12+S5235*'mass balance'!$J$12</f>
        <v>2.4870639003210797E-4</v>
      </c>
      <c r="BG5235" s="2">
        <f>N5235*'mass balance'!$H$13+R5235*'mass balance'!$I$13+S5235*'mass balance'!$J$13</f>
        <v>1.8420932981267784E-3</v>
      </c>
      <c r="BH5235" s="2">
        <f>N5235*'mass balance'!$H$14+R5235*'mass balance'!$I$14+S5235*'mass balance'!$J$14</f>
        <v>6.3608235183553819E-4</v>
      </c>
      <c r="BI5235" s="36">
        <f t="shared" si="5550"/>
        <v>6.4767575960678318E-26</v>
      </c>
      <c r="BJ5235" s="36">
        <f t="shared" si="5551"/>
        <v>2.5570537703494652E-29</v>
      </c>
      <c r="BK5235" s="36">
        <f t="shared" si="5552"/>
        <v>1.4214248818642294E-25</v>
      </c>
      <c r="BL5235" s="36">
        <f t="shared" si="5553"/>
        <v>8.0193668841934227E-26</v>
      </c>
      <c r="BM5235" s="36">
        <f t="shared" si="5586"/>
        <v>2.0554497241657348E-22</v>
      </c>
      <c r="BN5235" s="36">
        <f t="shared" ca="1" si="5554"/>
        <v>3.6913181923683314E-2</v>
      </c>
      <c r="BO5235" s="36">
        <f t="shared" ca="1" si="5571"/>
        <v>1</v>
      </c>
      <c r="BP5235" s="36">
        <f t="shared" si="5587"/>
        <v>-2.0554497241657348E-22</v>
      </c>
      <c r="BQ5235" s="36">
        <f t="shared" si="5588"/>
        <v>1</v>
      </c>
      <c r="BR5235" s="2">
        <f t="shared" si="5577"/>
        <v>-5</v>
      </c>
      <c r="BS5235">
        <v>0</v>
      </c>
      <c r="BT5235" s="37">
        <f t="shared" si="5572"/>
        <v>3.193213911953301</v>
      </c>
      <c r="BU5235" s="34">
        <f t="shared" si="5555"/>
        <v>-5</v>
      </c>
      <c r="BV5235" s="34">
        <f t="shared" si="5556"/>
        <v>-5</v>
      </c>
      <c r="BW5235" s="34">
        <f t="shared" si="5557"/>
        <v>-5</v>
      </c>
      <c r="BX5235" s="34">
        <f t="shared" si="5558"/>
        <v>-5</v>
      </c>
      <c r="BY5235" s="34">
        <f t="shared" si="5559"/>
        <v>55.99536612381727</v>
      </c>
      <c r="BZ5235" s="36">
        <f t="shared" si="5573"/>
        <v>3.1852507849908242E-3</v>
      </c>
      <c r="CA5235" s="34">
        <f t="shared" si="5574"/>
        <v>1.0206057669909566E-2</v>
      </c>
    </row>
    <row r="5236" spans="1:79" ht="13.2" x14ac:dyDescent="0.25">
      <c r="A5236" s="75">
        <f t="shared" si="5560"/>
        <v>14.252054794518999</v>
      </c>
      <c r="B5236" s="34">
        <f t="shared" si="5578"/>
        <v>5201.9999999994343</v>
      </c>
      <c r="C5236">
        <f t="shared" si="5561"/>
        <v>20</v>
      </c>
      <c r="D5236" s="35">
        <f t="shared" si="5521"/>
        <v>3000</v>
      </c>
      <c r="E5236" s="27">
        <v>0</v>
      </c>
      <c r="F5236" s="64">
        <f t="shared" si="5562"/>
        <v>0.96267801959344901</v>
      </c>
      <c r="G5236" s="34">
        <v>0</v>
      </c>
      <c r="H5236" s="34">
        <f t="shared" si="5522"/>
        <v>1</v>
      </c>
      <c r="I5236" s="34">
        <f t="shared" si="5563"/>
        <v>12793.990880396937</v>
      </c>
      <c r="J5236" s="34">
        <f t="shared" si="5523"/>
        <v>208441.8381281537</v>
      </c>
      <c r="K5236" s="34">
        <f t="shared" si="5524"/>
        <v>182778.43923713136</v>
      </c>
      <c r="L5236" s="36">
        <f t="shared" si="5575"/>
        <v>23016.34350873372</v>
      </c>
      <c r="M5236" s="34">
        <f t="shared" si="5525"/>
        <v>149.95224105927213</v>
      </c>
      <c r="N5236" s="34">
        <f t="shared" si="5564"/>
        <v>2443.0469780717044</v>
      </c>
      <c r="O5236" s="34">
        <f t="shared" si="5526"/>
        <v>13.261852397919354</v>
      </c>
      <c r="P5236">
        <f t="shared" si="5579"/>
        <v>872.11242957895956</v>
      </c>
      <c r="Q5236" s="36">
        <f t="shared" si="5527"/>
        <v>1900.7820938829022</v>
      </c>
      <c r="R5236" s="34">
        <f t="shared" si="5528"/>
        <v>1219.6698311537377</v>
      </c>
      <c r="S5236" s="34">
        <f t="shared" si="5529"/>
        <v>154.74708099940074</v>
      </c>
      <c r="T5236" s="36">
        <f t="shared" si="5565"/>
        <v>1.0876767913354054E-5</v>
      </c>
      <c r="U5236" s="36">
        <f t="shared" si="5530"/>
        <v>27368.124544546979</v>
      </c>
      <c r="V5236" s="36">
        <f t="shared" si="5531"/>
        <v>1.981371314060006E-2</v>
      </c>
      <c r="W5236" s="68">
        <f t="shared" si="5532"/>
        <v>65.76098145352492</v>
      </c>
      <c r="X5236">
        <f t="shared" si="5533"/>
        <v>8.3037208720124731</v>
      </c>
      <c r="Y5236">
        <f t="shared" si="5534"/>
        <v>5.4790819485161157E-3</v>
      </c>
      <c r="Z5236" s="34">
        <f t="shared" si="5535"/>
        <v>1.6980387444359678E-3</v>
      </c>
      <c r="AA5236" s="36">
        <f t="shared" si="5536"/>
        <v>3.0129892685076408E-4</v>
      </c>
      <c r="AB5236" s="34">
        <f t="shared" si="5537"/>
        <v>1.9253560391868981E-3</v>
      </c>
      <c r="AC5236" s="36">
        <f t="shared" si="5538"/>
        <v>319.85397095742223</v>
      </c>
      <c r="AD5236" s="34">
        <f t="shared" si="5539"/>
        <v>0</v>
      </c>
      <c r="AE5236">
        <f t="shared" si="5566"/>
        <v>166127.18086806458</v>
      </c>
      <c r="AF5236" s="36">
        <f t="shared" si="5580"/>
        <v>0</v>
      </c>
      <c r="AG5236" s="34">
        <f t="shared" si="5540"/>
        <v>554.06861234711971</v>
      </c>
      <c r="AH5236">
        <f t="shared" si="5576"/>
        <v>4.4888804860878508</v>
      </c>
      <c r="AI5236" s="29">
        <f t="shared" si="5567"/>
        <v>554.06861234711971</v>
      </c>
      <c r="AJ5236">
        <f t="shared" si="5568"/>
        <v>174462.71383192969</v>
      </c>
      <c r="AK5236" s="36">
        <f t="shared" si="5581"/>
        <v>-5.4094648490986821E-32</v>
      </c>
      <c r="AL5236" s="36">
        <f t="shared" si="5569"/>
        <v>-7.7728754443641402E-5</v>
      </c>
      <c r="AM5236" s="36">
        <f t="shared" si="5570"/>
        <v>-8.2612275684454379E-5</v>
      </c>
      <c r="AN5236" s="37">
        <f t="shared" si="5582"/>
        <v>1.2439519046949094E-30</v>
      </c>
      <c r="AO5236" s="36">
        <f t="shared" si="5583"/>
        <v>0.13724904856692086</v>
      </c>
      <c r="AP5236" s="36">
        <f t="shared" si="5584"/>
        <v>4.2824759958188206E-2</v>
      </c>
      <c r="AQ5236" s="74">
        <f t="shared" si="5541"/>
        <v>2.6362303638052211E-30</v>
      </c>
      <c r="AR5236" s="73">
        <f t="shared" si="5542"/>
        <v>5.1771744275337831E-32</v>
      </c>
      <c r="AS5236" s="72">
        <f t="shared" si="5585"/>
        <v>2.5854016854574471E-3</v>
      </c>
      <c r="AT5236" s="37">
        <f t="shared" si="5543"/>
        <v>7.2148702048187745E-26</v>
      </c>
      <c r="AU5236" s="37">
        <f t="shared" si="5544"/>
        <v>6.4216687285557024</v>
      </c>
      <c r="AV5236" s="34">
        <f t="shared" si="5545"/>
        <v>23.964173246130674</v>
      </c>
      <c r="AW5236" s="34">
        <f t="shared" si="5546"/>
        <v>6.1843031830727284</v>
      </c>
      <c r="AX5236" s="37">
        <f t="shared" si="5547"/>
        <v>247.20769000656304</v>
      </c>
      <c r="AY5236" s="7">
        <f t="shared" si="5548"/>
        <v>343.11714788929135</v>
      </c>
      <c r="AZ5236" s="37">
        <f t="shared" si="5549"/>
        <v>312.96867146008799</v>
      </c>
      <c r="BA5236" s="2">
        <f>BE5236*'mass balance'!$B$17+BF5236*'mass balance'!$C$17+BG5236*'mass balance'!$D$17+BH5236*'mass balance'!$E$17</f>
        <v>2.5101334711856277E-3</v>
      </c>
      <c r="BB5236" s="2">
        <f>BE5236*'mass balance'!$B$18+BF5236*'mass balance'!$C$18+BG5236*'mass balance'!$D$18+BH5236*'mass balance'!$E$18</f>
        <v>2.5487509092038674E-3</v>
      </c>
      <c r="BC5236" s="2">
        <f>BE5236*'mass balance'!$B$19+BF5236*'mass balance'!$C$19+BG5236*'mass balance'!$D$19+BH5236*'mass balance'!$E$19</f>
        <v>-3.1859386365048355E-3</v>
      </c>
      <c r="BD5236" s="2">
        <f>BE5236*'mass balance'!$B$20+BF5236*'mass balance'!$C$20+BG5236*'mass balance'!$D$20+BH5236*'mass balance'!$E$20</f>
        <v>1.1585231405472126E-4</v>
      </c>
      <c r="BE5236" s="2">
        <f>N5236*'mass balance'!$H$11+R5236*'mass balance'!$I$11+S5236*'mass balance'!$J$11</f>
        <v>-5.8167785192183435E-3</v>
      </c>
      <c r="BF5236" s="2">
        <f>N5236*'mass balance'!$H$12+R5236*'mass balance'!$I$12+S5236*'mass balance'!$J$12</f>
        <v>2.4870769632552407E-4</v>
      </c>
      <c r="BG5236" s="2">
        <f>N5236*'mass balance'!$H$13+R5236*'mass balance'!$I$13+S5236*'mass balance'!$J$13</f>
        <v>1.8424656308940793E-3</v>
      </c>
      <c r="BH5236" s="2">
        <f>N5236*'mass balance'!$H$14+R5236*'mass balance'!$I$14+S5236*'mass balance'!$J$14</f>
        <v>6.3621015053950622E-4</v>
      </c>
      <c r="BI5236" s="36">
        <f t="shared" si="5550"/>
        <v>6.4767575960678318E-26</v>
      </c>
      <c r="BJ5236" s="36">
        <f t="shared" si="5551"/>
        <v>2.5572465225458933E-29</v>
      </c>
      <c r="BK5236" s="36">
        <f t="shared" si="5552"/>
        <v>1.4216805872412644E-25</v>
      </c>
      <c r="BL5236" s="36">
        <f t="shared" si="5553"/>
        <v>8.0213416849080643E-26</v>
      </c>
      <c r="BM5236" s="36">
        <f t="shared" si="5586"/>
        <v>2.0562516608541541E-22</v>
      </c>
      <c r="BN5236" s="36">
        <f t="shared" ca="1" si="5554"/>
        <v>0.81328684471741619</v>
      </c>
      <c r="BO5236" s="36">
        <f t="shared" ca="1" si="5571"/>
        <v>1</v>
      </c>
      <c r="BP5236" s="36">
        <f t="shared" si="5587"/>
        <v>-2.0562516608541541E-22</v>
      </c>
      <c r="BQ5236" s="36">
        <f t="shared" si="5588"/>
        <v>1</v>
      </c>
      <c r="BR5236" s="2">
        <f t="shared" si="5577"/>
        <v>-5</v>
      </c>
      <c r="BS5236">
        <v>0</v>
      </c>
      <c r="BT5236" s="37">
        <f t="shared" si="5572"/>
        <v>3.1939034830960975</v>
      </c>
      <c r="BU5236" s="34">
        <f t="shared" si="5555"/>
        <v>-5</v>
      </c>
      <c r="BV5236" s="34">
        <f t="shared" si="5556"/>
        <v>-5</v>
      </c>
      <c r="BW5236" s="34">
        <f t="shared" si="5557"/>
        <v>-5</v>
      </c>
      <c r="BX5236" s="34">
        <f t="shared" si="5558"/>
        <v>-5</v>
      </c>
      <c r="BY5236" s="34">
        <f t="shared" si="5559"/>
        <v>56.00661645201486</v>
      </c>
      <c r="BZ5236" s="36">
        <f t="shared" si="5573"/>
        <v>3.1859386365048355E-3</v>
      </c>
      <c r="CA5236" s="34">
        <f t="shared" si="5574"/>
        <v>1.0205185931855825E-2</v>
      </c>
    </row>
    <row r="5237" spans="1:79" ht="13.2" x14ac:dyDescent="0.25">
      <c r="A5237" s="75">
        <f t="shared" si="5560"/>
        <v>14.254794520546396</v>
      </c>
      <c r="B5237" s="34">
        <f t="shared" si="5578"/>
        <v>5202.9999999994343</v>
      </c>
      <c r="C5237">
        <f t="shared" si="5561"/>
        <v>20</v>
      </c>
      <c r="D5237" s="35">
        <f t="shared" si="5521"/>
        <v>3000</v>
      </c>
      <c r="E5237" s="27">
        <v>0</v>
      </c>
      <c r="F5237" s="64">
        <f t="shared" si="5562"/>
        <v>0.96267801959344901</v>
      </c>
      <c r="G5237" s="34">
        <v>0</v>
      </c>
      <c r="H5237" s="34">
        <f t="shared" si="5522"/>
        <v>1</v>
      </c>
      <c r="I5237" s="34">
        <f t="shared" si="5563"/>
        <v>12793.990880396937</v>
      </c>
      <c r="J5237" s="34">
        <f t="shared" si="5523"/>
        <v>208483.70489402025</v>
      </c>
      <c r="K5237" s="34">
        <f t="shared" si="5524"/>
        <v>182815.15135879425</v>
      </c>
      <c r="L5237" s="36">
        <f t="shared" si="5575"/>
        <v>23023.278308332934</v>
      </c>
      <c r="M5237" s="34">
        <f t="shared" si="5525"/>
        <v>149.95224105927213</v>
      </c>
      <c r="N5237" s="34">
        <f t="shared" si="5564"/>
        <v>2443.5376783876795</v>
      </c>
      <c r="O5237" s="34">
        <f t="shared" si="5526"/>
        <v>13.261852397919354</v>
      </c>
      <c r="P5237">
        <f t="shared" si="5579"/>
        <v>872.375196118085</v>
      </c>
      <c r="Q5237" s="36">
        <f t="shared" si="5527"/>
        <v>1901.2699788985572</v>
      </c>
      <c r="R5237" s="34">
        <f t="shared" si="5528"/>
        <v>1219.9438134375455</v>
      </c>
      <c r="S5237" s="34">
        <f t="shared" si="5529"/>
        <v>154.74788458228261</v>
      </c>
      <c r="T5237" s="36">
        <f t="shared" si="5565"/>
        <v>1.0860912747990695E-5</v>
      </c>
      <c r="U5237" s="36">
        <f t="shared" si="5530"/>
        <v>27368.124555423747</v>
      </c>
      <c r="V5237" s="36">
        <f t="shared" si="5531"/>
        <v>1.9813816030816795E-2</v>
      </c>
      <c r="W5237" s="68">
        <f t="shared" si="5532"/>
        <v>65.780795166665527</v>
      </c>
      <c r="X5237">
        <f t="shared" si="5533"/>
        <v>8.3045547556645314</v>
      </c>
      <c r="Y5237">
        <f t="shared" si="5534"/>
        <v>5.4790819485161157E-3</v>
      </c>
      <c r="Z5237" s="34">
        <f t="shared" si="5535"/>
        <v>1.6980387444359678E-3</v>
      </c>
      <c r="AA5237" s="36">
        <f t="shared" si="5536"/>
        <v>3.0120973728906008E-4</v>
      </c>
      <c r="AB5237" s="34">
        <f t="shared" si="5537"/>
        <v>1.9253560391868981E-3</v>
      </c>
      <c r="AC5237" s="36">
        <f t="shared" si="5538"/>
        <v>319.85397095742223</v>
      </c>
      <c r="AD5237" s="34">
        <f t="shared" si="5539"/>
        <v>0</v>
      </c>
      <c r="AE5237">
        <f t="shared" si="5566"/>
        <v>166127.18086806458</v>
      </c>
      <c r="AF5237" s="36">
        <f t="shared" si="5580"/>
        <v>0</v>
      </c>
      <c r="AG5237" s="34">
        <f t="shared" si="5540"/>
        <v>554.29292724076743</v>
      </c>
      <c r="AH5237">
        <f t="shared" si="5576"/>
        <v>4.4887513554311909</v>
      </c>
      <c r="AI5237" s="29">
        <f t="shared" si="5567"/>
        <v>554.29292724076743</v>
      </c>
      <c r="AJ5237">
        <f t="shared" si="5568"/>
        <v>175017.00675917047</v>
      </c>
      <c r="AK5237" s="36">
        <f t="shared" si="5581"/>
        <v>-5.1771744275337831E-32</v>
      </c>
      <c r="AL5237" s="36">
        <f t="shared" si="5569"/>
        <v>-7.7684734034535137E-5</v>
      </c>
      <c r="AM5237" s="36">
        <f t="shared" si="5570"/>
        <v>-8.2452910212226922E-5</v>
      </c>
      <c r="AN5237" s="37">
        <f t="shared" si="5582"/>
        <v>1.1898572562039225E-30</v>
      </c>
      <c r="AO5237" s="36">
        <f t="shared" si="5583"/>
        <v>0.13717131981247721</v>
      </c>
      <c r="AP5237" s="36">
        <f t="shared" si="5584"/>
        <v>4.2742147682503749E-2</v>
      </c>
      <c r="AQ5237" s="74">
        <f t="shared" si="5541"/>
        <v>2.5258799621795276E-30</v>
      </c>
      <c r="AR5237" s="73">
        <f t="shared" si="5542"/>
        <v>4.954730778643491E-32</v>
      </c>
      <c r="AS5237" s="72">
        <f t="shared" si="5585"/>
        <v>2.5810115727559913E-3</v>
      </c>
      <c r="AT5237" s="37">
        <f t="shared" si="5543"/>
        <v>6.9128617628745006E-26</v>
      </c>
      <c r="AU5237" s="37">
        <f t="shared" si="5544"/>
        <v>6.4092808326778119</v>
      </c>
      <c r="AV5237" s="34">
        <f t="shared" si="5545"/>
        <v>24.040308866100972</v>
      </c>
      <c r="AW5237" s="34">
        <f t="shared" si="5546"/>
        <v>6.1861665069851099</v>
      </c>
      <c r="AX5237" s="37">
        <f t="shared" si="5547"/>
        <v>247.28217351654735</v>
      </c>
      <c r="AY5237" s="7">
        <f t="shared" si="5548"/>
        <v>343.28944405629898</v>
      </c>
      <c r="AZ5237" s="37">
        <f t="shared" si="5549"/>
        <v>313.06296868321289</v>
      </c>
      <c r="BA5237" s="2">
        <f>BE5237*'mass balance'!$B$17+BF5237*'mass balance'!$C$17+BG5237*'mass balance'!$D$17+BH5237*'mass balance'!$E$17</f>
        <v>2.5106754003527648E-3</v>
      </c>
      <c r="BB5237" s="2">
        <f>BE5237*'mass balance'!$B$18+BF5237*'mass balance'!$C$18+BG5237*'mass balance'!$D$18+BH5237*'mass balance'!$E$18</f>
        <v>2.5493011757428074E-3</v>
      </c>
      <c r="BC5237" s="2">
        <f>BE5237*'mass balance'!$B$19+BF5237*'mass balance'!$C$19+BG5237*'mass balance'!$D$19+BH5237*'mass balance'!$E$19</f>
        <v>-3.1866264696785085E-3</v>
      </c>
      <c r="BD5237" s="2">
        <f>BE5237*'mass balance'!$B$20+BF5237*'mass balance'!$C$20+BG5237*'mass balance'!$D$20+BH5237*'mass balance'!$E$20</f>
        <v>1.1587732617012756E-4</v>
      </c>
      <c r="BE5237" s="2">
        <f>N5237*'mass balance'!$H$11+R5237*'mass balance'!$I$11+S5237*'mass balance'!$J$11</f>
        <v>-5.8179468533039987E-3</v>
      </c>
      <c r="BF5237" s="2">
        <f>N5237*'mass balance'!$H$12+R5237*'mass balance'!$I$12+S5237*'mass balance'!$J$12</f>
        <v>2.4870898783452099E-4</v>
      </c>
      <c r="BG5237" s="2">
        <f>N5237*'mass balance'!$H$13+R5237*'mass balance'!$I$13+S5237*'mass balance'!$J$13</f>
        <v>1.8428378971859509E-3</v>
      </c>
      <c r="BH5237" s="2">
        <f>N5237*'mass balance'!$H$14+R5237*'mass balance'!$I$14+S5237*'mass balance'!$J$14</f>
        <v>6.3633793708012482E-4</v>
      </c>
      <c r="BI5237" s="36">
        <f t="shared" si="5550"/>
        <v>6.4767575960678318E-26</v>
      </c>
      <c r="BJ5237" s="36">
        <f t="shared" si="5551"/>
        <v>2.5574392911210964E-29</v>
      </c>
      <c r="BK5237" s="36">
        <f t="shared" si="5552"/>
        <v>1.4219363118935189E-25</v>
      </c>
      <c r="BL5237" s="36">
        <f t="shared" si="5553"/>
        <v>8.0233167870528396E-26</v>
      </c>
      <c r="BM5237" s="36">
        <f t="shared" si="5586"/>
        <v>2.057053795022645E-22</v>
      </c>
      <c r="BN5237" s="36">
        <f t="shared" ca="1" si="5554"/>
        <v>0.77382463114282052</v>
      </c>
      <c r="BO5237" s="36">
        <f t="shared" ca="1" si="5571"/>
        <v>1</v>
      </c>
      <c r="BP5237" s="36">
        <f t="shared" si="5587"/>
        <v>-2.057053795022645E-22</v>
      </c>
      <c r="BQ5237" s="36">
        <f t="shared" si="5588"/>
        <v>1</v>
      </c>
      <c r="BR5237" s="2">
        <f t="shared" si="5577"/>
        <v>-5</v>
      </c>
      <c r="BS5237">
        <v>0</v>
      </c>
      <c r="BT5237" s="37">
        <f t="shared" si="5572"/>
        <v>3.1945930358527046</v>
      </c>
      <c r="BU5237" s="34">
        <f t="shared" si="5555"/>
        <v>-5</v>
      </c>
      <c r="BV5237" s="34">
        <f t="shared" si="5556"/>
        <v>-5</v>
      </c>
      <c r="BW5237" s="34">
        <f t="shared" si="5557"/>
        <v>-5</v>
      </c>
      <c r="BX5237" s="34">
        <f t="shared" si="5558"/>
        <v>-5</v>
      </c>
      <c r="BY5237" s="34">
        <f t="shared" si="5559"/>
        <v>56.017865709452963</v>
      </c>
      <c r="BZ5237" s="36">
        <f t="shared" si="5573"/>
        <v>3.1866264696785085E-3</v>
      </c>
      <c r="CA5237" s="34">
        <f t="shared" si="5574"/>
        <v>1.0204314644078201E-2</v>
      </c>
    </row>
    <row r="5238" spans="1:79" ht="13.2" x14ac:dyDescent="0.25">
      <c r="A5238" s="75">
        <f t="shared" si="5560"/>
        <v>14.257534246573792</v>
      </c>
      <c r="B5238" s="34">
        <f t="shared" si="5578"/>
        <v>5203.9999999994343</v>
      </c>
      <c r="C5238">
        <f t="shared" si="5561"/>
        <v>20</v>
      </c>
      <c r="D5238" s="35">
        <f t="shared" si="5521"/>
        <v>3000</v>
      </c>
      <c r="E5238" s="27">
        <v>0</v>
      </c>
      <c r="F5238" s="64">
        <f t="shared" si="5562"/>
        <v>0.96267801959344901</v>
      </c>
      <c r="G5238" s="34">
        <v>0</v>
      </c>
      <c r="H5238" s="34">
        <f t="shared" si="5522"/>
        <v>1</v>
      </c>
      <c r="I5238" s="34">
        <f t="shared" si="5563"/>
        <v>12793.990880396937</v>
      </c>
      <c r="J5238" s="34">
        <f t="shared" si="5523"/>
        <v>208525.5676739366</v>
      </c>
      <c r="K5238" s="34">
        <f t="shared" si="5524"/>
        <v>182851.85998525788</v>
      </c>
      <c r="L5238" s="36">
        <f t="shared" si="5575"/>
        <v>23030.213143943722</v>
      </c>
      <c r="M5238" s="34">
        <f t="shared" si="5525"/>
        <v>149.95224105927213</v>
      </c>
      <c r="N5238" s="34">
        <f t="shared" si="5564"/>
        <v>2444.028331986241</v>
      </c>
      <c r="O5238" s="34">
        <f t="shared" si="5526"/>
        <v>13.261852397919354</v>
      </c>
      <c r="P5238">
        <f t="shared" si="5579"/>
        <v>872.63796402172534</v>
      </c>
      <c r="Q5238" s="36">
        <f t="shared" si="5527"/>
        <v>1901.7578494186914</v>
      </c>
      <c r="R5238" s="34">
        <f t="shared" si="5528"/>
        <v>1220.2177967526382</v>
      </c>
      <c r="S5238" s="34">
        <f t="shared" si="5529"/>
        <v>154.74867896973433</v>
      </c>
      <c r="T5238" s="36">
        <f t="shared" si="5565"/>
        <v>1.0845082493692589E-5</v>
      </c>
      <c r="U5238" s="36">
        <f t="shared" si="5530"/>
        <v>27368.12456628466</v>
      </c>
      <c r="V5238" s="36">
        <f t="shared" si="5531"/>
        <v>1.9813917743656845E-2</v>
      </c>
      <c r="W5238" s="68">
        <f t="shared" si="5532"/>
        <v>65.800608982696346</v>
      </c>
      <c r="X5238">
        <f t="shared" si="5533"/>
        <v>8.3053884762139685</v>
      </c>
      <c r="Y5238">
        <f t="shared" si="5534"/>
        <v>5.4790819485161157E-3</v>
      </c>
      <c r="Z5238" s="34">
        <f t="shared" si="5535"/>
        <v>1.6980387444359678E-3</v>
      </c>
      <c r="AA5238" s="36">
        <f t="shared" si="5536"/>
        <v>3.0112058307647777E-4</v>
      </c>
      <c r="AB5238" s="34">
        <f t="shared" si="5537"/>
        <v>1.9253560391868981E-3</v>
      </c>
      <c r="AC5238" s="36">
        <f t="shared" si="5538"/>
        <v>319.85397095742223</v>
      </c>
      <c r="AD5238" s="34">
        <f t="shared" si="5539"/>
        <v>0</v>
      </c>
      <c r="AE5238">
        <f t="shared" si="5566"/>
        <v>166127.18086806458</v>
      </c>
      <c r="AF5238" s="36">
        <f t="shared" si="5580"/>
        <v>0</v>
      </c>
      <c r="AG5238" s="34">
        <f t="shared" si="5540"/>
        <v>554.51723546980952</v>
      </c>
      <c r="AH5238">
        <f t="shared" si="5576"/>
        <v>4.4886220167016972</v>
      </c>
      <c r="AI5238" s="29">
        <f t="shared" si="5567"/>
        <v>554.51723546980952</v>
      </c>
      <c r="AJ5238">
        <f t="shared" si="5568"/>
        <v>175571.52399464027</v>
      </c>
      <c r="AK5238" s="36">
        <f t="shared" si="5581"/>
        <v>-4.954730778643491E-32</v>
      </c>
      <c r="AL5238" s="36">
        <f t="shared" si="5569"/>
        <v>-7.764073855566779E-5</v>
      </c>
      <c r="AM5238" s="36">
        <f t="shared" si="5570"/>
        <v>-8.2293852168326877E-5</v>
      </c>
      <c r="AN5238" s="37">
        <f t="shared" si="5582"/>
        <v>1.1380855119285846E-30</v>
      </c>
      <c r="AO5238" s="36">
        <f t="shared" si="5583"/>
        <v>0.13709363507844269</v>
      </c>
      <c r="AP5238" s="36">
        <f t="shared" si="5584"/>
        <v>4.265969477229152E-2</v>
      </c>
      <c r="AQ5238" s="74">
        <f t="shared" si="5541"/>
        <v>2.4200860856809182E-30</v>
      </c>
      <c r="AR5238" s="73">
        <f t="shared" si="5542"/>
        <v>4.7417220010482437E-32</v>
      </c>
      <c r="AS5238" s="72">
        <f t="shared" si="5585"/>
        <v>2.5766289146367935E-3</v>
      </c>
      <c r="AT5238" s="37">
        <f t="shared" si="5543"/>
        <v>6.6233236792980943E-26</v>
      </c>
      <c r="AU5238" s="37">
        <f t="shared" si="5544"/>
        <v>6.3969168340096294</v>
      </c>
      <c r="AV5238" s="34">
        <f t="shared" si="5545"/>
        <v>24.116475296195986</v>
      </c>
      <c r="AW5238" s="34">
        <f t="shared" si="5546"/>
        <v>6.1880298405735052</v>
      </c>
      <c r="AX5238" s="37">
        <f t="shared" si="5547"/>
        <v>247.35665741323086</v>
      </c>
      <c r="AY5238" s="7">
        <f t="shared" si="5548"/>
        <v>343.46177153269667</v>
      </c>
      <c r="AZ5238" s="37">
        <f t="shared" si="5549"/>
        <v>313.15726639592719</v>
      </c>
      <c r="BA5238" s="2">
        <f>BE5238*'mass balance'!$B$17+BF5238*'mass balance'!$C$17+BG5238*'mass balance'!$D$17+BH5238*'mass balance'!$E$17</f>
        <v>2.5112173150443973E-3</v>
      </c>
      <c r="BB5238" s="2">
        <f>BE5238*'mass balance'!$B$18+BF5238*'mass balance'!$C$18+BG5238*'mass balance'!$D$18+BH5238*'mass balance'!$E$18</f>
        <v>2.549851427583542E-3</v>
      </c>
      <c r="BC5238" s="2">
        <f>BE5238*'mass balance'!$B$19+BF5238*'mass balance'!$C$19+BG5238*'mass balance'!$D$19+BH5238*'mass balance'!$E$19</f>
        <v>-3.1873142844794267E-3</v>
      </c>
      <c r="BD5238" s="2">
        <f>BE5238*'mass balance'!$B$20+BF5238*'mass balance'!$C$20+BG5238*'mass balance'!$D$20+BH5238*'mass balance'!$E$20</f>
        <v>1.159023376174337E-4</v>
      </c>
      <c r="BE5238" s="2">
        <f>N5238*'mass balance'!$H$11+R5238*'mass balance'!$I$11+S5238*'mass balance'!$J$11</f>
        <v>-5.8191150761577161E-3</v>
      </c>
      <c r="BF5238" s="2">
        <f>N5238*'mass balance'!$H$12+R5238*'mass balance'!$I$12+S5238*'mass balance'!$J$12</f>
        <v>2.4871026456473023E-4</v>
      </c>
      <c r="BG5238" s="2">
        <f>N5238*'mass balance'!$H$13+R5238*'mass balance'!$I$13+S5238*'mass balance'!$J$13</f>
        <v>1.8432100970066701E-3</v>
      </c>
      <c r="BH5238" s="2">
        <f>N5238*'mass balance'!$H$14+R5238*'mass balance'!$I$14+S5238*'mass balance'!$J$14</f>
        <v>6.3646571145475016E-4</v>
      </c>
      <c r="BI5238" s="36">
        <f t="shared" si="5550"/>
        <v>6.4767575960678318E-26</v>
      </c>
      <c r="BJ5238" s="36">
        <f t="shared" si="5551"/>
        <v>2.5576320760590206E-29</v>
      </c>
      <c r="BK5238" s="36">
        <f t="shared" si="5552"/>
        <v>1.422192055822631E-25</v>
      </c>
      <c r="BL5238" s="36">
        <f t="shared" si="5553"/>
        <v>8.0252921906281826E-26</v>
      </c>
      <c r="BM5238" s="36">
        <f t="shared" si="5586"/>
        <v>2.0578561267013504E-22</v>
      </c>
      <c r="BN5238" s="36">
        <f t="shared" ca="1" si="5554"/>
        <v>0.96905773278122986</v>
      </c>
      <c r="BO5238" s="36">
        <f t="shared" ca="1" si="5571"/>
        <v>1</v>
      </c>
      <c r="BP5238" s="36">
        <f t="shared" si="5587"/>
        <v>-2.0578561267013504E-22</v>
      </c>
      <c r="BQ5238" s="36">
        <f t="shared" si="5588"/>
        <v>1</v>
      </c>
      <c r="BR5238" s="2">
        <f t="shared" si="5577"/>
        <v>-5</v>
      </c>
      <c r="BS5238">
        <v>0</v>
      </c>
      <c r="BT5238" s="37">
        <f t="shared" si="5572"/>
        <v>3.1952825701906256</v>
      </c>
      <c r="BU5238" s="34">
        <f t="shared" si="5555"/>
        <v>-5</v>
      </c>
      <c r="BV5238" s="34">
        <f t="shared" si="5556"/>
        <v>-5</v>
      </c>
      <c r="BW5238" s="34">
        <f t="shared" si="5557"/>
        <v>-5</v>
      </c>
      <c r="BX5238" s="34">
        <f t="shared" si="5558"/>
        <v>-5</v>
      </c>
      <c r="BY5238" s="34">
        <f t="shared" si="5559"/>
        <v>56.029113895898853</v>
      </c>
      <c r="BZ5238" s="36">
        <f t="shared" si="5573"/>
        <v>3.1873142844794267E-3</v>
      </c>
      <c r="CA5238" s="34">
        <f t="shared" si="5574"/>
        <v>1.0203443806252941E-2</v>
      </c>
    </row>
    <row r="5239" spans="1:79" ht="13.2" x14ac:dyDescent="0.25">
      <c r="A5239" s="75">
        <f t="shared" si="5560"/>
        <v>14.260273972601189</v>
      </c>
      <c r="B5239" s="34">
        <f t="shared" si="5578"/>
        <v>5204.9999999994343</v>
      </c>
      <c r="C5239">
        <f t="shared" si="5561"/>
        <v>20</v>
      </c>
      <c r="D5239" s="35">
        <f t="shared" si="5521"/>
        <v>3000</v>
      </c>
      <c r="E5239" s="27">
        <v>0</v>
      </c>
      <c r="F5239" s="64">
        <f t="shared" si="5562"/>
        <v>0.96267801959344901</v>
      </c>
      <c r="G5239" s="34">
        <v>0</v>
      </c>
      <c r="H5239" s="34">
        <f t="shared" si="5522"/>
        <v>1</v>
      </c>
      <c r="I5239" s="34">
        <f t="shared" si="5563"/>
        <v>12793.990880396937</v>
      </c>
      <c r="J5239" s="34">
        <f t="shared" si="5523"/>
        <v>208567.42646703791</v>
      </c>
      <c r="K5239" s="34">
        <f t="shared" si="5524"/>
        <v>182888.56511576389</v>
      </c>
      <c r="L5239" s="36">
        <f t="shared" si="5575"/>
        <v>23037.148015154002</v>
      </c>
      <c r="M5239" s="34">
        <f t="shared" si="5525"/>
        <v>149.95224105927213</v>
      </c>
      <c r="N5239" s="34">
        <f t="shared" si="5564"/>
        <v>2444.5189388572521</v>
      </c>
      <c r="O5239" s="34">
        <f t="shared" si="5526"/>
        <v>13.261852397919354</v>
      </c>
      <c r="P5239">
        <f t="shared" si="5579"/>
        <v>872.90073327426626</v>
      </c>
      <c r="Q5239" s="36">
        <f t="shared" si="5527"/>
        <v>1902.245705420888</v>
      </c>
      <c r="R5239" s="34">
        <f t="shared" si="5528"/>
        <v>1220.4917810828854</v>
      </c>
      <c r="S5239" s="34">
        <f t="shared" si="5529"/>
        <v>154.74946416526006</v>
      </c>
      <c r="T5239" s="36">
        <f t="shared" si="5565"/>
        <v>1.0829277113827193E-5</v>
      </c>
      <c r="U5239" s="36">
        <f t="shared" si="5530"/>
        <v>27368.124577129744</v>
      </c>
      <c r="V5239" s="36">
        <f t="shared" si="5531"/>
        <v>1.9814018279568787E-2</v>
      </c>
      <c r="W5239" s="68">
        <f t="shared" si="5532"/>
        <v>65.820422900440008</v>
      </c>
      <c r="X5239">
        <f t="shared" si="5533"/>
        <v>8.3062220336926753</v>
      </c>
      <c r="Y5239">
        <f t="shared" si="5534"/>
        <v>5.4790819485161157E-3</v>
      </c>
      <c r="Z5239" s="34">
        <f t="shared" si="5535"/>
        <v>1.6980387444359678E-3</v>
      </c>
      <c r="AA5239" s="36">
        <f t="shared" si="5536"/>
        <v>3.01031464193712E-4</v>
      </c>
      <c r="AB5239" s="34">
        <f t="shared" si="5537"/>
        <v>1.9253560391868981E-3</v>
      </c>
      <c r="AC5239" s="36">
        <f t="shared" si="5538"/>
        <v>319.85397095742223</v>
      </c>
      <c r="AD5239" s="34">
        <f t="shared" si="5539"/>
        <v>0</v>
      </c>
      <c r="AE5239">
        <f t="shared" si="5566"/>
        <v>166127.18086806458</v>
      </c>
      <c r="AF5239" s="36">
        <f t="shared" si="5580"/>
        <v>0</v>
      </c>
      <c r="AG5239" s="34">
        <f t="shared" si="5540"/>
        <v>554.74153702393949</v>
      </c>
      <c r="AH5239">
        <f t="shared" si="5576"/>
        <v>4.4884924699965723</v>
      </c>
      <c r="AI5239" s="29">
        <f t="shared" si="5567"/>
        <v>554.74153702393949</v>
      </c>
      <c r="AJ5239">
        <f t="shared" si="5568"/>
        <v>176126.26553166422</v>
      </c>
      <c r="AK5239" s="36">
        <f t="shared" si="5581"/>
        <v>-4.7417220010482437E-32</v>
      </c>
      <c r="AL5239" s="36">
        <f t="shared" si="5569"/>
        <v>-7.7596767992920527E-5</v>
      </c>
      <c r="AM5239" s="36">
        <f t="shared" si="5570"/>
        <v>-8.2135100959701223E-5</v>
      </c>
      <c r="AN5239" s="37">
        <f t="shared" si="5582"/>
        <v>1.0885382041421497E-30</v>
      </c>
      <c r="AO5239" s="36">
        <f t="shared" si="5583"/>
        <v>0.13701599433988701</v>
      </c>
      <c r="AP5239" s="36">
        <f t="shared" si="5584"/>
        <v>4.2577400920123194E-2</v>
      </c>
      <c r="AQ5239" s="74">
        <f t="shared" si="5541"/>
        <v>2.3186632128077491E-30</v>
      </c>
      <c r="AR5239" s="73">
        <f t="shared" si="5542"/>
        <v>4.5377531903356166E-32</v>
      </c>
      <c r="AS5239" s="72">
        <f t="shared" si="5585"/>
        <v>2.5722536984416808E-3</v>
      </c>
      <c r="AT5239" s="37">
        <f t="shared" si="5543"/>
        <v>6.3457482163846371E-26</v>
      </c>
      <c r="AU5239" s="37">
        <f t="shared" si="5544"/>
        <v>6.384576686451588</v>
      </c>
      <c r="AV5239" s="34">
        <f t="shared" si="5545"/>
        <v>24.192672535498897</v>
      </c>
      <c r="AW5239" s="34">
        <f t="shared" si="5546"/>
        <v>6.1898931837271931</v>
      </c>
      <c r="AX5239" s="37">
        <f t="shared" si="5547"/>
        <v>247.43114169218782</v>
      </c>
      <c r="AY5239" s="7">
        <f t="shared" si="5548"/>
        <v>343.63413031185388</v>
      </c>
      <c r="AZ5239" s="37">
        <f t="shared" si="5549"/>
        <v>313.2515645926278</v>
      </c>
      <c r="BA5239" s="2">
        <f>BE5239*'mass balance'!$B$17+BF5239*'mass balance'!$C$17+BG5239*'mass balance'!$D$17+BH5239*'mass balance'!$E$17</f>
        <v>2.5117592152349997E-3</v>
      </c>
      <c r="BB5239" s="2">
        <f>BE5239*'mass balance'!$B$18+BF5239*'mass balance'!$C$18+BG5239*'mass balance'!$D$18+BH5239*'mass balance'!$E$18</f>
        <v>2.5504016647001533E-3</v>
      </c>
      <c r="BC5239" s="2">
        <f>BE5239*'mass balance'!$B$19+BF5239*'mass balance'!$C$19+BG5239*'mass balance'!$D$19+BH5239*'mass balance'!$E$19</f>
        <v>-3.1880020808751908E-3</v>
      </c>
      <c r="BD5239" s="2">
        <f>BE5239*'mass balance'!$B$20+BF5239*'mass balance'!$C$20+BG5239*'mass balance'!$D$20+BH5239*'mass balance'!$E$20</f>
        <v>1.1592734839546148E-4</v>
      </c>
      <c r="BE5239" s="2">
        <f>N5239*'mass balance'!$H$11+R5239*'mass balance'!$I$11+S5239*'mass balance'!$J$11</f>
        <v>-5.8202831877553615E-3</v>
      </c>
      <c r="BF5239" s="2">
        <f>N5239*'mass balance'!$H$12+R5239*'mass balance'!$I$12+S5239*'mass balance'!$J$12</f>
        <v>2.4871152652178368E-4</v>
      </c>
      <c r="BG5239" s="2">
        <f>N5239*'mass balance'!$H$13+R5239*'mass balance'!$I$13+S5239*'mass balance'!$J$13</f>
        <v>1.8435822303605285E-3</v>
      </c>
      <c r="BH5239" s="2">
        <f>N5239*'mass balance'!$H$14+R5239*'mass balance'!$I$14+S5239*'mass balance'!$J$14</f>
        <v>6.3659347366074265E-4</v>
      </c>
      <c r="BI5239" s="36">
        <f t="shared" si="5550"/>
        <v>6.4767575960678318E-26</v>
      </c>
      <c r="BJ5239" s="36">
        <f t="shared" si="5551"/>
        <v>2.5578248773436412E-29</v>
      </c>
      <c r="BK5239" s="36">
        <f t="shared" si="5552"/>
        <v>1.4224478190302368E-25</v>
      </c>
      <c r="BL5239" s="36">
        <f t="shared" si="5553"/>
        <v>8.0272678956345559E-26</v>
      </c>
      <c r="BM5239" s="36">
        <f t="shared" si="5586"/>
        <v>2.0586586559204133E-22</v>
      </c>
      <c r="BN5239" s="36">
        <f t="shared" ca="1" si="5554"/>
        <v>0.45640806460702599</v>
      </c>
      <c r="BO5239" s="36">
        <f t="shared" ca="1" si="5571"/>
        <v>1</v>
      </c>
      <c r="BP5239" s="36">
        <f t="shared" si="5587"/>
        <v>-2.0586586559204133E-22</v>
      </c>
      <c r="BQ5239" s="36">
        <f t="shared" si="5588"/>
        <v>1</v>
      </c>
      <c r="BR5239" s="2">
        <f t="shared" si="5577"/>
        <v>-5</v>
      </c>
      <c r="BS5239">
        <v>0</v>
      </c>
      <c r="BT5239" s="37">
        <f t="shared" si="5572"/>
        <v>3.1959720860773788</v>
      </c>
      <c r="BU5239" s="34">
        <f t="shared" si="5555"/>
        <v>-5</v>
      </c>
      <c r="BV5239" s="34">
        <f t="shared" si="5556"/>
        <v>-5</v>
      </c>
      <c r="BW5239" s="34">
        <f t="shared" si="5557"/>
        <v>-5</v>
      </c>
      <c r="BX5239" s="34">
        <f t="shared" si="5558"/>
        <v>-5</v>
      </c>
      <c r="BY5239" s="34">
        <f t="shared" si="5559"/>
        <v>56.040361011120162</v>
      </c>
      <c r="BZ5239" s="36">
        <f t="shared" si="5573"/>
        <v>3.1880020808751908E-3</v>
      </c>
      <c r="CA5239" s="34">
        <f t="shared" si="5574"/>
        <v>1.0202573418056582E-2</v>
      </c>
    </row>
    <row r="5240" spans="1:79" ht="13.2" x14ac:dyDescent="0.25">
      <c r="A5240" s="75">
        <f t="shared" si="5560"/>
        <v>14.263013698628585</v>
      </c>
      <c r="B5240" s="34">
        <f t="shared" si="5578"/>
        <v>5205.9999999994334</v>
      </c>
      <c r="C5240">
        <f t="shared" si="5561"/>
        <v>20</v>
      </c>
      <c r="D5240" s="35">
        <f t="shared" si="5521"/>
        <v>3000</v>
      </c>
      <c r="E5240" s="27">
        <v>0</v>
      </c>
      <c r="F5240" s="64">
        <f t="shared" si="5562"/>
        <v>0.96267801959344901</v>
      </c>
      <c r="G5240" s="34">
        <v>0</v>
      </c>
      <c r="H5240" s="34">
        <f t="shared" si="5522"/>
        <v>1</v>
      </c>
      <c r="I5240" s="34">
        <f t="shared" si="5563"/>
        <v>12793.990880396937</v>
      </c>
      <c r="J5240" s="34">
        <f t="shared" si="5523"/>
        <v>208609.28127245957</v>
      </c>
      <c r="K5240" s="34">
        <f t="shared" si="5524"/>
        <v>182925.26674955414</v>
      </c>
      <c r="L5240" s="36">
        <f t="shared" si="5575"/>
        <v>23044.082921551853</v>
      </c>
      <c r="M5240" s="34">
        <f t="shared" si="5525"/>
        <v>149.95224105927213</v>
      </c>
      <c r="N5240" s="34">
        <f t="shared" si="5564"/>
        <v>2445.0094989905797</v>
      </c>
      <c r="O5240" s="34">
        <f t="shared" si="5526"/>
        <v>13.261852397919354</v>
      </c>
      <c r="P5240">
        <f t="shared" si="5579"/>
        <v>873.16350386009969</v>
      </c>
      <c r="Q5240" s="36">
        <f t="shared" si="5527"/>
        <v>1902.7335468827416</v>
      </c>
      <c r="R5240" s="34">
        <f t="shared" si="5528"/>
        <v>1220.7657664121646</v>
      </c>
      <c r="S5240" s="34">
        <f t="shared" si="5529"/>
        <v>154.75024017236387</v>
      </c>
      <c r="T5240" s="36">
        <f t="shared" si="5565"/>
        <v>1.0813496564741255E-5</v>
      </c>
      <c r="U5240" s="36">
        <f t="shared" si="5530"/>
        <v>27368.124587959021</v>
      </c>
      <c r="V5240" s="36">
        <f t="shared" si="5531"/>
        <v>1.9814117639001254E-2</v>
      </c>
      <c r="W5240" s="68">
        <f t="shared" si="5532"/>
        <v>65.840236918719583</v>
      </c>
      <c r="X5240">
        <f t="shared" si="5533"/>
        <v>8.3070554281325251</v>
      </c>
      <c r="Y5240">
        <f t="shared" si="5534"/>
        <v>5.4790819485161157E-3</v>
      </c>
      <c r="Z5240" s="34">
        <f t="shared" si="5535"/>
        <v>1.6980387444359678E-3</v>
      </c>
      <c r="AA5240" s="36">
        <f t="shared" si="5536"/>
        <v>3.0094238062147277E-4</v>
      </c>
      <c r="AB5240" s="34">
        <f t="shared" si="5537"/>
        <v>1.9253560391868981E-3</v>
      </c>
      <c r="AC5240" s="36">
        <f t="shared" si="5538"/>
        <v>319.85397095742223</v>
      </c>
      <c r="AD5240" s="34">
        <f t="shared" si="5539"/>
        <v>0</v>
      </c>
      <c r="AE5240">
        <f t="shared" si="5566"/>
        <v>166127.18086806458</v>
      </c>
      <c r="AF5240" s="36">
        <f t="shared" si="5580"/>
        <v>0</v>
      </c>
      <c r="AG5240" s="34">
        <f t="shared" si="5540"/>
        <v>554.96583189285593</v>
      </c>
      <c r="AH5240">
        <f t="shared" si="5576"/>
        <v>4.4883627154132455</v>
      </c>
      <c r="AI5240" s="29">
        <f t="shared" si="5567"/>
        <v>554.96583189285593</v>
      </c>
      <c r="AJ5240">
        <f t="shared" si="5568"/>
        <v>176681.23136355708</v>
      </c>
      <c r="AK5240" s="36">
        <f t="shared" si="5581"/>
        <v>-4.5377531903356166E-32</v>
      </c>
      <c r="AL5240" s="36">
        <f t="shared" si="5569"/>
        <v>-7.7552822332182457E-5</v>
      </c>
      <c r="AM5240" s="36">
        <f t="shared" si="5570"/>
        <v>-8.1976655994440981E-5</v>
      </c>
      <c r="AN5240" s="37">
        <f t="shared" si="5582"/>
        <v>1.0411209841316672E-30</v>
      </c>
      <c r="AO5240" s="36">
        <f t="shared" si="5583"/>
        <v>0.13693839757189408</v>
      </c>
      <c r="AP5240" s="36">
        <f t="shared" si="5584"/>
        <v>4.2495265819163491E-2</v>
      </c>
      <c r="AQ5240" s="74">
        <f t="shared" si="5541"/>
        <v>2.2214332672472679E-30</v>
      </c>
      <c r="AR5240" s="73">
        <f t="shared" si="5542"/>
        <v>4.3424457474511465E-32</v>
      </c>
      <c r="AS5240" s="72">
        <f t="shared" si="5585"/>
        <v>2.567885911533977E-3</v>
      </c>
      <c r="AT5240" s="37">
        <f t="shared" si="5543"/>
        <v>6.0796480125208513E-26</v>
      </c>
      <c r="AU5240" s="37">
        <f t="shared" si="5544"/>
        <v>6.3722603439930507</v>
      </c>
      <c r="AV5240" s="34">
        <f t="shared" si="5545"/>
        <v>24.268900583091447</v>
      </c>
      <c r="AW5240" s="34">
        <f t="shared" si="5546"/>
        <v>6.1917565363354949</v>
      </c>
      <c r="AX5240" s="37">
        <f t="shared" si="5547"/>
        <v>247.50562634899393</v>
      </c>
      <c r="AY5240" s="7">
        <f t="shared" si="5548"/>
        <v>343.80652038714049</v>
      </c>
      <c r="AZ5240" s="37">
        <f t="shared" si="5549"/>
        <v>313.34586326771353</v>
      </c>
      <c r="BA5240" s="2">
        <f>BE5240*'mass balance'!$B$17+BF5240*'mass balance'!$C$17+BG5240*'mass balance'!$D$17+BH5240*'mass balance'!$E$17</f>
        <v>2.5123011008990536E-3</v>
      </c>
      <c r="BB5240" s="2">
        <f>BE5240*'mass balance'!$B$18+BF5240*'mass balance'!$C$18+BG5240*'mass balance'!$D$18+BH5240*'mass balance'!$E$18</f>
        <v>2.5509518870667318E-3</v>
      </c>
      <c r="BC5240" s="2">
        <f>BE5240*'mass balance'!$B$19+BF5240*'mass balance'!$C$19+BG5240*'mass balance'!$D$19+BH5240*'mass balance'!$E$19</f>
        <v>-3.1886898588334139E-3</v>
      </c>
      <c r="BD5240" s="2">
        <f>BE5240*'mass balance'!$B$20+BF5240*'mass balance'!$C$20+BG5240*'mass balance'!$D$20+BH5240*'mass balance'!$E$20</f>
        <v>1.1595235850303327E-4</v>
      </c>
      <c r="BE5240" s="2">
        <f>N5240*'mass balance'!$H$11+R5240*'mass balance'!$I$11+S5240*'mass balance'!$J$11</f>
        <v>-5.8214511880728083E-3</v>
      </c>
      <c r="BF5240" s="2">
        <f>N5240*'mass balance'!$H$12+R5240*'mass balance'!$I$12+S5240*'mass balance'!$J$12</f>
        <v>2.4871277371131306E-4</v>
      </c>
      <c r="BG5240" s="2">
        <f>N5240*'mass balance'!$H$13+R5240*'mass balance'!$I$13+S5240*'mass balance'!$J$13</f>
        <v>1.8439542972518122E-3</v>
      </c>
      <c r="BH5240" s="2">
        <f>N5240*'mass balance'!$H$14+R5240*'mass balance'!$I$14+S5240*'mass balance'!$J$14</f>
        <v>6.3672122369546333E-4</v>
      </c>
      <c r="BI5240" s="36">
        <f t="shared" si="5550"/>
        <v>6.4767575960678318E-26</v>
      </c>
      <c r="BJ5240" s="36">
        <f t="shared" si="5551"/>
        <v>2.558017694958946E-29</v>
      </c>
      <c r="BK5240" s="36">
        <f t="shared" si="5552"/>
        <v>1.4227036015179712E-25</v>
      </c>
      <c r="BL5240" s="36">
        <f t="shared" si="5553"/>
        <v>8.0292439020724083E-26</v>
      </c>
      <c r="BM5240" s="36">
        <f t="shared" si="5586"/>
        <v>2.0594613827099768E-22</v>
      </c>
      <c r="BN5240" s="36">
        <f t="shared" ca="1" si="5554"/>
        <v>0.94109558851320441</v>
      </c>
      <c r="BO5240" s="36">
        <f t="shared" ca="1" si="5571"/>
        <v>1</v>
      </c>
      <c r="BP5240" s="36">
        <f t="shared" si="5587"/>
        <v>-2.0594613827099768E-22</v>
      </c>
      <c r="BQ5240" s="36">
        <f t="shared" si="5588"/>
        <v>1</v>
      </c>
      <c r="BR5240" s="2">
        <f t="shared" si="5577"/>
        <v>-5</v>
      </c>
      <c r="BS5240">
        <v>0</v>
      </c>
      <c r="BT5240" s="37">
        <f t="shared" si="5572"/>
        <v>3.196661583480497</v>
      </c>
      <c r="BU5240" s="34">
        <f t="shared" si="5555"/>
        <v>-5</v>
      </c>
      <c r="BV5240" s="34">
        <f t="shared" si="5556"/>
        <v>-5</v>
      </c>
      <c r="BW5240" s="34">
        <f t="shared" si="5557"/>
        <v>-5</v>
      </c>
      <c r="BX5240" s="34">
        <f t="shared" si="5558"/>
        <v>-5</v>
      </c>
      <c r="BY5240" s="34">
        <f t="shared" si="5559"/>
        <v>56.051607054884585</v>
      </c>
      <c r="BZ5240" s="36">
        <f t="shared" si="5573"/>
        <v>3.1886898588334139E-3</v>
      </c>
      <c r="CA5240" s="34">
        <f t="shared" si="5574"/>
        <v>1.0201703479165969E-2</v>
      </c>
    </row>
    <row r="5241" spans="1:79" ht="13.2" x14ac:dyDescent="0.25">
      <c r="A5241" s="75">
        <f t="shared" si="5560"/>
        <v>14.265753424655982</v>
      </c>
      <c r="B5241" s="34">
        <f t="shared" si="5578"/>
        <v>5206.9999999994334</v>
      </c>
      <c r="C5241">
        <f t="shared" si="5561"/>
        <v>20</v>
      </c>
      <c r="D5241" s="35">
        <f t="shared" si="5521"/>
        <v>3000</v>
      </c>
      <c r="E5241" s="27">
        <v>0</v>
      </c>
      <c r="F5241" s="64">
        <f t="shared" si="5562"/>
        <v>0.96267801959344901</v>
      </c>
      <c r="G5241" s="34">
        <v>0</v>
      </c>
      <c r="H5241" s="34">
        <f t="shared" si="5522"/>
        <v>1</v>
      </c>
      <c r="I5241" s="34">
        <f t="shared" si="5563"/>
        <v>12793.990880396937</v>
      </c>
      <c r="J5241" s="34">
        <f t="shared" si="5523"/>
        <v>208651.13208933821</v>
      </c>
      <c r="K5241" s="34">
        <f t="shared" si="5524"/>
        <v>182961.96488587154</v>
      </c>
      <c r="L5241" s="36">
        <f t="shared" si="5575"/>
        <v>23051.017862725505</v>
      </c>
      <c r="M5241" s="34">
        <f t="shared" si="5525"/>
        <v>149.95224105927213</v>
      </c>
      <c r="N5241" s="34">
        <f t="shared" si="5564"/>
        <v>2445.5000123761042</v>
      </c>
      <c r="O5241" s="34">
        <f t="shared" si="5526"/>
        <v>13.261852397919354</v>
      </c>
      <c r="P5241">
        <f t="shared" si="5579"/>
        <v>873.42627576362315</v>
      </c>
      <c r="Q5241" s="36">
        <f t="shared" si="5527"/>
        <v>1903.221373781854</v>
      </c>
      <c r="R5241" s="34">
        <f t="shared" si="5528"/>
        <v>1221.0397527243586</v>
      </c>
      <c r="S5241" s="34">
        <f t="shared" si="5529"/>
        <v>154.75100699454788</v>
      </c>
      <c r="T5241" s="36">
        <f t="shared" si="5565"/>
        <v>1.0797740802802216E-5</v>
      </c>
      <c r="U5241" s="36">
        <f t="shared" si="5530"/>
        <v>27368.124598772516</v>
      </c>
      <c r="V5241" s="36">
        <f t="shared" si="5531"/>
        <v>1.9814215822402791E-2</v>
      </c>
      <c r="W5241" s="68">
        <f t="shared" si="5532"/>
        <v>65.860051036358584</v>
      </c>
      <c r="X5241">
        <f t="shared" si="5533"/>
        <v>8.3078886595653962</v>
      </c>
      <c r="Y5241">
        <f t="shared" si="5534"/>
        <v>5.4790819485161157E-3</v>
      </c>
      <c r="Z5241" s="34">
        <f t="shared" si="5535"/>
        <v>1.6980387444359678E-3</v>
      </c>
      <c r="AA5241" s="36">
        <f t="shared" si="5536"/>
        <v>3.0085333234048344E-4</v>
      </c>
      <c r="AB5241" s="34">
        <f t="shared" si="5537"/>
        <v>1.9253560391868981E-3</v>
      </c>
      <c r="AC5241" s="36">
        <f t="shared" si="5538"/>
        <v>319.85397095742223</v>
      </c>
      <c r="AD5241" s="34">
        <f t="shared" si="5539"/>
        <v>0</v>
      </c>
      <c r="AE5241">
        <f t="shared" si="5566"/>
        <v>166127.18086806458</v>
      </c>
      <c r="AF5241" s="36">
        <f t="shared" si="5580"/>
        <v>0</v>
      </c>
      <c r="AG5241" s="34">
        <f t="shared" si="5540"/>
        <v>555.19012006626076</v>
      </c>
      <c r="AH5241">
        <f t="shared" si="5576"/>
        <v>4.4882327530474413</v>
      </c>
      <c r="AI5241" s="29">
        <f t="shared" si="5567"/>
        <v>555.19012006626076</v>
      </c>
      <c r="AJ5241">
        <f t="shared" si="5568"/>
        <v>177236.42148362333</v>
      </c>
      <c r="AK5241" s="36">
        <f t="shared" si="5581"/>
        <v>-4.3424457474511465E-32</v>
      </c>
      <c r="AL5241" s="36">
        <f t="shared" si="5569"/>
        <v>-7.7508901559350792E-5</v>
      </c>
      <c r="AM5241" s="36">
        <f t="shared" si="5570"/>
        <v>-8.1818516681778994E-5</v>
      </c>
      <c r="AN5241" s="37">
        <f t="shared" si="5582"/>
        <v>9.9574345222831096E-31</v>
      </c>
      <c r="AO5241" s="36">
        <f t="shared" si="5583"/>
        <v>0.13686084474956189</v>
      </c>
      <c r="AP5241" s="36">
        <f t="shared" si="5584"/>
        <v>4.2413289163169048E-2</v>
      </c>
      <c r="AQ5241" s="74">
        <f t="shared" si="5541"/>
        <v>2.1282253235104624E-30</v>
      </c>
      <c r="AR5241" s="73">
        <f t="shared" si="5542"/>
        <v>4.1554367148276519E-32</v>
      </c>
      <c r="AS5241" s="72">
        <f t="shared" si="5585"/>
        <v>2.5635255412984645E-3</v>
      </c>
      <c r="AT5241" s="37">
        <f t="shared" si="5543"/>
        <v>5.8245552765626724E-26</v>
      </c>
      <c r="AU5241" s="37">
        <f t="shared" si="5544"/>
        <v>6.3599677607121388</v>
      </c>
      <c r="AV5241" s="34">
        <f t="shared" si="5545"/>
        <v>24.345159438053994</v>
      </c>
      <c r="AW5241" s="34">
        <f t="shared" si="5546"/>
        <v>6.1936198982877686</v>
      </c>
      <c r="AX5241" s="37">
        <f t="shared" si="5547"/>
        <v>247.58011137922662</v>
      </c>
      <c r="AY5241" s="7">
        <f t="shared" si="5548"/>
        <v>343.97894175192693</v>
      </c>
      <c r="AZ5241" s="37">
        <f t="shared" si="5549"/>
        <v>313.44016241558518</v>
      </c>
      <c r="BA5241" s="2">
        <f>BE5241*'mass balance'!$B$17+BF5241*'mass balance'!$C$17+BG5241*'mass balance'!$D$17+BH5241*'mass balance'!$E$17</f>
        <v>2.5128429720110554E-3</v>
      </c>
      <c r="BB5241" s="2">
        <f>BE5241*'mass balance'!$B$18+BF5241*'mass balance'!$C$18+BG5241*'mass balance'!$D$18+BH5241*'mass balance'!$E$18</f>
        <v>2.5515020946573798E-3</v>
      </c>
      <c r="BC5241" s="2">
        <f>BE5241*'mass balance'!$B$19+BF5241*'mass balance'!$C$19+BG5241*'mass balance'!$D$19+BH5241*'mass balance'!$E$19</f>
        <v>-3.1893776183217239E-3</v>
      </c>
      <c r="BD5241" s="2">
        <f>BE5241*'mass balance'!$B$20+BF5241*'mass balance'!$C$20+BG5241*'mass balance'!$D$20+BH5241*'mass balance'!$E$20</f>
        <v>1.1597736793897179E-4</v>
      </c>
      <c r="BE5241" s="2">
        <f>N5241*'mass balance'!$H$11+R5241*'mass balance'!$I$11+S5241*'mass balance'!$J$11</f>
        <v>-5.822619077085962E-3</v>
      </c>
      <c r="BF5241" s="2">
        <f>N5241*'mass balance'!$H$12+R5241*'mass balance'!$I$12+S5241*'mass balance'!$J$12</f>
        <v>2.4871400613894686E-4</v>
      </c>
      <c r="BG5241" s="2">
        <f>N5241*'mass balance'!$H$13+R5241*'mass balance'!$I$13+S5241*'mass balance'!$J$13</f>
        <v>1.8443262976848237E-3</v>
      </c>
      <c r="BH5241" s="2">
        <f>N5241*'mass balance'!$H$14+R5241*'mass balance'!$I$14+S5241*'mass balance'!$J$14</f>
        <v>6.3684896155627706E-4</v>
      </c>
      <c r="BI5241" s="36">
        <f t="shared" si="5550"/>
        <v>6.4767575960678318E-26</v>
      </c>
      <c r="BJ5241" s="36">
        <f t="shared" si="5551"/>
        <v>2.5582105288889326E-29</v>
      </c>
      <c r="BK5241" s="36">
        <f t="shared" si="5552"/>
        <v>1.4229594032874672E-25</v>
      </c>
      <c r="BL5241" s="36">
        <f t="shared" si="5553"/>
        <v>8.0312202099421967E-26</v>
      </c>
      <c r="BM5241" s="36">
        <f t="shared" si="5586"/>
        <v>2.060264307100184E-22</v>
      </c>
      <c r="BN5241" s="36">
        <f t="shared" ca="1" si="5554"/>
        <v>1.7640888376465602E-3</v>
      </c>
      <c r="BO5241" s="36">
        <f t="shared" ca="1" si="5571"/>
        <v>1</v>
      </c>
      <c r="BP5241" s="36">
        <f t="shared" si="5587"/>
        <v>-2.060264307100184E-22</v>
      </c>
      <c r="BQ5241" s="36">
        <f t="shared" si="5588"/>
        <v>1</v>
      </c>
      <c r="BR5241" s="2">
        <f t="shared" si="5577"/>
        <v>-5</v>
      </c>
      <c r="BS5241">
        <v>0</v>
      </c>
      <c r="BT5241" s="37">
        <f t="shared" si="5572"/>
        <v>3.1973510623675279</v>
      </c>
      <c r="BU5241" s="34">
        <f t="shared" si="5555"/>
        <v>-5</v>
      </c>
      <c r="BV5241" s="34">
        <f t="shared" si="5556"/>
        <v>-5</v>
      </c>
      <c r="BW5241" s="34">
        <f t="shared" si="5557"/>
        <v>-5</v>
      </c>
      <c r="BX5241" s="34">
        <f t="shared" si="5558"/>
        <v>-5</v>
      </c>
      <c r="BY5241" s="34">
        <f t="shared" si="5559"/>
        <v>56.062852026960122</v>
      </c>
      <c r="BZ5241" s="36">
        <f t="shared" si="5573"/>
        <v>3.1893776183217239E-3</v>
      </c>
      <c r="CA5241" s="34">
        <f t="shared" si="5574"/>
        <v>1.0200833989258251E-2</v>
      </c>
    </row>
    <row r="5242" spans="1:79" ht="13.2" x14ac:dyDescent="0.25">
      <c r="A5242" s="75">
        <f t="shared" si="5560"/>
        <v>14.268493150683378</v>
      </c>
      <c r="B5242" s="34">
        <f t="shared" si="5578"/>
        <v>5207.9999999994334</v>
      </c>
      <c r="C5242">
        <f t="shared" si="5561"/>
        <v>20</v>
      </c>
      <c r="D5242" s="35">
        <f t="shared" si="5521"/>
        <v>3000</v>
      </c>
      <c r="E5242" s="27">
        <v>0</v>
      </c>
      <c r="F5242" s="64">
        <f t="shared" si="5562"/>
        <v>0.96267801959344901</v>
      </c>
      <c r="G5242" s="34">
        <v>0</v>
      </c>
      <c r="H5242" s="34">
        <f t="shared" si="5522"/>
        <v>1</v>
      </c>
      <c r="I5242" s="34">
        <f t="shared" si="5563"/>
        <v>12793.990880396937</v>
      </c>
      <c r="J5242" s="34">
        <f t="shared" si="5523"/>
        <v>208692.97891681106</v>
      </c>
      <c r="K5242" s="34">
        <f t="shared" si="5524"/>
        <v>182998.65952395953</v>
      </c>
      <c r="L5242" s="36">
        <f t="shared" si="5575"/>
        <v>23057.952838263347</v>
      </c>
      <c r="M5242" s="34">
        <f t="shared" si="5525"/>
        <v>149.95224105927213</v>
      </c>
      <c r="N5242" s="34">
        <f t="shared" si="5564"/>
        <v>2445.9904790037135</v>
      </c>
      <c r="O5242" s="34">
        <f t="shared" si="5526"/>
        <v>13.261852397919354</v>
      </c>
      <c r="P5242">
        <f t="shared" si="5579"/>
        <v>873.68904896924039</v>
      </c>
      <c r="Q5242" s="36">
        <f t="shared" si="5527"/>
        <v>1903.7091860958419</v>
      </c>
      <c r="R5242" s="34">
        <f t="shared" si="5528"/>
        <v>1221.3137400033556</v>
      </c>
      <c r="S5242" s="34">
        <f t="shared" si="5529"/>
        <v>154.75176463531636</v>
      </c>
      <c r="T5242" s="36">
        <f t="shared" si="5565"/>
        <v>1.0782009791435369E-5</v>
      </c>
      <c r="U5242" s="36">
        <f t="shared" si="5530"/>
        <v>27368.124609570255</v>
      </c>
      <c r="V5242" s="36">
        <f t="shared" si="5531"/>
        <v>1.9814312830221916E-2</v>
      </c>
      <c r="W5242" s="68">
        <f t="shared" si="5532"/>
        <v>65.879865252180991</v>
      </c>
      <c r="X5242">
        <f t="shared" si="5533"/>
        <v>8.3087217280231549</v>
      </c>
      <c r="Y5242">
        <f t="shared" si="5534"/>
        <v>5.4790819485161157E-3</v>
      </c>
      <c r="Z5242" s="34">
        <f t="shared" si="5535"/>
        <v>1.6980387444359678E-3</v>
      </c>
      <c r="AA5242" s="36">
        <f t="shared" si="5536"/>
        <v>3.007643193314812E-4</v>
      </c>
      <c r="AB5242" s="34">
        <f t="shared" si="5537"/>
        <v>1.9253560391868981E-3</v>
      </c>
      <c r="AC5242" s="36">
        <f t="shared" si="5538"/>
        <v>319.85397095742223</v>
      </c>
      <c r="AD5242" s="34">
        <f t="shared" si="5539"/>
        <v>0</v>
      </c>
      <c r="AE5242">
        <f t="shared" si="5566"/>
        <v>166127.18086806458</v>
      </c>
      <c r="AF5242" s="36">
        <f t="shared" si="5580"/>
        <v>0</v>
      </c>
      <c r="AG5242" s="34">
        <f t="shared" si="5540"/>
        <v>555.41440153386304</v>
      </c>
      <c r="AH5242">
        <f t="shared" si="5576"/>
        <v>4.4881025829973851</v>
      </c>
      <c r="AI5242" s="29">
        <f t="shared" si="5567"/>
        <v>555.41440153386304</v>
      </c>
      <c r="AJ5242">
        <f t="shared" si="5568"/>
        <v>177791.8358851572</v>
      </c>
      <c r="AK5242" s="36">
        <f t="shared" si="5581"/>
        <v>-4.1554367148276519E-32</v>
      </c>
      <c r="AL5242" s="36">
        <f t="shared" si="5569"/>
        <v>-7.7465005660330648E-5</v>
      </c>
      <c r="AM5242" s="36">
        <f t="shared" si="5570"/>
        <v>-8.1660682432087742E-5</v>
      </c>
      <c r="AN5242" s="37">
        <f t="shared" si="5582"/>
        <v>9.5231899475379954E-31</v>
      </c>
      <c r="AO5242" s="36">
        <f t="shared" si="5583"/>
        <v>0.13678333584800254</v>
      </c>
      <c r="AP5242" s="36">
        <f t="shared" si="5584"/>
        <v>4.2331470646487269E-2</v>
      </c>
      <c r="AQ5242" s="74">
        <f t="shared" si="5541"/>
        <v>2.0388753240278747E-30</v>
      </c>
      <c r="AR5242" s="73">
        <f t="shared" si="5542"/>
        <v>3.9763781391569209E-32</v>
      </c>
      <c r="AS5242" s="72">
        <f t="shared" si="5585"/>
        <v>2.5591725751413432E-3</v>
      </c>
      <c r="AT5242" s="37">
        <f t="shared" si="5543"/>
        <v>5.5800210135793011E-26</v>
      </c>
      <c r="AU5242" s="37">
        <f t="shared" si="5544"/>
        <v>6.3476988907755612</v>
      </c>
      <c r="AV5242" s="34">
        <f t="shared" si="5545"/>
        <v>24.421449099465466</v>
      </c>
      <c r="AW5242" s="34">
        <f t="shared" si="5546"/>
        <v>6.1954832694734181</v>
      </c>
      <c r="AX5242" s="37">
        <f t="shared" si="5547"/>
        <v>247.65459677846528</v>
      </c>
      <c r="AY5242" s="7">
        <f t="shared" si="5548"/>
        <v>344.15139439958517</v>
      </c>
      <c r="AZ5242" s="37">
        <f t="shared" si="5549"/>
        <v>313.5344620306463</v>
      </c>
      <c r="BA5242" s="2">
        <f>BE5242*'mass balance'!$B$17+BF5242*'mass balance'!$C$17+BG5242*'mass balance'!$D$17+BH5242*'mass balance'!$E$17</f>
        <v>2.5133848285455113E-3</v>
      </c>
      <c r="BB5242" s="2">
        <f>BE5242*'mass balance'!$B$18+BF5242*'mass balance'!$C$18+BG5242*'mass balance'!$D$18+BH5242*'mass balance'!$E$18</f>
        <v>2.5520522874462126E-3</v>
      </c>
      <c r="BC5242" s="2">
        <f>BE5242*'mass balance'!$B$19+BF5242*'mass balance'!$C$19+BG5242*'mass balance'!$D$19+BH5242*'mass balance'!$E$19</f>
        <v>-3.1900653593077647E-3</v>
      </c>
      <c r="BD5242" s="2">
        <f>BE5242*'mass balance'!$B$20+BF5242*'mass balance'!$C$20+BG5242*'mass balance'!$D$20+BH5242*'mass balance'!$E$20</f>
        <v>1.1600237670210056E-4</v>
      </c>
      <c r="BE5242" s="2">
        <f>N5242*'mass balance'!$H$11+R5242*'mass balance'!$I$11+S5242*'mass balance'!$J$11</f>
        <v>-5.8237868547707464E-3</v>
      </c>
      <c r="BF5242" s="2">
        <f>N5242*'mass balance'!$H$12+R5242*'mass balance'!$I$12+S5242*'mass balance'!$J$12</f>
        <v>2.4871522381031717E-4</v>
      </c>
      <c r="BG5242" s="2">
        <f>N5242*'mass balance'!$H$13+R5242*'mass balance'!$I$13+S5242*'mass balance'!$J$13</f>
        <v>1.8446982316638644E-3</v>
      </c>
      <c r="BH5242" s="2">
        <f>N5242*'mass balance'!$H$14+R5242*'mass balance'!$I$14+S5242*'mass balance'!$J$14</f>
        <v>6.3697668724055031E-4</v>
      </c>
      <c r="BI5242" s="36">
        <f t="shared" si="5550"/>
        <v>6.4767575960678318E-26</v>
      </c>
      <c r="BJ5242" s="36">
        <f t="shared" si="5551"/>
        <v>2.5584033791176324E-29</v>
      </c>
      <c r="BK5242" s="36">
        <f t="shared" si="5552"/>
        <v>1.423215224340356E-25</v>
      </c>
      <c r="BL5242" s="36">
        <f t="shared" si="5553"/>
        <v>8.0331968192443896E-26</v>
      </c>
      <c r="BM5242" s="36">
        <f t="shared" si="5586"/>
        <v>2.0610674291211782E-22</v>
      </c>
      <c r="BN5242" s="36">
        <f t="shared" ca="1" si="5554"/>
        <v>0.21771506690592513</v>
      </c>
      <c r="BO5242" s="36">
        <f t="shared" ca="1" si="5571"/>
        <v>1</v>
      </c>
      <c r="BP5242" s="36">
        <f t="shared" si="5587"/>
        <v>-2.0610674291211782E-22</v>
      </c>
      <c r="BQ5242" s="36">
        <f t="shared" si="5588"/>
        <v>1</v>
      </c>
      <c r="BR5242" s="2">
        <f t="shared" si="5577"/>
        <v>-5</v>
      </c>
      <c r="BS5242">
        <v>0</v>
      </c>
      <c r="BT5242" s="37">
        <f t="shared" si="5572"/>
        <v>3.1980405227060338</v>
      </c>
      <c r="BU5242" s="34">
        <f t="shared" si="5555"/>
        <v>-5</v>
      </c>
      <c r="BV5242" s="34">
        <f t="shared" si="5556"/>
        <v>-5</v>
      </c>
      <c r="BW5242" s="34">
        <f t="shared" si="5557"/>
        <v>-5</v>
      </c>
      <c r="BX5242" s="34">
        <f t="shared" si="5558"/>
        <v>-5</v>
      </c>
      <c r="BY5242" s="34">
        <f t="shared" si="5559"/>
        <v>56.074095927114968</v>
      </c>
      <c r="BZ5242" s="36">
        <f t="shared" si="5573"/>
        <v>3.1900653593077647E-3</v>
      </c>
      <c r="CA5242" s="34">
        <f t="shared" si="5574"/>
        <v>1.019996494801086E-2</v>
      </c>
    </row>
    <row r="5243" spans="1:79" ht="13.2" x14ac:dyDescent="0.25">
      <c r="A5243" s="75">
        <f t="shared" si="5560"/>
        <v>14.271232876710775</v>
      </c>
      <c r="B5243" s="34">
        <f t="shared" si="5578"/>
        <v>5208.9999999994325</v>
      </c>
      <c r="C5243">
        <f t="shared" si="5561"/>
        <v>20</v>
      </c>
      <c r="D5243" s="35">
        <f t="shared" si="5521"/>
        <v>3000</v>
      </c>
      <c r="E5243" s="27">
        <v>0</v>
      </c>
      <c r="F5243" s="64">
        <f t="shared" si="5562"/>
        <v>0.96267801959344901</v>
      </c>
      <c r="G5243" s="34">
        <v>0</v>
      </c>
      <c r="H5243" s="34">
        <f t="shared" si="5522"/>
        <v>1</v>
      </c>
      <c r="I5243" s="34">
        <f t="shared" si="5563"/>
        <v>12793.990880396937</v>
      </c>
      <c r="J5243" s="34">
        <f t="shared" si="5523"/>
        <v>208734.8217540163</v>
      </c>
      <c r="K5243" s="34">
        <f t="shared" si="5524"/>
        <v>183035.35066306245</v>
      </c>
      <c r="L5243" s="36">
        <f t="shared" si="5575"/>
        <v>23064.887847753926</v>
      </c>
      <c r="M5243" s="34">
        <f t="shared" si="5525"/>
        <v>149.95224105927213</v>
      </c>
      <c r="N5243" s="34">
        <f t="shared" si="5564"/>
        <v>2446.4808988633072</v>
      </c>
      <c r="O5243" s="34">
        <f t="shared" si="5526"/>
        <v>13.261852397919354</v>
      </c>
      <c r="P5243">
        <f t="shared" si="5579"/>
        <v>873.95182346136096</v>
      </c>
      <c r="Q5243" s="36">
        <f t="shared" si="5527"/>
        <v>1904.1969838023285</v>
      </c>
      <c r="R5243" s="34">
        <f t="shared" si="5528"/>
        <v>1221.5877282330518</v>
      </c>
      <c r="S5243" s="34">
        <f t="shared" si="5529"/>
        <v>154.75251309817111</v>
      </c>
      <c r="T5243" s="36">
        <f t="shared" si="5565"/>
        <v>1.076630348001088E-5</v>
      </c>
      <c r="U5243" s="36">
        <f t="shared" si="5530"/>
        <v>27368.124620352264</v>
      </c>
      <c r="V5243" s="36">
        <f t="shared" si="5531"/>
        <v>1.9814408662907124E-2</v>
      </c>
      <c r="W5243" s="68">
        <f t="shared" si="5532"/>
        <v>65.899679565011212</v>
      </c>
      <c r="X5243">
        <f t="shared" si="5533"/>
        <v>8.3095546335376618</v>
      </c>
      <c r="Y5243">
        <f t="shared" si="5534"/>
        <v>5.4790819485161157E-3</v>
      </c>
      <c r="Z5243" s="34">
        <f t="shared" si="5535"/>
        <v>1.6980387444359678E-3</v>
      </c>
      <c r="AA5243" s="36">
        <f t="shared" si="5536"/>
        <v>3.0067534157521747E-4</v>
      </c>
      <c r="AB5243" s="34">
        <f t="shared" si="5537"/>
        <v>1.9253560391868981E-3</v>
      </c>
      <c r="AC5243" s="36">
        <f t="shared" si="5538"/>
        <v>319.85397095742223</v>
      </c>
      <c r="AD5243" s="34">
        <f t="shared" si="5539"/>
        <v>0</v>
      </c>
      <c r="AE5243">
        <f t="shared" si="5566"/>
        <v>166127.18086806458</v>
      </c>
      <c r="AF5243" s="36">
        <f t="shared" si="5580"/>
        <v>0</v>
      </c>
      <c r="AG5243" s="34">
        <f t="shared" si="5540"/>
        <v>555.63867628537434</v>
      </c>
      <c r="AH5243">
        <f t="shared" si="5576"/>
        <v>4.4879722053588011</v>
      </c>
      <c r="AI5243" s="29">
        <f t="shared" si="5567"/>
        <v>555.63867628537434</v>
      </c>
      <c r="AJ5243">
        <f t="shared" si="5568"/>
        <v>178347.47456144256</v>
      </c>
      <c r="AK5243" s="36">
        <f t="shared" si="5581"/>
        <v>-3.9763781391569209E-32</v>
      </c>
      <c r="AL5243" s="36">
        <f t="shared" si="5569"/>
        <v>-7.7421134621035161E-5</v>
      </c>
      <c r="AM5243" s="36">
        <f t="shared" si="5570"/>
        <v>-8.1503152656877166E-5</v>
      </c>
      <c r="AN5243" s="37">
        <f t="shared" si="5582"/>
        <v>9.1076462760552302E-31</v>
      </c>
      <c r="AO5243" s="36">
        <f t="shared" si="5583"/>
        <v>0.1367058708423422</v>
      </c>
      <c r="AP5243" s="36">
        <f t="shared" si="5584"/>
        <v>4.2249809964055182E-2</v>
      </c>
      <c r="AQ5243" s="74">
        <f t="shared" si="5541"/>
        <v>1.9532258072671653E-30</v>
      </c>
      <c r="AR5243" s="73">
        <f t="shared" si="5542"/>
        <v>3.804936459750351E-32</v>
      </c>
      <c r="AS5243" s="72">
        <f t="shared" si="5585"/>
        <v>2.5548270004902012E-3</v>
      </c>
      <c r="AT5243" s="37">
        <f t="shared" si="5543"/>
        <v>5.345614280761763E-26</v>
      </c>
      <c r="AU5243" s="37">
        <f t="shared" si="5544"/>
        <v>6.3354536884384398</v>
      </c>
      <c r="AV5243" s="34">
        <f t="shared" si="5545"/>
        <v>24.497769566403363</v>
      </c>
      <c r="AW5243" s="34">
        <f t="shared" si="5546"/>
        <v>6.1973466497818919</v>
      </c>
      <c r="AX5243" s="37">
        <f t="shared" si="5547"/>
        <v>247.72908254229057</v>
      </c>
      <c r="AY5243" s="7">
        <f t="shared" si="5548"/>
        <v>344.32387832348701</v>
      </c>
      <c r="AZ5243" s="37">
        <f t="shared" si="5549"/>
        <v>313.62876210730178</v>
      </c>
      <c r="BA5243" s="2">
        <f>BE5243*'mass balance'!$B$17+BF5243*'mass balance'!$C$17+BG5243*'mass balance'!$D$17+BH5243*'mass balance'!$E$17</f>
        <v>2.513926670476941E-3</v>
      </c>
      <c r="BB5243" s="2">
        <f>BE5243*'mass balance'!$B$18+BF5243*'mass balance'!$C$18+BG5243*'mass balance'!$D$18+BH5243*'mass balance'!$E$18</f>
        <v>2.5526024654073565E-3</v>
      </c>
      <c r="BC5243" s="2">
        <f>BE5243*'mass balance'!$B$19+BF5243*'mass balance'!$C$19+BG5243*'mass balance'!$D$19+BH5243*'mass balance'!$E$19</f>
        <v>-3.1907530817591946E-3</v>
      </c>
      <c r="BD5243" s="2">
        <f>BE5243*'mass balance'!$B$20+BF5243*'mass balance'!$C$20+BG5243*'mass balance'!$D$20+BH5243*'mass balance'!$E$20</f>
        <v>1.1602738479124346E-4</v>
      </c>
      <c r="BE5243" s="2">
        <f>N5243*'mass balance'!$H$11+R5243*'mass balance'!$I$11+S5243*'mass balance'!$J$11</f>
        <v>-5.8249545211031123E-3</v>
      </c>
      <c r="BF5243" s="2">
        <f>N5243*'mass balance'!$H$12+R5243*'mass balance'!$I$12+S5243*'mass balance'!$J$12</f>
        <v>2.4871642673105203E-4</v>
      </c>
      <c r="BG5243" s="2">
        <f>N5243*'mass balance'!$H$13+R5243*'mass balance'!$I$13+S5243*'mass balance'!$J$13</f>
        <v>1.8450700991932485E-3</v>
      </c>
      <c r="BH5243" s="2">
        <f>N5243*'mass balance'!$H$14+R5243*'mass balance'!$I$14+S5243*'mass balance'!$J$14</f>
        <v>6.371044007456528E-4</v>
      </c>
      <c r="BI5243" s="36">
        <f t="shared" si="5550"/>
        <v>6.4767575960678318E-26</v>
      </c>
      <c r="BJ5243" s="36">
        <f t="shared" si="5551"/>
        <v>2.5585962456290723E-29</v>
      </c>
      <c r="BK5243" s="36">
        <f t="shared" si="5552"/>
        <v>1.4234710646782677E-25</v>
      </c>
      <c r="BL5243" s="36">
        <f t="shared" si="5553"/>
        <v>8.035173729979454E-26</v>
      </c>
      <c r="BM5243" s="36">
        <f t="shared" si="5586"/>
        <v>2.0618707488031027E-22</v>
      </c>
      <c r="BN5243" s="36">
        <f t="shared" ca="1" si="5554"/>
        <v>1.7543761877011232E-2</v>
      </c>
      <c r="BO5243" s="36">
        <f t="shared" ca="1" si="5571"/>
        <v>1</v>
      </c>
      <c r="BP5243" s="36">
        <f t="shared" si="5587"/>
        <v>-2.0618707488031027E-22</v>
      </c>
      <c r="BQ5243" s="36">
        <f t="shared" si="5588"/>
        <v>1</v>
      </c>
      <c r="BR5243" s="2">
        <f t="shared" si="5577"/>
        <v>-5</v>
      </c>
      <c r="BS5243">
        <v>0</v>
      </c>
      <c r="BT5243" s="37">
        <f t="shared" si="5572"/>
        <v>3.1987299644635923</v>
      </c>
      <c r="BU5243" s="34">
        <f t="shared" si="5555"/>
        <v>-5</v>
      </c>
      <c r="BV5243" s="34">
        <f t="shared" si="5556"/>
        <v>-5</v>
      </c>
      <c r="BW5243" s="34">
        <f t="shared" si="5557"/>
        <v>-5</v>
      </c>
      <c r="BX5243" s="34">
        <f t="shared" si="5558"/>
        <v>-5</v>
      </c>
      <c r="BY5243" s="34">
        <f t="shared" si="5559"/>
        <v>56.085338755117554</v>
      </c>
      <c r="BZ5243" s="36">
        <f t="shared" si="5573"/>
        <v>3.1907530817591946E-3</v>
      </c>
      <c r="CA5243" s="34">
        <f t="shared" si="5574"/>
        <v>1.0199096355101548E-2</v>
      </c>
    </row>
    <row r="5244" spans="1:79" ht="13.2" x14ac:dyDescent="0.25">
      <c r="A5244" s="75">
        <f t="shared" si="5560"/>
        <v>14.273972602738171</v>
      </c>
      <c r="B5244" s="34">
        <f t="shared" si="5578"/>
        <v>5209.9999999994325</v>
      </c>
      <c r="C5244">
        <f t="shared" si="5561"/>
        <v>20</v>
      </c>
      <c r="D5244" s="35">
        <f t="shared" si="5521"/>
        <v>3000</v>
      </c>
      <c r="E5244" s="27">
        <v>0</v>
      </c>
      <c r="F5244" s="64">
        <f t="shared" si="5562"/>
        <v>0.96267801959344901</v>
      </c>
      <c r="G5244" s="34">
        <v>0</v>
      </c>
      <c r="H5244" s="34">
        <f t="shared" si="5522"/>
        <v>1</v>
      </c>
      <c r="I5244" s="34">
        <f t="shared" si="5563"/>
        <v>12793.990880396937</v>
      </c>
      <c r="J5244" s="34">
        <f t="shared" si="5523"/>
        <v>208776.6606000929</v>
      </c>
      <c r="K5244" s="34">
        <f t="shared" si="5524"/>
        <v>183072.03830242524</v>
      </c>
      <c r="L5244" s="36">
        <f t="shared" si="5575"/>
        <v>23071.822890785941</v>
      </c>
      <c r="M5244" s="34">
        <f t="shared" si="5525"/>
        <v>149.95224105927213</v>
      </c>
      <c r="N5244" s="34">
        <f t="shared" si="5564"/>
        <v>2446.9712719447925</v>
      </c>
      <c r="O5244" s="34">
        <f t="shared" si="5526"/>
        <v>13.261852397919354</v>
      </c>
      <c r="P5244">
        <f t="shared" si="5579"/>
        <v>874.21459922440056</v>
      </c>
      <c r="Q5244" s="36">
        <f t="shared" si="5527"/>
        <v>1904.6847668789501</v>
      </c>
      <c r="R5244" s="34">
        <f t="shared" si="5528"/>
        <v>1221.8617173973485</v>
      </c>
      <c r="S5244" s="34">
        <f t="shared" si="5529"/>
        <v>154.75325238661469</v>
      </c>
      <c r="T5244" s="36">
        <f t="shared" si="5565"/>
        <v>1.0750621831993917E-5</v>
      </c>
      <c r="U5244" s="36">
        <f t="shared" si="5530"/>
        <v>27368.124631118568</v>
      </c>
      <c r="V5244" s="36">
        <f t="shared" si="5531"/>
        <v>1.981450332090685E-2</v>
      </c>
      <c r="W5244" s="68">
        <f t="shared" si="5532"/>
        <v>65.919493973674122</v>
      </c>
      <c r="X5244">
        <f t="shared" si="5533"/>
        <v>8.3103873761407758</v>
      </c>
      <c r="Y5244">
        <f t="shared" si="5534"/>
        <v>5.4790819485161157E-3</v>
      </c>
      <c r="Z5244" s="34">
        <f t="shared" si="5535"/>
        <v>1.6980387444359678E-3</v>
      </c>
      <c r="AA5244" s="36">
        <f t="shared" si="5536"/>
        <v>3.0058639905245708E-4</v>
      </c>
      <c r="AB5244" s="34">
        <f t="shared" si="5537"/>
        <v>1.9253560391868981E-3</v>
      </c>
      <c r="AC5244" s="36">
        <f t="shared" si="5538"/>
        <v>319.85397095742223</v>
      </c>
      <c r="AD5244" s="34">
        <f t="shared" si="5539"/>
        <v>0</v>
      </c>
      <c r="AE5244">
        <f t="shared" si="5566"/>
        <v>166127.18086806458</v>
      </c>
      <c r="AF5244" s="36">
        <f t="shared" si="5580"/>
        <v>0</v>
      </c>
      <c r="AG5244" s="34">
        <f t="shared" si="5540"/>
        <v>555.86294431051272</v>
      </c>
      <c r="AH5244">
        <f t="shared" si="5576"/>
        <v>4.4878416202292328</v>
      </c>
      <c r="AI5244" s="29">
        <f t="shared" si="5567"/>
        <v>555.86294431051272</v>
      </c>
      <c r="AJ5244">
        <f t="shared" si="5568"/>
        <v>178903.33750575306</v>
      </c>
      <c r="AK5244" s="36">
        <f t="shared" si="5581"/>
        <v>-3.804936459750351E-32</v>
      </c>
      <c r="AL5244" s="36">
        <f t="shared" si="5569"/>
        <v>-7.7377288427385452E-5</v>
      </c>
      <c r="AM5244" s="36">
        <f t="shared" si="5570"/>
        <v>-8.1345926768792434E-5</v>
      </c>
      <c r="AN5244" s="37">
        <f t="shared" si="5582"/>
        <v>8.7100084621395387E-31</v>
      </c>
      <c r="AO5244" s="36">
        <f t="shared" si="5583"/>
        <v>0.13662844970772117</v>
      </c>
      <c r="AP5244" s="36">
        <f t="shared" si="5584"/>
        <v>4.2168306811398305E-2</v>
      </c>
      <c r="AQ5244" s="74">
        <f t="shared" si="5541"/>
        <v>1.8711256464498139E-30</v>
      </c>
      <c r="AR5244" s="73">
        <f t="shared" si="5542"/>
        <v>3.6407919214761157E-32</v>
      </c>
      <c r="AS5244" s="72">
        <f t="shared" si="5585"/>
        <v>2.5504888047939733E-3</v>
      </c>
      <c r="AT5244" s="37">
        <f t="shared" si="5543"/>
        <v>5.1209214723393106E-26</v>
      </c>
      <c r="AU5244" s="37">
        <f t="shared" si="5544"/>
        <v>6.3232321080441451</v>
      </c>
      <c r="AV5244" s="34">
        <f t="shared" si="5545"/>
        <v>24.574120837943799</v>
      </c>
      <c r="AW5244" s="34">
        <f t="shared" si="5546"/>
        <v>6.1992100391026748</v>
      </c>
      <c r="AX5244" s="37">
        <f t="shared" si="5547"/>
        <v>247.80356866628514</v>
      </c>
      <c r="AY5244" s="7">
        <f t="shared" si="5548"/>
        <v>344.49639351700574</v>
      </c>
      <c r="AZ5244" s="37">
        <f t="shared" si="5549"/>
        <v>313.72306263995927</v>
      </c>
      <c r="BA5244" s="2">
        <f>BE5244*'mass balance'!$B$17+BF5244*'mass balance'!$C$17+BG5244*'mass balance'!$D$17+BH5244*'mass balance'!$E$17</f>
        <v>2.5144684977798752E-3</v>
      </c>
      <c r="BB5244" s="2">
        <f>BE5244*'mass balance'!$B$18+BF5244*'mass balance'!$C$18+BG5244*'mass balance'!$D$18+BH5244*'mass balance'!$E$18</f>
        <v>2.5531526285149501E-3</v>
      </c>
      <c r="BC5244" s="2">
        <f>BE5244*'mass balance'!$B$19+BF5244*'mass balance'!$C$19+BG5244*'mass balance'!$D$19+BH5244*'mass balance'!$E$19</f>
        <v>-3.1914407856436875E-3</v>
      </c>
      <c r="BD5244" s="2">
        <f>BE5244*'mass balance'!$B$20+BF5244*'mass balance'!$C$20+BG5244*'mass balance'!$D$20+BH5244*'mass balance'!$E$20</f>
        <v>1.1605239220522498E-4</v>
      </c>
      <c r="BE5244" s="2">
        <f>N5244*'mass balance'!$H$11+R5244*'mass balance'!$I$11+S5244*'mass balance'!$J$11</f>
        <v>-5.8261220760590293E-3</v>
      </c>
      <c r="BF5244" s="2">
        <f>N5244*'mass balance'!$H$12+R5244*'mass balance'!$I$12+S5244*'mass balance'!$J$12</f>
        <v>2.4871761490678068E-4</v>
      </c>
      <c r="BG5244" s="2">
        <f>N5244*'mass balance'!$H$13+R5244*'mass balance'!$I$13+S5244*'mass balance'!$J$13</f>
        <v>1.8454419002772926E-3</v>
      </c>
      <c r="BH5244" s="2">
        <f>N5244*'mass balance'!$H$14+R5244*'mass balance'!$I$14+S5244*'mass balance'!$J$14</f>
        <v>6.3723210206895631E-4</v>
      </c>
      <c r="BI5244" s="36">
        <f t="shared" si="5550"/>
        <v>6.4767575960678318E-26</v>
      </c>
      <c r="BJ5244" s="36">
        <f t="shared" si="5551"/>
        <v>2.5587891284073099E-29</v>
      </c>
      <c r="BK5244" s="36">
        <f t="shared" si="5552"/>
        <v>1.4237269243028306E-25</v>
      </c>
      <c r="BL5244" s="36">
        <f t="shared" si="5553"/>
        <v>8.0371509421478722E-26</v>
      </c>
      <c r="BM5244" s="36">
        <f t="shared" si="5586"/>
        <v>2.0626742661761006E-22</v>
      </c>
      <c r="BN5244" s="36">
        <f t="shared" ca="1" si="5554"/>
        <v>0.12417464207761564</v>
      </c>
      <c r="BO5244" s="36">
        <f t="shared" ca="1" si="5571"/>
        <v>1</v>
      </c>
      <c r="BP5244" s="36">
        <f t="shared" si="5587"/>
        <v>-2.0626742661761006E-22</v>
      </c>
      <c r="BQ5244" s="36">
        <f t="shared" si="5588"/>
        <v>1</v>
      </c>
      <c r="BR5244" s="2">
        <f t="shared" si="5577"/>
        <v>-5</v>
      </c>
      <c r="BS5244">
        <v>0</v>
      </c>
      <c r="BT5244" s="37">
        <f t="shared" si="5572"/>
        <v>3.1994193876077968</v>
      </c>
      <c r="BU5244" s="34">
        <f t="shared" si="5555"/>
        <v>-5</v>
      </c>
      <c r="BV5244" s="34">
        <f t="shared" si="5556"/>
        <v>-5</v>
      </c>
      <c r="BW5244" s="34">
        <f t="shared" si="5557"/>
        <v>-5</v>
      </c>
      <c r="BX5244" s="34">
        <f t="shared" si="5558"/>
        <v>-5</v>
      </c>
      <c r="BY5244" s="34">
        <f t="shared" si="5559"/>
        <v>56.09658051073653</v>
      </c>
      <c r="BZ5244" s="36">
        <f t="shared" si="5573"/>
        <v>3.1914407856436875E-3</v>
      </c>
      <c r="CA5244" s="34">
        <f t="shared" si="5574"/>
        <v>1.019822821020836E-2</v>
      </c>
    </row>
    <row r="5245" spans="1:79" ht="13.2" x14ac:dyDescent="0.25">
      <c r="A5245" s="75">
        <f t="shared" si="5560"/>
        <v>14.276712328765568</v>
      </c>
      <c r="B5245" s="34">
        <f t="shared" si="5578"/>
        <v>5210.9999999994325</v>
      </c>
      <c r="C5245">
        <f t="shared" si="5561"/>
        <v>20</v>
      </c>
      <c r="D5245" s="35">
        <f t="shared" si="5521"/>
        <v>3000</v>
      </c>
      <c r="E5245" s="27">
        <v>0</v>
      </c>
      <c r="F5245" s="64">
        <f t="shared" si="5562"/>
        <v>0.96267801959344901</v>
      </c>
      <c r="G5245" s="34">
        <v>0</v>
      </c>
      <c r="H5245" s="34">
        <f t="shared" si="5522"/>
        <v>1</v>
      </c>
      <c r="I5245" s="34">
        <f t="shared" si="5563"/>
        <v>12793.990880396937</v>
      </c>
      <c r="J5245" s="34">
        <f t="shared" si="5523"/>
        <v>208818.49545418055</v>
      </c>
      <c r="K5245" s="34">
        <f t="shared" si="5524"/>
        <v>183108.7224412935</v>
      </c>
      <c r="L5245" s="36">
        <f t="shared" si="5575"/>
        <v>23078.757966948258</v>
      </c>
      <c r="M5245" s="34">
        <f t="shared" si="5525"/>
        <v>149.95224105927213</v>
      </c>
      <c r="N5245" s="34">
        <f t="shared" si="5564"/>
        <v>2447.4615982380869</v>
      </c>
      <c r="O5245" s="34">
        <f t="shared" si="5526"/>
        <v>13.261852397919354</v>
      </c>
      <c r="P5245">
        <f t="shared" si="5579"/>
        <v>874.47737624278045</v>
      </c>
      <c r="Q5245" s="36">
        <f t="shared" si="5527"/>
        <v>1905.1725353033519</v>
      </c>
      <c r="R5245" s="34">
        <f t="shared" si="5528"/>
        <v>1222.1357074801529</v>
      </c>
      <c r="S5245" s="34">
        <f t="shared" si="5529"/>
        <v>154.75398250414923</v>
      </c>
      <c r="T5245" s="36">
        <f t="shared" si="5565"/>
        <v>1.0734964810867454E-5</v>
      </c>
      <c r="U5245" s="36">
        <f t="shared" si="5530"/>
        <v>27368.124641869188</v>
      </c>
      <c r="V5245" s="36">
        <f t="shared" si="5531"/>
        <v>1.9814596804669526E-2</v>
      </c>
      <c r="W5245" s="68">
        <f t="shared" si="5532"/>
        <v>65.939308476995024</v>
      </c>
      <c r="X5245">
        <f t="shared" si="5533"/>
        <v>8.3112199558643418</v>
      </c>
      <c r="Y5245">
        <f t="shared" si="5534"/>
        <v>5.4790819485161157E-3</v>
      </c>
      <c r="Z5245" s="34">
        <f t="shared" si="5535"/>
        <v>1.6980387444359678E-3</v>
      </c>
      <c r="AA5245" s="36">
        <f t="shared" si="5536"/>
        <v>3.0049749174397946E-4</v>
      </c>
      <c r="AB5245" s="34">
        <f t="shared" si="5537"/>
        <v>1.9253560391868981E-3</v>
      </c>
      <c r="AC5245" s="36">
        <f t="shared" si="5538"/>
        <v>319.85397095742223</v>
      </c>
      <c r="AD5245" s="34">
        <f t="shared" si="5539"/>
        <v>0</v>
      </c>
      <c r="AE5245">
        <f t="shared" si="5566"/>
        <v>166127.18086806458</v>
      </c>
      <c r="AF5245" s="36">
        <f t="shared" si="5580"/>
        <v>0</v>
      </c>
      <c r="AG5245" s="34">
        <f t="shared" si="5540"/>
        <v>556.08720559899984</v>
      </c>
      <c r="AH5245">
        <f t="shared" si="5576"/>
        <v>4.4877108277048592</v>
      </c>
      <c r="AI5245" s="29">
        <f t="shared" si="5567"/>
        <v>556.08720559899984</v>
      </c>
      <c r="AJ5245">
        <f t="shared" si="5568"/>
        <v>179459.42471135207</v>
      </c>
      <c r="AK5245" s="36">
        <f t="shared" si="5581"/>
        <v>-3.6407919214761157E-32</v>
      </c>
      <c r="AL5245" s="36">
        <f t="shared" si="5569"/>
        <v>-7.7333467065310527E-5</v>
      </c>
      <c r="AM5245" s="36">
        <f t="shared" si="5570"/>
        <v>-8.1189004181611734E-5</v>
      </c>
      <c r="AN5245" s="37">
        <f t="shared" si="5582"/>
        <v>8.3295148161645034E-31</v>
      </c>
      <c r="AO5245" s="36">
        <f t="shared" si="5583"/>
        <v>0.13655107241929379</v>
      </c>
      <c r="AP5245" s="36">
        <f t="shared" si="5584"/>
        <v>4.2086960884629515E-2</v>
      </c>
      <c r="AQ5245" s="74">
        <f t="shared" si="5541"/>
        <v>1.7924297984602367E-30</v>
      </c>
      <c r="AR5245" s="73">
        <f t="shared" si="5542"/>
        <v>3.4836380112998896E-32</v>
      </c>
      <c r="AS5245" s="72">
        <f t="shared" si="5585"/>
        <v>2.5461579755229058E-3</v>
      </c>
      <c r="AT5245" s="37">
        <f t="shared" si="5543"/>
        <v>4.9055456323905605E-26</v>
      </c>
      <c r="AU5245" s="37">
        <f t="shared" si="5544"/>
        <v>6.311034104024122</v>
      </c>
      <c r="AV5245" s="34">
        <f t="shared" si="5545"/>
        <v>24.650502913161475</v>
      </c>
      <c r="AW5245" s="34">
        <f t="shared" si="5546"/>
        <v>6.2010734373252987</v>
      </c>
      <c r="AX5245" s="37">
        <f t="shared" si="5547"/>
        <v>247.87805514603318</v>
      </c>
      <c r="AY5245" s="7">
        <f t="shared" si="5548"/>
        <v>344.66893997351497</v>
      </c>
      <c r="AZ5245" s="37">
        <f t="shared" si="5549"/>
        <v>313.8173636230282</v>
      </c>
      <c r="BA5245" s="2">
        <f>BE5245*'mass balance'!$B$17+BF5245*'mass balance'!$C$17+BG5245*'mass balance'!$D$17+BH5245*'mass balance'!$E$17</f>
        <v>2.515010310428856E-3</v>
      </c>
      <c r="BB5245" s="2">
        <f>BE5245*'mass balance'!$B$18+BF5245*'mass balance'!$C$18+BG5245*'mass balance'!$D$18+BH5245*'mass balance'!$E$18</f>
        <v>2.5537027767431469E-3</v>
      </c>
      <c r="BC5245" s="2">
        <f>BE5245*'mass balance'!$B$19+BF5245*'mass balance'!$C$19+BG5245*'mass balance'!$D$19+BH5245*'mass balance'!$E$19</f>
        <v>-3.1921284709289324E-3</v>
      </c>
      <c r="BD5245" s="2">
        <f>BE5245*'mass balance'!$B$20+BF5245*'mass balance'!$C$20+BG5245*'mass balance'!$D$20+BH5245*'mass balance'!$E$20</f>
        <v>1.1607739894287031E-4</v>
      </c>
      <c r="BE5245" s="2">
        <f>N5245*'mass balance'!$H$11+R5245*'mass balance'!$I$11+S5245*'mass balance'!$J$11</f>
        <v>-5.8272895196144923E-3</v>
      </c>
      <c r="BF5245" s="2">
        <f>N5245*'mass balance'!$H$12+R5245*'mass balance'!$I$12+S5245*'mass balance'!$J$12</f>
        <v>2.487187883431317E-4</v>
      </c>
      <c r="BG5245" s="2">
        <f>N5245*'mass balance'!$H$13+R5245*'mass balance'!$I$13+S5245*'mass balance'!$J$13</f>
        <v>1.8458136349203181E-3</v>
      </c>
      <c r="BH5245" s="2">
        <f>N5245*'mass balance'!$H$14+R5245*'mass balance'!$I$14+S5245*'mass balance'!$J$14</f>
        <v>6.3735979120783503E-4</v>
      </c>
      <c r="BI5245" s="36">
        <f t="shared" si="5550"/>
        <v>6.4767575960678318E-26</v>
      </c>
      <c r="BJ5245" s="36">
        <f t="shared" si="5551"/>
        <v>2.558982027436416E-29</v>
      </c>
      <c r="BK5245" s="36">
        <f t="shared" si="5552"/>
        <v>1.4239828032156713E-25</v>
      </c>
      <c r="BL5245" s="36">
        <f t="shared" si="5553"/>
        <v>8.0391284557501125E-26</v>
      </c>
      <c r="BM5245" s="36">
        <f t="shared" si="5586"/>
        <v>2.0634779812703155E-22</v>
      </c>
      <c r="BN5245" s="36">
        <f t="shared" ca="1" si="5554"/>
        <v>0.22289560111445683</v>
      </c>
      <c r="BO5245" s="36">
        <f t="shared" ca="1" si="5571"/>
        <v>1</v>
      </c>
      <c r="BP5245" s="36">
        <f t="shared" si="5587"/>
        <v>-2.0634779812703155E-22</v>
      </c>
      <c r="BQ5245" s="36">
        <f t="shared" si="5588"/>
        <v>1</v>
      </c>
      <c r="BR5245" s="2">
        <f t="shared" si="5577"/>
        <v>-5</v>
      </c>
      <c r="BS5245">
        <v>0</v>
      </c>
      <c r="BT5245" s="37">
        <f t="shared" si="5572"/>
        <v>3.2001087921062545</v>
      </c>
      <c r="BU5245" s="34">
        <f t="shared" si="5555"/>
        <v>-5</v>
      </c>
      <c r="BV5245" s="34">
        <f t="shared" si="5556"/>
        <v>-5</v>
      </c>
      <c r="BW5245" s="34">
        <f t="shared" si="5557"/>
        <v>-5</v>
      </c>
      <c r="BX5245" s="34">
        <f t="shared" si="5558"/>
        <v>-5</v>
      </c>
      <c r="BY5245" s="34">
        <f t="shared" si="5559"/>
        <v>56.10782119374074</v>
      </c>
      <c r="BZ5245" s="36">
        <f t="shared" si="5573"/>
        <v>3.1921284709289324E-3</v>
      </c>
      <c r="CA5245" s="34">
        <f t="shared" si="5574"/>
        <v>1.0197360513009637E-2</v>
      </c>
    </row>
    <row r="5246" spans="1:79" ht="13.2" x14ac:dyDescent="0.25">
      <c r="A5246" s="75">
        <f t="shared" si="5560"/>
        <v>14.279452054792964</v>
      </c>
      <c r="B5246" s="34">
        <f t="shared" si="5578"/>
        <v>5211.9999999994316</v>
      </c>
      <c r="C5246">
        <f t="shared" si="5561"/>
        <v>20</v>
      </c>
      <c r="D5246" s="35">
        <f t="shared" si="5521"/>
        <v>3000</v>
      </c>
      <c r="E5246" s="27">
        <v>0</v>
      </c>
      <c r="F5246" s="64">
        <f t="shared" si="5562"/>
        <v>0.96267801959344901</v>
      </c>
      <c r="G5246" s="34">
        <v>0</v>
      </c>
      <c r="H5246" s="34">
        <f t="shared" si="5522"/>
        <v>1</v>
      </c>
      <c r="I5246" s="34">
        <f t="shared" si="5563"/>
        <v>12793.990880396937</v>
      </c>
      <c r="J5246" s="34">
        <f t="shared" si="5523"/>
        <v>208860.32631541963</v>
      </c>
      <c r="K5246" s="34">
        <f t="shared" si="5524"/>
        <v>183145.40307891354</v>
      </c>
      <c r="L5246" s="36">
        <f t="shared" si="5575"/>
        <v>23085.693075829891</v>
      </c>
      <c r="M5246" s="34">
        <f t="shared" si="5525"/>
        <v>149.95224105927213</v>
      </c>
      <c r="N5246" s="34">
        <f t="shared" si="5564"/>
        <v>2447.9518777331159</v>
      </c>
      <c r="O5246" s="34">
        <f t="shared" si="5526"/>
        <v>13.261852397919354</v>
      </c>
      <c r="P5246">
        <f t="shared" si="5579"/>
        <v>874.74015450092816</v>
      </c>
      <c r="Q5246" s="36">
        <f t="shared" si="5527"/>
        <v>1905.6602890531917</v>
      </c>
      <c r="R5246" s="34">
        <f t="shared" si="5528"/>
        <v>1222.4096984653786</v>
      </c>
      <c r="S5246" s="34">
        <f t="shared" si="5529"/>
        <v>154.75470345427755</v>
      </c>
      <c r="T5246" s="36">
        <f t="shared" si="5565"/>
        <v>1.0719332359029119E-5</v>
      </c>
      <c r="U5246" s="36">
        <f t="shared" si="5530"/>
        <v>27368.124652604154</v>
      </c>
      <c r="V5246" s="36">
        <f t="shared" si="5531"/>
        <v>1.9814689114643534E-2</v>
      </c>
      <c r="W5246" s="68">
        <f t="shared" si="5532"/>
        <v>65.959123073799688</v>
      </c>
      <c r="X5246">
        <f t="shared" si="5533"/>
        <v>8.3120523727402027</v>
      </c>
      <c r="Y5246">
        <f t="shared" si="5534"/>
        <v>5.4790819485161157E-3</v>
      </c>
      <c r="Z5246" s="34">
        <f t="shared" si="5535"/>
        <v>1.6980387444359678E-3</v>
      </c>
      <c r="AA5246" s="36">
        <f t="shared" si="5536"/>
        <v>3.0040861963057743E-4</v>
      </c>
      <c r="AB5246" s="34">
        <f t="shared" si="5537"/>
        <v>1.9253560391868981E-3</v>
      </c>
      <c r="AC5246" s="36">
        <f t="shared" si="5538"/>
        <v>319.85397095742223</v>
      </c>
      <c r="AD5246" s="34">
        <f t="shared" si="5539"/>
        <v>0</v>
      </c>
      <c r="AE5246">
        <f t="shared" si="5566"/>
        <v>166127.18086806458</v>
      </c>
      <c r="AF5246" s="36">
        <f t="shared" si="5580"/>
        <v>0</v>
      </c>
      <c r="AG5246" s="34">
        <f t="shared" si="5540"/>
        <v>556.31146014056378</v>
      </c>
      <c r="AH5246">
        <f t="shared" si="5576"/>
        <v>4.4875798278835646</v>
      </c>
      <c r="AI5246" s="29">
        <f t="shared" si="5567"/>
        <v>556.31146014056378</v>
      </c>
      <c r="AJ5246">
        <f t="shared" si="5568"/>
        <v>180015.73617149264</v>
      </c>
      <c r="AK5246" s="36">
        <f t="shared" si="5581"/>
        <v>-3.4836380112998896E-32</v>
      </c>
      <c r="AL5246" s="36">
        <f t="shared" si="5569"/>
        <v>-7.7289670520747498E-5</v>
      </c>
      <c r="AM5246" s="36">
        <f t="shared" si="5570"/>
        <v>-8.1032384310244197E-5</v>
      </c>
      <c r="AN5246" s="37">
        <f t="shared" si="5582"/>
        <v>7.9654356240168924E-31</v>
      </c>
      <c r="AO5246" s="36">
        <f t="shared" si="5583"/>
        <v>0.13647373895222847</v>
      </c>
      <c r="AP5246" s="36">
        <f t="shared" si="5584"/>
        <v>4.2005771880447906E-2</v>
      </c>
      <c r="AQ5246" s="74">
        <f t="shared" si="5541"/>
        <v>1.7169990625559852E-30</v>
      </c>
      <c r="AR5246" s="73">
        <f t="shared" si="5542"/>
        <v>3.3331809174940937E-32</v>
      </c>
      <c r="AS5246" s="72">
        <f t="shared" si="5585"/>
        <v>2.5418345001685231E-3</v>
      </c>
      <c r="AT5246" s="37">
        <f t="shared" si="5543"/>
        <v>4.6991057944783738E-26</v>
      </c>
      <c r="AU5246" s="37">
        <f t="shared" si="5544"/>
        <v>6.2988596308977192</v>
      </c>
      <c r="AV5246" s="34">
        <f t="shared" si="5545"/>
        <v>24.72691579112966</v>
      </c>
      <c r="AW5246" s="34">
        <f t="shared" si="5546"/>
        <v>6.2029368443393338</v>
      </c>
      <c r="AX5246" s="37">
        <f t="shared" si="5547"/>
        <v>247.95254197712066</v>
      </c>
      <c r="AY5246" s="7">
        <f t="shared" si="5548"/>
        <v>344.84151768638935</v>
      </c>
      <c r="AZ5246" s="37">
        <f t="shared" si="5549"/>
        <v>313.91166505092036</v>
      </c>
      <c r="BA5246" s="2">
        <f>BE5246*'mass balance'!$B$17+BF5246*'mass balance'!$C$17+BG5246*'mass balance'!$D$17+BH5246*'mass balance'!$E$17</f>
        <v>2.515552108398436E-3</v>
      </c>
      <c r="BB5246" s="2">
        <f>BE5246*'mass balance'!$B$18+BF5246*'mass balance'!$C$18+BG5246*'mass balance'!$D$18+BH5246*'mass balance'!$E$18</f>
        <v>2.554252910066104E-3</v>
      </c>
      <c r="BC5246" s="2">
        <f>BE5246*'mass balance'!$B$19+BF5246*'mass balance'!$C$19+BG5246*'mass balance'!$D$19+BH5246*'mass balance'!$E$19</f>
        <v>-3.1928161375826295E-3</v>
      </c>
      <c r="BD5246" s="2">
        <f>BE5246*'mass balance'!$B$20+BF5246*'mass balance'!$C$20+BG5246*'mass balance'!$D$20+BH5246*'mass balance'!$E$20</f>
        <v>1.1610240500300472E-4</v>
      </c>
      <c r="BE5246" s="2">
        <f>N5246*'mass balance'!$H$11+R5246*'mass balance'!$I$11+S5246*'mass balance'!$J$11</f>
        <v>-5.8284568517455136E-3</v>
      </c>
      <c r="BF5246" s="2">
        <f>N5246*'mass balance'!$H$12+R5246*'mass balance'!$I$12+S5246*'mass balance'!$J$12</f>
        <v>2.487199470457348E-4</v>
      </c>
      <c r="BG5246" s="2">
        <f>N5246*'mass balance'!$H$13+R5246*'mass balance'!$I$13+S5246*'mass balance'!$J$13</f>
        <v>1.8461853031266546E-3</v>
      </c>
      <c r="BH5246" s="2">
        <f>N5246*'mass balance'!$H$14+R5246*'mass balance'!$I$14+S5246*'mass balance'!$J$14</f>
        <v>6.374874681596655E-4</v>
      </c>
      <c r="BI5246" s="36">
        <f t="shared" si="5550"/>
        <v>6.4767575960678318E-26</v>
      </c>
      <c r="BJ5246" s="36">
        <f t="shared" si="5551"/>
        <v>2.5591749427004716E-29</v>
      </c>
      <c r="BK5246" s="36">
        <f t="shared" si="5552"/>
        <v>1.4242387014184148E-25</v>
      </c>
      <c r="BL5246" s="36">
        <f t="shared" si="5553"/>
        <v>8.0411062707866639E-26</v>
      </c>
      <c r="BM5246" s="36">
        <f t="shared" si="5586"/>
        <v>2.0642818941158905E-22</v>
      </c>
      <c r="BN5246" s="36">
        <f t="shared" ca="1" si="5554"/>
        <v>0.56803370138656728</v>
      </c>
      <c r="BO5246" s="36">
        <f t="shared" ca="1" si="5571"/>
        <v>1</v>
      </c>
      <c r="BP5246" s="36">
        <f t="shared" si="5587"/>
        <v>-2.0642818941158905E-22</v>
      </c>
      <c r="BQ5246" s="36">
        <f t="shared" si="5588"/>
        <v>1</v>
      </c>
      <c r="BR5246" s="2">
        <f t="shared" si="5577"/>
        <v>-5</v>
      </c>
      <c r="BS5246">
        <v>0</v>
      </c>
      <c r="BT5246" s="37">
        <f t="shared" si="5572"/>
        <v>3.2007981779265862</v>
      </c>
      <c r="BU5246" s="34">
        <f t="shared" si="5555"/>
        <v>-5</v>
      </c>
      <c r="BV5246" s="34">
        <f t="shared" si="5556"/>
        <v>-5</v>
      </c>
      <c r="BW5246" s="34">
        <f t="shared" si="5557"/>
        <v>-5</v>
      </c>
      <c r="BX5246" s="34">
        <f t="shared" si="5558"/>
        <v>-5</v>
      </c>
      <c r="BY5246" s="34">
        <f t="shared" si="5559"/>
        <v>56.11906080389921</v>
      </c>
      <c r="BZ5246" s="36">
        <f t="shared" si="5573"/>
        <v>3.1928161375826295E-3</v>
      </c>
      <c r="CA5246" s="34">
        <f t="shared" si="5574"/>
        <v>1.0196493263184014E-2</v>
      </c>
    </row>
    <row r="5247" spans="1:79" ht="13.2" x14ac:dyDescent="0.25">
      <c r="A5247" s="75">
        <f t="shared" si="5560"/>
        <v>14.28219178082036</v>
      </c>
      <c r="B5247" s="34">
        <f t="shared" si="5578"/>
        <v>5212.9999999994316</v>
      </c>
      <c r="C5247">
        <f t="shared" si="5561"/>
        <v>20</v>
      </c>
      <c r="D5247" s="35">
        <f t="shared" si="5521"/>
        <v>3000</v>
      </c>
      <c r="E5247" s="27">
        <v>0</v>
      </c>
      <c r="F5247" s="64">
        <f t="shared" si="5562"/>
        <v>0.96267801959344901</v>
      </c>
      <c r="G5247" s="34">
        <v>0</v>
      </c>
      <c r="H5247" s="34">
        <f t="shared" si="5522"/>
        <v>1</v>
      </c>
      <c r="I5247" s="34">
        <f t="shared" si="5563"/>
        <v>12793.990880396937</v>
      </c>
      <c r="J5247" s="34">
        <f t="shared" si="5523"/>
        <v>208902.15318295179</v>
      </c>
      <c r="K5247" s="34">
        <f t="shared" si="5524"/>
        <v>183182.08021453259</v>
      </c>
      <c r="L5247" s="36">
        <f t="shared" si="5575"/>
        <v>23092.628217020014</v>
      </c>
      <c r="M5247" s="34">
        <f t="shared" si="5525"/>
        <v>149.95224105927213</v>
      </c>
      <c r="N5247" s="34">
        <f t="shared" si="5564"/>
        <v>2448.4421104198177</v>
      </c>
      <c r="O5247" s="34">
        <f t="shared" si="5526"/>
        <v>13.261852397919354</v>
      </c>
      <c r="P5247">
        <f t="shared" si="5579"/>
        <v>875.00293398327722</v>
      </c>
      <c r="Q5247" s="36">
        <f t="shared" si="5527"/>
        <v>1906.1480281061351</v>
      </c>
      <c r="R5247" s="34">
        <f t="shared" si="5528"/>
        <v>1222.6836903369463</v>
      </c>
      <c r="S5247" s="34">
        <f t="shared" si="5529"/>
        <v>154.75541524050016</v>
      </c>
      <c r="T5247" s="36">
        <f t="shared" si="5565"/>
        <v>1.0703724440003753E-5</v>
      </c>
      <c r="U5247" s="36">
        <f t="shared" si="5530"/>
        <v>27368.124663323488</v>
      </c>
      <c r="V5247" s="36">
        <f t="shared" si="5531"/>
        <v>1.9814780251277194E-2</v>
      </c>
      <c r="W5247" s="68">
        <f t="shared" si="5532"/>
        <v>65.978937762914327</v>
      </c>
      <c r="X5247">
        <f t="shared" si="5533"/>
        <v>8.3128846268001997</v>
      </c>
      <c r="Y5247">
        <f t="shared" si="5534"/>
        <v>5.4790819485161157E-3</v>
      </c>
      <c r="Z5247" s="34">
        <f t="shared" si="5535"/>
        <v>1.6980387444359678E-3</v>
      </c>
      <c r="AA5247" s="36">
        <f t="shared" si="5536"/>
        <v>3.0031978269305746E-4</v>
      </c>
      <c r="AB5247" s="34">
        <f t="shared" si="5537"/>
        <v>1.9253560391868981E-3</v>
      </c>
      <c r="AC5247" s="36">
        <f t="shared" si="5538"/>
        <v>319.85397095742223</v>
      </c>
      <c r="AD5247" s="34">
        <f t="shared" si="5539"/>
        <v>0</v>
      </c>
      <c r="AE5247">
        <f t="shared" si="5566"/>
        <v>166127.18086806458</v>
      </c>
      <c r="AF5247" s="36">
        <f t="shared" si="5580"/>
        <v>0</v>
      </c>
      <c r="AG5247" s="34">
        <f t="shared" si="5540"/>
        <v>556.53570792493554</v>
      </c>
      <c r="AH5247">
        <f t="shared" si="5576"/>
        <v>4.487448620861187</v>
      </c>
      <c r="AI5247" s="29">
        <f t="shared" si="5567"/>
        <v>556.53570792493554</v>
      </c>
      <c r="AJ5247">
        <f t="shared" si="5568"/>
        <v>180572.27187941756</v>
      </c>
      <c r="AK5247" s="36">
        <f t="shared" si="5581"/>
        <v>-3.3331809174940937E-32</v>
      </c>
      <c r="AL5247" s="36">
        <f t="shared" si="5569"/>
        <v>-7.7245898779641352E-5</v>
      </c>
      <c r="AM5247" s="36">
        <f t="shared" si="5570"/>
        <v>-8.0876066570727557E-5</v>
      </c>
      <c r="AN5247" s="37">
        <f t="shared" si="5582"/>
        <v>7.6170718228869032E-31</v>
      </c>
      <c r="AO5247" s="36">
        <f t="shared" si="5583"/>
        <v>0.13639644928170772</v>
      </c>
      <c r="AP5247" s="36">
        <f t="shared" si="5584"/>
        <v>4.1924739496137661E-2</v>
      </c>
      <c r="AQ5247" s="74">
        <f t="shared" si="5541"/>
        <v>1.6446998485024594E-30</v>
      </c>
      <c r="AR5247" s="73">
        <f t="shared" si="5542"/>
        <v>3.1891390106170944E-32</v>
      </c>
      <c r="AS5247" s="72">
        <f t="shared" si="5585"/>
        <v>2.5375183662435879E-3</v>
      </c>
      <c r="AT5247" s="37">
        <f t="shared" si="5543"/>
        <v>4.5012363470778589E-26</v>
      </c>
      <c r="AU5247" s="37">
        <f t="shared" si="5544"/>
        <v>6.2867086432720214</v>
      </c>
      <c r="AV5247" s="34">
        <f t="shared" si="5545"/>
        <v>24.803359470920221</v>
      </c>
      <c r="AW5247" s="34">
        <f t="shared" si="5546"/>
        <v>6.2048002600343972</v>
      </c>
      <c r="AX5247" s="37">
        <f t="shared" si="5547"/>
        <v>248.02702915513518</v>
      </c>
      <c r="AY5247" s="7">
        <f t="shared" si="5548"/>
        <v>345.01412664900414</v>
      </c>
      <c r="AZ5247" s="37">
        <f t="shared" si="5549"/>
        <v>314.00596691804952</v>
      </c>
      <c r="BA5247" s="2">
        <f>BE5247*'mass balance'!$B$17+BF5247*'mass balance'!$C$17+BG5247*'mass balance'!$D$17+BH5247*'mass balance'!$E$17</f>
        <v>2.5160938916631804E-3</v>
      </c>
      <c r="BB5247" s="2">
        <f>BE5247*'mass balance'!$B$18+BF5247*'mass balance'!$C$18+BG5247*'mass balance'!$D$18+BH5247*'mass balance'!$E$18</f>
        <v>2.5548030284579999E-3</v>
      </c>
      <c r="BC5247" s="2">
        <f>BE5247*'mass balance'!$B$19+BF5247*'mass balance'!$C$19+BG5247*'mass balance'!$D$19+BH5247*'mass balance'!$E$19</f>
        <v>-3.193503785572498E-3</v>
      </c>
      <c r="BD5247" s="2">
        <f>BE5247*'mass balance'!$B$20+BF5247*'mass balance'!$C$20+BG5247*'mass balance'!$D$20+BH5247*'mass balance'!$E$20</f>
        <v>1.1612741038445448E-4</v>
      </c>
      <c r="BE5247" s="2">
        <f>N5247*'mass balance'!$H$11+R5247*'mass balance'!$I$11+S5247*'mass balance'!$J$11</f>
        <v>-5.8296240724281367E-3</v>
      </c>
      <c r="BF5247" s="2">
        <f>N5247*'mass balance'!$H$12+R5247*'mass balance'!$I$12+S5247*'mass balance'!$J$12</f>
        <v>2.4872109102021603E-4</v>
      </c>
      <c r="BG5247" s="2">
        <f>N5247*'mass balance'!$H$13+R5247*'mass balance'!$I$13+S5247*'mass balance'!$J$13</f>
        <v>1.8465569049006402E-3</v>
      </c>
      <c r="BH5247" s="2">
        <f>N5247*'mass balance'!$H$14+R5247*'mass balance'!$I$14+S5247*'mass balance'!$J$14</f>
        <v>6.3761513292182742E-4</v>
      </c>
      <c r="BI5247" s="36">
        <f t="shared" si="5550"/>
        <v>6.4767575960678318E-26</v>
      </c>
      <c r="BJ5247" s="36">
        <f t="shared" si="5551"/>
        <v>2.5593678741835839E-29</v>
      </c>
      <c r="BK5247" s="36">
        <f t="shared" si="5552"/>
        <v>1.424494618912685E-25</v>
      </c>
      <c r="BL5247" s="36">
        <f t="shared" si="5553"/>
        <v>8.0430843872580223E-26</v>
      </c>
      <c r="BM5247" s="36">
        <f t="shared" si="5586"/>
        <v>2.0650860047429692E-22</v>
      </c>
      <c r="BN5247" s="36">
        <f t="shared" ca="1" si="5554"/>
        <v>0.45076882989128919</v>
      </c>
      <c r="BO5247" s="36">
        <f t="shared" ca="1" si="5571"/>
        <v>1</v>
      </c>
      <c r="BP5247" s="36">
        <f t="shared" si="5587"/>
        <v>-2.0650860047429692E-22</v>
      </c>
      <c r="BQ5247" s="36">
        <f t="shared" si="5588"/>
        <v>1</v>
      </c>
      <c r="BR5247" s="2">
        <f t="shared" si="5577"/>
        <v>-5</v>
      </c>
      <c r="BS5247">
        <v>0</v>
      </c>
      <c r="BT5247" s="37">
        <f t="shared" si="5572"/>
        <v>3.2014875450364291</v>
      </c>
      <c r="BU5247" s="34">
        <f t="shared" si="5555"/>
        <v>-5</v>
      </c>
      <c r="BV5247" s="34">
        <f t="shared" si="5556"/>
        <v>-5</v>
      </c>
      <c r="BW5247" s="34">
        <f t="shared" si="5557"/>
        <v>-5</v>
      </c>
      <c r="BX5247" s="34">
        <f t="shared" si="5558"/>
        <v>-5</v>
      </c>
      <c r="BY5247" s="34">
        <f t="shared" si="5559"/>
        <v>56.130299340981303</v>
      </c>
      <c r="BZ5247" s="36">
        <f t="shared" si="5573"/>
        <v>3.193503785572498E-3</v>
      </c>
      <c r="CA5247" s="34">
        <f t="shared" si="5574"/>
        <v>1.0195626460410435E-2</v>
      </c>
    </row>
    <row r="5248" spans="1:79" ht="13.2" x14ac:dyDescent="0.25">
      <c r="A5248" s="75">
        <f t="shared" si="5560"/>
        <v>14.284931506847757</v>
      </c>
      <c r="B5248" s="34">
        <f t="shared" si="5578"/>
        <v>5213.9999999994316</v>
      </c>
      <c r="C5248">
        <f t="shared" si="5561"/>
        <v>20</v>
      </c>
      <c r="D5248" s="35">
        <f t="shared" si="5521"/>
        <v>3000</v>
      </c>
      <c r="E5248" s="27">
        <v>0</v>
      </c>
      <c r="F5248" s="64">
        <f t="shared" si="5562"/>
        <v>0.96267801959344901</v>
      </c>
      <c r="G5248" s="34">
        <v>0</v>
      </c>
      <c r="H5248" s="34">
        <f t="shared" si="5522"/>
        <v>1</v>
      </c>
      <c r="I5248" s="34">
        <f t="shared" si="5563"/>
        <v>12793.990880396937</v>
      </c>
      <c r="J5248" s="34">
        <f t="shared" si="5523"/>
        <v>208943.97605591911</v>
      </c>
      <c r="K5248" s="34">
        <f t="shared" si="5524"/>
        <v>183218.75384739833</v>
      </c>
      <c r="L5248" s="36">
        <f t="shared" si="5575"/>
        <v>23099.563390107964</v>
      </c>
      <c r="M5248" s="34">
        <f t="shared" si="5525"/>
        <v>149.95224105927213</v>
      </c>
      <c r="N5248" s="34">
        <f t="shared" si="5564"/>
        <v>2448.9322962881374</v>
      </c>
      <c r="O5248" s="34">
        <f t="shared" si="5526"/>
        <v>13.261852397919354</v>
      </c>
      <c r="P5248">
        <f t="shared" si="5579"/>
        <v>875.26571467426686</v>
      </c>
      <c r="Q5248" s="36">
        <f t="shared" si="5527"/>
        <v>1906.6357524398597</v>
      </c>
      <c r="R5248" s="34">
        <f t="shared" si="5528"/>
        <v>1222.9576830787819</v>
      </c>
      <c r="S5248" s="34">
        <f t="shared" si="5529"/>
        <v>154.75611786631839</v>
      </c>
      <c r="T5248" s="36">
        <f t="shared" si="5565"/>
        <v>1.0688141024366897E-5</v>
      </c>
      <c r="U5248" s="36">
        <f t="shared" si="5530"/>
        <v>27368.124674027211</v>
      </c>
      <c r="V5248" s="36">
        <f t="shared" si="5531"/>
        <v>1.9814870215018814E-2</v>
      </c>
      <c r="W5248" s="68">
        <f t="shared" si="5532"/>
        <v>65.998752543165608</v>
      </c>
      <c r="X5248">
        <f t="shared" si="5533"/>
        <v>8.313716718076158</v>
      </c>
      <c r="Y5248">
        <f t="shared" si="5534"/>
        <v>5.4790819485161157E-3</v>
      </c>
      <c r="Z5248" s="34">
        <f t="shared" si="5535"/>
        <v>1.6980387444359678E-3</v>
      </c>
      <c r="AA5248" s="36">
        <f t="shared" si="5536"/>
        <v>3.0023098091224012E-4</v>
      </c>
      <c r="AB5248" s="34">
        <f t="shared" si="5537"/>
        <v>1.9253560391868981E-3</v>
      </c>
      <c r="AC5248" s="36">
        <f t="shared" si="5538"/>
        <v>319.85397095742223</v>
      </c>
      <c r="AD5248" s="34">
        <f t="shared" si="5539"/>
        <v>0</v>
      </c>
      <c r="AE5248">
        <f t="shared" si="5566"/>
        <v>166127.18086806458</v>
      </c>
      <c r="AF5248" s="36">
        <f t="shared" si="5580"/>
        <v>0</v>
      </c>
      <c r="AG5248" s="34">
        <f t="shared" si="5540"/>
        <v>556.75994894185214</v>
      </c>
      <c r="AH5248">
        <f t="shared" si="5576"/>
        <v>4.4873172067347014</v>
      </c>
      <c r="AI5248" s="29">
        <f t="shared" si="5567"/>
        <v>556.75994894185214</v>
      </c>
      <c r="AJ5248">
        <f t="shared" si="5568"/>
        <v>181129.03182835941</v>
      </c>
      <c r="AK5248" s="36">
        <f t="shared" si="5581"/>
        <v>-3.1891390106170944E-32</v>
      </c>
      <c r="AL5248" s="36">
        <f t="shared" si="5569"/>
        <v>-7.7202151827945029E-5</v>
      </c>
      <c r="AM5248" s="36">
        <f t="shared" si="5570"/>
        <v>-8.0720050380226114E-5</v>
      </c>
      <c r="AN5248" s="37">
        <f t="shared" si="5582"/>
        <v>7.2837537311374942E-31</v>
      </c>
      <c r="AO5248" s="36">
        <f t="shared" si="5583"/>
        <v>0.13631920338292808</v>
      </c>
      <c r="AP5248" s="36">
        <f t="shared" si="5584"/>
        <v>4.1843863429566933E-2</v>
      </c>
      <c r="AQ5248" s="74">
        <f t="shared" si="5541"/>
        <v>1.5754039537698023E-30</v>
      </c>
      <c r="AR5248" s="73">
        <f t="shared" si="5542"/>
        <v>3.0512423453988946E-32</v>
      </c>
      <c r="AS5248" s="72">
        <f t="shared" si="5585"/>
        <v>2.5332095612820675E-3</v>
      </c>
      <c r="AT5248" s="37">
        <f t="shared" si="5543"/>
        <v>4.3115864238058848E-26</v>
      </c>
      <c r="AU5248" s="37">
        <f t="shared" si="5544"/>
        <v>6.2745810958416817</v>
      </c>
      <c r="AV5248" s="34">
        <f t="shared" si="5545"/>
        <v>24.879833951603626</v>
      </c>
      <c r="AW5248" s="34">
        <f t="shared" si="5546"/>
        <v>6.2066636843001453</v>
      </c>
      <c r="AX5248" s="37">
        <f t="shared" si="5547"/>
        <v>248.10151667566601</v>
      </c>
      <c r="AY5248" s="7">
        <f t="shared" si="5548"/>
        <v>345.18676685473542</v>
      </c>
      <c r="AZ5248" s="37">
        <f t="shared" si="5549"/>
        <v>314.10026921883161</v>
      </c>
      <c r="BA5248" s="2">
        <f>BE5248*'mass balance'!$B$17+BF5248*'mass balance'!$C$17+BG5248*'mass balance'!$D$17+BH5248*'mass balance'!$E$17</f>
        <v>2.5166356601976697E-3</v>
      </c>
      <c r="BB5248" s="2">
        <f>BE5248*'mass balance'!$B$18+BF5248*'mass balance'!$C$18+BG5248*'mass balance'!$D$18+BH5248*'mass balance'!$E$18</f>
        <v>2.5553531318930193E-3</v>
      </c>
      <c r="BC5248" s="2">
        <f>BE5248*'mass balance'!$B$19+BF5248*'mass balance'!$C$19+BG5248*'mass balance'!$D$19+BH5248*'mass balance'!$E$19</f>
        <v>-3.1941914148662736E-3</v>
      </c>
      <c r="BD5248" s="2">
        <f>BE5248*'mass balance'!$B$20+BF5248*'mass balance'!$C$20+BG5248*'mass balance'!$D$20+BH5248*'mass balance'!$E$20</f>
        <v>1.1615241508604633E-4</v>
      </c>
      <c r="BE5248" s="2">
        <f>N5248*'mass balance'!$H$11+R5248*'mass balance'!$I$11+S5248*'mass balance'!$J$11</f>
        <v>-5.8307911816384223E-3</v>
      </c>
      <c r="BF5248" s="2">
        <f>N5248*'mass balance'!$H$12+R5248*'mass balance'!$I$12+S5248*'mass balance'!$J$12</f>
        <v>2.4872222027220255E-4</v>
      </c>
      <c r="BG5248" s="2">
        <f>N5248*'mass balance'!$H$13+R5248*'mass balance'!$I$13+S5248*'mass balance'!$J$13</f>
        <v>1.8469284402466155E-3</v>
      </c>
      <c r="BH5248" s="2">
        <f>N5248*'mass balance'!$H$14+R5248*'mass balance'!$I$14+S5248*'mass balance'!$J$14</f>
        <v>6.3774278549170234E-4</v>
      </c>
      <c r="BI5248" s="36">
        <f t="shared" si="5550"/>
        <v>6.4767575960678318E-26</v>
      </c>
      <c r="BJ5248" s="36">
        <f t="shared" si="5551"/>
        <v>2.5595608218698807E-29</v>
      </c>
      <c r="BK5248" s="36">
        <f t="shared" si="5552"/>
        <v>1.4247505557001033E-25</v>
      </c>
      <c r="BL5248" s="36">
        <f t="shared" si="5553"/>
        <v>8.0450628051646802E-26</v>
      </c>
      <c r="BM5248" s="36">
        <f t="shared" si="5586"/>
        <v>2.065890313181695E-22</v>
      </c>
      <c r="BN5248" s="36">
        <f t="shared" ca="1" si="5554"/>
        <v>0.8265768517645925</v>
      </c>
      <c r="BO5248" s="36">
        <f t="shared" ca="1" si="5571"/>
        <v>1</v>
      </c>
      <c r="BP5248" s="36">
        <f t="shared" si="5587"/>
        <v>-2.065890313181695E-22</v>
      </c>
      <c r="BQ5248" s="36">
        <f t="shared" si="5588"/>
        <v>1</v>
      </c>
      <c r="BR5248" s="2">
        <f t="shared" si="5577"/>
        <v>-5</v>
      </c>
      <c r="BS5248">
        <v>0</v>
      </c>
      <c r="BT5248" s="37">
        <f t="shared" si="5572"/>
        <v>3.2021768934034398</v>
      </c>
      <c r="BU5248" s="34">
        <f t="shared" si="5555"/>
        <v>-5</v>
      </c>
      <c r="BV5248" s="34">
        <f t="shared" si="5556"/>
        <v>-5</v>
      </c>
      <c r="BW5248" s="34">
        <f t="shared" si="5557"/>
        <v>-5</v>
      </c>
      <c r="BX5248" s="34">
        <f t="shared" si="5558"/>
        <v>-5</v>
      </c>
      <c r="BY5248" s="34">
        <f t="shared" si="5559"/>
        <v>56.141536804756512</v>
      </c>
      <c r="BZ5248" s="36">
        <f t="shared" si="5573"/>
        <v>3.1941914148662736E-3</v>
      </c>
      <c r="CA5248" s="34">
        <f t="shared" si="5574"/>
        <v>1.019476010436815E-2</v>
      </c>
    </row>
    <row r="5249" spans="1:79" ht="13.2" x14ac:dyDescent="0.25">
      <c r="A5249" s="75">
        <f t="shared" si="5560"/>
        <v>14.287671232875153</v>
      </c>
      <c r="B5249" s="34">
        <f t="shared" si="5578"/>
        <v>5214.9999999994307</v>
      </c>
      <c r="C5249">
        <f t="shared" si="5561"/>
        <v>20</v>
      </c>
      <c r="D5249" s="35">
        <f t="shared" si="5521"/>
        <v>3000</v>
      </c>
      <c r="E5249" s="27">
        <v>0</v>
      </c>
      <c r="F5249" s="64">
        <f t="shared" si="5562"/>
        <v>0.96267801959344901</v>
      </c>
      <c r="G5249" s="34">
        <v>0</v>
      </c>
      <c r="H5249" s="34">
        <f t="shared" si="5522"/>
        <v>1</v>
      </c>
      <c r="I5249" s="34">
        <f t="shared" si="5563"/>
        <v>12793.990880396937</v>
      </c>
      <c r="J5249" s="34">
        <f t="shared" si="5523"/>
        <v>208985.79493346438</v>
      </c>
      <c r="K5249" s="34">
        <f t="shared" si="5524"/>
        <v>183255.42397675916</v>
      </c>
      <c r="L5249" s="36">
        <f t="shared" si="5575"/>
        <v>23106.498594683217</v>
      </c>
      <c r="M5249" s="34">
        <f t="shared" si="5525"/>
        <v>149.95224105927213</v>
      </c>
      <c r="N5249" s="34">
        <f t="shared" si="5564"/>
        <v>2449.4224353280288</v>
      </c>
      <c r="O5249" s="34">
        <f t="shared" si="5526"/>
        <v>13.261852397919354</v>
      </c>
      <c r="P5249">
        <f t="shared" si="5579"/>
        <v>875.52849655834234</v>
      </c>
      <c r="Q5249" s="36">
        <f t="shared" si="5527"/>
        <v>1907.1234620320538</v>
      </c>
      <c r="R5249" s="34">
        <f t="shared" si="5528"/>
        <v>1223.2316766748174</v>
      </c>
      <c r="S5249" s="34">
        <f t="shared" si="5529"/>
        <v>154.75681133523403</v>
      </c>
      <c r="T5249" s="36">
        <f t="shared" si="5565"/>
        <v>1.0672582061612224E-5</v>
      </c>
      <c r="U5249" s="36">
        <f t="shared" si="5530"/>
        <v>27368.124684715352</v>
      </c>
      <c r="V5249" s="36">
        <f t="shared" si="5531"/>
        <v>1.9814959006316683E-2</v>
      </c>
      <c r="W5249" s="68">
        <f t="shared" si="5532"/>
        <v>66.018567413380623</v>
      </c>
      <c r="X5249">
        <f t="shared" si="5533"/>
        <v>8.3145486465999028</v>
      </c>
      <c r="Y5249">
        <f t="shared" si="5534"/>
        <v>5.4790819485161157E-3</v>
      </c>
      <c r="Z5249" s="34">
        <f t="shared" si="5535"/>
        <v>1.6980387444359678E-3</v>
      </c>
      <c r="AA5249" s="36">
        <f t="shared" si="5536"/>
        <v>3.0014221426896025E-4</v>
      </c>
      <c r="AB5249" s="34">
        <f t="shared" si="5537"/>
        <v>1.9253560391868981E-3</v>
      </c>
      <c r="AC5249" s="36">
        <f t="shared" si="5538"/>
        <v>319.85397095742223</v>
      </c>
      <c r="AD5249" s="34">
        <f t="shared" si="5539"/>
        <v>0</v>
      </c>
      <c r="AE5249">
        <f t="shared" si="5566"/>
        <v>166127.18086806458</v>
      </c>
      <c r="AF5249" s="36">
        <f t="shared" si="5580"/>
        <v>0</v>
      </c>
      <c r="AG5249" s="34">
        <f t="shared" si="5540"/>
        <v>556.98418318105519</v>
      </c>
      <c r="AH5249">
        <f t="shared" si="5576"/>
        <v>4.4871855856009688</v>
      </c>
      <c r="AI5249" s="29">
        <f t="shared" si="5567"/>
        <v>556.98418318105519</v>
      </c>
      <c r="AJ5249">
        <f t="shared" si="5568"/>
        <v>181686.01601154046</v>
      </c>
      <c r="AK5249" s="36">
        <f t="shared" si="5581"/>
        <v>-3.0512423453988946E-32</v>
      </c>
      <c r="AL5249" s="36">
        <f t="shared" si="5569"/>
        <v>-7.7158429651619508E-5</v>
      </c>
      <c r="AM5249" s="36">
        <f t="shared" si="5570"/>
        <v>-8.0564335157028483E-5</v>
      </c>
      <c r="AN5249" s="37">
        <f t="shared" si="5582"/>
        <v>6.9648398300757849E-31</v>
      </c>
      <c r="AO5249" s="36">
        <f t="shared" si="5583"/>
        <v>0.13624200123110014</v>
      </c>
      <c r="AP5249" s="36">
        <f t="shared" si="5584"/>
        <v>4.1763143379186705E-2</v>
      </c>
      <c r="AQ5249" s="74">
        <f t="shared" si="5541"/>
        <v>1.5089883494433482E-30</v>
      </c>
      <c r="AR5249" s="73">
        <f t="shared" si="5542"/>
        <v>2.9192321827035402E-32</v>
      </c>
      <c r="AS5249" s="72">
        <f t="shared" si="5585"/>
        <v>2.5289080728390975E-3</v>
      </c>
      <c r="AT5249" s="37">
        <f t="shared" si="5543"/>
        <v>4.1298193174979589E-26</v>
      </c>
      <c r="AU5249" s="37">
        <f t="shared" si="5544"/>
        <v>6.2624769433887497</v>
      </c>
      <c r="AV5249" s="34">
        <f t="shared" si="5545"/>
        <v>24.956339232248922</v>
      </c>
      <c r="AW5249" s="34">
        <f t="shared" si="5546"/>
        <v>6.2085271170262741</v>
      </c>
      <c r="AX5249" s="37">
        <f t="shared" si="5547"/>
        <v>248.17600453430413</v>
      </c>
      <c r="AY5249" s="7">
        <f t="shared" si="5548"/>
        <v>345.35943829695992</v>
      </c>
      <c r="AZ5249" s="37">
        <f t="shared" si="5549"/>
        <v>314.19457194768472</v>
      </c>
      <c r="BA5249" s="2">
        <f>BE5249*'mass balance'!$B$17+BF5249*'mass balance'!$C$17+BG5249*'mass balance'!$D$17+BH5249*'mass balance'!$E$17</f>
        <v>2.51717741397649E-3</v>
      </c>
      <c r="BB5249" s="2">
        <f>BE5249*'mass balance'!$B$18+BF5249*'mass balance'!$C$18+BG5249*'mass balance'!$D$18+BH5249*'mass balance'!$E$18</f>
        <v>2.5559032203453591E-3</v>
      </c>
      <c r="BC5249" s="2">
        <f>BE5249*'mass balance'!$B$19+BF5249*'mass balance'!$C$19+BG5249*'mass balance'!$D$19+BH5249*'mass balance'!$E$19</f>
        <v>-3.1948790254316983E-3</v>
      </c>
      <c r="BD5249" s="2">
        <f>BE5249*'mass balance'!$B$20+BF5249*'mass balance'!$C$20+BG5249*'mass balance'!$D$20+BH5249*'mass balance'!$E$20</f>
        <v>1.161774191066072E-4</v>
      </c>
      <c r="BE5249" s="2">
        <f>N5249*'mass balance'!$H$11+R5249*'mass balance'!$I$11+S5249*'mass balance'!$J$11</f>
        <v>-5.8319581793524486E-3</v>
      </c>
      <c r="BF5249" s="2">
        <f>N5249*'mass balance'!$H$12+R5249*'mass balance'!$I$12+S5249*'mass balance'!$J$12</f>
        <v>2.487233348073225E-4</v>
      </c>
      <c r="BG5249" s="2">
        <f>N5249*'mass balance'!$H$13+R5249*'mass balance'!$I$13+S5249*'mass balance'!$J$13</f>
        <v>1.8472999091689261E-3</v>
      </c>
      <c r="BH5249" s="2">
        <f>N5249*'mass balance'!$H$14+R5249*'mass balance'!$I$14+S5249*'mass balance'!$J$14</f>
        <v>6.3787042586667408E-4</v>
      </c>
      <c r="BI5249" s="36">
        <f t="shared" si="5550"/>
        <v>6.4767575960678318E-26</v>
      </c>
      <c r="BJ5249" s="36">
        <f t="shared" si="5551"/>
        <v>2.5597537857434813E-29</v>
      </c>
      <c r="BK5249" s="36">
        <f t="shared" si="5552"/>
        <v>1.4250065117822902E-25</v>
      </c>
      <c r="BL5249" s="36">
        <f t="shared" si="5553"/>
        <v>8.0470415245071301E-26</v>
      </c>
      <c r="BM5249" s="36">
        <f t="shared" si="5586"/>
        <v>2.0666948194622114E-22</v>
      </c>
      <c r="BN5249" s="36">
        <f t="shared" ca="1" si="5554"/>
        <v>0.52140998498335156</v>
      </c>
      <c r="BO5249" s="36">
        <f t="shared" ca="1" si="5571"/>
        <v>1</v>
      </c>
      <c r="BP5249" s="36">
        <f t="shared" si="5587"/>
        <v>-2.0666948194622114E-22</v>
      </c>
      <c r="BQ5249" s="36">
        <f t="shared" si="5588"/>
        <v>1</v>
      </c>
      <c r="BR5249" s="2">
        <f t="shared" si="5577"/>
        <v>-5</v>
      </c>
      <c r="BS5249">
        <v>0</v>
      </c>
      <c r="BT5249" s="37">
        <f t="shared" si="5572"/>
        <v>3.2028662229952771</v>
      </c>
      <c r="BU5249" s="34">
        <f t="shared" si="5555"/>
        <v>-5</v>
      </c>
      <c r="BV5249" s="34">
        <f t="shared" si="5556"/>
        <v>-5</v>
      </c>
      <c r="BW5249" s="34">
        <f t="shared" si="5557"/>
        <v>-5</v>
      </c>
      <c r="BX5249" s="34">
        <f t="shared" si="5558"/>
        <v>-5</v>
      </c>
      <c r="BY5249" s="34">
        <f t="shared" si="5559"/>
        <v>56.152773194994495</v>
      </c>
      <c r="BZ5249" s="36">
        <f t="shared" si="5573"/>
        <v>3.1948790254316983E-3</v>
      </c>
      <c r="CA5249" s="34">
        <f t="shared" si="5574"/>
        <v>1.0193894194736673E-2</v>
      </c>
    </row>
    <row r="5250" spans="1:79" ht="13.2" x14ac:dyDescent="0.25">
      <c r="A5250" s="75">
        <f t="shared" si="5560"/>
        <v>14.29041095890255</v>
      </c>
      <c r="B5250" s="34">
        <f t="shared" si="5578"/>
        <v>5215.9999999994307</v>
      </c>
      <c r="C5250">
        <f t="shared" si="5561"/>
        <v>20</v>
      </c>
      <c r="D5250" s="35">
        <f t="shared" si="5521"/>
        <v>3000</v>
      </c>
      <c r="E5250" s="27">
        <v>0</v>
      </c>
      <c r="F5250" s="64">
        <f t="shared" si="5562"/>
        <v>0.96267801959344901</v>
      </c>
      <c r="G5250" s="34">
        <v>0</v>
      </c>
      <c r="H5250" s="34">
        <f t="shared" si="5522"/>
        <v>1</v>
      </c>
      <c r="I5250" s="34">
        <f t="shared" si="5563"/>
        <v>12793.990880396937</v>
      </c>
      <c r="J5250" s="34">
        <f t="shared" si="5523"/>
        <v>209027.60981473164</v>
      </c>
      <c r="K5250" s="34">
        <f t="shared" si="5524"/>
        <v>183292.09060186453</v>
      </c>
      <c r="L5250" s="36">
        <f t="shared" si="5575"/>
        <v>23113.433830335427</v>
      </c>
      <c r="M5250" s="34">
        <f t="shared" si="5525"/>
        <v>149.95224105927213</v>
      </c>
      <c r="N5250" s="34">
        <f t="shared" si="5564"/>
        <v>2449.9125275294591</v>
      </c>
      <c r="O5250" s="34">
        <f t="shared" si="5526"/>
        <v>13.261852397919354</v>
      </c>
      <c r="P5250">
        <f t="shared" si="5579"/>
        <v>875.79127961995482</v>
      </c>
      <c r="Q5250" s="36">
        <f t="shared" si="5527"/>
        <v>1907.6111568604144</v>
      </c>
      <c r="R5250" s="34">
        <f t="shared" si="5528"/>
        <v>1223.5056711089917</v>
      </c>
      <c r="S5250" s="34">
        <f t="shared" si="5529"/>
        <v>154.75749565074682</v>
      </c>
      <c r="T5250" s="36">
        <f t="shared" si="5565"/>
        <v>1.0657047515319836E-5</v>
      </c>
      <c r="U5250" s="36">
        <f t="shared" si="5530"/>
        <v>27368.124695387934</v>
      </c>
      <c r="V5250" s="36">
        <f t="shared" si="5531"/>
        <v>1.981504662561899E-2</v>
      </c>
      <c r="W5250" s="68">
        <f t="shared" si="5532"/>
        <v>66.038382372386934</v>
      </c>
      <c r="X5250">
        <f t="shared" si="5533"/>
        <v>8.3153804124032558</v>
      </c>
      <c r="Y5250">
        <f t="shared" si="5534"/>
        <v>5.4790819485161157E-3</v>
      </c>
      <c r="Z5250" s="34">
        <f t="shared" si="5535"/>
        <v>1.6980387444359678E-3</v>
      </c>
      <c r="AA5250" s="36">
        <f t="shared" si="5536"/>
        <v>3.0005348274406531E-4</v>
      </c>
      <c r="AB5250" s="34">
        <f t="shared" si="5537"/>
        <v>1.9253560391868981E-3</v>
      </c>
      <c r="AC5250" s="36">
        <f t="shared" si="5538"/>
        <v>319.85397095742223</v>
      </c>
      <c r="AD5250" s="34">
        <f t="shared" si="5539"/>
        <v>0</v>
      </c>
      <c r="AE5250">
        <f t="shared" si="5566"/>
        <v>166127.18086806458</v>
      </c>
      <c r="AF5250" s="36">
        <f t="shared" si="5580"/>
        <v>0</v>
      </c>
      <c r="AG5250" s="34">
        <f t="shared" si="5540"/>
        <v>557.20841063229057</v>
      </c>
      <c r="AH5250">
        <f t="shared" si="5576"/>
        <v>4.4870537575562821</v>
      </c>
      <c r="AI5250" s="29">
        <f t="shared" si="5567"/>
        <v>557.20841063229057</v>
      </c>
      <c r="AJ5250">
        <f t="shared" si="5568"/>
        <v>182243.22442217276</v>
      </c>
      <c r="AK5250" s="36">
        <f t="shared" si="5581"/>
        <v>-2.9192321827035402E-32</v>
      </c>
      <c r="AL5250" s="36">
        <f t="shared" si="5569"/>
        <v>-7.7114732236633626E-5</v>
      </c>
      <c r="AM5250" s="36">
        <f t="shared" si="5570"/>
        <v>-8.0408920320545446E-5</v>
      </c>
      <c r="AN5250" s="37">
        <f t="shared" si="5582"/>
        <v>6.6597155955358959E-31</v>
      </c>
      <c r="AO5250" s="36">
        <f t="shared" si="5583"/>
        <v>0.13616484280144853</v>
      </c>
      <c r="AP5250" s="36">
        <f t="shared" si="5584"/>
        <v>4.168257904402968E-2</v>
      </c>
      <c r="AQ5250" s="74">
        <f t="shared" si="5541"/>
        <v>1.4453349745121981E-30</v>
      </c>
      <c r="AR5250" s="73">
        <f t="shared" si="5542"/>
        <v>2.7928605307709536E-32</v>
      </c>
      <c r="AS5250" s="72">
        <f t="shared" si="5585"/>
        <v>2.5246138884909429E-3</v>
      </c>
      <c r="AT5250" s="37">
        <f t="shared" si="5543"/>
        <v>3.955611917214466E-26</v>
      </c>
      <c r="AU5250" s="37">
        <f t="shared" si="5544"/>
        <v>6.2503961407825033</v>
      </c>
      <c r="AV5250" s="34">
        <f t="shared" si="5545"/>
        <v>25.03287531192376</v>
      </c>
      <c r="AW5250" s="34">
        <f t="shared" si="5546"/>
        <v>6.2103905581025272</v>
      </c>
      <c r="AX5250" s="37">
        <f t="shared" si="5547"/>
        <v>248.25049272664222</v>
      </c>
      <c r="AY5250" s="7">
        <f t="shared" si="5548"/>
        <v>345.53214096905543</v>
      </c>
      <c r="AZ5250" s="37">
        <f t="shared" si="5549"/>
        <v>314.28887509902916</v>
      </c>
      <c r="BA5250" s="2">
        <f>BE5250*'mass balance'!$B$17+BF5250*'mass balance'!$C$17+BG5250*'mass balance'!$D$17+BH5250*'mass balance'!$E$17</f>
        <v>2.5177191529742425E-3</v>
      </c>
      <c r="BB5250" s="2">
        <f>BE5250*'mass balance'!$B$18+BF5250*'mass balance'!$C$18+BG5250*'mass balance'!$D$18+BH5250*'mass balance'!$E$18</f>
        <v>2.5564532937892319E-3</v>
      </c>
      <c r="BC5250" s="2">
        <f>BE5250*'mass balance'!$B$19+BF5250*'mass balance'!$C$19+BG5250*'mass balance'!$D$19+BH5250*'mass balance'!$E$19</f>
        <v>-3.19556661723654E-3</v>
      </c>
      <c r="BD5250" s="2">
        <f>BE5250*'mass balance'!$B$20+BF5250*'mass balance'!$C$20+BG5250*'mass balance'!$D$20+BH5250*'mass balance'!$E$20</f>
        <v>1.162024224449651E-4</v>
      </c>
      <c r="BE5250" s="2">
        <f>N5250*'mass balance'!$H$11+R5250*'mass balance'!$I$11+S5250*'mass balance'!$J$11</f>
        <v>-5.8331250655463312E-3</v>
      </c>
      <c r="BF5250" s="2">
        <f>N5250*'mass balance'!$H$12+R5250*'mass balance'!$I$12+S5250*'mass balance'!$J$12</f>
        <v>2.4872443463120058E-4</v>
      </c>
      <c r="BG5250" s="2">
        <f>N5250*'mass balance'!$H$13+R5250*'mass balance'!$I$13+S5250*'mass balance'!$J$13</f>
        <v>1.8476713116719321E-3</v>
      </c>
      <c r="BH5250" s="2">
        <f>N5250*'mass balance'!$H$14+R5250*'mass balance'!$I$14+S5250*'mass balance'!$J$14</f>
        <v>6.3799805404412993E-4</v>
      </c>
      <c r="BI5250" s="36">
        <f t="shared" si="5550"/>
        <v>6.4767575960678318E-26</v>
      </c>
      <c r="BJ5250" s="36">
        <f t="shared" si="5551"/>
        <v>2.5599467657885509E-29</v>
      </c>
      <c r="BK5250" s="36">
        <f t="shared" si="5552"/>
        <v>1.4252624871608645E-25</v>
      </c>
      <c r="BL5250" s="36">
        <f t="shared" si="5553"/>
        <v>8.0490205452858932E-26</v>
      </c>
      <c r="BM5250" s="36">
        <f t="shared" si="5586"/>
        <v>2.0674995236146621E-22</v>
      </c>
      <c r="BN5250" s="36">
        <f t="shared" ca="1" si="5554"/>
        <v>0.6966302807503777</v>
      </c>
      <c r="BO5250" s="36">
        <f t="shared" ca="1" si="5571"/>
        <v>1</v>
      </c>
      <c r="BP5250" s="36">
        <f t="shared" si="5587"/>
        <v>-2.0674995236146621E-22</v>
      </c>
      <c r="BQ5250" s="36">
        <f t="shared" si="5588"/>
        <v>1</v>
      </c>
      <c r="BR5250" s="2">
        <f t="shared" si="5577"/>
        <v>-5</v>
      </c>
      <c r="BS5250">
        <v>0</v>
      </c>
      <c r="BT5250" s="37">
        <f t="shared" si="5572"/>
        <v>3.2035555337796313</v>
      </c>
      <c r="BU5250" s="34">
        <f t="shared" si="5555"/>
        <v>-5</v>
      </c>
      <c r="BV5250" s="34">
        <f t="shared" si="5556"/>
        <v>-5</v>
      </c>
      <c r="BW5250" s="34">
        <f t="shared" si="5557"/>
        <v>-5</v>
      </c>
      <c r="BX5250" s="34">
        <f t="shared" si="5558"/>
        <v>-5</v>
      </c>
      <c r="BY5250" s="34">
        <f t="shared" si="5559"/>
        <v>56.164008511465276</v>
      </c>
      <c r="BZ5250" s="36">
        <f t="shared" si="5573"/>
        <v>3.19556661723654E-3</v>
      </c>
      <c r="CA5250" s="34">
        <f t="shared" si="5574"/>
        <v>1.0193028731195861E-2</v>
      </c>
    </row>
    <row r="5251" spans="1:79" ht="13.2" x14ac:dyDescent="0.25">
      <c r="A5251" s="75">
        <f t="shared" si="5560"/>
        <v>14.293150684929946</v>
      </c>
      <c r="B5251" s="34">
        <f t="shared" si="5578"/>
        <v>5216.9999999994307</v>
      </c>
      <c r="C5251">
        <f t="shared" si="5561"/>
        <v>20</v>
      </c>
      <c r="D5251" s="35">
        <f t="shared" si="5521"/>
        <v>3000</v>
      </c>
      <c r="E5251" s="27">
        <v>0</v>
      </c>
      <c r="F5251" s="64">
        <f t="shared" si="5562"/>
        <v>0.96267801959344901</v>
      </c>
      <c r="G5251" s="34">
        <v>0</v>
      </c>
      <c r="H5251" s="34">
        <f t="shared" si="5522"/>
        <v>1</v>
      </c>
      <c r="I5251" s="34">
        <f t="shared" si="5563"/>
        <v>12793.990880396937</v>
      </c>
      <c r="J5251" s="34">
        <f t="shared" si="5523"/>
        <v>209069.4206988654</v>
      </c>
      <c r="K5251" s="34">
        <f t="shared" si="5524"/>
        <v>183328.75372196423</v>
      </c>
      <c r="L5251" s="36">
        <f t="shared" si="5575"/>
        <v>23120.369096654395</v>
      </c>
      <c r="M5251" s="34">
        <f t="shared" si="5525"/>
        <v>149.95224105927213</v>
      </c>
      <c r="N5251" s="34">
        <f t="shared" si="5564"/>
        <v>2450.4025728824022</v>
      </c>
      <c r="O5251" s="34">
        <f t="shared" si="5526"/>
        <v>13.261852397919354</v>
      </c>
      <c r="P5251">
        <f t="shared" si="5579"/>
        <v>876.05406384356172</v>
      </c>
      <c r="Q5251" s="36">
        <f t="shared" si="5527"/>
        <v>1908.0988369026529</v>
      </c>
      <c r="R5251" s="34">
        <f t="shared" si="5528"/>
        <v>1223.7796663652493</v>
      </c>
      <c r="S5251" s="34">
        <f t="shared" si="5529"/>
        <v>154.75817081635853</v>
      </c>
      <c r="T5251" s="36">
        <f t="shared" si="5565"/>
        <v>1.0641537335025835E-5</v>
      </c>
      <c r="U5251" s="36">
        <f t="shared" si="5530"/>
        <v>27368.124706044982</v>
      </c>
      <c r="V5251" s="36">
        <f t="shared" si="5531"/>
        <v>1.9815133073373997E-2</v>
      </c>
      <c r="W5251" s="68">
        <f t="shared" si="5532"/>
        <v>66.058197419012558</v>
      </c>
      <c r="X5251">
        <f t="shared" si="5533"/>
        <v>8.3162120155180244</v>
      </c>
      <c r="Y5251">
        <f t="shared" si="5534"/>
        <v>5.4790819485161157E-3</v>
      </c>
      <c r="Z5251" s="34">
        <f t="shared" si="5535"/>
        <v>1.6980387444359678E-3</v>
      </c>
      <c r="AA5251" s="36">
        <f t="shared" si="5536"/>
        <v>2.9996478631841837E-4</v>
      </c>
      <c r="AB5251" s="34">
        <f t="shared" si="5537"/>
        <v>1.9253560391868981E-3</v>
      </c>
      <c r="AC5251" s="36">
        <f t="shared" si="5538"/>
        <v>319.85397095742223</v>
      </c>
      <c r="AD5251" s="34">
        <f t="shared" si="5539"/>
        <v>0</v>
      </c>
      <c r="AE5251">
        <f t="shared" si="5566"/>
        <v>166127.18086806458</v>
      </c>
      <c r="AF5251" s="36">
        <f t="shared" si="5580"/>
        <v>0</v>
      </c>
      <c r="AG5251" s="34">
        <f t="shared" si="5540"/>
        <v>557.43263128531055</v>
      </c>
      <c r="AH5251">
        <f t="shared" si="5576"/>
        <v>4.4869217226984119</v>
      </c>
      <c r="AI5251" s="29">
        <f t="shared" si="5567"/>
        <v>557.43263128531055</v>
      </c>
      <c r="AJ5251">
        <f t="shared" si="5568"/>
        <v>182800.65705345807</v>
      </c>
      <c r="AK5251" s="36">
        <f t="shared" si="5581"/>
        <v>-2.7928605307709536E-32</v>
      </c>
      <c r="AL5251" s="36">
        <f t="shared" si="5569"/>
        <v>-7.707105956896419E-5</v>
      </c>
      <c r="AM5251" s="36">
        <f t="shared" si="5570"/>
        <v>-8.0253805291307791E-5</v>
      </c>
      <c r="AN5251" s="37">
        <f t="shared" si="5582"/>
        <v>6.3677923772655418E-31</v>
      </c>
      <c r="AO5251" s="36">
        <f t="shared" si="5583"/>
        <v>0.13608772806921191</v>
      </c>
      <c r="AP5251" s="36">
        <f t="shared" si="5584"/>
        <v>4.1602170123709134E-2</v>
      </c>
      <c r="AQ5251" s="74">
        <f t="shared" si="5541"/>
        <v>1.3843305382131747E-30</v>
      </c>
      <c r="AR5251" s="73">
        <f t="shared" si="5542"/>
        <v>2.6718897049720249E-32</v>
      </c>
      <c r="AS5251" s="72">
        <f t="shared" si="5585"/>
        <v>2.5203269958349681E-3</v>
      </c>
      <c r="AT5251" s="37">
        <f t="shared" si="5543"/>
        <v>3.7886541672929927E-26</v>
      </c>
      <c r="AU5251" s="37">
        <f t="shared" si="5544"/>
        <v>6.2383386429792811</v>
      </c>
      <c r="AV5251" s="34">
        <f t="shared" si="5545"/>
        <v>25.10944218969437</v>
      </c>
      <c r="AW5251" s="34">
        <f t="shared" si="5546"/>
        <v>6.2122540074186867</v>
      </c>
      <c r="AX5251" s="37">
        <f t="shared" si="5547"/>
        <v>248.32498124827464</v>
      </c>
      <c r="AY5251" s="7">
        <f t="shared" si="5548"/>
        <v>345.70487486440027</v>
      </c>
      <c r="AZ5251" s="37">
        <f t="shared" si="5549"/>
        <v>314.38317866728721</v>
      </c>
      <c r="BA5251" s="2">
        <f>BE5251*'mass balance'!$B$17+BF5251*'mass balance'!$C$17+BG5251*'mass balance'!$D$17+BH5251*'mass balance'!$E$17</f>
        <v>2.5182608771655408E-3</v>
      </c>
      <c r="BB5251" s="2">
        <f>BE5251*'mass balance'!$B$18+BF5251*'mass balance'!$C$18+BG5251*'mass balance'!$D$18+BH5251*'mass balance'!$E$18</f>
        <v>2.5570033521988573E-3</v>
      </c>
      <c r="BC5251" s="2">
        <f>BE5251*'mass balance'!$B$19+BF5251*'mass balance'!$C$19+BG5251*'mass balance'!$D$19+BH5251*'mass balance'!$E$19</f>
        <v>-3.1962541902485703E-3</v>
      </c>
      <c r="BD5251" s="2">
        <f>BE5251*'mass balance'!$B$20+BF5251*'mass balance'!$C$20+BG5251*'mass balance'!$D$20+BH5251*'mass balance'!$E$20</f>
        <v>1.1622742509994802E-4</v>
      </c>
      <c r="BE5251" s="2">
        <f>N5251*'mass balance'!$H$11+R5251*'mass balance'!$I$11+S5251*'mass balance'!$J$11</f>
        <v>-5.8342918401961949E-3</v>
      </c>
      <c r="BF5251" s="2">
        <f>N5251*'mass balance'!$H$12+R5251*'mass balance'!$I$12+S5251*'mass balance'!$J$12</f>
        <v>2.4872551974946481E-4</v>
      </c>
      <c r="BG5251" s="2">
        <f>N5251*'mass balance'!$H$13+R5251*'mass balance'!$I$13+S5251*'mass balance'!$J$13</f>
        <v>1.8480426477599902E-3</v>
      </c>
      <c r="BH5251" s="2">
        <f>N5251*'mass balance'!$H$14+R5251*'mass balance'!$I$14+S5251*'mass balance'!$J$14</f>
        <v>6.381256700214588E-4</v>
      </c>
      <c r="BI5251" s="36">
        <f t="shared" si="5550"/>
        <v>6.4767575960678318E-26</v>
      </c>
      <c r="BJ5251" s="36">
        <f t="shared" si="5551"/>
        <v>2.5601397619892495E-29</v>
      </c>
      <c r="BK5251" s="36">
        <f t="shared" si="5552"/>
        <v>1.4255184818374433E-25</v>
      </c>
      <c r="BL5251" s="36">
        <f t="shared" si="5553"/>
        <v>8.0509998675014561E-26</v>
      </c>
      <c r="BM5251" s="36">
        <f t="shared" si="5586"/>
        <v>2.0683044256691906E-22</v>
      </c>
      <c r="BN5251" s="36">
        <f t="shared" ca="1" si="5554"/>
        <v>0.33451818318919868</v>
      </c>
      <c r="BO5251" s="36">
        <f t="shared" ca="1" si="5571"/>
        <v>1</v>
      </c>
      <c r="BP5251" s="36">
        <f t="shared" si="5587"/>
        <v>-2.0683044256691906E-22</v>
      </c>
      <c r="BQ5251" s="36">
        <f t="shared" si="5588"/>
        <v>1</v>
      </c>
      <c r="BR5251" s="2">
        <f t="shared" si="5577"/>
        <v>-5</v>
      </c>
      <c r="BS5251">
        <v>0</v>
      </c>
      <c r="BT5251" s="37">
        <f t="shared" si="5572"/>
        <v>3.2042448257241918</v>
      </c>
      <c r="BU5251" s="34">
        <f t="shared" si="5555"/>
        <v>-5</v>
      </c>
      <c r="BV5251" s="34">
        <f t="shared" si="5556"/>
        <v>-5</v>
      </c>
      <c r="BW5251" s="34">
        <f t="shared" si="5557"/>
        <v>-5</v>
      </c>
      <c r="BX5251" s="34">
        <f t="shared" si="5558"/>
        <v>-5</v>
      </c>
      <c r="BY5251" s="34">
        <f t="shared" si="5559"/>
        <v>56.175242753938996</v>
      </c>
      <c r="BZ5251" s="36">
        <f t="shared" si="5573"/>
        <v>3.1962541902485703E-3</v>
      </c>
      <c r="CA5251" s="34">
        <f t="shared" si="5574"/>
        <v>1.0192163713425823E-2</v>
      </c>
    </row>
    <row r="5252" spans="1:79" ht="13.2" x14ac:dyDescent="0.25">
      <c r="A5252" s="75">
        <f t="shared" si="5560"/>
        <v>14.295890410957343</v>
      </c>
      <c r="B5252" s="34">
        <f t="shared" si="5578"/>
        <v>5217.9999999994297</v>
      </c>
      <c r="C5252">
        <f t="shared" si="5561"/>
        <v>20</v>
      </c>
      <c r="D5252" s="35">
        <f t="shared" si="5521"/>
        <v>3000</v>
      </c>
      <c r="E5252" s="27">
        <v>0</v>
      </c>
      <c r="F5252" s="64">
        <f t="shared" si="5562"/>
        <v>0.96267801959344901</v>
      </c>
      <c r="G5252" s="34">
        <v>0</v>
      </c>
      <c r="H5252" s="34">
        <f t="shared" si="5522"/>
        <v>1</v>
      </c>
      <c r="I5252" s="34">
        <f t="shared" si="5563"/>
        <v>12793.990880396937</v>
      </c>
      <c r="J5252" s="34">
        <f t="shared" si="5523"/>
        <v>209111.2275850111</v>
      </c>
      <c r="K5252" s="34">
        <f t="shared" si="5524"/>
        <v>183365.41333630891</v>
      </c>
      <c r="L5252" s="36">
        <f t="shared" si="5575"/>
        <v>23127.304393230079</v>
      </c>
      <c r="M5252" s="34">
        <f t="shared" si="5525"/>
        <v>149.95224105927213</v>
      </c>
      <c r="N5252" s="34">
        <f t="shared" si="5564"/>
        <v>2450.8925713768408</v>
      </c>
      <c r="O5252" s="34">
        <f t="shared" si="5526"/>
        <v>13.261852397919354</v>
      </c>
      <c r="P5252">
        <f t="shared" si="5579"/>
        <v>876.31684921362603</v>
      </c>
      <c r="Q5252" s="36">
        <f t="shared" si="5527"/>
        <v>1908.5865021364862</v>
      </c>
      <c r="R5252" s="34">
        <f t="shared" si="5528"/>
        <v>1224.0536624275419</v>
      </c>
      <c r="S5252" s="34">
        <f t="shared" si="5529"/>
        <v>154.75883683556788</v>
      </c>
      <c r="T5252" s="36">
        <f t="shared" si="5565"/>
        <v>1.0626051477319743E-5</v>
      </c>
      <c r="U5252" s="36">
        <f t="shared" si="5530"/>
        <v>27368.124716686521</v>
      </c>
      <c r="V5252" s="36">
        <f t="shared" si="5531"/>
        <v>1.9815218350029796E-2</v>
      </c>
      <c r="W5252" s="68">
        <f t="shared" si="5532"/>
        <v>66.078012552085937</v>
      </c>
      <c r="X5252">
        <f t="shared" si="5533"/>
        <v>8.3170434559760196</v>
      </c>
      <c r="Y5252">
        <f t="shared" si="5534"/>
        <v>5.4790819485161157E-3</v>
      </c>
      <c r="Z5252" s="34">
        <f t="shared" si="5535"/>
        <v>1.6980387444359678E-3</v>
      </c>
      <c r="AA5252" s="36">
        <f t="shared" si="5536"/>
        <v>2.998761249728942E-4</v>
      </c>
      <c r="AB5252" s="34">
        <f t="shared" si="5537"/>
        <v>1.9253560391868981E-3</v>
      </c>
      <c r="AC5252" s="36">
        <f t="shared" si="5538"/>
        <v>319.85397095742223</v>
      </c>
      <c r="AD5252" s="34">
        <f t="shared" si="5539"/>
        <v>0</v>
      </c>
      <c r="AE5252">
        <f t="shared" si="5566"/>
        <v>166127.18086806458</v>
      </c>
      <c r="AF5252" s="36">
        <f t="shared" si="5580"/>
        <v>0</v>
      </c>
      <c r="AG5252" s="34">
        <f t="shared" si="5540"/>
        <v>557.65684512987002</v>
      </c>
      <c r="AH5252">
        <f t="shared" si="5576"/>
        <v>4.4867894811229689</v>
      </c>
      <c r="AI5252" s="29">
        <f t="shared" si="5567"/>
        <v>557.65684512987002</v>
      </c>
      <c r="AJ5252">
        <f t="shared" si="5568"/>
        <v>183358.31389858795</v>
      </c>
      <c r="AK5252" s="36">
        <f t="shared" si="5581"/>
        <v>-2.6718897049720249E-32</v>
      </c>
      <c r="AL5252" s="36">
        <f t="shared" si="5569"/>
        <v>-7.702741163459599E-5</v>
      </c>
      <c r="AM5252" s="36">
        <f t="shared" si="5570"/>
        <v>-8.0098989490964132E-5</v>
      </c>
      <c r="AN5252" s="37">
        <f t="shared" si="5582"/>
        <v>6.0885063241884463E-31</v>
      </c>
      <c r="AO5252" s="36">
        <f t="shared" si="5583"/>
        <v>0.13601065700964293</v>
      </c>
      <c r="AP5252" s="36">
        <f t="shared" si="5584"/>
        <v>4.1521916318417826E-2</v>
      </c>
      <c r="AQ5252" s="74">
        <f t="shared" si="5541"/>
        <v>1.3258663301196831E-30</v>
      </c>
      <c r="AR5252" s="73">
        <f t="shared" si="5542"/>
        <v>2.5560919053408464E-32</v>
      </c>
      <c r="AS5252" s="72">
        <f t="shared" si="5585"/>
        <v>2.5160473824895938E-3</v>
      </c>
      <c r="AT5252" s="37">
        <f t="shared" si="5543"/>
        <v>3.6286485475969955E-26</v>
      </c>
      <c r="AU5252" s="37">
        <f t="shared" si="5544"/>
        <v>6.2263044050223151</v>
      </c>
      <c r="AV5252" s="34">
        <f t="shared" si="5545"/>
        <v>25.186039864625581</v>
      </c>
      <c r="AW5252" s="34">
        <f t="shared" si="5546"/>
        <v>6.2141174648645796</v>
      </c>
      <c r="AX5252" s="37">
        <f t="shared" si="5547"/>
        <v>248.39947009479741</v>
      </c>
      <c r="AY5252" s="7">
        <f t="shared" si="5548"/>
        <v>345.87763997637347</v>
      </c>
      <c r="AZ5252" s="37">
        <f t="shared" si="5549"/>
        <v>314.47748264688335</v>
      </c>
      <c r="BA5252" s="2">
        <f>BE5252*'mass balance'!$B$17+BF5252*'mass balance'!$C$17+BG5252*'mass balance'!$D$17+BH5252*'mass balance'!$E$17</f>
        <v>2.5188025865250088E-3</v>
      </c>
      <c r="BB5252" s="2">
        <f>BE5252*'mass balance'!$B$18+BF5252*'mass balance'!$C$18+BG5252*'mass balance'!$D$18+BH5252*'mass balance'!$E$18</f>
        <v>2.55755339554847E-3</v>
      </c>
      <c r="BC5252" s="2">
        <f>BE5252*'mass balance'!$B$19+BF5252*'mass balance'!$C$19+BG5252*'mass balance'!$D$19+BH5252*'mass balance'!$E$19</f>
        <v>-3.1969417444355874E-3</v>
      </c>
      <c r="BD5252" s="2">
        <f>BE5252*'mass balance'!$B$20+BF5252*'mass balance'!$C$20+BG5252*'mass balance'!$D$20+BH5252*'mass balance'!$E$20</f>
        <v>1.1625242707038502E-4</v>
      </c>
      <c r="BE5252" s="2">
        <f>N5252*'mass balance'!$H$11+R5252*'mass balance'!$I$11+S5252*'mass balance'!$J$11</f>
        <v>-5.8354585032781917E-3</v>
      </c>
      <c r="BF5252" s="2">
        <f>N5252*'mass balance'!$H$12+R5252*'mass balance'!$I$12+S5252*'mass balance'!$J$12</f>
        <v>2.4872659016773825E-4</v>
      </c>
      <c r="BG5252" s="2">
        <f>N5252*'mass balance'!$H$13+R5252*'mass balance'!$I$13+S5252*'mass balance'!$J$13</f>
        <v>1.8484139174374677E-3</v>
      </c>
      <c r="BH5252" s="2">
        <f>N5252*'mass balance'!$H$14+R5252*'mass balance'!$I$14+S5252*'mass balance'!$J$14</f>
        <v>6.3825327379605221E-4</v>
      </c>
      <c r="BI5252" s="36">
        <f t="shared" si="5550"/>
        <v>6.4767575960678318E-26</v>
      </c>
      <c r="BJ5252" s="36">
        <f t="shared" si="5551"/>
        <v>2.5603327743297708E-29</v>
      </c>
      <c r="BK5252" s="36">
        <f t="shared" si="5552"/>
        <v>1.4257744958136422E-25</v>
      </c>
      <c r="BL5252" s="36">
        <f t="shared" si="5553"/>
        <v>8.0529794911543549E-26</v>
      </c>
      <c r="BM5252" s="36">
        <f t="shared" si="5586"/>
        <v>2.0691095256559407E-22</v>
      </c>
      <c r="BN5252" s="36">
        <f t="shared" ca="1" si="5554"/>
        <v>1.4915395952068145E-2</v>
      </c>
      <c r="BO5252" s="36">
        <f t="shared" ca="1" si="5571"/>
        <v>1</v>
      </c>
      <c r="BP5252" s="36">
        <f t="shared" si="5587"/>
        <v>-2.0691095256559407E-22</v>
      </c>
      <c r="BQ5252" s="36">
        <f t="shared" si="5588"/>
        <v>1</v>
      </c>
      <c r="BR5252" s="2">
        <f t="shared" si="5577"/>
        <v>-5</v>
      </c>
      <c r="BS5252">
        <v>0</v>
      </c>
      <c r="BT5252" s="37">
        <f t="shared" si="5572"/>
        <v>3.2049340987966759</v>
      </c>
      <c r="BU5252" s="34">
        <f t="shared" si="5555"/>
        <v>-5</v>
      </c>
      <c r="BV5252" s="34">
        <f t="shared" si="5556"/>
        <v>-5</v>
      </c>
      <c r="BW5252" s="34">
        <f t="shared" si="5557"/>
        <v>-5</v>
      </c>
      <c r="BX5252" s="34">
        <f t="shared" si="5558"/>
        <v>-5</v>
      </c>
      <c r="BY5252" s="34">
        <f t="shared" si="5559"/>
        <v>56.186475922186034</v>
      </c>
      <c r="BZ5252" s="36">
        <f t="shared" si="5573"/>
        <v>3.1969417444355874E-3</v>
      </c>
      <c r="CA5252" s="34">
        <f t="shared" si="5574"/>
        <v>1.0191299141107007E-2</v>
      </c>
    </row>
    <row r="5253" spans="1:79" ht="13.2" x14ac:dyDescent="0.25">
      <c r="A5253" s="75">
        <f t="shared" si="5560"/>
        <v>14.298630136984739</v>
      </c>
      <c r="B5253" s="34">
        <f t="shared" si="5578"/>
        <v>5218.9999999994297</v>
      </c>
      <c r="C5253">
        <f t="shared" si="5561"/>
        <v>20</v>
      </c>
      <c r="D5253" s="35">
        <f t="shared" si="5521"/>
        <v>3000</v>
      </c>
      <c r="E5253" s="27">
        <v>0</v>
      </c>
      <c r="F5253" s="64">
        <f t="shared" si="5562"/>
        <v>0.96267801959344901</v>
      </c>
      <c r="G5253" s="34">
        <v>0</v>
      </c>
      <c r="H5253" s="34">
        <f t="shared" si="5522"/>
        <v>1</v>
      </c>
      <c r="I5253" s="34">
        <f t="shared" si="5563"/>
        <v>12793.990880396937</v>
      </c>
      <c r="J5253" s="34">
        <f t="shared" si="5523"/>
        <v>209153.03047231471</v>
      </c>
      <c r="K5253" s="34">
        <f t="shared" si="5524"/>
        <v>183402.06944414973</v>
      </c>
      <c r="L5253" s="36">
        <f t="shared" si="5575"/>
        <v>23134.239719652589</v>
      </c>
      <c r="M5253" s="34">
        <f t="shared" si="5525"/>
        <v>149.95224105927213</v>
      </c>
      <c r="N5253" s="34">
        <f t="shared" si="5564"/>
        <v>2451.382523002766</v>
      </c>
      <c r="O5253" s="34">
        <f t="shared" si="5526"/>
        <v>13.261852397919354</v>
      </c>
      <c r="P5253">
        <f t="shared" si="5579"/>
        <v>876.57963571461676</v>
      </c>
      <c r="Q5253" s="36">
        <f t="shared" si="5527"/>
        <v>1909.0741525396452</v>
      </c>
      <c r="R5253" s="34">
        <f t="shared" si="5528"/>
        <v>1224.3276592798254</v>
      </c>
      <c r="S5253" s="34">
        <f t="shared" si="5529"/>
        <v>154.75949371187562</v>
      </c>
      <c r="T5253" s="36">
        <f t="shared" si="5565"/>
        <v>1.06105899198999E-5</v>
      </c>
      <c r="U5253" s="36">
        <f t="shared" si="5530"/>
        <v>27368.124727312574</v>
      </c>
      <c r="V5253" s="36">
        <f t="shared" si="5531"/>
        <v>1.9815302456034571E-2</v>
      </c>
      <c r="W5253" s="68">
        <f t="shared" si="5532"/>
        <v>66.09782777043597</v>
      </c>
      <c r="X5253">
        <f t="shared" si="5533"/>
        <v>8.3178747338090311</v>
      </c>
      <c r="Y5253">
        <f t="shared" si="5534"/>
        <v>5.4790819485161157E-3</v>
      </c>
      <c r="Z5253" s="34">
        <f t="shared" si="5535"/>
        <v>1.6980387444359678E-3</v>
      </c>
      <c r="AA5253" s="36">
        <f t="shared" si="5536"/>
        <v>2.9978749868838348E-4</v>
      </c>
      <c r="AB5253" s="34">
        <f t="shared" si="5537"/>
        <v>1.9253560391868981E-3</v>
      </c>
      <c r="AC5253" s="36">
        <f t="shared" si="5538"/>
        <v>319.85397095742223</v>
      </c>
      <c r="AD5253" s="34">
        <f t="shared" si="5539"/>
        <v>0</v>
      </c>
      <c r="AE5253">
        <f t="shared" si="5566"/>
        <v>166127.18086806458</v>
      </c>
      <c r="AF5253" s="36">
        <f t="shared" si="5580"/>
        <v>0</v>
      </c>
      <c r="AG5253" s="34">
        <f t="shared" si="5540"/>
        <v>557.88105215573046</v>
      </c>
      <c r="AH5253">
        <f t="shared" si="5576"/>
        <v>4.486657032927269</v>
      </c>
      <c r="AI5253" s="29">
        <f t="shared" si="5567"/>
        <v>557.88105215573046</v>
      </c>
      <c r="AJ5253">
        <f t="shared" si="5568"/>
        <v>183916.19495074367</v>
      </c>
      <c r="AK5253" s="36">
        <f t="shared" si="5581"/>
        <v>-2.5560919053408464E-32</v>
      </c>
      <c r="AL5253" s="36">
        <f t="shared" si="5569"/>
        <v>-7.6983788419521704E-5</v>
      </c>
      <c r="AM5253" s="36">
        <f t="shared" si="5570"/>
        <v>-7.994447234227878E-5</v>
      </c>
      <c r="AN5253" s="37">
        <f t="shared" si="5582"/>
        <v>5.8213173536912442E-31</v>
      </c>
      <c r="AO5253" s="36">
        <f t="shared" si="5583"/>
        <v>0.13593362959800834</v>
      </c>
      <c r="AP5253" s="36">
        <f t="shared" si="5584"/>
        <v>4.1441817328926864E-2</v>
      </c>
      <c r="AQ5253" s="74">
        <f t="shared" si="5541"/>
        <v>1.2698380376767243E-30</v>
      </c>
      <c r="AR5253" s="73">
        <f t="shared" si="5542"/>
        <v>2.4452488111767421E-32</v>
      </c>
      <c r="AS5253" s="72">
        <f t="shared" si="5585"/>
        <v>2.511775036094269E-3</v>
      </c>
      <c r="AT5253" s="37">
        <f t="shared" si="5543"/>
        <v>3.4753095741432164E-26</v>
      </c>
      <c r="AU5253" s="37">
        <f t="shared" si="5544"/>
        <v>6.2142933820415616</v>
      </c>
      <c r="AV5253" s="34">
        <f t="shared" si="5545"/>
        <v>25.262668335780806</v>
      </c>
      <c r="AW5253" s="34">
        <f t="shared" si="5546"/>
        <v>6.215980930330069</v>
      </c>
      <c r="AX5253" s="37">
        <f t="shared" si="5547"/>
        <v>248.4739592618082</v>
      </c>
      <c r="AY5253" s="7">
        <f t="shared" si="5548"/>
        <v>346.05043629835507</v>
      </c>
      <c r="AZ5253" s="37">
        <f t="shared" si="5549"/>
        <v>314.57178703224417</v>
      </c>
      <c r="BA5253" s="2">
        <f>BE5253*'mass balance'!$B$17+BF5253*'mass balance'!$C$17+BG5253*'mass balance'!$D$17+BH5253*'mass balance'!$E$17</f>
        <v>2.5193442810272802E-3</v>
      </c>
      <c r="BB5253" s="2">
        <f>BE5253*'mass balance'!$B$18+BF5253*'mass balance'!$C$18+BG5253*'mass balance'!$D$18+BH5253*'mass balance'!$E$18</f>
        <v>2.5581034238123155E-3</v>
      </c>
      <c r="BC5253" s="2">
        <f>BE5253*'mass balance'!$B$19+BF5253*'mass balance'!$C$19+BG5253*'mass balance'!$D$19+BH5253*'mass balance'!$E$19</f>
        <v>-3.1976292797653936E-3</v>
      </c>
      <c r="BD5253" s="2">
        <f>BE5253*'mass balance'!$B$20+BF5253*'mass balance'!$C$20+BG5253*'mass balance'!$D$20+BH5253*'mass balance'!$E$20</f>
        <v>1.1627742835510524E-4</v>
      </c>
      <c r="BE5253" s="2">
        <f>N5253*'mass balance'!$H$11+R5253*'mass balance'!$I$11+S5253*'mass balance'!$J$11</f>
        <v>-5.8366250547684899E-3</v>
      </c>
      <c r="BF5253" s="2">
        <f>N5253*'mass balance'!$H$12+R5253*'mass balance'!$I$12+S5253*'mass balance'!$J$12</f>
        <v>2.4872764589164731E-4</v>
      </c>
      <c r="BG5253" s="2">
        <f>N5253*'mass balance'!$H$13+R5253*'mass balance'!$I$13+S5253*'mass balance'!$J$13</f>
        <v>1.8487851207087329E-3</v>
      </c>
      <c r="BH5253" s="2">
        <f>N5253*'mass balance'!$H$14+R5253*'mass balance'!$I$14+S5253*'mass balance'!$J$14</f>
        <v>6.3838086536530353E-4</v>
      </c>
      <c r="BI5253" s="36">
        <f t="shared" si="5550"/>
        <v>6.4767575960678318E-26</v>
      </c>
      <c r="BJ5253" s="36">
        <f t="shared" si="5551"/>
        <v>2.5605258027943026E-29</v>
      </c>
      <c r="BK5253" s="36">
        <f t="shared" si="5552"/>
        <v>1.4260305290910751E-25</v>
      </c>
      <c r="BL5253" s="36">
        <f t="shared" si="5553"/>
        <v>8.0549594162450879E-26</v>
      </c>
      <c r="BM5253" s="36">
        <f t="shared" si="5586"/>
        <v>2.0699148236050562E-22</v>
      </c>
      <c r="BN5253" s="36">
        <f t="shared" ca="1" si="5554"/>
        <v>0.47122075117976525</v>
      </c>
      <c r="BO5253" s="36">
        <f t="shared" ca="1" si="5571"/>
        <v>1</v>
      </c>
      <c r="BP5253" s="36">
        <f t="shared" si="5587"/>
        <v>-2.0699148236050562E-22</v>
      </c>
      <c r="BQ5253" s="36">
        <f t="shared" si="5588"/>
        <v>1</v>
      </c>
      <c r="BR5253" s="2">
        <f t="shared" si="5577"/>
        <v>-5</v>
      </c>
      <c r="BS5253">
        <v>0</v>
      </c>
      <c r="BT5253" s="37">
        <f t="shared" si="5572"/>
        <v>3.2056233529648068</v>
      </c>
      <c r="BU5253" s="34">
        <f t="shared" si="5555"/>
        <v>-5</v>
      </c>
      <c r="BV5253" s="34">
        <f t="shared" si="5556"/>
        <v>-5</v>
      </c>
      <c r="BW5253" s="34">
        <f t="shared" si="5557"/>
        <v>-5</v>
      </c>
      <c r="BX5253" s="34">
        <f t="shared" si="5558"/>
        <v>-5</v>
      </c>
      <c r="BY5253" s="34">
        <f t="shared" si="5559"/>
        <v>56.197708015976922</v>
      </c>
      <c r="BZ5253" s="36">
        <f t="shared" si="5573"/>
        <v>3.1976292797653936E-3</v>
      </c>
      <c r="CA5253" s="34">
        <f t="shared" si="5574"/>
        <v>1.0190435013920128E-2</v>
      </c>
    </row>
    <row r="5254" spans="1:79" ht="13.2" x14ac:dyDescent="0.25">
      <c r="A5254" s="75">
        <f t="shared" si="5560"/>
        <v>14.301369863012136</v>
      </c>
      <c r="B5254" s="34">
        <f t="shared" si="5578"/>
        <v>5219.9999999994297</v>
      </c>
      <c r="C5254">
        <f t="shared" si="5561"/>
        <v>20</v>
      </c>
      <c r="D5254" s="35">
        <f t="shared" si="5521"/>
        <v>3000</v>
      </c>
      <c r="E5254" s="27">
        <v>0</v>
      </c>
      <c r="F5254" s="64">
        <f t="shared" si="5562"/>
        <v>0.96267801959344901</v>
      </c>
      <c r="G5254" s="34">
        <v>0</v>
      </c>
      <c r="H5254" s="34">
        <f t="shared" si="5522"/>
        <v>1</v>
      </c>
      <c r="I5254" s="34">
        <f t="shared" si="5563"/>
        <v>12793.990880396937</v>
      </c>
      <c r="J5254" s="34">
        <f t="shared" si="5523"/>
        <v>209194.82935992358</v>
      </c>
      <c r="K5254" s="34">
        <f t="shared" si="5524"/>
        <v>183438.72204473894</v>
      </c>
      <c r="L5254" s="36">
        <f t="shared" si="5575"/>
        <v>23141.175075512201</v>
      </c>
      <c r="M5254" s="34">
        <f t="shared" si="5525"/>
        <v>149.95224105927213</v>
      </c>
      <c r="N5254" s="34">
        <f t="shared" si="5564"/>
        <v>2451.8724277501842</v>
      </c>
      <c r="O5254" s="34">
        <f t="shared" si="5526"/>
        <v>13.261852397919354</v>
      </c>
      <c r="P5254">
        <f t="shared" si="5579"/>
        <v>876.84242333100883</v>
      </c>
      <c r="Q5254" s="36">
        <f t="shared" si="5527"/>
        <v>1909.5617880898694</v>
      </c>
      <c r="R5254" s="34">
        <f t="shared" si="5528"/>
        <v>1224.6016569060639</v>
      </c>
      <c r="S5254" s="34">
        <f t="shared" si="5529"/>
        <v>154.76014144878127</v>
      </c>
      <c r="T5254" s="36">
        <f t="shared" si="5565"/>
        <v>1.0595152598304169E-5</v>
      </c>
      <c r="U5254" s="36">
        <f t="shared" si="5530"/>
        <v>27368.124737923165</v>
      </c>
      <c r="V5254" s="36">
        <f t="shared" si="5531"/>
        <v>1.9815385391836353E-2</v>
      </c>
      <c r="W5254" s="68">
        <f t="shared" si="5532"/>
        <v>66.117643072892008</v>
      </c>
      <c r="X5254">
        <f t="shared" si="5533"/>
        <v>8.318705849048861</v>
      </c>
      <c r="Y5254">
        <f t="shared" si="5534"/>
        <v>5.4790819485161157E-3</v>
      </c>
      <c r="Z5254" s="34">
        <f t="shared" si="5535"/>
        <v>1.6980387444359678E-3</v>
      </c>
      <c r="AA5254" s="36">
        <f t="shared" si="5536"/>
        <v>2.9969890744578869E-4</v>
      </c>
      <c r="AB5254" s="34">
        <f t="shared" si="5537"/>
        <v>1.9253560391868981E-3</v>
      </c>
      <c r="AC5254" s="36">
        <f t="shared" si="5538"/>
        <v>319.85397095742223</v>
      </c>
      <c r="AD5254" s="34">
        <f t="shared" si="5539"/>
        <v>0</v>
      </c>
      <c r="AE5254">
        <f t="shared" si="5566"/>
        <v>166127.18086806458</v>
      </c>
      <c r="AF5254" s="36">
        <f t="shared" si="5580"/>
        <v>0</v>
      </c>
      <c r="AG5254" s="34">
        <f t="shared" si="5540"/>
        <v>558.10525235265709</v>
      </c>
      <c r="AH5254">
        <f t="shared" si="5576"/>
        <v>4.4865243782074913</v>
      </c>
      <c r="AI5254" s="29">
        <f t="shared" si="5567"/>
        <v>558.10525235265709</v>
      </c>
      <c r="AJ5254">
        <f t="shared" si="5568"/>
        <v>184474.30020309633</v>
      </c>
      <c r="AK5254" s="36">
        <f t="shared" si="5581"/>
        <v>-2.4452488111767421E-32</v>
      </c>
      <c r="AL5254" s="36">
        <f t="shared" si="5569"/>
        <v>-7.694018990974199E-5</v>
      </c>
      <c r="AM5254" s="36">
        <f t="shared" si="5570"/>
        <v>-7.979025326912958E-5</v>
      </c>
      <c r="AN5254" s="37">
        <f t="shared" si="5582"/>
        <v>5.5657081631571598E-31</v>
      </c>
      <c r="AO5254" s="36">
        <f t="shared" si="5583"/>
        <v>0.13585664580958881</v>
      </c>
      <c r="AP5254" s="36">
        <f t="shared" si="5584"/>
        <v>4.1361872856584582E-2</v>
      </c>
      <c r="AQ5254" s="74">
        <f t="shared" si="5541"/>
        <v>1.216145570894696E-30</v>
      </c>
      <c r="AR5254" s="73">
        <f t="shared" si="5542"/>
        <v>2.3391511920365082E-32</v>
      </c>
      <c r="AS5254" s="72">
        <f t="shared" si="5585"/>
        <v>2.507509944309429E-3</v>
      </c>
      <c r="AT5254" s="37">
        <f t="shared" si="5543"/>
        <v>3.3283633193213445E-26</v>
      </c>
      <c r="AU5254" s="37">
        <f t="shared" si="5544"/>
        <v>6.2023055292535361</v>
      </c>
      <c r="AV5254" s="34">
        <f t="shared" si="5545"/>
        <v>25.339327602222074</v>
      </c>
      <c r="AW5254" s="34">
        <f t="shared" si="5546"/>
        <v>6.2178444037050662</v>
      </c>
      <c r="AX5254" s="37">
        <f t="shared" si="5547"/>
        <v>248.54844874490649</v>
      </c>
      <c r="AY5254" s="7">
        <f t="shared" si="5548"/>
        <v>346.22326382372557</v>
      </c>
      <c r="AZ5254" s="37">
        <f t="shared" si="5549"/>
        <v>314.66609181779847</v>
      </c>
      <c r="BA5254" s="2">
        <f>BE5254*'mass balance'!$B$17+BF5254*'mass balance'!$C$17+BG5254*'mass balance'!$D$17+BH5254*'mass balance'!$E$17</f>
        <v>2.5198859606470046E-3</v>
      </c>
      <c r="BB5254" s="2">
        <f>BE5254*'mass balance'!$B$18+BF5254*'mass balance'!$C$18+BG5254*'mass balance'!$D$18+BH5254*'mass balance'!$E$18</f>
        <v>2.5586534369646508E-3</v>
      </c>
      <c r="BC5254" s="2">
        <f>BE5254*'mass balance'!$B$19+BF5254*'mass balance'!$C$19+BG5254*'mass balance'!$D$19+BH5254*'mass balance'!$E$19</f>
        <v>-3.1983167962058136E-3</v>
      </c>
      <c r="BD5254" s="2">
        <f>BE5254*'mass balance'!$B$20+BF5254*'mass balance'!$C$20+BG5254*'mass balance'!$D$20+BH5254*'mass balance'!$E$20</f>
        <v>1.1630242895293865E-4</v>
      </c>
      <c r="BE5254" s="2">
        <f>N5254*'mass balance'!$H$11+R5254*'mass balance'!$I$11+S5254*'mass balance'!$J$11</f>
        <v>-5.8377914946432952E-3</v>
      </c>
      <c r="BF5254" s="2">
        <f>N5254*'mass balance'!$H$12+R5254*'mass balance'!$I$12+S5254*'mass balance'!$J$12</f>
        <v>2.4872868692681635E-4</v>
      </c>
      <c r="BG5254" s="2">
        <f>N5254*'mass balance'!$H$13+R5254*'mass balance'!$I$13+S5254*'mass balance'!$J$13</f>
        <v>1.8491562575781711E-3</v>
      </c>
      <c r="BH5254" s="2">
        <f>N5254*'mass balance'!$H$14+R5254*'mass balance'!$I$14+S5254*'mass balance'!$J$14</f>
        <v>6.3850844472661033E-4</v>
      </c>
      <c r="BI5254" s="36">
        <f t="shared" si="5550"/>
        <v>6.4767575960678318E-26</v>
      </c>
      <c r="BJ5254" s="36">
        <f t="shared" si="5551"/>
        <v>2.5607188473670769E-29</v>
      </c>
      <c r="BK5254" s="36">
        <f t="shared" si="5552"/>
        <v>1.4262865816713544E-25</v>
      </c>
      <c r="BL5254" s="36">
        <f t="shared" si="5553"/>
        <v>8.0569396427741981E-26</v>
      </c>
      <c r="BM5254" s="36">
        <f t="shared" si="5586"/>
        <v>2.0707203195466807E-22</v>
      </c>
      <c r="BN5254" s="36">
        <f t="shared" ca="1" si="5554"/>
        <v>0.59224789133012556</v>
      </c>
      <c r="BO5254" s="36">
        <f t="shared" ca="1" si="5571"/>
        <v>1</v>
      </c>
      <c r="BP5254" s="36">
        <f t="shared" si="5587"/>
        <v>-2.0707203195466807E-22</v>
      </c>
      <c r="BQ5254" s="36">
        <f t="shared" si="5588"/>
        <v>1</v>
      </c>
      <c r="BR5254" s="2">
        <f t="shared" si="5577"/>
        <v>-5</v>
      </c>
      <c r="BS5254">
        <v>0</v>
      </c>
      <c r="BT5254" s="37">
        <f t="shared" si="5572"/>
        <v>3.2063125881963277</v>
      </c>
      <c r="BU5254" s="34">
        <f t="shared" si="5555"/>
        <v>-5</v>
      </c>
      <c r="BV5254" s="34">
        <f t="shared" si="5556"/>
        <v>-5</v>
      </c>
      <c r="BW5254" s="34">
        <f t="shared" si="5557"/>
        <v>-5</v>
      </c>
      <c r="BX5254" s="34">
        <f t="shared" si="5558"/>
        <v>-5</v>
      </c>
      <c r="BY5254" s="34">
        <f t="shared" si="5559"/>
        <v>56.208939035082551</v>
      </c>
      <c r="BZ5254" s="36">
        <f t="shared" si="5573"/>
        <v>3.1983167962058136E-3</v>
      </c>
      <c r="CA5254" s="34">
        <f t="shared" si="5574"/>
        <v>1.0189571331546214E-2</v>
      </c>
    </row>
    <row r="5255" spans="1:79" ht="13.2" x14ac:dyDescent="0.25">
      <c r="A5255" s="75">
        <f t="shared" si="5560"/>
        <v>14.304109589039532</v>
      </c>
      <c r="B5255" s="34">
        <f t="shared" si="5578"/>
        <v>5220.9999999994288</v>
      </c>
      <c r="C5255">
        <f t="shared" si="5561"/>
        <v>20</v>
      </c>
      <c r="D5255" s="35">
        <f t="shared" si="5521"/>
        <v>3000</v>
      </c>
      <c r="E5255" s="27">
        <v>0</v>
      </c>
      <c r="F5255" s="64">
        <f t="shared" si="5562"/>
        <v>0.96267801959344901</v>
      </c>
      <c r="G5255" s="34">
        <v>0</v>
      </c>
      <c r="H5255" s="34">
        <f t="shared" si="5522"/>
        <v>1</v>
      </c>
      <c r="I5255" s="34">
        <f t="shared" si="5563"/>
        <v>12793.990880396937</v>
      </c>
      <c r="J5255" s="34">
        <f t="shared" si="5523"/>
        <v>209236.62424698527</v>
      </c>
      <c r="K5255" s="34">
        <f t="shared" si="5524"/>
        <v>183475.37113732914</v>
      </c>
      <c r="L5255" s="36">
        <f t="shared" si="5575"/>
        <v>23148.110460399344</v>
      </c>
      <c r="M5255" s="34">
        <f t="shared" si="5525"/>
        <v>149.95224105927213</v>
      </c>
      <c r="N5255" s="34">
        <f t="shared" si="5564"/>
        <v>2452.3622856091051</v>
      </c>
      <c r="O5255" s="34">
        <f t="shared" si="5526"/>
        <v>13.261852397919354</v>
      </c>
      <c r="P5255">
        <f t="shared" si="5579"/>
        <v>877.1052120472832</v>
      </c>
      <c r="Q5255" s="36">
        <f t="shared" si="5527"/>
        <v>1910.0494087649092</v>
      </c>
      <c r="R5255" s="34">
        <f t="shared" si="5528"/>
        <v>1224.8756552902264</v>
      </c>
      <c r="S5255" s="34">
        <f t="shared" si="5529"/>
        <v>154.76078004978365</v>
      </c>
      <c r="T5255" s="36">
        <f t="shared" si="5565"/>
        <v>1.0579739497295571E-5</v>
      </c>
      <c r="U5255" s="36">
        <f t="shared" si="5530"/>
        <v>27368.124748518316</v>
      </c>
      <c r="V5255" s="36">
        <f t="shared" si="5531"/>
        <v>1.9815467157883217E-2</v>
      </c>
      <c r="W5255" s="68">
        <f t="shared" si="5532"/>
        <v>66.137458458283845</v>
      </c>
      <c r="X5255">
        <f t="shared" si="5533"/>
        <v>8.3195368017272937</v>
      </c>
      <c r="Y5255">
        <f t="shared" si="5534"/>
        <v>5.4790819485161157E-3</v>
      </c>
      <c r="Z5255" s="34">
        <f t="shared" si="5535"/>
        <v>1.6980387444359678E-3</v>
      </c>
      <c r="AA5255" s="36">
        <f t="shared" si="5536"/>
        <v>2.9961035122602733E-4</v>
      </c>
      <c r="AB5255" s="34">
        <f t="shared" si="5537"/>
        <v>1.9253560391868981E-3</v>
      </c>
      <c r="AC5255" s="36">
        <f t="shared" si="5538"/>
        <v>319.85397095742223</v>
      </c>
      <c r="AD5255" s="34">
        <f t="shared" si="5539"/>
        <v>0</v>
      </c>
      <c r="AE5255">
        <f t="shared" si="5566"/>
        <v>166127.18086806458</v>
      </c>
      <c r="AF5255" s="36">
        <f t="shared" si="5580"/>
        <v>0</v>
      </c>
      <c r="AG5255" s="34">
        <f t="shared" si="5540"/>
        <v>558.32944571042015</v>
      </c>
      <c r="AH5255">
        <f t="shared" si="5576"/>
        <v>4.4863915170601558</v>
      </c>
      <c r="AI5255" s="29">
        <f t="shared" si="5567"/>
        <v>558.32944571042015</v>
      </c>
      <c r="AJ5255">
        <f t="shared" si="5568"/>
        <v>185032.62964880673</v>
      </c>
      <c r="AK5255" s="36">
        <f t="shared" si="5581"/>
        <v>-2.3391511920365082E-32</v>
      </c>
      <c r="AL5255" s="36">
        <f t="shared" si="5569"/>
        <v>-7.6896616091265383E-5</v>
      </c>
      <c r="AM5255" s="36">
        <f t="shared" si="5570"/>
        <v>-7.963633169650576E-5</v>
      </c>
      <c r="AN5255" s="37">
        <f t="shared" si="5582"/>
        <v>5.3211832820394854E-31</v>
      </c>
      <c r="AO5255" s="36">
        <f t="shared" si="5583"/>
        <v>0.13577970561967906</v>
      </c>
      <c r="AP5255" s="36">
        <f t="shared" si="5584"/>
        <v>4.1282082603315451E-2</v>
      </c>
      <c r="AQ5255" s="74">
        <f t="shared" si="5541"/>
        <v>1.1646928939254889E-30</v>
      </c>
      <c r="AR5255" s="73">
        <f t="shared" si="5542"/>
        <v>2.2375985344639042E-32</v>
      </c>
      <c r="AS5255" s="72">
        <f t="shared" si="5585"/>
        <v>2.5032520948164629E-3</v>
      </c>
      <c r="AT5255" s="37">
        <f t="shared" si="5543"/>
        <v>3.1875469509492492E-26</v>
      </c>
      <c r="AU5255" s="37">
        <f t="shared" si="5544"/>
        <v>6.1903408019611428</v>
      </c>
      <c r="AV5255" s="34">
        <f t="shared" si="5545"/>
        <v>25.416017663009995</v>
      </c>
      <c r="AW5255" s="34">
        <f t="shared" si="5546"/>
        <v>6.2197078848795249</v>
      </c>
      <c r="AX5255" s="37">
        <f t="shared" si="5547"/>
        <v>248.62293853969325</v>
      </c>
      <c r="AY5255" s="7">
        <f t="shared" si="5548"/>
        <v>346.3961225458666</v>
      </c>
      <c r="AZ5255" s="37">
        <f t="shared" si="5549"/>
        <v>314.76039699797707</v>
      </c>
      <c r="BA5255" s="2">
        <f>BE5255*'mass balance'!$B$17+BF5255*'mass balance'!$C$17+BG5255*'mass balance'!$D$17+BH5255*'mass balance'!$E$17</f>
        <v>2.5204276253588394E-3</v>
      </c>
      <c r="BB5255" s="2">
        <f>BE5255*'mass balance'!$B$18+BF5255*'mass balance'!$C$18+BG5255*'mass balance'!$D$18+BH5255*'mass balance'!$E$18</f>
        <v>2.5592034349797453E-3</v>
      </c>
      <c r="BC5255" s="2">
        <f>BE5255*'mass balance'!$B$19+BF5255*'mass balance'!$C$19+BG5255*'mass balance'!$D$19+BH5255*'mass balance'!$E$19</f>
        <v>-3.1990042937246809E-3</v>
      </c>
      <c r="BD5255" s="2">
        <f>BE5255*'mass balance'!$B$20+BF5255*'mass balance'!$C$20+BG5255*'mass balance'!$D$20+BH5255*'mass balance'!$E$20</f>
        <v>1.1632742886271564E-4</v>
      </c>
      <c r="BE5255" s="2">
        <f>N5255*'mass balance'!$H$11+R5255*'mass balance'!$I$11+S5255*'mass balance'!$J$11</f>
        <v>-5.8389578228788212E-3</v>
      </c>
      <c r="BF5255" s="2">
        <f>N5255*'mass balance'!$H$12+R5255*'mass balance'!$I$12+S5255*'mass balance'!$J$12</f>
        <v>2.4872971327886869E-4</v>
      </c>
      <c r="BG5255" s="2">
        <f>N5255*'mass balance'!$H$13+R5255*'mass balance'!$I$13+S5255*'mass balance'!$J$13</f>
        <v>1.8495273280501638E-3</v>
      </c>
      <c r="BH5255" s="2">
        <f>N5255*'mass balance'!$H$14+R5255*'mass balance'!$I$14+S5255*'mass balance'!$J$14</f>
        <v>6.3863601187737098E-4</v>
      </c>
      <c r="BI5255" s="36">
        <f t="shared" si="5550"/>
        <v>6.4767575960678318E-26</v>
      </c>
      <c r="BJ5255" s="36">
        <f t="shared" si="5551"/>
        <v>2.560911908032318E-29</v>
      </c>
      <c r="BK5255" s="36">
        <f t="shared" si="5552"/>
        <v>1.426542653556091E-25</v>
      </c>
      <c r="BL5255" s="36">
        <f t="shared" si="5553"/>
        <v>8.0589201707422065E-26</v>
      </c>
      <c r="BM5255" s="36">
        <f t="shared" si="5586"/>
        <v>2.0715260135109582E-22</v>
      </c>
      <c r="BN5255" s="36">
        <f t="shared" ca="1" si="5554"/>
        <v>0.92807271389195567</v>
      </c>
      <c r="BO5255" s="36">
        <f t="shared" ca="1" si="5571"/>
        <v>1</v>
      </c>
      <c r="BP5255" s="36">
        <f t="shared" si="5587"/>
        <v>-2.0715260135109582E-22</v>
      </c>
      <c r="BQ5255" s="36">
        <f t="shared" si="5588"/>
        <v>1</v>
      </c>
      <c r="BR5255" s="2">
        <f t="shared" si="5577"/>
        <v>-5</v>
      </c>
      <c r="BS5255">
        <v>0</v>
      </c>
      <c r="BT5255" s="37">
        <f t="shared" si="5572"/>
        <v>3.2070018044589923</v>
      </c>
      <c r="BU5255" s="34">
        <f t="shared" si="5555"/>
        <v>-5</v>
      </c>
      <c r="BV5255" s="34">
        <f t="shared" si="5556"/>
        <v>-5</v>
      </c>
      <c r="BW5255" s="34">
        <f t="shared" si="5557"/>
        <v>-5</v>
      </c>
      <c r="BX5255" s="34">
        <f t="shared" si="5558"/>
        <v>-5</v>
      </c>
      <c r="BY5255" s="34">
        <f t="shared" si="5559"/>
        <v>56.220168979273893</v>
      </c>
      <c r="BZ5255" s="36">
        <f t="shared" si="5573"/>
        <v>3.1990042937246809E-3</v>
      </c>
      <c r="CA5255" s="34">
        <f t="shared" si="5574"/>
        <v>1.0188708093666572E-2</v>
      </c>
    </row>
    <row r="5256" spans="1:79" ht="13.2" x14ac:dyDescent="0.25">
      <c r="A5256" s="75">
        <f t="shared" si="5560"/>
        <v>14.306849315066929</v>
      </c>
      <c r="B5256" s="34">
        <f t="shared" si="5578"/>
        <v>5221.9999999994288</v>
      </c>
      <c r="C5256">
        <f t="shared" si="5561"/>
        <v>20</v>
      </c>
      <c r="D5256" s="35">
        <f t="shared" si="5521"/>
        <v>3000</v>
      </c>
      <c r="E5256" s="27">
        <v>0</v>
      </c>
      <c r="F5256" s="64">
        <f t="shared" si="5562"/>
        <v>0.96267801959344901</v>
      </c>
      <c r="G5256" s="34">
        <v>0</v>
      </c>
      <c r="H5256" s="34">
        <f t="shared" si="5522"/>
        <v>1</v>
      </c>
      <c r="I5256" s="34">
        <f t="shared" si="5563"/>
        <v>12793.990880396937</v>
      </c>
      <c r="J5256" s="34">
        <f t="shared" si="5523"/>
        <v>209278.41513264869</v>
      </c>
      <c r="K5256" s="34">
        <f t="shared" si="5524"/>
        <v>183512.01672117398</v>
      </c>
      <c r="L5256" s="36">
        <f t="shared" si="5575"/>
        <v>23155.045873904604</v>
      </c>
      <c r="M5256" s="34">
        <f t="shared" si="5525"/>
        <v>149.95224105927213</v>
      </c>
      <c r="N5256" s="34">
        <f t="shared" si="5564"/>
        <v>2452.8520965695525</v>
      </c>
      <c r="O5256" s="34">
        <f t="shared" si="5526"/>
        <v>13.261852397919354</v>
      </c>
      <c r="P5256">
        <f t="shared" si="5579"/>
        <v>877.36800184792696</v>
      </c>
      <c r="Q5256" s="36">
        <f t="shared" si="5527"/>
        <v>1910.5370145425272</v>
      </c>
      <c r="R5256" s="34">
        <f t="shared" si="5528"/>
        <v>1225.149654416289</v>
      </c>
      <c r="S5256" s="34">
        <f t="shared" si="5529"/>
        <v>154.76140951838249</v>
      </c>
      <c r="T5256" s="36">
        <f t="shared" si="5565"/>
        <v>1.0564350552454902E-5</v>
      </c>
      <c r="U5256" s="36">
        <f t="shared" si="5530"/>
        <v>27368.124759098057</v>
      </c>
      <c r="V5256" s="36">
        <f t="shared" si="5531"/>
        <v>1.9815547754623148E-2</v>
      </c>
      <c r="W5256" s="68">
        <f t="shared" si="5532"/>
        <v>66.157273925441729</v>
      </c>
      <c r="X5256">
        <f t="shared" si="5533"/>
        <v>8.3203675918761117</v>
      </c>
      <c r="Y5256">
        <f t="shared" si="5534"/>
        <v>5.4790819485161157E-3</v>
      </c>
      <c r="Z5256" s="34">
        <f t="shared" si="5535"/>
        <v>1.6980387444359678E-3</v>
      </c>
      <c r="AA5256" s="36">
        <f t="shared" si="5536"/>
        <v>2.9952183001003002E-4</v>
      </c>
      <c r="AB5256" s="34">
        <f t="shared" si="5537"/>
        <v>1.9253560391868981E-3</v>
      </c>
      <c r="AC5256" s="36">
        <f t="shared" si="5538"/>
        <v>319.85397095742223</v>
      </c>
      <c r="AD5256" s="34">
        <f t="shared" si="5539"/>
        <v>0</v>
      </c>
      <c r="AE5256">
        <f t="shared" si="5566"/>
        <v>166127.18086806458</v>
      </c>
      <c r="AF5256" s="36">
        <f t="shared" si="5580"/>
        <v>0</v>
      </c>
      <c r="AG5256" s="34">
        <f t="shared" si="5540"/>
        <v>558.55363221879554</v>
      </c>
      <c r="AH5256">
        <f t="shared" si="5576"/>
        <v>4.4862584495825786</v>
      </c>
      <c r="AI5256" s="29">
        <f t="shared" si="5567"/>
        <v>558.55363221879554</v>
      </c>
      <c r="AJ5256">
        <f t="shared" si="5568"/>
        <v>185591.18328102553</v>
      </c>
      <c r="AK5256" s="36">
        <f t="shared" si="5581"/>
        <v>-2.2375985344639042E-32</v>
      </c>
      <c r="AL5256" s="36">
        <f t="shared" si="5569"/>
        <v>-7.6853066950108371E-5</v>
      </c>
      <c r="AM5256" s="36">
        <f t="shared" si="5570"/>
        <v>-7.9482707050505786E-5</v>
      </c>
      <c r="AN5256" s="37">
        <f t="shared" si="5582"/>
        <v>5.0872681628358347E-31</v>
      </c>
      <c r="AO5256" s="36">
        <f t="shared" si="5583"/>
        <v>0.1357028090035878</v>
      </c>
      <c r="AP5256" s="36">
        <f t="shared" si="5584"/>
        <v>4.1202446271618946E-2</v>
      </c>
      <c r="AQ5256" s="74">
        <f t="shared" si="5541"/>
        <v>1.1153878632549116E-30</v>
      </c>
      <c r="AR5256" s="73">
        <f t="shared" si="5542"/>
        <v>2.1403986838290515E-32</v>
      </c>
      <c r="AS5256" s="72">
        <f t="shared" si="5585"/>
        <v>2.4990014753176778E-3</v>
      </c>
      <c r="AT5256" s="37">
        <f t="shared" si="5543"/>
        <v>3.0526082894358631E-26</v>
      </c>
      <c r="AU5256" s="37">
        <f t="shared" si="5544"/>
        <v>6.178399155553512</v>
      </c>
      <c r="AV5256" s="34">
        <f t="shared" si="5545"/>
        <v>25.492738517203762</v>
      </c>
      <c r="AW5256" s="34">
        <f t="shared" si="5546"/>
        <v>6.2215713737434379</v>
      </c>
      <c r="AX5256" s="37">
        <f t="shared" si="5547"/>
        <v>248.69742864177138</v>
      </c>
      <c r="AY5256" s="7">
        <f t="shared" si="5548"/>
        <v>346.56901245816027</v>
      </c>
      <c r="AZ5256" s="37">
        <f t="shared" si="5549"/>
        <v>314.85470256721311</v>
      </c>
      <c r="BA5256" s="2">
        <f>BE5256*'mass balance'!$B$17+BF5256*'mass balance'!$C$17+BG5256*'mass balance'!$D$17+BH5256*'mass balance'!$E$17</f>
        <v>2.5209692751374572E-3</v>
      </c>
      <c r="BB5256" s="2">
        <f>BE5256*'mass balance'!$B$18+BF5256*'mass balance'!$C$18+BG5256*'mass balance'!$D$18+BH5256*'mass balance'!$E$18</f>
        <v>2.5597534178318799E-3</v>
      </c>
      <c r="BC5256" s="2">
        <f>BE5256*'mass balance'!$B$19+BF5256*'mass balance'!$C$19+BG5256*'mass balance'!$D$19+BH5256*'mass balance'!$E$19</f>
        <v>-3.1996917722898494E-3</v>
      </c>
      <c r="BD5256" s="2">
        <f>BE5256*'mass balance'!$B$20+BF5256*'mass balance'!$C$20+BG5256*'mass balance'!$D$20+BH5256*'mass balance'!$E$20</f>
        <v>1.1635242808326725E-4</v>
      </c>
      <c r="BE5256" s="2">
        <f>N5256*'mass balance'!$H$11+R5256*'mass balance'!$I$11+S5256*'mass balance'!$J$11</f>
        <v>-5.840124039451315E-3</v>
      </c>
      <c r="BF5256" s="2">
        <f>N5256*'mass balance'!$H$12+R5256*'mass balance'!$I$12+S5256*'mass balance'!$J$12</f>
        <v>2.4873072495342901E-4</v>
      </c>
      <c r="BG5256" s="2">
        <f>N5256*'mass balance'!$H$13+R5256*'mass balance'!$I$13+S5256*'mass balance'!$J$13</f>
        <v>1.8498983321291052E-3</v>
      </c>
      <c r="BH5256" s="2">
        <f>N5256*'mass balance'!$H$14+R5256*'mass balance'!$I$14+S5256*'mass balance'!$J$14</f>
        <v>6.3876356681498751E-4</v>
      </c>
      <c r="BI5256" s="36">
        <f t="shared" si="5550"/>
        <v>6.4767575960678318E-26</v>
      </c>
      <c r="BJ5256" s="36">
        <f t="shared" si="5551"/>
        <v>2.5611049847742859E-29</v>
      </c>
      <c r="BK5256" s="36">
        <f t="shared" si="5552"/>
        <v>1.4267987447468943E-25</v>
      </c>
      <c r="BL5256" s="36">
        <f t="shared" si="5553"/>
        <v>8.0609010001496539E-26</v>
      </c>
      <c r="BM5256" s="36">
        <f t="shared" si="5586"/>
        <v>2.0723319055280324E-22</v>
      </c>
      <c r="BN5256" s="36">
        <f t="shared" ca="1" si="5554"/>
        <v>6.2864911015438896E-2</v>
      </c>
      <c r="BO5256" s="36">
        <f t="shared" ca="1" si="5571"/>
        <v>1</v>
      </c>
      <c r="BP5256" s="36">
        <f t="shared" si="5587"/>
        <v>-2.0723319055280324E-22</v>
      </c>
      <c r="BQ5256" s="36">
        <f t="shared" si="5588"/>
        <v>1</v>
      </c>
      <c r="BR5256" s="2">
        <f t="shared" si="5577"/>
        <v>-5</v>
      </c>
      <c r="BS5256">
        <v>0</v>
      </c>
      <c r="BT5256" s="37">
        <f t="shared" si="5572"/>
        <v>3.207691001720574</v>
      </c>
      <c r="BU5256" s="34">
        <f t="shared" si="5555"/>
        <v>-5</v>
      </c>
      <c r="BV5256" s="34">
        <f t="shared" si="5556"/>
        <v>-5</v>
      </c>
      <c r="BW5256" s="34">
        <f t="shared" si="5557"/>
        <v>-5</v>
      </c>
      <c r="BX5256" s="34">
        <f t="shared" si="5558"/>
        <v>-5</v>
      </c>
      <c r="BY5256" s="34">
        <f t="shared" si="5559"/>
        <v>56.23139784832226</v>
      </c>
      <c r="BZ5256" s="36">
        <f t="shared" si="5573"/>
        <v>3.1996917722898494E-3</v>
      </c>
      <c r="CA5256" s="34">
        <f t="shared" si="5574"/>
        <v>1.0187845299962821E-2</v>
      </c>
    </row>
    <row r="5257" spans="1:79" ht="13.2" x14ac:dyDescent="0.25">
      <c r="A5257" s="75">
        <f t="shared" si="5560"/>
        <v>14.309589041094325</v>
      </c>
      <c r="B5257" s="34">
        <f t="shared" si="5578"/>
        <v>5222.9999999994288</v>
      </c>
      <c r="C5257">
        <f t="shared" si="5561"/>
        <v>20</v>
      </c>
      <c r="D5257" s="35">
        <f t="shared" si="5521"/>
        <v>3000</v>
      </c>
      <c r="E5257" s="27">
        <v>0</v>
      </c>
      <c r="F5257" s="64">
        <f t="shared" si="5562"/>
        <v>0.96267801959344901</v>
      </c>
      <c r="G5257" s="34">
        <v>0</v>
      </c>
      <c r="H5257" s="34">
        <f t="shared" si="5522"/>
        <v>1</v>
      </c>
      <c r="I5257" s="34">
        <f t="shared" si="5563"/>
        <v>12793.990880396937</v>
      </c>
      <c r="J5257" s="34">
        <f t="shared" si="5523"/>
        <v>209320.20201606289</v>
      </c>
      <c r="K5257" s="34">
        <f t="shared" si="5524"/>
        <v>183548.65879552727</v>
      </c>
      <c r="L5257" s="36">
        <f t="shared" si="5575"/>
        <v>23161.981315618723</v>
      </c>
      <c r="M5257" s="34">
        <f t="shared" si="5525"/>
        <v>149.95224105927213</v>
      </c>
      <c r="N5257" s="34">
        <f t="shared" si="5564"/>
        <v>2453.3418606215528</v>
      </c>
      <c r="O5257" s="34">
        <f t="shared" si="5526"/>
        <v>13.261852397919354</v>
      </c>
      <c r="P5257">
        <f t="shared" si="5579"/>
        <v>877.63079271743254</v>
      </c>
      <c r="Q5257" s="36">
        <f t="shared" si="5527"/>
        <v>1911.0246054004936</v>
      </c>
      <c r="R5257" s="34">
        <f t="shared" si="5528"/>
        <v>1225.4236542682329</v>
      </c>
      <c r="S5257" s="34">
        <f t="shared" si="5529"/>
        <v>154.76202985807606</v>
      </c>
      <c r="T5257" s="36">
        <f t="shared" si="5565"/>
        <v>1.0548985734524975E-5</v>
      </c>
      <c r="U5257" s="36">
        <f t="shared" si="5530"/>
        <v>27368.124769662409</v>
      </c>
      <c r="V5257" s="36">
        <f t="shared" si="5531"/>
        <v>1.9815627182504191E-2</v>
      </c>
      <c r="W5257" s="68">
        <f t="shared" si="5532"/>
        <v>66.177089473196347</v>
      </c>
      <c r="X5257">
        <f t="shared" si="5533"/>
        <v>8.3211982195270799</v>
      </c>
      <c r="Y5257">
        <f t="shared" si="5534"/>
        <v>5.4790819485161157E-3</v>
      </c>
      <c r="Z5257" s="34">
        <f t="shared" si="5535"/>
        <v>1.6980387444359678E-3</v>
      </c>
      <c r="AA5257" s="36">
        <f t="shared" si="5536"/>
        <v>2.9943334377874233E-4</v>
      </c>
      <c r="AB5257" s="34">
        <f t="shared" si="5537"/>
        <v>1.9253560391868981E-3</v>
      </c>
      <c r="AC5257" s="36">
        <f t="shared" si="5538"/>
        <v>319.85397095742223</v>
      </c>
      <c r="AD5257" s="34">
        <f t="shared" si="5539"/>
        <v>0</v>
      </c>
      <c r="AE5257">
        <f t="shared" si="5566"/>
        <v>166127.18086806458</v>
      </c>
      <c r="AF5257" s="36">
        <f t="shared" si="5580"/>
        <v>0</v>
      </c>
      <c r="AG5257" s="34">
        <f t="shared" si="5540"/>
        <v>558.77781186756272</v>
      </c>
      <c r="AH5257">
        <f t="shared" si="5576"/>
        <v>4.4861251758705976</v>
      </c>
      <c r="AI5257" s="29">
        <f t="shared" si="5567"/>
        <v>558.77781186756272</v>
      </c>
      <c r="AJ5257">
        <f t="shared" si="5568"/>
        <v>186149.96109289309</v>
      </c>
      <c r="AK5257" s="36">
        <f t="shared" si="5581"/>
        <v>-2.1403986838290515E-32</v>
      </c>
      <c r="AL5257" s="36">
        <f t="shared" si="5569"/>
        <v>-7.6809542472295385E-5</v>
      </c>
      <c r="AM5257" s="36">
        <f t="shared" si="5570"/>
        <v>-7.9329378758335228E-5</v>
      </c>
      <c r="AN5257" s="37">
        <f t="shared" si="5582"/>
        <v>4.8635083093894439E-31</v>
      </c>
      <c r="AO5257" s="36">
        <f t="shared" si="5583"/>
        <v>0.1356259559366377</v>
      </c>
      <c r="AP5257" s="36">
        <f t="shared" si="5584"/>
        <v>4.1122963564568439E-2</v>
      </c>
      <c r="AQ5257" s="74">
        <f t="shared" si="5541"/>
        <v>1.0681420722555888E-30</v>
      </c>
      <c r="AR5257" s="73">
        <f t="shared" si="5542"/>
        <v>2.0473675006750535E-32</v>
      </c>
      <c r="AS5257" s="72">
        <f t="shared" si="5585"/>
        <v>2.4947580735362618E-3</v>
      </c>
      <c r="AT5257" s="37">
        <f t="shared" si="5543"/>
        <v>2.9233053823514904E-26</v>
      </c>
      <c r="AU5257" s="37">
        <f t="shared" si="5544"/>
        <v>6.1664805455058307</v>
      </c>
      <c r="AV5257" s="34">
        <f t="shared" si="5545"/>
        <v>25.569490163861193</v>
      </c>
      <c r="AW5257" s="34">
        <f t="shared" si="5546"/>
        <v>6.2234348701868392</v>
      </c>
      <c r="AX5257" s="37">
        <f t="shared" si="5547"/>
        <v>248.77191904674515</v>
      </c>
      <c r="AY5257" s="7">
        <f t="shared" si="5548"/>
        <v>346.74193355398955</v>
      </c>
      <c r="AZ5257" s="37">
        <f t="shared" si="5549"/>
        <v>314.94900851994151</v>
      </c>
      <c r="BA5257" s="2">
        <f>BE5257*'mass balance'!$B$17+BF5257*'mass balance'!$C$17+BG5257*'mass balance'!$D$17+BH5257*'mass balance'!$E$17</f>
        <v>2.5215109099575375E-3</v>
      </c>
      <c r="BB5257" s="2">
        <f>BE5257*'mass balance'!$B$18+BF5257*'mass balance'!$C$18+BG5257*'mass balance'!$D$18+BH5257*'mass balance'!$E$18</f>
        <v>2.560303385495346E-3</v>
      </c>
      <c r="BC5257" s="2">
        <f>BE5257*'mass balance'!$B$19+BF5257*'mass balance'!$C$19+BG5257*'mass balance'!$D$19+BH5257*'mass balance'!$E$19</f>
        <v>-3.2003792318691833E-3</v>
      </c>
      <c r="BD5257" s="2">
        <f>BE5257*'mass balance'!$B$20+BF5257*'mass balance'!$C$20+BG5257*'mass balance'!$D$20+BH5257*'mass balance'!$E$20</f>
        <v>1.1637742661342482E-4</v>
      </c>
      <c r="BE5257" s="2">
        <f>N5257*'mass balance'!$H$11+R5257*'mass balance'!$I$11+S5257*'mass balance'!$J$11</f>
        <v>-5.84129014433703E-3</v>
      </c>
      <c r="BF5257" s="2">
        <f>N5257*'mass balance'!$H$12+R5257*'mass balance'!$I$12+S5257*'mass balance'!$J$12</f>
        <v>2.4873172195611964E-4</v>
      </c>
      <c r="BG5257" s="2">
        <f>N5257*'mass balance'!$H$13+R5257*'mass balance'!$I$13+S5257*'mass balance'!$J$13</f>
        <v>1.8502692698193857E-3</v>
      </c>
      <c r="BH5257" s="2">
        <f>N5257*'mass balance'!$H$14+R5257*'mass balance'!$I$14+S5257*'mass balance'!$J$14</f>
        <v>6.3889110953686259E-4</v>
      </c>
      <c r="BI5257" s="36">
        <f t="shared" si="5550"/>
        <v>6.4767575960678318E-26</v>
      </c>
      <c r="BJ5257" s="36">
        <f t="shared" si="5551"/>
        <v>2.5612980775772276E-29</v>
      </c>
      <c r="BK5257" s="36">
        <f t="shared" si="5552"/>
        <v>1.4270548552453718E-25</v>
      </c>
      <c r="BL5257" s="36">
        <f t="shared" si="5553"/>
        <v>8.0628821309970592E-26</v>
      </c>
      <c r="BM5257" s="36">
        <f t="shared" si="5586"/>
        <v>2.0731379956280474E-22</v>
      </c>
      <c r="BN5257" s="36">
        <f t="shared" ca="1" si="5554"/>
        <v>0.36053392742510604</v>
      </c>
      <c r="BO5257" s="36">
        <f t="shared" ca="1" si="5571"/>
        <v>1</v>
      </c>
      <c r="BP5257" s="36">
        <f t="shared" si="5587"/>
        <v>-2.0731379956280474E-22</v>
      </c>
      <c r="BQ5257" s="36">
        <f t="shared" si="5588"/>
        <v>1</v>
      </c>
      <c r="BR5257" s="2">
        <f t="shared" si="5577"/>
        <v>-5</v>
      </c>
      <c r="BS5257">
        <v>0</v>
      </c>
      <c r="BT5257" s="37">
        <f t="shared" si="5572"/>
        <v>3.2083801799488563</v>
      </c>
      <c r="BU5257" s="34">
        <f t="shared" si="5555"/>
        <v>-5</v>
      </c>
      <c r="BV5257" s="34">
        <f t="shared" si="5556"/>
        <v>-5</v>
      </c>
      <c r="BW5257" s="34">
        <f t="shared" si="5557"/>
        <v>-5</v>
      </c>
      <c r="BX5257" s="34">
        <f t="shared" si="5558"/>
        <v>-5</v>
      </c>
      <c r="BY5257" s="34">
        <f t="shared" si="5559"/>
        <v>56.242625641998998</v>
      </c>
      <c r="BZ5257" s="36">
        <f t="shared" si="5573"/>
        <v>3.2003792318691833E-3</v>
      </c>
      <c r="CA5257" s="34">
        <f t="shared" si="5574"/>
        <v>1.0186982950116868E-2</v>
      </c>
    </row>
    <row r="5258" spans="1:79" ht="13.2" x14ac:dyDescent="0.25">
      <c r="A5258" s="75">
        <f t="shared" si="5560"/>
        <v>14.312328767121722</v>
      </c>
      <c r="B5258" s="34">
        <f t="shared" si="5578"/>
        <v>5223.9999999994288</v>
      </c>
      <c r="C5258">
        <f t="shared" si="5561"/>
        <v>20</v>
      </c>
      <c r="D5258" s="35">
        <f t="shared" si="5521"/>
        <v>3000</v>
      </c>
      <c r="E5258" s="27">
        <v>0</v>
      </c>
      <c r="F5258" s="64">
        <f t="shared" si="5562"/>
        <v>0.96267801959344901</v>
      </c>
      <c r="G5258" s="34">
        <v>0</v>
      </c>
      <c r="H5258" s="34">
        <f t="shared" si="5522"/>
        <v>1</v>
      </c>
      <c r="I5258" s="34">
        <f t="shared" si="5563"/>
        <v>12793.990880396937</v>
      </c>
      <c r="J5258" s="34">
        <f t="shared" si="5523"/>
        <v>209361.9848963785</v>
      </c>
      <c r="K5258" s="34">
        <f t="shared" si="5524"/>
        <v>183585.29735964423</v>
      </c>
      <c r="L5258" s="36">
        <f t="shared" si="5575"/>
        <v>23168.916785132598</v>
      </c>
      <c r="M5258" s="34">
        <f t="shared" si="5525"/>
        <v>149.95224105927213</v>
      </c>
      <c r="N5258" s="34">
        <f t="shared" si="5564"/>
        <v>2453.8315777551516</v>
      </c>
      <c r="O5258" s="34">
        <f t="shared" si="5526"/>
        <v>13.261852397919354</v>
      </c>
      <c r="P5258">
        <f t="shared" si="5579"/>
        <v>877.8935846402992</v>
      </c>
      <c r="Q5258" s="36">
        <f t="shared" si="5527"/>
        <v>1911.5121813165911</v>
      </c>
      <c r="R5258" s="34">
        <f t="shared" si="5528"/>
        <v>1225.6976548300468</v>
      </c>
      <c r="S5258" s="34">
        <f t="shared" si="5529"/>
        <v>154.76264107236273</v>
      </c>
      <c r="T5258" s="36">
        <f t="shared" si="5565"/>
        <v>1.0533645000211453E-5</v>
      </c>
      <c r="U5258" s="36">
        <f t="shared" si="5530"/>
        <v>27368.124780211394</v>
      </c>
      <c r="V5258" s="36">
        <f t="shared" si="5531"/>
        <v>1.9815705441974186E-2</v>
      </c>
      <c r="W5258" s="68">
        <f t="shared" si="5532"/>
        <v>66.196905100378856</v>
      </c>
      <c r="X5258">
        <f t="shared" si="5533"/>
        <v>8.3220286847119809</v>
      </c>
      <c r="Y5258">
        <f t="shared" si="5534"/>
        <v>5.4790819485161157E-3</v>
      </c>
      <c r="Z5258" s="34">
        <f t="shared" si="5535"/>
        <v>1.6980387444359678E-3</v>
      </c>
      <c r="AA5258" s="36">
        <f t="shared" si="5536"/>
        <v>2.9934489251312108E-4</v>
      </c>
      <c r="AB5258" s="34">
        <f t="shared" si="5537"/>
        <v>1.9253560391868981E-3</v>
      </c>
      <c r="AC5258" s="36">
        <f t="shared" si="5538"/>
        <v>319.85397095742223</v>
      </c>
      <c r="AD5258" s="34">
        <f t="shared" si="5539"/>
        <v>0</v>
      </c>
      <c r="AE5258">
        <f t="shared" si="5566"/>
        <v>166127.18086806458</v>
      </c>
      <c r="AF5258" s="36">
        <f t="shared" si="5580"/>
        <v>0</v>
      </c>
      <c r="AG5258" s="34">
        <f t="shared" si="5540"/>
        <v>559.00198464650691</v>
      </c>
      <c r="AH5258">
        <f t="shared" si="5576"/>
        <v>4.4859916960213013</v>
      </c>
      <c r="AI5258" s="29">
        <f t="shared" si="5567"/>
        <v>559.00198464650691</v>
      </c>
      <c r="AJ5258">
        <f t="shared" si="5568"/>
        <v>186708.96307753961</v>
      </c>
      <c r="AK5258" s="36">
        <f t="shared" si="5581"/>
        <v>-2.0473675006750535E-32</v>
      </c>
      <c r="AL5258" s="36">
        <f t="shared" si="5569"/>
        <v>-7.6766042643858717E-5</v>
      </c>
      <c r="AM5258" s="36">
        <f t="shared" si="5570"/>
        <v>-7.9176346248304621E-5</v>
      </c>
      <c r="AN5258" s="37">
        <f t="shared" si="5582"/>
        <v>4.6494684410065387E-31</v>
      </c>
      <c r="AO5258" s="36">
        <f t="shared" si="5583"/>
        <v>0.1355491463941654</v>
      </c>
      <c r="AP5258" s="36">
        <f t="shared" si="5584"/>
        <v>4.1043634185810106E-2</v>
      </c>
      <c r="AQ5258" s="74">
        <f t="shared" si="5541"/>
        <v>1.0228707018542021E-30</v>
      </c>
      <c r="AR5258" s="73">
        <f t="shared" si="5542"/>
        <v>1.9583285309927933E-32</v>
      </c>
      <c r="AS5258" s="72">
        <f t="shared" si="5585"/>
        <v>2.4905218772162487E-3</v>
      </c>
      <c r="AT5258" s="37">
        <f t="shared" si="5543"/>
        <v>2.7994060957319342E-26</v>
      </c>
      <c r="AU5258" s="37">
        <f t="shared" si="5544"/>
        <v>6.1545849273791795</v>
      </c>
      <c r="AV5258" s="34">
        <f t="shared" si="5545"/>
        <v>25.646272602038685</v>
      </c>
      <c r="AW5258" s="34">
        <f t="shared" si="5546"/>
        <v>6.2252983740998085</v>
      </c>
      <c r="AX5258" s="37">
        <f t="shared" si="5547"/>
        <v>248.84640975022091</v>
      </c>
      <c r="AY5258" s="7">
        <f t="shared" si="5548"/>
        <v>346.91488582673821</v>
      </c>
      <c r="AZ5258" s="37">
        <f t="shared" si="5549"/>
        <v>315.04331485059976</v>
      </c>
      <c r="BA5258" s="2">
        <f>BE5258*'mass balance'!$B$17+BF5258*'mass balance'!$C$17+BG5258*'mass balance'!$D$17+BH5258*'mass balance'!$E$17</f>
        <v>2.5220525297937777E-3</v>
      </c>
      <c r="BB5258" s="2">
        <f>BE5258*'mass balance'!$B$18+BF5258*'mass balance'!$C$18+BG5258*'mass balance'!$D$18+BH5258*'mass balance'!$E$18</f>
        <v>2.560853337944452E-3</v>
      </c>
      <c r="BC5258" s="2">
        <f>BE5258*'mass balance'!$B$19+BF5258*'mass balance'!$C$19+BG5258*'mass balance'!$D$19+BH5258*'mass balance'!$E$19</f>
        <v>-3.2010666724305642E-3</v>
      </c>
      <c r="BD5258" s="2">
        <f>BE5258*'mass balance'!$B$20+BF5258*'mass balance'!$C$20+BG5258*'mass balance'!$D$20+BH5258*'mass balance'!$E$20</f>
        <v>1.1640242445202049E-4</v>
      </c>
      <c r="BE5258" s="2">
        <f>N5258*'mass balance'!$H$11+R5258*'mass balance'!$I$11+S5258*'mass balance'!$J$11</f>
        <v>-5.8424561375122648E-3</v>
      </c>
      <c r="BF5258" s="2">
        <f>N5258*'mass balance'!$H$12+R5258*'mass balance'!$I$12+S5258*'mass balance'!$J$12</f>
        <v>2.4873270429256317E-4</v>
      </c>
      <c r="BG5258" s="2">
        <f>N5258*'mass balance'!$H$13+R5258*'mass balance'!$I$13+S5258*'mass balance'!$J$13</f>
        <v>1.8506401411254175E-3</v>
      </c>
      <c r="BH5258" s="2">
        <f>N5258*'mass balance'!$H$14+R5258*'mass balance'!$I$14+S5258*'mass balance'!$J$14</f>
        <v>6.3901864004040391E-4</v>
      </c>
      <c r="BI5258" s="36">
        <f t="shared" si="5550"/>
        <v>6.4767575960678318E-26</v>
      </c>
      <c r="BJ5258" s="36">
        <f t="shared" si="5551"/>
        <v>2.5614911864254455E-29</v>
      </c>
      <c r="BK5258" s="36">
        <f t="shared" si="5552"/>
        <v>1.4273109850531296E-25</v>
      </c>
      <c r="BL5258" s="36">
        <f t="shared" si="5553"/>
        <v>8.0648635632849952E-26</v>
      </c>
      <c r="BM5258" s="36">
        <f t="shared" si="5586"/>
        <v>2.0739442838411471E-22</v>
      </c>
      <c r="BN5258" s="36">
        <f t="shared" ca="1" si="5554"/>
        <v>0.43167697525596371</v>
      </c>
      <c r="BO5258" s="36">
        <f t="shared" ca="1" si="5571"/>
        <v>1</v>
      </c>
      <c r="BP5258" s="36">
        <f t="shared" si="5587"/>
        <v>-2.0739442838411471E-22</v>
      </c>
      <c r="BQ5258" s="36">
        <f t="shared" si="5588"/>
        <v>1</v>
      </c>
      <c r="BR5258" s="2">
        <f t="shared" si="5577"/>
        <v>-5</v>
      </c>
      <c r="BS5258">
        <v>0</v>
      </c>
      <c r="BT5258" s="37">
        <f t="shared" si="5572"/>
        <v>3.2090693391116414</v>
      </c>
      <c r="BU5258" s="34">
        <f t="shared" si="5555"/>
        <v>-5</v>
      </c>
      <c r="BV5258" s="34">
        <f t="shared" si="5556"/>
        <v>-5</v>
      </c>
      <c r="BW5258" s="34">
        <f t="shared" si="5557"/>
        <v>-5</v>
      </c>
      <c r="BX5258" s="34">
        <f t="shared" si="5558"/>
        <v>-5</v>
      </c>
      <c r="BY5258" s="34">
        <f t="shared" si="5559"/>
        <v>56.253852360075911</v>
      </c>
      <c r="BZ5258" s="36">
        <f t="shared" si="5573"/>
        <v>3.2010666724305642E-3</v>
      </c>
      <c r="CA5258" s="34">
        <f t="shared" si="5574"/>
        <v>1.0186121043810913E-2</v>
      </c>
    </row>
    <row r="5259" spans="1:79" ht="13.2" x14ac:dyDescent="0.25">
      <c r="A5259" s="75">
        <f t="shared" si="5560"/>
        <v>14.315068493149118</v>
      </c>
      <c r="B5259" s="34">
        <f t="shared" si="5578"/>
        <v>5224.9999999994279</v>
      </c>
      <c r="C5259">
        <f t="shared" si="5561"/>
        <v>20</v>
      </c>
      <c r="D5259" s="35">
        <f t="shared" si="5521"/>
        <v>3000</v>
      </c>
      <c r="E5259" s="27">
        <v>0</v>
      </c>
      <c r="F5259" s="64">
        <f t="shared" si="5562"/>
        <v>0.96267801959344901</v>
      </c>
      <c r="G5259" s="34">
        <v>0</v>
      </c>
      <c r="H5259" s="34">
        <f t="shared" si="5522"/>
        <v>1</v>
      </c>
      <c r="I5259" s="34">
        <f t="shared" si="5563"/>
        <v>12793.990880396937</v>
      </c>
      <c r="J5259" s="34">
        <f t="shared" si="5523"/>
        <v>209403.76377274632</v>
      </c>
      <c r="K5259" s="34">
        <f t="shared" si="5524"/>
        <v>183621.93241278027</v>
      </c>
      <c r="L5259" s="36">
        <f t="shared" si="5575"/>
        <v>23175.852282037289</v>
      </c>
      <c r="M5259" s="34">
        <f t="shared" si="5525"/>
        <v>149.95224105927213</v>
      </c>
      <c r="N5259" s="34">
        <f t="shared" si="5564"/>
        <v>2454.3212479603958</v>
      </c>
      <c r="O5259" s="34">
        <f t="shared" si="5526"/>
        <v>13.261852397919354</v>
      </c>
      <c r="P5259">
        <f t="shared" si="5579"/>
        <v>878.15637760103129</v>
      </c>
      <c r="Q5259" s="36">
        <f t="shared" si="5527"/>
        <v>1911.999742268611</v>
      </c>
      <c r="R5259" s="34">
        <f t="shared" si="5528"/>
        <v>1225.9716560857246</v>
      </c>
      <c r="S5259" s="34">
        <f t="shared" si="5529"/>
        <v>154.76324316474052</v>
      </c>
      <c r="T5259" s="36">
        <f t="shared" si="5565"/>
        <v>1.0518328306240365E-5</v>
      </c>
      <c r="U5259" s="36">
        <f t="shared" si="5530"/>
        <v>27368.124790745038</v>
      </c>
      <c r="V5259" s="36">
        <f t="shared" si="5531"/>
        <v>1.9815782533481086E-2</v>
      </c>
      <c r="W5259" s="68">
        <f t="shared" si="5532"/>
        <v>66.216720805820827</v>
      </c>
      <c r="X5259">
        <f t="shared" si="5533"/>
        <v>8.3228589874625669</v>
      </c>
      <c r="Y5259">
        <f t="shared" si="5534"/>
        <v>5.4790819485161157E-3</v>
      </c>
      <c r="Z5259" s="34">
        <f t="shared" si="5535"/>
        <v>1.6980387444359678E-3</v>
      </c>
      <c r="AA5259" s="36">
        <f t="shared" si="5536"/>
        <v>2.9925647619413926E-4</v>
      </c>
      <c r="AB5259" s="34">
        <f t="shared" si="5537"/>
        <v>1.9253560391868981E-3</v>
      </c>
      <c r="AC5259" s="36">
        <f t="shared" si="5538"/>
        <v>319.85397095742223</v>
      </c>
      <c r="AD5259" s="34">
        <f t="shared" si="5539"/>
        <v>0</v>
      </c>
      <c r="AE5259">
        <f t="shared" si="5566"/>
        <v>166127.18086806458</v>
      </c>
      <c r="AF5259" s="36">
        <f t="shared" si="5580"/>
        <v>0</v>
      </c>
      <c r="AG5259" s="34">
        <f t="shared" si="5540"/>
        <v>559.22615054541711</v>
      </c>
      <c r="AH5259">
        <f t="shared" si="5576"/>
        <v>4.4858580101304142</v>
      </c>
      <c r="AI5259" s="29">
        <f t="shared" si="5567"/>
        <v>559.22615054541711</v>
      </c>
      <c r="AJ5259">
        <f t="shared" si="5568"/>
        <v>187268.18922808502</v>
      </c>
      <c r="AK5259" s="36">
        <f t="shared" si="5581"/>
        <v>-1.9583285309927933E-32</v>
      </c>
      <c r="AL5259" s="36">
        <f t="shared" si="5569"/>
        <v>-7.6722567450838598E-5</v>
      </c>
      <c r="AM5259" s="36">
        <f t="shared" si="5570"/>
        <v>-7.9023608949827309E-5</v>
      </c>
      <c r="AN5259" s="37">
        <f t="shared" si="5582"/>
        <v>4.4447316909390334E-31</v>
      </c>
      <c r="AO5259" s="36">
        <f t="shared" si="5583"/>
        <v>0.13547238035152154</v>
      </c>
      <c r="AP5259" s="36">
        <f t="shared" si="5584"/>
        <v>4.0964457839561798E-2</v>
      </c>
      <c r="AQ5259" s="74">
        <f t="shared" si="5541"/>
        <v>9.7949237707632298E-31</v>
      </c>
      <c r="AR5259" s="73">
        <f t="shared" si="5542"/>
        <v>1.8731126898676559E-32</v>
      </c>
      <c r="AS5259" s="72">
        <f t="shared" si="5585"/>
        <v>2.486292874122486E-3</v>
      </c>
      <c r="AT5259" s="37">
        <f t="shared" si="5543"/>
        <v>2.6806877214684943E-26</v>
      </c>
      <c r="AU5259" s="37">
        <f t="shared" si="5544"/>
        <v>6.1427122568203609</v>
      </c>
      <c r="AV5259" s="34">
        <f t="shared" si="5545"/>
        <v>25.723085830791227</v>
      </c>
      <c r="AW5259" s="34">
        <f t="shared" si="5546"/>
        <v>6.2271618853724657</v>
      </c>
      <c r="AX5259" s="37">
        <f t="shared" si="5547"/>
        <v>248.92090074780637</v>
      </c>
      <c r="AY5259" s="7">
        <f t="shared" si="5548"/>
        <v>347.08786926979087</v>
      </c>
      <c r="AZ5259" s="37">
        <f t="shared" si="5549"/>
        <v>315.13762155362718</v>
      </c>
      <c r="BA5259" s="2">
        <f>BE5259*'mass balance'!$B$17+BF5259*'mass balance'!$C$17+BG5259*'mass balance'!$D$17+BH5259*'mass balance'!$E$17</f>
        <v>2.5225941346208825E-3</v>
      </c>
      <c r="BB5259" s="2">
        <f>BE5259*'mass balance'!$B$18+BF5259*'mass balance'!$C$18+BG5259*'mass balance'!$D$18+BH5259*'mass balance'!$E$18</f>
        <v>2.5614032751535122E-3</v>
      </c>
      <c r="BC5259" s="2">
        <f>BE5259*'mass balance'!$B$19+BF5259*'mass balance'!$C$19+BG5259*'mass balance'!$D$19+BH5259*'mass balance'!$E$19</f>
        <v>-3.2017540939418897E-3</v>
      </c>
      <c r="BD5259" s="2">
        <f>BE5259*'mass balance'!$B$20+BF5259*'mass balance'!$C$20+BG5259*'mass balance'!$D$20+BH5259*'mass balance'!$E$20</f>
        <v>1.1642742159788692E-4</v>
      </c>
      <c r="BE5259" s="2">
        <f>N5259*'mass balance'!$H$11+R5259*'mass balance'!$I$11+S5259*'mass balance'!$J$11</f>
        <v>-5.843622018953323E-3</v>
      </c>
      <c r="BF5259" s="2">
        <f>N5259*'mass balance'!$H$12+R5259*'mass balance'!$I$12+S5259*'mass balance'!$J$12</f>
        <v>2.4873367196838161E-4</v>
      </c>
      <c r="BG5259" s="2">
        <f>N5259*'mass balance'!$H$13+R5259*'mass balance'!$I$13+S5259*'mass balance'!$J$13</f>
        <v>1.8510109460516044E-3</v>
      </c>
      <c r="BH5259" s="2">
        <f>N5259*'mass balance'!$H$14+R5259*'mass balance'!$I$14+S5259*'mass balance'!$J$14</f>
        <v>6.3914615832301968E-4</v>
      </c>
      <c r="BI5259" s="36">
        <f t="shared" si="5550"/>
        <v>6.4767575960678318E-26</v>
      </c>
      <c r="BJ5259" s="36">
        <f t="shared" si="5551"/>
        <v>2.5616843113032325E-29</v>
      </c>
      <c r="BK5259" s="36">
        <f t="shared" si="5552"/>
        <v>1.4275671341717722E-25</v>
      </c>
      <c r="BL5259" s="36">
        <f t="shared" si="5553"/>
        <v>8.0668452970139922E-26</v>
      </c>
      <c r="BM5259" s="36">
        <f t="shared" si="5586"/>
        <v>2.0747507701974755E-22</v>
      </c>
      <c r="BN5259" s="36">
        <f t="shared" ca="1" si="5554"/>
        <v>0.65538288679258028</v>
      </c>
      <c r="BO5259" s="36">
        <f t="shared" ca="1" si="5571"/>
        <v>1</v>
      </c>
      <c r="BP5259" s="36">
        <f t="shared" si="5587"/>
        <v>-2.0747507701974755E-22</v>
      </c>
      <c r="BQ5259" s="36">
        <f t="shared" si="5588"/>
        <v>1</v>
      </c>
      <c r="BR5259" s="2">
        <f t="shared" si="5577"/>
        <v>-5</v>
      </c>
      <c r="BS5259">
        <v>0</v>
      </c>
      <c r="BT5259" s="37">
        <f t="shared" si="5572"/>
        <v>3.209758479176744</v>
      </c>
      <c r="BU5259" s="34">
        <f t="shared" si="5555"/>
        <v>-5</v>
      </c>
      <c r="BV5259" s="34">
        <f t="shared" si="5556"/>
        <v>-5</v>
      </c>
      <c r="BW5259" s="34">
        <f t="shared" si="5557"/>
        <v>-5</v>
      </c>
      <c r="BX5259" s="34">
        <f t="shared" si="5558"/>
        <v>-5</v>
      </c>
      <c r="BY5259" s="34">
        <f t="shared" si="5559"/>
        <v>56.265078002324806</v>
      </c>
      <c r="BZ5259" s="36">
        <f t="shared" si="5573"/>
        <v>3.2017540939418897E-3</v>
      </c>
      <c r="CA5259" s="34">
        <f t="shared" si="5574"/>
        <v>1.0185259580727454E-2</v>
      </c>
    </row>
    <row r="5260" spans="1:79" ht="13.2" x14ac:dyDescent="0.25">
      <c r="A5260" s="75">
        <f t="shared" si="5560"/>
        <v>14.317808219176515</v>
      </c>
      <c r="B5260" s="34">
        <f t="shared" si="5578"/>
        <v>5225.9999999994279</v>
      </c>
      <c r="C5260">
        <f t="shared" si="5561"/>
        <v>20</v>
      </c>
      <c r="D5260" s="35">
        <f t="shared" si="5521"/>
        <v>3000</v>
      </c>
      <c r="E5260" s="27">
        <v>0</v>
      </c>
      <c r="F5260" s="64">
        <f t="shared" si="5562"/>
        <v>0.96267801959344901</v>
      </c>
      <c r="G5260" s="34">
        <v>0</v>
      </c>
      <c r="H5260" s="34">
        <f t="shared" si="5522"/>
        <v>1</v>
      </c>
      <c r="I5260" s="34">
        <f t="shared" si="5563"/>
        <v>12793.990880396937</v>
      </c>
      <c r="J5260" s="34">
        <f t="shared" si="5523"/>
        <v>209445.53864431832</v>
      </c>
      <c r="K5260" s="34">
        <f t="shared" si="5524"/>
        <v>183658.56395419169</v>
      </c>
      <c r="L5260" s="36">
        <f t="shared" si="5575"/>
        <v>23182.78780592401</v>
      </c>
      <c r="M5260" s="34">
        <f t="shared" si="5525"/>
        <v>149.95224105927213</v>
      </c>
      <c r="N5260" s="34">
        <f t="shared" si="5564"/>
        <v>2454.8108712273452</v>
      </c>
      <c r="O5260" s="34">
        <f t="shared" si="5526"/>
        <v>13.261852397919354</v>
      </c>
      <c r="P5260">
        <f t="shared" si="5579"/>
        <v>878.41917158413969</v>
      </c>
      <c r="Q5260" s="36">
        <f t="shared" si="5527"/>
        <v>1912.4872882343589</v>
      </c>
      <c r="R5260" s="34">
        <f t="shared" si="5528"/>
        <v>1226.2456580192663</v>
      </c>
      <c r="S5260" s="34">
        <f t="shared" si="5529"/>
        <v>154.7638361387078</v>
      </c>
      <c r="T5260" s="36">
        <f t="shared" si="5565"/>
        <v>1.0503035616382593E-5</v>
      </c>
      <c r="U5260" s="36">
        <f t="shared" si="5530"/>
        <v>27368.124801263366</v>
      </c>
      <c r="V5260" s="36">
        <f t="shared" si="5531"/>
        <v>1.9815858457472756E-2</v>
      </c>
      <c r="W5260" s="68">
        <f t="shared" si="5532"/>
        <v>66.236536588354312</v>
      </c>
      <c r="X5260">
        <f t="shared" si="5533"/>
        <v>8.3236891278105976</v>
      </c>
      <c r="Y5260">
        <f t="shared" si="5534"/>
        <v>5.4790819485161157E-3</v>
      </c>
      <c r="Z5260" s="34">
        <f t="shared" si="5535"/>
        <v>1.6980387444359678E-3</v>
      </c>
      <c r="AA5260" s="36">
        <f t="shared" si="5536"/>
        <v>2.9916809480278253E-4</v>
      </c>
      <c r="AB5260" s="34">
        <f t="shared" si="5537"/>
        <v>1.9253560391868981E-3</v>
      </c>
      <c r="AC5260" s="36">
        <f t="shared" si="5538"/>
        <v>319.85397095742223</v>
      </c>
      <c r="AD5260" s="34">
        <f t="shared" si="5539"/>
        <v>0</v>
      </c>
      <c r="AE5260">
        <f t="shared" si="5566"/>
        <v>166127.18086806458</v>
      </c>
      <c r="AF5260" s="36">
        <f t="shared" si="5580"/>
        <v>0</v>
      </c>
      <c r="AG5260" s="34">
        <f t="shared" si="5540"/>
        <v>559.45030955408902</v>
      </c>
      <c r="AH5260">
        <f t="shared" si="5576"/>
        <v>4.4857241182958205</v>
      </c>
      <c r="AI5260" s="29">
        <f t="shared" si="5567"/>
        <v>559.45030955408902</v>
      </c>
      <c r="AJ5260">
        <f t="shared" si="5568"/>
        <v>187827.6395376391</v>
      </c>
      <c r="AK5260" s="36">
        <f t="shared" si="5581"/>
        <v>-1.8731126898676559E-32</v>
      </c>
      <c r="AL5260" s="36">
        <f t="shared" si="5569"/>
        <v>-7.667911687928315E-5</v>
      </c>
      <c r="AM5260" s="36">
        <f t="shared" si="5570"/>
        <v>-7.8871166293417375E-5</v>
      </c>
      <c r="AN5260" s="37">
        <f t="shared" si="5582"/>
        <v>4.2488988378397543E-31</v>
      </c>
      <c r="AO5260" s="36">
        <f t="shared" si="5583"/>
        <v>0.1353956577840707</v>
      </c>
      <c r="AP5260" s="36">
        <f t="shared" si="5584"/>
        <v>4.0885434230611972E-2</v>
      </c>
      <c r="AQ5260" s="74">
        <f t="shared" si="5541"/>
        <v>9.3792902924110788E-31</v>
      </c>
      <c r="AR5260" s="73">
        <f t="shared" si="5542"/>
        <v>1.7915579579637938E-32</v>
      </c>
      <c r="AS5260" s="72">
        <f t="shared" si="5585"/>
        <v>2.4820710520405942E-3</v>
      </c>
      <c r="AT5260" s="37">
        <f t="shared" si="5543"/>
        <v>2.5669366001605812E-26</v>
      </c>
      <c r="AU5260" s="37">
        <f t="shared" si="5544"/>
        <v>6.1308624895617427</v>
      </c>
      <c r="AV5260" s="34">
        <f t="shared" si="5545"/>
        <v>25.799929849172422</v>
      </c>
      <c r="AW5260" s="34">
        <f t="shared" si="5546"/>
        <v>6.2290254038949735</v>
      </c>
      <c r="AX5260" s="37">
        <f t="shared" si="5547"/>
        <v>248.99539203511108</v>
      </c>
      <c r="AY5260" s="7">
        <f t="shared" si="5548"/>
        <v>347.26088387653277</v>
      </c>
      <c r="AZ5260" s="37">
        <f t="shared" si="5549"/>
        <v>315.23192862346536</v>
      </c>
      <c r="BA5260" s="2">
        <f>BE5260*'mass balance'!$B$17+BF5260*'mass balance'!$C$17+BG5260*'mass balance'!$D$17+BH5260*'mass balance'!$E$17</f>
        <v>2.5231357244135683E-3</v>
      </c>
      <c r="BB5260" s="2">
        <f>BE5260*'mass balance'!$B$18+BF5260*'mass balance'!$C$18+BG5260*'mass balance'!$D$18+BH5260*'mass balance'!$E$18</f>
        <v>2.561953197096855E-3</v>
      </c>
      <c r="BC5260" s="2">
        <f>BE5260*'mass balance'!$B$19+BF5260*'mass balance'!$C$19+BG5260*'mass balance'!$D$19+BH5260*'mass balance'!$E$19</f>
        <v>-3.2024414963710678E-3</v>
      </c>
      <c r="BD5260" s="2">
        <f>BE5260*'mass balance'!$B$20+BF5260*'mass balance'!$C$20+BG5260*'mass balance'!$D$20+BH5260*'mass balance'!$E$20</f>
        <v>1.1645241804985704E-4</v>
      </c>
      <c r="BE5260" s="2">
        <f>N5260*'mass balance'!$H$11+R5260*'mass balance'!$I$11+S5260*'mass balance'!$J$11</f>
        <v>-5.844787788636536E-3</v>
      </c>
      <c r="BF5260" s="2">
        <f>N5260*'mass balance'!$H$12+R5260*'mass balance'!$I$12+S5260*'mass balance'!$J$12</f>
        <v>2.4873462498919746E-4</v>
      </c>
      <c r="BG5260" s="2">
        <f>N5260*'mass balance'!$H$13+R5260*'mass balance'!$I$13+S5260*'mass balance'!$J$13</f>
        <v>1.851381684602364E-3</v>
      </c>
      <c r="BH5260" s="2">
        <f>N5260*'mass balance'!$H$14+R5260*'mass balance'!$I$14+S5260*'mass balance'!$J$14</f>
        <v>6.3927366438212103E-4</v>
      </c>
      <c r="BI5260" s="36">
        <f t="shared" si="5550"/>
        <v>6.4767575960678318E-26</v>
      </c>
      <c r="BJ5260" s="36">
        <f t="shared" si="5551"/>
        <v>2.5618774521948997E-29</v>
      </c>
      <c r="BK5260" s="36">
        <f t="shared" si="5552"/>
        <v>1.4278233026029025E-25</v>
      </c>
      <c r="BL5260" s="36">
        <f t="shared" si="5553"/>
        <v>8.0688273321846047E-26</v>
      </c>
      <c r="BM5260" s="36">
        <f t="shared" si="5586"/>
        <v>2.0755574547271769E-22</v>
      </c>
      <c r="BN5260" s="36">
        <f t="shared" ca="1" si="5554"/>
        <v>0.14557395021681685</v>
      </c>
      <c r="BO5260" s="36">
        <f t="shared" ca="1" si="5571"/>
        <v>1</v>
      </c>
      <c r="BP5260" s="36">
        <f t="shared" si="5587"/>
        <v>-2.0755574547271769E-22</v>
      </c>
      <c r="BQ5260" s="36">
        <f t="shared" si="5588"/>
        <v>1</v>
      </c>
      <c r="BR5260" s="2">
        <f t="shared" si="5577"/>
        <v>-5</v>
      </c>
      <c r="BS5260">
        <v>0</v>
      </c>
      <c r="BT5260" s="37">
        <f t="shared" si="5572"/>
        <v>3.2104476001119955</v>
      </c>
      <c r="BU5260" s="34">
        <f t="shared" si="5555"/>
        <v>-5</v>
      </c>
      <c r="BV5260" s="34">
        <f t="shared" si="5556"/>
        <v>-5</v>
      </c>
      <c r="BW5260" s="34">
        <f t="shared" si="5557"/>
        <v>-5</v>
      </c>
      <c r="BX5260" s="34">
        <f t="shared" si="5558"/>
        <v>-5</v>
      </c>
      <c r="BY5260" s="34">
        <f t="shared" si="5559"/>
        <v>56.276302568517828</v>
      </c>
      <c r="BZ5260" s="36">
        <f t="shared" si="5573"/>
        <v>3.2024414963710678E-3</v>
      </c>
      <c r="CA5260" s="34">
        <f t="shared" si="5574"/>
        <v>1.0184398560549285E-2</v>
      </c>
    </row>
    <row r="5261" spans="1:79" ht="13.2" x14ac:dyDescent="0.25">
      <c r="A5261" s="75">
        <f t="shared" si="5560"/>
        <v>14.320547945203911</v>
      </c>
      <c r="B5261" s="34">
        <f t="shared" si="5578"/>
        <v>5226.9999999994279</v>
      </c>
      <c r="C5261">
        <f t="shared" si="5561"/>
        <v>20</v>
      </c>
      <c r="D5261" s="35">
        <f t="shared" si="5521"/>
        <v>3000</v>
      </c>
      <c r="E5261" s="27">
        <v>0</v>
      </c>
      <c r="F5261" s="64">
        <f t="shared" si="5562"/>
        <v>0.96267801959344901</v>
      </c>
      <c r="G5261" s="34">
        <v>0</v>
      </c>
      <c r="H5261" s="34">
        <f t="shared" si="5522"/>
        <v>1</v>
      </c>
      <c r="I5261" s="34">
        <f t="shared" si="5563"/>
        <v>12793.990880396937</v>
      </c>
      <c r="J5261" s="34">
        <f t="shared" si="5523"/>
        <v>209487.3095102472</v>
      </c>
      <c r="K5261" s="34">
        <f t="shared" si="5524"/>
        <v>183695.1919831355</v>
      </c>
      <c r="L5261" s="36">
        <f t="shared" si="5575"/>
        <v>23189.723356384126</v>
      </c>
      <c r="M5261" s="34">
        <f t="shared" si="5525"/>
        <v>149.95224105927213</v>
      </c>
      <c r="N5261" s="34">
        <f t="shared" si="5564"/>
        <v>2455.3004475460698</v>
      </c>
      <c r="O5261" s="34">
        <f t="shared" si="5526"/>
        <v>13.261852397919354</v>
      </c>
      <c r="P5261">
        <f t="shared" si="5579"/>
        <v>878.6819665741408</v>
      </c>
      <c r="Q5261" s="36">
        <f t="shared" si="5527"/>
        <v>1912.9748191916453</v>
      </c>
      <c r="R5261" s="34">
        <f t="shared" si="5528"/>
        <v>1226.519660614679</v>
      </c>
      <c r="S5261" s="34">
        <f t="shared" si="5529"/>
        <v>154.76441999776182</v>
      </c>
      <c r="T5261" s="36">
        <f t="shared" si="5565"/>
        <v>1.0487766894426516E-5</v>
      </c>
      <c r="U5261" s="36">
        <f t="shared" si="5530"/>
        <v>27368.1248117664</v>
      </c>
      <c r="V5261" s="36">
        <f t="shared" si="5531"/>
        <v>1.9815933214396977E-2</v>
      </c>
      <c r="W5261" s="68">
        <f t="shared" si="5532"/>
        <v>66.256352446811789</v>
      </c>
      <c r="X5261">
        <f t="shared" si="5533"/>
        <v>8.3245191057878252</v>
      </c>
      <c r="Y5261">
        <f t="shared" si="5534"/>
        <v>5.4790819485161157E-3</v>
      </c>
      <c r="Z5261" s="34">
        <f t="shared" si="5535"/>
        <v>1.6980387444359678E-3</v>
      </c>
      <c r="AA5261" s="36">
        <f t="shared" si="5536"/>
        <v>2.9907974832004964E-4</v>
      </c>
      <c r="AB5261" s="34">
        <f t="shared" si="5537"/>
        <v>1.9253560391868981E-3</v>
      </c>
      <c r="AC5261" s="36">
        <f t="shared" si="5538"/>
        <v>319.85397095742223</v>
      </c>
      <c r="AD5261" s="34">
        <f t="shared" si="5539"/>
        <v>0</v>
      </c>
      <c r="AE5261">
        <f t="shared" si="5566"/>
        <v>166127.18086806458</v>
      </c>
      <c r="AF5261" s="36">
        <f t="shared" si="5580"/>
        <v>0</v>
      </c>
      <c r="AG5261" s="34">
        <f t="shared" si="5540"/>
        <v>559.6744616623206</v>
      </c>
      <c r="AH5261">
        <f t="shared" si="5576"/>
        <v>4.4855900206125625</v>
      </c>
      <c r="AI5261" s="29">
        <f t="shared" si="5567"/>
        <v>559.6744616623206</v>
      </c>
      <c r="AJ5261">
        <f t="shared" si="5568"/>
        <v>188387.31399930143</v>
      </c>
      <c r="AK5261" s="36">
        <f t="shared" si="5581"/>
        <v>-1.7915579579637938E-32</v>
      </c>
      <c r="AL5261" s="36">
        <f t="shared" si="5569"/>
        <v>-7.6635690915248449E-5</v>
      </c>
      <c r="AM5261" s="36">
        <f t="shared" si="5570"/>
        <v>-7.8719017710687493E-5</v>
      </c>
      <c r="AN5261" s="37">
        <f t="shared" si="5582"/>
        <v>4.061587568852989E-31</v>
      </c>
      <c r="AO5261" s="36">
        <f t="shared" si="5583"/>
        <v>0.13531897866719142</v>
      </c>
      <c r="AP5261" s="36">
        <f t="shared" si="5584"/>
        <v>4.0806563064318555E-2</v>
      </c>
      <c r="AQ5261" s="74">
        <f t="shared" si="5541"/>
        <v>8.9810576358679469E-31</v>
      </c>
      <c r="AR5261" s="73">
        <f t="shared" si="5542"/>
        <v>1.7135090903325799E-32</v>
      </c>
      <c r="AS5261" s="72">
        <f t="shared" si="5585"/>
        <v>2.4778563987769378E-3</v>
      </c>
      <c r="AT5261" s="37">
        <f t="shared" si="5543"/>
        <v>2.4579477588314184E-26</v>
      </c>
      <c r="AU5261" s="37">
        <f t="shared" si="5544"/>
        <v>6.1190355814210857</v>
      </c>
      <c r="AV5261" s="34">
        <f t="shared" si="5545"/>
        <v>25.876804656234462</v>
      </c>
      <c r="AW5261" s="34">
        <f t="shared" si="5546"/>
        <v>6.2308889295575343</v>
      </c>
      <c r="AX5261" s="37">
        <f t="shared" si="5547"/>
        <v>249.06988360774616</v>
      </c>
      <c r="AY5261" s="7">
        <f t="shared" si="5548"/>
        <v>347.43392964034996</v>
      </c>
      <c r="AZ5261" s="37">
        <f t="shared" si="5549"/>
        <v>315.32623605455797</v>
      </c>
      <c r="BA5261" s="2">
        <f>BE5261*'mass balance'!$B$17+BF5261*'mass balance'!$C$17+BG5261*'mass balance'!$D$17+BH5261*'mass balance'!$E$17</f>
        <v>2.5236772991465654E-3</v>
      </c>
      <c r="BB5261" s="2">
        <f>BE5261*'mass balance'!$B$18+BF5261*'mass balance'!$C$18+BG5261*'mass balance'!$D$18+BH5261*'mass balance'!$E$18</f>
        <v>2.5625031037488201E-3</v>
      </c>
      <c r="BC5261" s="2">
        <f>BE5261*'mass balance'!$B$19+BF5261*'mass balance'!$C$19+BG5261*'mass balance'!$D$19+BH5261*'mass balance'!$E$19</f>
        <v>-3.2031288796860254E-3</v>
      </c>
      <c r="BD5261" s="2">
        <f>BE5261*'mass balance'!$B$20+BF5261*'mass balance'!$C$20+BG5261*'mass balance'!$D$20+BH5261*'mass balance'!$E$20</f>
        <v>1.1647741380676457E-4</v>
      </c>
      <c r="BE5261" s="2">
        <f>N5261*'mass balance'!$H$11+R5261*'mass balance'!$I$11+S5261*'mass balance'!$J$11</f>
        <v>-5.8459534465382613E-3</v>
      </c>
      <c r="BF5261" s="2">
        <f>N5261*'mass balance'!$H$12+R5261*'mass balance'!$I$12+S5261*'mass balance'!$J$12</f>
        <v>2.4873556336063146E-4</v>
      </c>
      <c r="BG5261" s="2">
        <f>N5261*'mass balance'!$H$13+R5261*'mass balance'!$I$13+S5261*'mass balance'!$J$13</f>
        <v>1.8517523567821192E-3</v>
      </c>
      <c r="BH5261" s="2">
        <f>N5261*'mass balance'!$H$14+R5261*'mass balance'!$I$14+S5261*'mass balance'!$J$14</f>
        <v>6.3940115821512226E-4</v>
      </c>
      <c r="BI5261" s="36">
        <f t="shared" si="5550"/>
        <v>6.4767575960678318E-26</v>
      </c>
      <c r="BJ5261" s="36">
        <f t="shared" si="5551"/>
        <v>2.5620706090847823E-29</v>
      </c>
      <c r="BK5261" s="36">
        <f t="shared" si="5552"/>
        <v>1.4280794903481221E-25</v>
      </c>
      <c r="BL5261" s="36">
        <f t="shared" si="5553"/>
        <v>8.0708096687974043E-26</v>
      </c>
      <c r="BM5261" s="36">
        <f t="shared" si="5586"/>
        <v>2.0763643374603953E-22</v>
      </c>
      <c r="BN5261" s="36">
        <f t="shared" ca="1" si="5554"/>
        <v>0.36647754553323042</v>
      </c>
      <c r="BO5261" s="36">
        <f t="shared" ca="1" si="5571"/>
        <v>1</v>
      </c>
      <c r="BP5261" s="36">
        <f t="shared" si="5587"/>
        <v>-2.0763643374603953E-22</v>
      </c>
      <c r="BQ5261" s="36">
        <f t="shared" si="5588"/>
        <v>1</v>
      </c>
      <c r="BR5261" s="2">
        <f t="shared" si="5577"/>
        <v>-5</v>
      </c>
      <c r="BS5261">
        <v>0</v>
      </c>
      <c r="BT5261" s="37">
        <f t="shared" si="5572"/>
        <v>3.2111367018852408</v>
      </c>
      <c r="BU5261" s="34">
        <f t="shared" si="5555"/>
        <v>-5</v>
      </c>
      <c r="BV5261" s="34">
        <f t="shared" si="5556"/>
        <v>-5</v>
      </c>
      <c r="BW5261" s="34">
        <f t="shared" si="5557"/>
        <v>-5</v>
      </c>
      <c r="BX5261" s="34">
        <f t="shared" si="5558"/>
        <v>-5</v>
      </c>
      <c r="BY5261" s="34">
        <f t="shared" si="5559"/>
        <v>56.287526058427325</v>
      </c>
      <c r="BZ5261" s="36">
        <f t="shared" si="5573"/>
        <v>3.2031288796860254E-3</v>
      </c>
      <c r="CA5261" s="34">
        <f t="shared" si="5574"/>
        <v>1.0183537982959489E-2</v>
      </c>
    </row>
    <row r="5262" spans="1:79" ht="13.2" x14ac:dyDescent="0.25">
      <c r="A5262" s="75">
        <f t="shared" si="5560"/>
        <v>14.323287671231308</v>
      </c>
      <c r="B5262" s="34">
        <f t="shared" si="5578"/>
        <v>5227.999999999427</v>
      </c>
      <c r="C5262">
        <f t="shared" si="5561"/>
        <v>20</v>
      </c>
      <c r="D5262" s="35">
        <f t="shared" si="5521"/>
        <v>3000</v>
      </c>
      <c r="E5262" s="27">
        <v>0</v>
      </c>
      <c r="F5262" s="64">
        <f t="shared" si="5562"/>
        <v>0.96267801959344901</v>
      </c>
      <c r="G5262" s="34">
        <v>0</v>
      </c>
      <c r="H5262" s="34">
        <f t="shared" si="5522"/>
        <v>1</v>
      </c>
      <c r="I5262" s="34">
        <f t="shared" si="5563"/>
        <v>12793.990880396937</v>
      </c>
      <c r="J5262" s="34">
        <f t="shared" si="5523"/>
        <v>209529.07636968623</v>
      </c>
      <c r="K5262" s="34">
        <f t="shared" si="5524"/>
        <v>183731.8164988693</v>
      </c>
      <c r="L5262" s="36">
        <f t="shared" si="5575"/>
        <v>23196.658933009167</v>
      </c>
      <c r="M5262" s="34">
        <f t="shared" si="5525"/>
        <v>149.95224105927213</v>
      </c>
      <c r="N5262" s="34">
        <f t="shared" si="5564"/>
        <v>2455.7899769066453</v>
      </c>
      <c r="O5262" s="34">
        <f t="shared" si="5526"/>
        <v>13.261852397919354</v>
      </c>
      <c r="P5262">
        <f t="shared" si="5579"/>
        <v>878.94476255555719</v>
      </c>
      <c r="Q5262" s="36">
        <f t="shared" si="5527"/>
        <v>1913.4623351182963</v>
      </c>
      <c r="R5262" s="34">
        <f t="shared" si="5528"/>
        <v>1226.7936638559752</v>
      </c>
      <c r="S5262" s="34">
        <f t="shared" si="5529"/>
        <v>154.76499474540003</v>
      </c>
      <c r="T5262" s="36">
        <f t="shared" si="5565"/>
        <v>1.0472522090131746E-5</v>
      </c>
      <c r="U5262" s="36">
        <f t="shared" si="5530"/>
        <v>27368.124822254165</v>
      </c>
      <c r="V5262" s="36">
        <f t="shared" si="5531"/>
        <v>1.9816006804701591E-2</v>
      </c>
      <c r="W5262" s="68">
        <f t="shared" si="5532"/>
        <v>66.276168380026192</v>
      </c>
      <c r="X5262">
        <f t="shared" si="5533"/>
        <v>8.3253489214259861</v>
      </c>
      <c r="Y5262">
        <f t="shared" si="5534"/>
        <v>5.4790819485161157E-3</v>
      </c>
      <c r="Z5262" s="34">
        <f t="shared" si="5535"/>
        <v>1.6980387444359678E-3</v>
      </c>
      <c r="AA5262" s="36">
        <f t="shared" si="5536"/>
        <v>2.9899143672695459E-4</v>
      </c>
      <c r="AB5262" s="34">
        <f t="shared" si="5537"/>
        <v>1.9253560391868981E-3</v>
      </c>
      <c r="AC5262" s="36">
        <f t="shared" si="5538"/>
        <v>319.85397095742223</v>
      </c>
      <c r="AD5262" s="34">
        <f t="shared" si="5539"/>
        <v>0</v>
      </c>
      <c r="AE5262">
        <f t="shared" si="5566"/>
        <v>166127.18086806458</v>
      </c>
      <c r="AF5262" s="36">
        <f t="shared" si="5580"/>
        <v>0</v>
      </c>
      <c r="AG5262" s="34">
        <f t="shared" si="5540"/>
        <v>559.89860685991687</v>
      </c>
      <c r="AH5262">
        <f t="shared" si="5576"/>
        <v>4.4854557171781835</v>
      </c>
      <c r="AI5262" s="29">
        <f t="shared" si="5567"/>
        <v>559.89860685991687</v>
      </c>
      <c r="AJ5262">
        <f t="shared" si="5568"/>
        <v>188947.21260616134</v>
      </c>
      <c r="AK5262" s="36">
        <f t="shared" si="5581"/>
        <v>-1.7135090903325799E-32</v>
      </c>
      <c r="AL5262" s="36">
        <f t="shared" si="5569"/>
        <v>-7.6592289544798403E-5</v>
      </c>
      <c r="AM5262" s="36">
        <f t="shared" si="5570"/>
        <v>-7.856716263434674E-5</v>
      </c>
      <c r="AN5262" s="37">
        <f t="shared" si="5582"/>
        <v>3.8824317730566097E-31</v>
      </c>
      <c r="AO5262" s="36">
        <f t="shared" si="5583"/>
        <v>0.13524234297627616</v>
      </c>
      <c r="AP5262" s="36">
        <f t="shared" si="5584"/>
        <v>4.0727844046607869E-2</v>
      </c>
      <c r="AQ5262" s="74">
        <f t="shared" si="5541"/>
        <v>8.5995073211631407E-31</v>
      </c>
      <c r="AR5262" s="73">
        <f t="shared" si="5542"/>
        <v>1.6388173370521282E-32</v>
      </c>
      <c r="AS5262" s="72">
        <f t="shared" si="5585"/>
        <v>2.4736489021585815E-3</v>
      </c>
      <c r="AT5262" s="37">
        <f t="shared" si="5543"/>
        <v>2.3535245629302305E-26</v>
      </c>
      <c r="AU5262" s="37">
        <f t="shared" si="5544"/>
        <v>6.1072314883013847</v>
      </c>
      <c r="AV5262" s="34">
        <f t="shared" si="5545"/>
        <v>25.953710251028138</v>
      </c>
      <c r="AW5262" s="34">
        <f t="shared" si="5546"/>
        <v>6.2327524622503976</v>
      </c>
      <c r="AX5262" s="37">
        <f t="shared" si="5547"/>
        <v>249.14437546132459</v>
      </c>
      <c r="AY5262" s="7">
        <f t="shared" si="5548"/>
        <v>347.60700655462932</v>
      </c>
      <c r="AZ5262" s="37">
        <f t="shared" si="5549"/>
        <v>315.42054384135076</v>
      </c>
      <c r="BA5262" s="2">
        <f>BE5262*'mass balance'!$B$17+BF5262*'mass balance'!$C$17+BG5262*'mass balance'!$D$17+BH5262*'mass balance'!$E$17</f>
        <v>2.5242188587946131E-3</v>
      </c>
      <c r="BB5262" s="2">
        <f>BE5262*'mass balance'!$B$18+BF5262*'mass balance'!$C$18+BG5262*'mass balance'!$D$18+BH5262*'mass balance'!$E$18</f>
        <v>2.5630529950837616E-3</v>
      </c>
      <c r="BC5262" s="2">
        <f>BE5262*'mass balance'!$B$19+BF5262*'mass balance'!$C$19+BG5262*'mass balance'!$D$19+BH5262*'mass balance'!$E$19</f>
        <v>-3.2038162438547029E-3</v>
      </c>
      <c r="BD5262" s="2">
        <f>BE5262*'mass balance'!$B$20+BF5262*'mass balance'!$C$20+BG5262*'mass balance'!$D$20+BH5262*'mass balance'!$E$20</f>
        <v>1.1650240886744372E-4</v>
      </c>
      <c r="BE5262" s="2">
        <f>N5262*'mass balance'!$H$11+R5262*'mass balance'!$I$11+S5262*'mass balance'!$J$11</f>
        <v>-5.8471189926348694E-3</v>
      </c>
      <c r="BF5262" s="2">
        <f>N5262*'mass balance'!$H$12+R5262*'mass balance'!$I$12+S5262*'mass balance'!$J$12</f>
        <v>2.4873648708830464E-4</v>
      </c>
      <c r="BG5262" s="2">
        <f>N5262*'mass balance'!$H$13+R5262*'mass balance'!$I$13+S5262*'mass balance'!$J$13</f>
        <v>1.8521229625952937E-3</v>
      </c>
      <c r="BH5262" s="2">
        <f>N5262*'mass balance'!$H$14+R5262*'mass balance'!$I$14+S5262*'mass balance'!$J$14</f>
        <v>6.3952863981943874E-4</v>
      </c>
      <c r="BI5262" s="36">
        <f t="shared" si="5550"/>
        <v>6.4767575960678318E-26</v>
      </c>
      <c r="BJ5262" s="36">
        <f t="shared" si="5551"/>
        <v>2.5622637819572227E-29</v>
      </c>
      <c r="BK5262" s="36">
        <f t="shared" si="5552"/>
        <v>1.4283356974090306E-25</v>
      </c>
      <c r="BL5262" s="36">
        <f t="shared" si="5553"/>
        <v>8.0727923068529353E-26</v>
      </c>
      <c r="BM5262" s="36">
        <f t="shared" si="5586"/>
        <v>2.0771714184272749E-22</v>
      </c>
      <c r="BN5262" s="36">
        <f t="shared" ca="1" si="5554"/>
        <v>0.75398326143263183</v>
      </c>
      <c r="BO5262" s="36">
        <f t="shared" ca="1" si="5571"/>
        <v>1</v>
      </c>
      <c r="BP5262" s="36">
        <f t="shared" si="5587"/>
        <v>-2.0771714184272749E-22</v>
      </c>
      <c r="BQ5262" s="36">
        <f t="shared" si="5588"/>
        <v>1</v>
      </c>
      <c r="BR5262" s="2">
        <f t="shared" si="5577"/>
        <v>-5</v>
      </c>
      <c r="BS5262">
        <v>0</v>
      </c>
      <c r="BT5262" s="37">
        <f t="shared" si="5572"/>
        <v>3.2118257844643399</v>
      </c>
      <c r="BU5262" s="34">
        <f t="shared" si="5555"/>
        <v>-5</v>
      </c>
      <c r="BV5262" s="34">
        <f t="shared" si="5556"/>
        <v>-5</v>
      </c>
      <c r="BW5262" s="34">
        <f t="shared" si="5557"/>
        <v>-5</v>
      </c>
      <c r="BX5262" s="34">
        <f t="shared" si="5558"/>
        <v>-5</v>
      </c>
      <c r="BY5262" s="34">
        <f t="shared" si="5559"/>
        <v>56.298748471825768</v>
      </c>
      <c r="BZ5262" s="36">
        <f t="shared" si="5573"/>
        <v>3.2038162438547029E-3</v>
      </c>
      <c r="CA5262" s="34">
        <f t="shared" si="5574"/>
        <v>1.0182677847641446E-2</v>
      </c>
    </row>
    <row r="5263" spans="1:79" ht="13.2" x14ac:dyDescent="0.25">
      <c r="A5263" s="75">
        <f t="shared" si="5560"/>
        <v>14.326027397258704</v>
      </c>
      <c r="B5263" s="34">
        <f t="shared" si="5578"/>
        <v>5228.999999999427</v>
      </c>
      <c r="C5263">
        <f t="shared" si="5561"/>
        <v>20</v>
      </c>
      <c r="D5263" s="35">
        <f t="shared" si="5521"/>
        <v>3000</v>
      </c>
      <c r="E5263" s="27">
        <v>0</v>
      </c>
      <c r="F5263" s="64">
        <f t="shared" si="5562"/>
        <v>0.96267801959344901</v>
      </c>
      <c r="G5263" s="34">
        <v>0</v>
      </c>
      <c r="H5263" s="34">
        <f t="shared" si="5522"/>
        <v>1</v>
      </c>
      <c r="I5263" s="34">
        <f t="shared" si="5563"/>
        <v>12793.990880396937</v>
      </c>
      <c r="J5263" s="34">
        <f t="shared" si="5523"/>
        <v>209570.83922178962</v>
      </c>
      <c r="K5263" s="34">
        <f t="shared" si="5524"/>
        <v>183768.43750065134</v>
      </c>
      <c r="L5263" s="36">
        <f t="shared" si="5575"/>
        <v>23203.594535390814</v>
      </c>
      <c r="M5263" s="34">
        <f t="shared" si="5525"/>
        <v>149.95224105927213</v>
      </c>
      <c r="N5263" s="34">
        <f t="shared" si="5564"/>
        <v>2456.279459299159</v>
      </c>
      <c r="O5263" s="34">
        <f t="shared" si="5526"/>
        <v>13.261852397919354</v>
      </c>
      <c r="P5263">
        <f t="shared" si="5579"/>
        <v>879.20755951291733</v>
      </c>
      <c r="Q5263" s="36">
        <f t="shared" si="5527"/>
        <v>1913.9498359921449</v>
      </c>
      <c r="R5263" s="34">
        <f t="shared" si="5528"/>
        <v>1227.067667727174</v>
      </c>
      <c r="S5263" s="34">
        <f t="shared" si="5529"/>
        <v>154.76556038511922</v>
      </c>
      <c r="T5263" s="36">
        <f t="shared" si="5565"/>
        <v>1.0457301160303386E-5</v>
      </c>
      <c r="U5263" s="36">
        <f t="shared" si="5530"/>
        <v>27368.124832726688</v>
      </c>
      <c r="V5263" s="36">
        <f t="shared" si="5531"/>
        <v>1.9816079228834341E-2</v>
      </c>
      <c r="W5263" s="68">
        <f t="shared" si="5532"/>
        <v>66.295984386830895</v>
      </c>
      <c r="X5263">
        <f t="shared" si="5533"/>
        <v>8.3261785747568204</v>
      </c>
      <c r="Y5263">
        <f t="shared" si="5534"/>
        <v>5.4790819485161157E-3</v>
      </c>
      <c r="Z5263" s="34">
        <f t="shared" si="5535"/>
        <v>1.6980387444359678E-3</v>
      </c>
      <c r="AA5263" s="36">
        <f t="shared" si="5536"/>
        <v>2.98903160004524E-4</v>
      </c>
      <c r="AB5263" s="34">
        <f t="shared" si="5537"/>
        <v>1.9253560391868981E-3</v>
      </c>
      <c r="AC5263" s="36">
        <f t="shared" si="5538"/>
        <v>319.85397095742223</v>
      </c>
      <c r="AD5263" s="34">
        <f t="shared" si="5539"/>
        <v>0</v>
      </c>
      <c r="AE5263">
        <f t="shared" si="5566"/>
        <v>166127.18086806458</v>
      </c>
      <c r="AF5263" s="36">
        <f t="shared" si="5580"/>
        <v>0</v>
      </c>
      <c r="AG5263" s="34">
        <f t="shared" si="5540"/>
        <v>560.12274513668626</v>
      </c>
      <c r="AH5263">
        <f t="shared" si="5576"/>
        <v>4.4853212080886351</v>
      </c>
      <c r="AI5263" s="29">
        <f t="shared" si="5567"/>
        <v>560.12274513668626</v>
      </c>
      <c r="AJ5263">
        <f t="shared" si="5568"/>
        <v>189507.33535129801</v>
      </c>
      <c r="AK5263" s="36">
        <f t="shared" si="5581"/>
        <v>-1.6388173370521282E-32</v>
      </c>
      <c r="AL5263" s="36">
        <f t="shared" si="5569"/>
        <v>-7.6548912754004824E-5</v>
      </c>
      <c r="AM5263" s="36">
        <f t="shared" si="5570"/>
        <v>-7.8415600498198612E-5</v>
      </c>
      <c r="AN5263" s="37">
        <f t="shared" si="5582"/>
        <v>3.7110808640233517E-31</v>
      </c>
      <c r="AO5263" s="36">
        <f t="shared" si="5583"/>
        <v>0.13516575068673137</v>
      </c>
      <c r="AP5263" s="36">
        <f t="shared" si="5584"/>
        <v>4.0649276883973524E-2</v>
      </c>
      <c r="AQ5263" s="74">
        <f t="shared" si="5541"/>
        <v>8.233950114603532E-31</v>
      </c>
      <c r="AR5263" s="73">
        <f t="shared" si="5542"/>
        <v>1.5673401752241854E-32</v>
      </c>
      <c r="AS5263" s="72">
        <f t="shared" si="5585"/>
        <v>2.4694485500332659E-3</v>
      </c>
      <c r="AT5263" s="37">
        <f t="shared" si="5543"/>
        <v>2.2534783820662516E-26</v>
      </c>
      <c r="AU5263" s="37">
        <f t="shared" si="5544"/>
        <v>6.0954501661906964</v>
      </c>
      <c r="AV5263" s="34">
        <f t="shared" si="5545"/>
        <v>26.030646632602842</v>
      </c>
      <c r="AW5263" s="34">
        <f t="shared" si="5546"/>
        <v>6.2346160018638495</v>
      </c>
      <c r="AX5263" s="37">
        <f t="shared" si="5547"/>
        <v>249.21886759146076</v>
      </c>
      <c r="AY5263" s="7">
        <f t="shared" si="5548"/>
        <v>347.78011461275833</v>
      </c>
      <c r="AZ5263" s="37">
        <f t="shared" si="5549"/>
        <v>315.51485197829163</v>
      </c>
      <c r="BA5263" s="2">
        <f>BE5263*'mass balance'!$B$17+BF5263*'mass balance'!$C$17+BG5263*'mass balance'!$D$17+BH5263*'mass balance'!$E$17</f>
        <v>2.5247604033324668E-3</v>
      </c>
      <c r="BB5263" s="2">
        <f>BE5263*'mass balance'!$B$18+BF5263*'mass balance'!$C$18+BG5263*'mass balance'!$D$18+BH5263*'mass balance'!$E$18</f>
        <v>2.5636028710760428E-3</v>
      </c>
      <c r="BC5263" s="2">
        <f>BE5263*'mass balance'!$B$19+BF5263*'mass balance'!$C$19+BG5263*'mass balance'!$D$19+BH5263*'mass balance'!$E$19</f>
        <v>-3.2045035888450544E-3</v>
      </c>
      <c r="BD5263" s="2">
        <f>BE5263*'mass balance'!$B$20+BF5263*'mass balance'!$C$20+BG5263*'mass balance'!$D$20+BH5263*'mass balance'!$E$20</f>
        <v>1.1652740323072923E-4</v>
      </c>
      <c r="BE5263" s="2">
        <f>N5263*'mass balance'!$H$11+R5263*'mass balance'!$I$11+S5263*'mass balance'!$J$11</f>
        <v>-5.8482844269027593E-3</v>
      </c>
      <c r="BF5263" s="2">
        <f>N5263*'mass balance'!$H$12+R5263*'mass balance'!$I$12+S5263*'mass balance'!$J$12</f>
        <v>2.4873739617783708E-4</v>
      </c>
      <c r="BG5263" s="2">
        <f>N5263*'mass balance'!$H$13+R5263*'mass balance'!$I$13+S5263*'mass balance'!$J$13</f>
        <v>1.8524935020463199E-3</v>
      </c>
      <c r="BH5263" s="2">
        <f>N5263*'mass balance'!$H$14+R5263*'mass balance'!$I$14+S5263*'mass balance'!$J$14</f>
        <v>6.396561091924892E-4</v>
      </c>
      <c r="BI5263" s="36">
        <f t="shared" si="5550"/>
        <v>6.4767575960678318E-26</v>
      </c>
      <c r="BJ5263" s="36">
        <f t="shared" si="5551"/>
        <v>2.5624569707965831E-29</v>
      </c>
      <c r="BK5263" s="36">
        <f t="shared" si="5552"/>
        <v>1.4285919237872263E-25</v>
      </c>
      <c r="BL5263" s="36">
        <f t="shared" si="5553"/>
        <v>8.0747752463517669E-26</v>
      </c>
      <c r="BM5263" s="36">
        <f t="shared" si="5586"/>
        <v>2.0779786976579601E-22</v>
      </c>
      <c r="BN5263" s="36">
        <f t="shared" ca="1" si="5554"/>
        <v>0.38423370934278755</v>
      </c>
      <c r="BO5263" s="36">
        <f t="shared" ca="1" si="5571"/>
        <v>1</v>
      </c>
      <c r="BP5263" s="36">
        <f t="shared" si="5587"/>
        <v>-2.0779786976579601E-22</v>
      </c>
      <c r="BQ5263" s="36">
        <f t="shared" si="5588"/>
        <v>1</v>
      </c>
      <c r="BR5263" s="2">
        <f t="shared" si="5577"/>
        <v>-5</v>
      </c>
      <c r="BS5263">
        <v>0</v>
      </c>
      <c r="BT5263" s="37">
        <f t="shared" si="5572"/>
        <v>3.2125148478171663</v>
      </c>
      <c r="BU5263" s="34">
        <f t="shared" si="5555"/>
        <v>-5</v>
      </c>
      <c r="BV5263" s="34">
        <f t="shared" si="5556"/>
        <v>-5</v>
      </c>
      <c r="BW5263" s="34">
        <f t="shared" si="5557"/>
        <v>-5</v>
      </c>
      <c r="BX5263" s="34">
        <f t="shared" si="5558"/>
        <v>-5</v>
      </c>
      <c r="BY5263" s="34">
        <f t="shared" si="5559"/>
        <v>56.309969808485917</v>
      </c>
      <c r="BZ5263" s="36">
        <f t="shared" si="5573"/>
        <v>3.2045035888450544E-3</v>
      </c>
      <c r="CA5263" s="34">
        <f t="shared" si="5574"/>
        <v>1.0181818154278826E-2</v>
      </c>
    </row>
    <row r="5264" spans="1:79" ht="13.2" x14ac:dyDescent="0.25">
      <c r="A5264" s="75">
        <f t="shared" si="5560"/>
        <v>14.3287671232861</v>
      </c>
      <c r="B5264" s="34">
        <f t="shared" si="5578"/>
        <v>5229.999999999427</v>
      </c>
      <c r="C5264">
        <f t="shared" si="5561"/>
        <v>20</v>
      </c>
      <c r="D5264" s="35">
        <f t="shared" si="5521"/>
        <v>3000</v>
      </c>
      <c r="E5264" s="27">
        <v>0</v>
      </c>
      <c r="F5264" s="64">
        <f t="shared" si="5562"/>
        <v>0.96267801959344901</v>
      </c>
      <c r="G5264" s="34">
        <v>0</v>
      </c>
      <c r="H5264" s="34">
        <f t="shared" si="5522"/>
        <v>1</v>
      </c>
      <c r="I5264" s="34">
        <f t="shared" si="5563"/>
        <v>12793.990880396937</v>
      </c>
      <c r="J5264" s="34">
        <f t="shared" si="5523"/>
        <v>209612.59806571278</v>
      </c>
      <c r="K5264" s="34">
        <f t="shared" si="5524"/>
        <v>183805.05498774111</v>
      </c>
      <c r="L5264" s="36">
        <f t="shared" si="5575"/>
        <v>23210.530163120904</v>
      </c>
      <c r="M5264" s="34">
        <f t="shared" si="5525"/>
        <v>149.95224105927213</v>
      </c>
      <c r="N5264" s="34">
        <f t="shared" si="5564"/>
        <v>2456.7688947137108</v>
      </c>
      <c r="O5264" s="34">
        <f t="shared" si="5526"/>
        <v>13.261852397919354</v>
      </c>
      <c r="P5264">
        <f t="shared" si="5579"/>
        <v>879.4703574307556</v>
      </c>
      <c r="Q5264" s="36">
        <f t="shared" si="5527"/>
        <v>1914.4373217910356</v>
      </c>
      <c r="R5264" s="34">
        <f t="shared" si="5528"/>
        <v>1227.3416722123002</v>
      </c>
      <c r="S5264" s="34">
        <f t="shared" si="5529"/>
        <v>154.7661169204157</v>
      </c>
      <c r="T5264" s="36">
        <f t="shared" si="5565"/>
        <v>1.0442104075810262E-5</v>
      </c>
      <c r="U5264" s="36">
        <f t="shared" si="5530"/>
        <v>27368.124843183989</v>
      </c>
      <c r="V5264" s="36">
        <f t="shared" si="5531"/>
        <v>1.98161504872429E-2</v>
      </c>
      <c r="W5264" s="68">
        <f t="shared" si="5532"/>
        <v>66.315800466059727</v>
      </c>
      <c r="X5264">
        <f t="shared" si="5533"/>
        <v>8.3270080658120609</v>
      </c>
      <c r="Y5264">
        <f t="shared" si="5534"/>
        <v>5.4790819485161157E-3</v>
      </c>
      <c r="Z5264" s="34">
        <f t="shared" si="5535"/>
        <v>1.6980387444359678E-3</v>
      </c>
      <c r="AA5264" s="36">
        <f t="shared" si="5536"/>
        <v>2.9881491813379767E-4</v>
      </c>
      <c r="AB5264" s="34">
        <f t="shared" si="5537"/>
        <v>1.9253560391868981E-3</v>
      </c>
      <c r="AC5264" s="36">
        <f t="shared" si="5538"/>
        <v>319.85397095742223</v>
      </c>
      <c r="AD5264" s="34">
        <f t="shared" si="5539"/>
        <v>0</v>
      </c>
      <c r="AE5264">
        <f t="shared" si="5566"/>
        <v>166127.18086806458</v>
      </c>
      <c r="AF5264" s="36">
        <f t="shared" si="5580"/>
        <v>0</v>
      </c>
      <c r="AG5264" s="34">
        <f t="shared" si="5540"/>
        <v>560.34687648244221</v>
      </c>
      <c r="AH5264">
        <f t="shared" si="5576"/>
        <v>4.4851864934400965</v>
      </c>
      <c r="AI5264" s="29">
        <f t="shared" si="5567"/>
        <v>560.34687648244221</v>
      </c>
      <c r="AJ5264">
        <f t="shared" si="5568"/>
        <v>190067.68222778046</v>
      </c>
      <c r="AK5264" s="36">
        <f t="shared" si="5581"/>
        <v>-1.5673401752241854E-32</v>
      </c>
      <c r="AL5264" s="36">
        <f t="shared" si="5569"/>
        <v>-7.6505560528947449E-5</v>
      </c>
      <c r="AM5264" s="36">
        <f t="shared" si="5570"/>
        <v>-7.8264330737138802E-5</v>
      </c>
      <c r="AN5264" s="37">
        <f t="shared" si="5582"/>
        <v>3.5471991303181389E-31</v>
      </c>
      <c r="AO5264" s="36">
        <f t="shared" si="5583"/>
        <v>0.13508920177397737</v>
      </c>
      <c r="AP5264" s="36">
        <f t="shared" si="5584"/>
        <v>4.0570861283475326E-2</v>
      </c>
      <c r="AQ5264" s="74">
        <f t="shared" si="5541"/>
        <v>7.8837248556297002E-31</v>
      </c>
      <c r="AR5264" s="73">
        <f t="shared" si="5542"/>
        <v>1.4989410518733798E-32</v>
      </c>
      <c r="AS5264" s="72">
        <f t="shared" si="5585"/>
        <v>2.4652553302693626E-3</v>
      </c>
      <c r="AT5264" s="37">
        <f t="shared" si="5543"/>
        <v>2.1576282689411631E-26</v>
      </c>
      <c r="AU5264" s="37">
        <f t="shared" si="5544"/>
        <v>6.0836915711619826</v>
      </c>
      <c r="AV5264" s="34">
        <f t="shared" si="5545"/>
        <v>26.107613800006586</v>
      </c>
      <c r="AW5264" s="34">
        <f t="shared" si="5546"/>
        <v>6.2364795482882203</v>
      </c>
      <c r="AX5264" s="37">
        <f t="shared" si="5547"/>
        <v>249.29335999377102</v>
      </c>
      <c r="AY5264" s="7">
        <f t="shared" si="5548"/>
        <v>347.95325380812551</v>
      </c>
      <c r="AZ5264" s="37">
        <f t="shared" si="5549"/>
        <v>315.60916045983072</v>
      </c>
      <c r="BA5264" s="2">
        <f>BE5264*'mass balance'!$B$17+BF5264*'mass balance'!$C$17+BG5264*'mass balance'!$D$17+BH5264*'mass balance'!$E$17</f>
        <v>2.5253019327348874E-3</v>
      </c>
      <c r="BB5264" s="2">
        <f>BE5264*'mass balance'!$B$18+BF5264*'mass balance'!$C$18+BG5264*'mass balance'!$D$18+BH5264*'mass balance'!$E$18</f>
        <v>2.5641527317000396E-3</v>
      </c>
      <c r="BC5264" s="2">
        <f>BE5264*'mass balance'!$B$19+BF5264*'mass balance'!$C$19+BG5264*'mass balance'!$D$19+BH5264*'mass balance'!$E$19</f>
        <v>-3.2051909146250494E-3</v>
      </c>
      <c r="BD5264" s="2">
        <f>BE5264*'mass balance'!$B$20+BF5264*'mass balance'!$C$20+BG5264*'mass balance'!$D$20+BH5264*'mass balance'!$E$20</f>
        <v>1.1655239689545632E-4</v>
      </c>
      <c r="BE5264" s="2">
        <f>N5264*'mass balance'!$H$11+R5264*'mass balance'!$I$11+S5264*'mass balance'!$J$11</f>
        <v>-5.8494497493183587E-3</v>
      </c>
      <c r="BF5264" s="2">
        <f>N5264*'mass balance'!$H$12+R5264*'mass balance'!$I$12+S5264*'mass balance'!$J$12</f>
        <v>2.4873829063484798E-4</v>
      </c>
      <c r="BG5264" s="2">
        <f>N5264*'mass balance'!$H$13+R5264*'mass balance'!$I$13+S5264*'mass balance'!$J$13</f>
        <v>1.8528639751396465E-3</v>
      </c>
      <c r="BH5264" s="2">
        <f>N5264*'mass balance'!$H$14+R5264*'mass balance'!$I$14+S5264*'mass balance'!$J$14</f>
        <v>6.397835663316954E-4</v>
      </c>
      <c r="BI5264" s="36">
        <f t="shared" si="5550"/>
        <v>6.4767575960678318E-26</v>
      </c>
      <c r="BJ5264" s="36">
        <f t="shared" si="5551"/>
        <v>2.5626501755872534E-29</v>
      </c>
      <c r="BK5264" s="36">
        <f t="shared" si="5552"/>
        <v>1.4288481694843059E-25</v>
      </c>
      <c r="BL5264" s="36">
        <f t="shared" si="5553"/>
        <v>8.0767584872944823E-26</v>
      </c>
      <c r="BM5264" s="36">
        <f t="shared" si="5586"/>
        <v>2.0787861751825953E-22</v>
      </c>
      <c r="BN5264" s="36">
        <f t="shared" ca="1" si="5554"/>
        <v>0.7459072117850214</v>
      </c>
      <c r="BO5264" s="36">
        <f t="shared" ca="1" si="5571"/>
        <v>1</v>
      </c>
      <c r="BP5264" s="36">
        <f t="shared" si="5587"/>
        <v>-2.0787861751825953E-22</v>
      </c>
      <c r="BQ5264" s="36">
        <f t="shared" si="5588"/>
        <v>1</v>
      </c>
      <c r="BR5264" s="2">
        <f t="shared" si="5577"/>
        <v>-5</v>
      </c>
      <c r="BS5264">
        <v>0</v>
      </c>
      <c r="BT5264" s="37">
        <f t="shared" si="5572"/>
        <v>3.2132038919116117</v>
      </c>
      <c r="BU5264" s="34">
        <f t="shared" si="5555"/>
        <v>-5</v>
      </c>
      <c r="BV5264" s="34">
        <f t="shared" si="5556"/>
        <v>-5</v>
      </c>
      <c r="BW5264" s="34">
        <f t="shared" si="5557"/>
        <v>-5</v>
      </c>
      <c r="BX5264" s="34">
        <f t="shared" si="5558"/>
        <v>-5</v>
      </c>
      <c r="BY5264" s="34">
        <f t="shared" si="5559"/>
        <v>56.32119006818084</v>
      </c>
      <c r="BZ5264" s="36">
        <f t="shared" si="5573"/>
        <v>3.2051909146250494E-3</v>
      </c>
      <c r="CA5264" s="34">
        <f t="shared" si="5574"/>
        <v>1.0180958902555598E-2</v>
      </c>
    </row>
    <row r="5265" spans="1:79" ht="13.2" x14ac:dyDescent="0.25">
      <c r="A5265" s="75">
        <f t="shared" si="5560"/>
        <v>14.331506849313497</v>
      </c>
      <c r="B5265" s="34">
        <f t="shared" si="5578"/>
        <v>5230.9999999994261</v>
      </c>
      <c r="C5265">
        <f t="shared" si="5561"/>
        <v>20</v>
      </c>
      <c r="D5265" s="35">
        <f t="shared" si="5521"/>
        <v>3000</v>
      </c>
      <c r="E5265" s="27">
        <v>0</v>
      </c>
      <c r="F5265" s="64">
        <f t="shared" si="5562"/>
        <v>0.96267801959344901</v>
      </c>
      <c r="G5265" s="34">
        <v>0</v>
      </c>
      <c r="H5265" s="34">
        <f t="shared" si="5522"/>
        <v>1</v>
      </c>
      <c r="I5265" s="34">
        <f t="shared" si="5563"/>
        <v>12793.990880396937</v>
      </c>
      <c r="J5265" s="34">
        <f t="shared" si="5523"/>
        <v>209654.35290061129</v>
      </c>
      <c r="K5265" s="34">
        <f t="shared" si="5524"/>
        <v>183841.66895939811</v>
      </c>
      <c r="L5265" s="36">
        <f t="shared" si="5575"/>
        <v>23217.465815791442</v>
      </c>
      <c r="M5265" s="34">
        <f t="shared" si="5525"/>
        <v>149.95224105927213</v>
      </c>
      <c r="N5265" s="34">
        <f t="shared" si="5564"/>
        <v>2457.2582831404047</v>
      </c>
      <c r="O5265" s="34">
        <f t="shared" si="5526"/>
        <v>13.261852397919354</v>
      </c>
      <c r="P5265">
        <f t="shared" si="5579"/>
        <v>879.73315629361241</v>
      </c>
      <c r="Q5265" s="36">
        <f t="shared" si="5527"/>
        <v>1914.9247924928252</v>
      </c>
      <c r="R5265" s="34">
        <f t="shared" si="5528"/>
        <v>1227.6156772953848</v>
      </c>
      <c r="S5265" s="34">
        <f t="shared" si="5529"/>
        <v>154.76666435478649</v>
      </c>
      <c r="T5265" s="36">
        <f t="shared" si="5565"/>
        <v>1.0426930786472725E-5</v>
      </c>
      <c r="U5265" s="36">
        <f t="shared" si="5530"/>
        <v>27368.124853626094</v>
      </c>
      <c r="V5265" s="36">
        <f t="shared" si="5531"/>
        <v>1.9816220580374955E-2</v>
      </c>
      <c r="W5265" s="68">
        <f t="shared" si="5532"/>
        <v>66.335616616546972</v>
      </c>
      <c r="X5265">
        <f t="shared" si="5533"/>
        <v>8.327837394623435</v>
      </c>
      <c r="Y5265">
        <f t="shared" si="5534"/>
        <v>5.4790819485161157E-3</v>
      </c>
      <c r="Z5265" s="34">
        <f t="shared" si="5535"/>
        <v>1.6980387444359678E-3</v>
      </c>
      <c r="AA5265" s="36">
        <f t="shared" si="5536"/>
        <v>2.9872671109582982E-4</v>
      </c>
      <c r="AB5265" s="34">
        <f t="shared" si="5537"/>
        <v>1.9253560391868981E-3</v>
      </c>
      <c r="AC5265" s="36">
        <f t="shared" si="5538"/>
        <v>319.85397095742223</v>
      </c>
      <c r="AD5265" s="34">
        <f t="shared" si="5539"/>
        <v>0</v>
      </c>
      <c r="AE5265">
        <f t="shared" si="5566"/>
        <v>166127.18086806458</v>
      </c>
      <c r="AF5265" s="36">
        <f t="shared" si="5580"/>
        <v>0</v>
      </c>
      <c r="AG5265" s="34">
        <f t="shared" si="5540"/>
        <v>560.57100088700406</v>
      </c>
      <c r="AH5265">
        <f t="shared" si="5576"/>
        <v>4.4850515733298835</v>
      </c>
      <c r="AI5265" s="29">
        <f t="shared" si="5567"/>
        <v>560.57100088700406</v>
      </c>
      <c r="AJ5265">
        <f t="shared" si="5568"/>
        <v>190628.25322866745</v>
      </c>
      <c r="AK5265" s="36">
        <f t="shared" si="5581"/>
        <v>-1.4989410518733798E-32</v>
      </c>
      <c r="AL5265" s="36">
        <f t="shared" si="5569"/>
        <v>-7.6462232855713878E-5</v>
      </c>
      <c r="AM5265" s="36">
        <f t="shared" si="5570"/>
        <v>-7.8113352787153131E-5</v>
      </c>
      <c r="AN5265" s="37">
        <f t="shared" si="5582"/>
        <v>3.3904651127957203E-31</v>
      </c>
      <c r="AO5265" s="36">
        <f t="shared" si="5583"/>
        <v>0.13501269621344841</v>
      </c>
      <c r="AP5265" s="36">
        <f t="shared" si="5584"/>
        <v>4.0492596952738186E-2</v>
      </c>
      <c r="AQ5265" s="74">
        <f t="shared" si="5541"/>
        <v>7.5481973300228705E-31</v>
      </c>
      <c r="AR5265" s="73">
        <f t="shared" si="5542"/>
        <v>1.4334891373117751E-32</v>
      </c>
      <c r="AS5265" s="72">
        <f t="shared" si="5585"/>
        <v>2.4610692307558421E-3</v>
      </c>
      <c r="AT5265" s="37">
        <f t="shared" si="5543"/>
        <v>2.0658006509668734E-26</v>
      </c>
      <c r="AU5265" s="37">
        <f t="shared" si="5544"/>
        <v>6.0719556593729447</v>
      </c>
      <c r="AV5265" s="34">
        <f t="shared" si="5545"/>
        <v>26.184611752285946</v>
      </c>
      <c r="AW5265" s="34">
        <f t="shared" si="5546"/>
        <v>6.2383431014138866</v>
      </c>
      <c r="AX5265" s="37">
        <f t="shared" si="5547"/>
        <v>249.36785266387338</v>
      </c>
      <c r="AY5265" s="7">
        <f t="shared" si="5548"/>
        <v>348.12642413412016</v>
      </c>
      <c r="AZ5265" s="37">
        <f t="shared" si="5549"/>
        <v>315.70346928042034</v>
      </c>
      <c r="BA5265" s="2">
        <f>BE5265*'mass balance'!$B$17+BF5265*'mass balance'!$C$17+BG5265*'mass balance'!$D$17+BH5265*'mass balance'!$E$17</f>
        <v>2.5258434469766521E-3</v>
      </c>
      <c r="BB5265" s="2">
        <f>BE5265*'mass balance'!$B$18+BF5265*'mass balance'!$C$18+BG5265*'mass balance'!$D$18+BH5265*'mass balance'!$E$18</f>
        <v>2.5647025769301389E-3</v>
      </c>
      <c r="BC5265" s="2">
        <f>BE5265*'mass balance'!$B$19+BF5265*'mass balance'!$C$19+BG5265*'mass balance'!$D$19+BH5265*'mass balance'!$E$19</f>
        <v>-3.2058782211626734E-3</v>
      </c>
      <c r="BD5265" s="2">
        <f>BE5265*'mass balance'!$B$20+BF5265*'mass balance'!$C$20+BG5265*'mass balance'!$D$20+BH5265*'mass balance'!$E$20</f>
        <v>1.1657738986046081E-4</v>
      </c>
      <c r="BE5265" s="2">
        <f>N5265*'mass balance'!$H$11+R5265*'mass balance'!$I$11+S5265*'mass balance'!$J$11</f>
        <v>-5.8506149598581058E-3</v>
      </c>
      <c r="BF5265" s="2">
        <f>N5265*'mass balance'!$H$12+R5265*'mass balance'!$I$12+S5265*'mass balance'!$J$12</f>
        <v>2.4873917046495762E-4</v>
      </c>
      <c r="BG5265" s="2">
        <f>N5265*'mass balance'!$H$13+R5265*'mass balance'!$I$13+S5265*'mass balance'!$J$13</f>
        <v>1.8532343818797126E-3</v>
      </c>
      <c r="BH5265" s="2">
        <f>N5265*'mass balance'!$H$14+R5265*'mass balance'!$I$14+S5265*'mass balance'!$J$14</f>
        <v>6.3991101123448031E-4</v>
      </c>
      <c r="BI5265" s="36">
        <f t="shared" si="5550"/>
        <v>6.4767575960678318E-26</v>
      </c>
      <c r="BJ5265" s="36">
        <f t="shared" si="5551"/>
        <v>2.5628433963136155E-29</v>
      </c>
      <c r="BK5265" s="36">
        <f t="shared" si="5552"/>
        <v>1.4291044345018646E-25</v>
      </c>
      <c r="BL5265" s="36">
        <f t="shared" si="5553"/>
        <v>8.078742029681659E-26</v>
      </c>
      <c r="BM5265" s="36">
        <f t="shared" si="5586"/>
        <v>2.0795938510313248E-22</v>
      </c>
      <c r="BN5265" s="36">
        <f t="shared" ca="1" si="5554"/>
        <v>0.33479598360598006</v>
      </c>
      <c r="BO5265" s="36">
        <f t="shared" ca="1" si="5571"/>
        <v>1</v>
      </c>
      <c r="BP5265" s="36">
        <f t="shared" si="5587"/>
        <v>-2.0795938510313248E-22</v>
      </c>
      <c r="BQ5265" s="36">
        <f t="shared" si="5588"/>
        <v>1</v>
      </c>
      <c r="BR5265" s="2">
        <f t="shared" si="5577"/>
        <v>-5</v>
      </c>
      <c r="BS5265">
        <v>0</v>
      </c>
      <c r="BT5265" s="37">
        <f t="shared" si="5572"/>
        <v>3.2138929167155794</v>
      </c>
      <c r="BU5265" s="34">
        <f t="shared" si="5555"/>
        <v>-5</v>
      </c>
      <c r="BV5265" s="34">
        <f t="shared" si="5556"/>
        <v>-5</v>
      </c>
      <c r="BW5265" s="34">
        <f t="shared" si="5557"/>
        <v>-5</v>
      </c>
      <c r="BX5265" s="34">
        <f t="shared" si="5558"/>
        <v>-5</v>
      </c>
      <c r="BY5265" s="34">
        <f t="shared" si="5559"/>
        <v>56.332409250683639</v>
      </c>
      <c r="BZ5265" s="36">
        <f t="shared" si="5573"/>
        <v>3.2058782211626734E-3</v>
      </c>
      <c r="CA5265" s="34">
        <f t="shared" si="5574"/>
        <v>1.0180100092156011E-2</v>
      </c>
    </row>
    <row r="5266" spans="1:79" ht="13.2" x14ac:dyDescent="0.25">
      <c r="A5266" s="75">
        <f t="shared" si="5560"/>
        <v>14.334246575340893</v>
      </c>
      <c r="B5266" s="34">
        <f t="shared" si="5578"/>
        <v>5231.9999999994261</v>
      </c>
      <c r="C5266">
        <f t="shared" si="5561"/>
        <v>20</v>
      </c>
      <c r="D5266" s="35">
        <f t="shared" si="5521"/>
        <v>3000</v>
      </c>
      <c r="E5266" s="27">
        <v>0</v>
      </c>
      <c r="F5266" s="64">
        <f t="shared" si="5562"/>
        <v>0.96267801959344901</v>
      </c>
      <c r="G5266" s="34">
        <v>0</v>
      </c>
      <c r="H5266" s="34">
        <f t="shared" si="5522"/>
        <v>1</v>
      </c>
      <c r="I5266" s="34">
        <f t="shared" si="5563"/>
        <v>12793.990880396937</v>
      </c>
      <c r="J5266" s="34">
        <f t="shared" si="5523"/>
        <v>209696.10372564197</v>
      </c>
      <c r="K5266" s="34">
        <f t="shared" si="5524"/>
        <v>183878.27941488294</v>
      </c>
      <c r="L5266" s="36">
        <f t="shared" si="5575"/>
        <v>23224.401492994573</v>
      </c>
      <c r="M5266" s="34">
        <f t="shared" si="5525"/>
        <v>149.95224105927213</v>
      </c>
      <c r="N5266" s="34">
        <f t="shared" si="5564"/>
        <v>2457.7476245693579</v>
      </c>
      <c r="O5266" s="34">
        <f t="shared" si="5526"/>
        <v>13.261852397919354</v>
      </c>
      <c r="P5266">
        <f t="shared" si="5579"/>
        <v>879.99595608603397</v>
      </c>
      <c r="Q5266" s="36">
        <f t="shared" si="5527"/>
        <v>1915.4122480753779</v>
      </c>
      <c r="R5266" s="34">
        <f t="shared" si="5528"/>
        <v>1227.889682960466</v>
      </c>
      <c r="S5266" s="34">
        <f t="shared" si="5529"/>
        <v>154.76720269172733</v>
      </c>
      <c r="T5266" s="36">
        <f t="shared" si="5565"/>
        <v>1.041178126319515E-5</v>
      </c>
      <c r="U5266" s="36">
        <f t="shared" si="5530"/>
        <v>27368.124864053025</v>
      </c>
      <c r="V5266" s="36">
        <f t="shared" si="5531"/>
        <v>1.9816289508678153E-2</v>
      </c>
      <c r="W5266" s="68">
        <f t="shared" si="5532"/>
        <v>66.355432837127353</v>
      </c>
      <c r="X5266">
        <f t="shared" si="5533"/>
        <v>8.3286665612226578</v>
      </c>
      <c r="Y5266">
        <f t="shared" si="5534"/>
        <v>5.4790819485161157E-3</v>
      </c>
      <c r="Z5266" s="34">
        <f t="shared" si="5535"/>
        <v>1.6980387444359678E-3</v>
      </c>
      <c r="AA5266" s="36">
        <f t="shared" si="5536"/>
        <v>2.9863853887168821E-4</v>
      </c>
      <c r="AB5266" s="34">
        <f t="shared" si="5537"/>
        <v>1.9253560391868981E-3</v>
      </c>
      <c r="AC5266" s="36">
        <f t="shared" si="5538"/>
        <v>319.85397095742223</v>
      </c>
      <c r="AD5266" s="34">
        <f t="shared" si="5539"/>
        <v>0</v>
      </c>
      <c r="AE5266">
        <f t="shared" si="5566"/>
        <v>166127.18086806458</v>
      </c>
      <c r="AF5266" s="36">
        <f t="shared" si="5580"/>
        <v>0</v>
      </c>
      <c r="AG5266" s="34">
        <f t="shared" si="5540"/>
        <v>560.79511834019422</v>
      </c>
      <c r="AH5266">
        <f t="shared" si="5576"/>
        <v>4.4849164478536068</v>
      </c>
      <c r="AI5266" s="29">
        <f t="shared" si="5567"/>
        <v>560.79511834019422</v>
      </c>
      <c r="AJ5266">
        <f t="shared" si="5568"/>
        <v>191189.04834700766</v>
      </c>
      <c r="AK5266" s="36">
        <f t="shared" si="5581"/>
        <v>-1.4334891373117751E-32</v>
      </c>
      <c r="AL5266" s="36">
        <f t="shared" si="5569"/>
        <v>-7.6418929720399557E-5</v>
      </c>
      <c r="AM5266" s="36">
        <f t="shared" si="5570"/>
        <v>-7.7962666085315454E-5</v>
      </c>
      <c r="AN5266" s="37">
        <f t="shared" si="5582"/>
        <v>3.2405710076083823E-31</v>
      </c>
      <c r="AO5266" s="36">
        <f t="shared" si="5583"/>
        <v>0.13493623398059271</v>
      </c>
      <c r="AP5266" s="36">
        <f t="shared" si="5584"/>
        <v>4.0414483599951034E-2</v>
      </c>
      <c r="AQ5266" s="74">
        <f t="shared" si="5541"/>
        <v>7.2267591876597613E-31</v>
      </c>
      <c r="AR5266" s="73">
        <f t="shared" si="5542"/>
        <v>1.3708590885489215E-32</v>
      </c>
      <c r="AS5266" s="72">
        <f t="shared" si="5585"/>
        <v>2.4568902394022452E-3</v>
      </c>
      <c r="AT5266" s="37">
        <f t="shared" si="5543"/>
        <v>1.9778290340752307E-26</v>
      </c>
      <c r="AU5266" s="37">
        <f t="shared" si="5544"/>
        <v>6.0602423870658573</v>
      </c>
      <c r="AV5266" s="34">
        <f t="shared" si="5545"/>
        <v>26.26164048848613</v>
      </c>
      <c r="AW5266" s="34">
        <f t="shared" si="5546"/>
        <v>6.2402066611312588</v>
      </c>
      <c r="AX5266" s="37">
        <f t="shared" si="5547"/>
        <v>249.44234559738729</v>
      </c>
      <c r="AY5266" s="7">
        <f t="shared" si="5548"/>
        <v>348.299625584132</v>
      </c>
      <c r="AZ5266" s="37">
        <f t="shared" si="5549"/>
        <v>315.79777843451461</v>
      </c>
      <c r="BA5266" s="2">
        <f>BE5266*'mass balance'!$B$17+BF5266*'mass balance'!$C$17+BG5266*'mass balance'!$D$17+BH5266*'mass balance'!$E$17</f>
        <v>2.5263849460325466E-3</v>
      </c>
      <c r="BB5266" s="2">
        <f>BE5266*'mass balance'!$B$18+BF5266*'mass balance'!$C$18+BG5266*'mass balance'!$D$18+BH5266*'mass balance'!$E$18</f>
        <v>2.5652524067407393E-3</v>
      </c>
      <c r="BC5266" s="2">
        <f>BE5266*'mass balance'!$B$19+BF5266*'mass balance'!$C$19+BG5266*'mass balance'!$D$19+BH5266*'mass balance'!$E$19</f>
        <v>-3.2065655084259244E-3</v>
      </c>
      <c r="BD5266" s="2">
        <f>BE5266*'mass balance'!$B$20+BF5266*'mass balance'!$C$20+BG5266*'mass balance'!$D$20+BH5266*'mass balance'!$E$20</f>
        <v>1.1660238212457908E-4</v>
      </c>
      <c r="BE5266" s="2">
        <f>N5266*'mass balance'!$H$11+R5266*'mass balance'!$I$11+S5266*'mass balance'!$J$11</f>
        <v>-5.8517800584984708E-3</v>
      </c>
      <c r="BF5266" s="2">
        <f>N5266*'mass balance'!$H$12+R5266*'mass balance'!$I$12+S5266*'mass balance'!$J$12</f>
        <v>2.4874003567378446E-4</v>
      </c>
      <c r="BG5266" s="2">
        <f>N5266*'mass balance'!$H$13+R5266*'mass balance'!$I$13+S5266*'mass balance'!$J$13</f>
        <v>1.8536047222709739E-3</v>
      </c>
      <c r="BH5266" s="2">
        <f>N5266*'mass balance'!$H$14+R5266*'mass balance'!$I$14+S5266*'mass balance'!$J$14</f>
        <v>6.4003844389827014E-4</v>
      </c>
      <c r="BI5266" s="36">
        <f t="shared" si="5550"/>
        <v>6.4767575960678318E-26</v>
      </c>
      <c r="BJ5266" s="36">
        <f t="shared" si="5551"/>
        <v>2.5630366329600907E-29</v>
      </c>
      <c r="BK5266" s="36">
        <f t="shared" si="5552"/>
        <v>1.4293607188414959E-25</v>
      </c>
      <c r="BL5266" s="36">
        <f t="shared" si="5553"/>
        <v>8.0807258735138731E-26</v>
      </c>
      <c r="BM5266" s="36">
        <f t="shared" si="5586"/>
        <v>2.0804017252342931E-22</v>
      </c>
      <c r="BN5266" s="36">
        <f t="shared" ca="1" si="5554"/>
        <v>0.2138561755590016</v>
      </c>
      <c r="BO5266" s="36">
        <f t="shared" ca="1" si="5571"/>
        <v>1</v>
      </c>
      <c r="BP5266" s="36">
        <f t="shared" si="5587"/>
        <v>-2.0804017252342931E-22</v>
      </c>
      <c r="BQ5266" s="36">
        <f t="shared" si="5588"/>
        <v>1</v>
      </c>
      <c r="BR5266" s="2">
        <f t="shared" si="5577"/>
        <v>-5</v>
      </c>
      <c r="BS5266">
        <v>0</v>
      </c>
      <c r="BT5266" s="37">
        <f t="shared" si="5572"/>
        <v>3.2145819221969885</v>
      </c>
      <c r="BU5266" s="34">
        <f t="shared" si="5555"/>
        <v>-5</v>
      </c>
      <c r="BV5266" s="34">
        <f t="shared" si="5556"/>
        <v>-5</v>
      </c>
      <c r="BW5266" s="34">
        <f t="shared" si="5557"/>
        <v>-5</v>
      </c>
      <c r="BX5266" s="34">
        <f t="shared" si="5558"/>
        <v>-5</v>
      </c>
      <c r="BY5266" s="34">
        <f t="shared" si="5559"/>
        <v>56.343627355767744</v>
      </c>
      <c r="BZ5266" s="36">
        <f t="shared" si="5573"/>
        <v>3.2065655084259244E-3</v>
      </c>
      <c r="CA5266" s="34">
        <f t="shared" si="5574"/>
        <v>1.0179241722764621E-2</v>
      </c>
    </row>
    <row r="5267" spans="1:79" ht="13.2" x14ac:dyDescent="0.25">
      <c r="A5267" s="75">
        <f t="shared" si="5560"/>
        <v>14.33698630136829</v>
      </c>
      <c r="B5267" s="34">
        <f t="shared" si="5578"/>
        <v>5232.9999999994261</v>
      </c>
      <c r="C5267">
        <f t="shared" si="5561"/>
        <v>20</v>
      </c>
      <c r="D5267" s="35">
        <f t="shared" si="5521"/>
        <v>3000</v>
      </c>
      <c r="E5267" s="27">
        <v>0</v>
      </c>
      <c r="F5267" s="64">
        <f t="shared" si="5562"/>
        <v>0.96267801959344901</v>
      </c>
      <c r="G5267" s="34">
        <v>0</v>
      </c>
      <c r="H5267" s="34">
        <f t="shared" si="5522"/>
        <v>1</v>
      </c>
      <c r="I5267" s="34">
        <f t="shared" si="5563"/>
        <v>12793.990880396937</v>
      </c>
      <c r="J5267" s="34">
        <f t="shared" si="5523"/>
        <v>209737.85053996221</v>
      </c>
      <c r="K5267" s="34">
        <f t="shared" si="5524"/>
        <v>183914.88635345679</v>
      </c>
      <c r="L5267" s="36">
        <f t="shared" si="5575"/>
        <v>23231.337194322612</v>
      </c>
      <c r="M5267" s="34">
        <f t="shared" si="5525"/>
        <v>149.95224105927213</v>
      </c>
      <c r="N5267" s="34">
        <f t="shared" si="5564"/>
        <v>2458.2369189906935</v>
      </c>
      <c r="O5267" s="34">
        <f t="shared" si="5526"/>
        <v>13.261852397919354</v>
      </c>
      <c r="P5267">
        <f t="shared" si="5579"/>
        <v>880.25875679257263</v>
      </c>
      <c r="Q5267" s="36">
        <f t="shared" si="5527"/>
        <v>1915.89968851657</v>
      </c>
      <c r="R5267" s="34">
        <f t="shared" si="5528"/>
        <v>1228.1636891915871</v>
      </c>
      <c r="S5267" s="34">
        <f t="shared" si="5529"/>
        <v>154.76773193473389</v>
      </c>
      <c r="T5267" s="36">
        <f t="shared" si="5565"/>
        <v>1.0396655455837598E-5</v>
      </c>
      <c r="U5267" s="36">
        <f t="shared" si="5530"/>
        <v>27368.124874464807</v>
      </c>
      <c r="V5267" s="36">
        <f t="shared" si="5531"/>
        <v>1.9816357272600088E-2</v>
      </c>
      <c r="W5267" s="68">
        <f t="shared" si="5532"/>
        <v>66.375249126636035</v>
      </c>
      <c r="X5267">
        <f t="shared" si="5533"/>
        <v>8.3294955656414409</v>
      </c>
      <c r="Y5267">
        <f t="shared" si="5534"/>
        <v>5.4790819485161157E-3</v>
      </c>
      <c r="Z5267" s="34">
        <f t="shared" si="5535"/>
        <v>1.6980387444359678E-3</v>
      </c>
      <c r="AA5267" s="36">
        <f t="shared" si="5536"/>
        <v>2.9855040144245406E-4</v>
      </c>
      <c r="AB5267" s="34">
        <f t="shared" si="5537"/>
        <v>1.9253560391868981E-3</v>
      </c>
      <c r="AC5267" s="36">
        <f t="shared" si="5538"/>
        <v>319.85397095742223</v>
      </c>
      <c r="AD5267" s="34">
        <f t="shared" si="5539"/>
        <v>0</v>
      </c>
      <c r="AE5267">
        <f t="shared" si="5566"/>
        <v>166127.18086806458</v>
      </c>
      <c r="AF5267" s="36">
        <f t="shared" si="5580"/>
        <v>0</v>
      </c>
      <c r="AG5267" s="34">
        <f t="shared" si="5540"/>
        <v>561.01922883184113</v>
      </c>
      <c r="AH5267">
        <f t="shared" si="5576"/>
        <v>4.4847811171077865</v>
      </c>
      <c r="AI5267" s="29">
        <f t="shared" si="5567"/>
        <v>561.01922883184113</v>
      </c>
      <c r="AJ5267">
        <f t="shared" si="5568"/>
        <v>191750.06757583949</v>
      </c>
      <c r="AK5267" s="36">
        <f t="shared" si="5581"/>
        <v>-1.3708590885489215E-32</v>
      </c>
      <c r="AL5267" s="36">
        <f t="shared" si="5569"/>
        <v>-7.6375651109107873E-5</v>
      </c>
      <c r="AM5267" s="36">
        <f t="shared" si="5570"/>
        <v>-7.7812270069785579E-5</v>
      </c>
      <c r="AN5267" s="37">
        <f t="shared" si="5582"/>
        <v>3.0972220938772049E-31</v>
      </c>
      <c r="AO5267" s="36">
        <f t="shared" si="5583"/>
        <v>0.1348598150508723</v>
      </c>
      <c r="AP5267" s="36">
        <f t="shared" si="5584"/>
        <v>4.0336520933865722E-2</v>
      </c>
      <c r="AQ5267" s="74">
        <f t="shared" si="5541"/>
        <v>6.918826903081484E-31</v>
      </c>
      <c r="AR5267" s="73">
        <f t="shared" si="5542"/>
        <v>1.310930822344207E-32</v>
      </c>
      <c r="AS5267" s="72">
        <f t="shared" si="5585"/>
        <v>2.4527183441386382E-3</v>
      </c>
      <c r="AT5267" s="37">
        <f t="shared" si="5543"/>
        <v>1.8935537182451401E-26</v>
      </c>
      <c r="AU5267" s="37">
        <f t="shared" si="5544"/>
        <v>6.0485517105674091</v>
      </c>
      <c r="AV5267" s="34">
        <f t="shared" si="5545"/>
        <v>26.338700007650935</v>
      </c>
      <c r="AW5267" s="34">
        <f t="shared" si="5546"/>
        <v>6.2420702273307977</v>
      </c>
      <c r="AX5267" s="37">
        <f t="shared" si="5547"/>
        <v>249.51683878993404</v>
      </c>
      <c r="AY5267" s="7">
        <f t="shared" si="5548"/>
        <v>348.47285815155175</v>
      </c>
      <c r="AZ5267" s="37">
        <f t="shared" si="5549"/>
        <v>315.89208791657006</v>
      </c>
      <c r="BA5267" s="2">
        <f>BE5267*'mass balance'!$B$17+BF5267*'mass balance'!$C$17+BG5267*'mass balance'!$D$17+BH5267*'mass balance'!$E$17</f>
        <v>2.5269264298773738E-3</v>
      </c>
      <c r="BB5267" s="2">
        <f>BE5267*'mass balance'!$B$18+BF5267*'mass balance'!$C$18+BG5267*'mass balance'!$D$18+BH5267*'mass balance'!$E$18</f>
        <v>2.5658022211062577E-3</v>
      </c>
      <c r="BC5267" s="2">
        <f>BE5267*'mass balance'!$B$19+BF5267*'mass balance'!$C$19+BG5267*'mass balance'!$D$19+BH5267*'mass balance'!$E$19</f>
        <v>-3.2072527763828207E-3</v>
      </c>
      <c r="BD5267" s="2">
        <f>BE5267*'mass balance'!$B$20+BF5267*'mass balance'!$C$20+BG5267*'mass balance'!$D$20+BH5267*'mass balance'!$E$20</f>
        <v>1.1662737368664802E-4</v>
      </c>
      <c r="BE5267" s="2">
        <f>N5267*'mass balance'!$H$11+R5267*'mass balance'!$I$11+S5267*'mass balance'!$J$11</f>
        <v>-5.8529450452159369E-3</v>
      </c>
      <c r="BF5267" s="2">
        <f>N5267*'mass balance'!$H$12+R5267*'mass balance'!$I$12+S5267*'mass balance'!$J$12</f>
        <v>2.4874088626694656E-4</v>
      </c>
      <c r="BG5267" s="2">
        <f>N5267*'mass balance'!$H$13+R5267*'mass balance'!$I$13+S5267*'mass balance'!$J$13</f>
        <v>1.8539749963178832E-3</v>
      </c>
      <c r="BH5267" s="2">
        <f>N5267*'mass balance'!$H$14+R5267*'mass balance'!$I$14+S5267*'mass balance'!$J$14</f>
        <v>6.4016586432049305E-4</v>
      </c>
      <c r="BI5267" s="36">
        <f t="shared" si="5550"/>
        <v>6.4767575960678318E-26</v>
      </c>
      <c r="BJ5267" s="36">
        <f t="shared" si="5551"/>
        <v>2.5632298855110978E-29</v>
      </c>
      <c r="BK5267" s="36">
        <f t="shared" si="5552"/>
        <v>1.429617022504792E-25</v>
      </c>
      <c r="BL5267" s="36">
        <f t="shared" si="5553"/>
        <v>8.0827100187917137E-26</v>
      </c>
      <c r="BM5267" s="36">
        <f t="shared" si="5586"/>
        <v>2.0812097978216444E-22</v>
      </c>
      <c r="BN5267" s="36">
        <f t="shared" ca="1" si="5554"/>
        <v>0.67422086317648178</v>
      </c>
      <c r="BO5267" s="36">
        <f t="shared" ca="1" si="5571"/>
        <v>1</v>
      </c>
      <c r="BP5267" s="36">
        <f t="shared" si="5587"/>
        <v>-2.0812097978216444E-22</v>
      </c>
      <c r="BQ5267" s="36">
        <f t="shared" si="5588"/>
        <v>1</v>
      </c>
      <c r="BR5267" s="2">
        <f t="shared" si="5577"/>
        <v>-5</v>
      </c>
      <c r="BS5267">
        <v>0</v>
      </c>
      <c r="BT5267" s="37">
        <f t="shared" si="5572"/>
        <v>3.2152709083237778</v>
      </c>
      <c r="BU5267" s="34">
        <f t="shared" si="5555"/>
        <v>-5</v>
      </c>
      <c r="BV5267" s="34">
        <f t="shared" si="5556"/>
        <v>-5</v>
      </c>
      <c r="BW5267" s="34">
        <f t="shared" si="5557"/>
        <v>-5</v>
      </c>
      <c r="BX5267" s="34">
        <f t="shared" si="5558"/>
        <v>-5</v>
      </c>
      <c r="BY5267" s="34">
        <f t="shared" si="5559"/>
        <v>56.354844383206796</v>
      </c>
      <c r="BZ5267" s="36">
        <f t="shared" si="5573"/>
        <v>3.2072527763828207E-3</v>
      </c>
      <c r="CA5267" s="34">
        <f t="shared" si="5574"/>
        <v>1.0178383794066282E-2</v>
      </c>
    </row>
    <row r="5268" spans="1:79" ht="13.2" x14ac:dyDescent="0.25">
      <c r="A5268" s="75">
        <f t="shared" si="5560"/>
        <v>14.339726027395686</v>
      </c>
      <c r="B5268" s="34">
        <f t="shared" si="5578"/>
        <v>5233.9999999994252</v>
      </c>
      <c r="C5268">
        <f t="shared" si="5561"/>
        <v>20</v>
      </c>
      <c r="D5268" s="35">
        <f t="shared" si="5521"/>
        <v>3000</v>
      </c>
      <c r="E5268" s="27">
        <v>0</v>
      </c>
      <c r="F5268" s="64">
        <f t="shared" si="5562"/>
        <v>0.96267801959344901</v>
      </c>
      <c r="G5268" s="34">
        <v>0</v>
      </c>
      <c r="H5268" s="34">
        <f t="shared" si="5522"/>
        <v>1</v>
      </c>
      <c r="I5268" s="34">
        <f t="shared" si="5563"/>
        <v>12793.990880396937</v>
      </c>
      <c r="J5268" s="34">
        <f t="shared" si="5523"/>
        <v>209779.59334273025</v>
      </c>
      <c r="K5268" s="34">
        <f t="shared" si="5524"/>
        <v>183951.48977438151</v>
      </c>
      <c r="L5268" s="36">
        <f t="shared" si="5575"/>
        <v>23238.272919368024</v>
      </c>
      <c r="M5268" s="34">
        <f t="shared" si="5525"/>
        <v>149.95224105927213</v>
      </c>
      <c r="N5268" s="34">
        <f t="shared" si="5564"/>
        <v>2458.7261663945478</v>
      </c>
      <c r="O5268" s="34">
        <f t="shared" si="5526"/>
        <v>13.261852397919354</v>
      </c>
      <c r="P5268">
        <f t="shared" si="5579"/>
        <v>880.52155839778629</v>
      </c>
      <c r="Q5268" s="36">
        <f t="shared" si="5527"/>
        <v>1916.3871137942883</v>
      </c>
      <c r="R5268" s="34">
        <f t="shared" si="5528"/>
        <v>1228.4376959727974</v>
      </c>
      <c r="S5268" s="34">
        <f t="shared" si="5529"/>
        <v>154.76825208730202</v>
      </c>
      <c r="T5268" s="36">
        <f t="shared" si="5565"/>
        <v>1.0381553328320977E-5</v>
      </c>
      <c r="U5268" s="36">
        <f t="shared" si="5530"/>
        <v>27368.124884861463</v>
      </c>
      <c r="V5268" s="36">
        <f t="shared" si="5531"/>
        <v>1.981642387258831E-2</v>
      </c>
      <c r="W5268" s="68">
        <f t="shared" si="5532"/>
        <v>66.395065483908638</v>
      </c>
      <c r="X5268">
        <f t="shared" si="5533"/>
        <v>8.330324407911494</v>
      </c>
      <c r="Y5268">
        <f t="shared" si="5534"/>
        <v>5.4790819485161157E-3</v>
      </c>
      <c r="Z5268" s="34">
        <f t="shared" si="5535"/>
        <v>1.6980387444359678E-3</v>
      </c>
      <c r="AA5268" s="36">
        <f t="shared" si="5536"/>
        <v>2.9846229878922214E-4</v>
      </c>
      <c r="AB5268" s="34">
        <f t="shared" si="5537"/>
        <v>1.9253560391868981E-3</v>
      </c>
      <c r="AC5268" s="36">
        <f t="shared" si="5538"/>
        <v>319.85397095742223</v>
      </c>
      <c r="AD5268" s="34">
        <f t="shared" si="5539"/>
        <v>0</v>
      </c>
      <c r="AE5268">
        <f t="shared" si="5566"/>
        <v>166127.18086806458</v>
      </c>
      <c r="AF5268" s="36">
        <f t="shared" si="5580"/>
        <v>0</v>
      </c>
      <c r="AG5268" s="34">
        <f t="shared" si="5540"/>
        <v>561.24333235177778</v>
      </c>
      <c r="AH5268">
        <f t="shared" si="5576"/>
        <v>4.4846455811890564</v>
      </c>
      <c r="AI5268" s="29">
        <f t="shared" si="5567"/>
        <v>561.24333235177778</v>
      </c>
      <c r="AJ5268">
        <f t="shared" si="5568"/>
        <v>192311.31090819128</v>
      </c>
      <c r="AK5268" s="36">
        <f t="shared" si="5581"/>
        <v>-1.310930822344207E-32</v>
      </c>
      <c r="AL5268" s="36">
        <f t="shared" si="5569"/>
        <v>-7.6332397007950007E-5</v>
      </c>
      <c r="AM5268" s="36">
        <f t="shared" si="5570"/>
        <v>-7.7662164179807109E-5</v>
      </c>
      <c r="AN5268" s="37">
        <f t="shared" si="5582"/>
        <v>2.9601361850223127E-31</v>
      </c>
      <c r="AO5268" s="36">
        <f t="shared" si="5583"/>
        <v>0.1347834393997632</v>
      </c>
      <c r="AP5268" s="36">
        <f t="shared" si="5584"/>
        <v>4.0258708663795939E-2</v>
      </c>
      <c r="AQ5268" s="74">
        <f t="shared" si="5541"/>
        <v>6.6238407772088802E-31</v>
      </c>
      <c r="AR5268" s="73">
        <f t="shared" si="5542"/>
        <v>1.2535892975142268E-32</v>
      </c>
      <c r="AS5268" s="72">
        <f t="shared" si="5585"/>
        <v>2.4485535329155845E-3</v>
      </c>
      <c r="AT5268" s="37">
        <f t="shared" si="5543"/>
        <v>1.8128215242906964E-26</v>
      </c>
      <c r="AU5268" s="37">
        <f t="shared" si="5544"/>
        <v>6.0368835862885355</v>
      </c>
      <c r="AV5268" s="34">
        <f t="shared" si="5545"/>
        <v>26.415790308822768</v>
      </c>
      <c r="AW5268" s="34">
        <f t="shared" si="5546"/>
        <v>6.2439337999029991</v>
      </c>
      <c r="AX5268" s="37">
        <f t="shared" si="5547"/>
        <v>249.5913322371367</v>
      </c>
      <c r="AY5268" s="7">
        <f t="shared" si="5548"/>
        <v>348.64612182977112</v>
      </c>
      <c r="AZ5268" s="37">
        <f t="shared" si="5549"/>
        <v>315.98639772104536</v>
      </c>
      <c r="BA5268" s="2">
        <f>BE5268*'mass balance'!$B$17+BF5268*'mass balance'!$C$17+BG5268*'mass balance'!$D$17+BH5268*'mass balance'!$E$17</f>
        <v>2.5274678984859409E-3</v>
      </c>
      <c r="BB5268" s="2">
        <f>BE5268*'mass balance'!$B$18+BF5268*'mass balance'!$C$18+BG5268*'mass balance'!$D$18+BH5268*'mass balance'!$E$18</f>
        <v>2.5663520200011098E-3</v>
      </c>
      <c r="BC5268" s="2">
        <f>BE5268*'mass balance'!$B$19+BF5268*'mass balance'!$C$19+BG5268*'mass balance'!$D$19+BH5268*'mass balance'!$E$19</f>
        <v>-3.2079400250013858E-3</v>
      </c>
      <c r="BD5268" s="2">
        <f>BE5268*'mass balance'!$B$20+BF5268*'mass balance'!$C$20+BG5268*'mass balance'!$D$20+BH5268*'mass balance'!$E$20</f>
        <v>1.1665236454550493E-4</v>
      </c>
      <c r="BE5268" s="2">
        <f>N5268*'mass balance'!$H$11+R5268*'mass balance'!$I$11+S5268*'mass balance'!$J$11</f>
        <v>-5.8541099199870186E-3</v>
      </c>
      <c r="BF5268" s="2">
        <f>N5268*'mass balance'!$H$12+R5268*'mass balance'!$I$12+S5268*'mass balance'!$J$12</f>
        <v>2.4874172225006251E-4</v>
      </c>
      <c r="BG5268" s="2">
        <f>N5268*'mass balance'!$H$13+R5268*'mass balance'!$I$13+S5268*'mass balance'!$J$13</f>
        <v>1.854345204024911E-3</v>
      </c>
      <c r="BH5268" s="2">
        <f>N5268*'mass balance'!$H$14+R5268*'mass balance'!$I$14+S5268*'mass balance'!$J$14</f>
        <v>6.4029327249858002E-4</v>
      </c>
      <c r="BI5268" s="36">
        <f t="shared" si="5550"/>
        <v>6.4767575960678318E-26</v>
      </c>
      <c r="BJ5268" s="36">
        <f t="shared" si="5551"/>
        <v>2.5634231539510868E-29</v>
      </c>
      <c r="BK5268" s="36">
        <f t="shared" si="5552"/>
        <v>1.429873345493343E-25</v>
      </c>
      <c r="BL5268" s="36">
        <f t="shared" si="5553"/>
        <v>8.0846944655157719E-26</v>
      </c>
      <c r="BM5268" s="36">
        <f t="shared" si="5586"/>
        <v>2.0820180688235237E-22</v>
      </c>
      <c r="BN5268" s="36">
        <f t="shared" ca="1" si="5554"/>
        <v>3.3931311795034169E-2</v>
      </c>
      <c r="BO5268" s="36">
        <f t="shared" ca="1" si="5571"/>
        <v>1</v>
      </c>
      <c r="BP5268" s="36">
        <f t="shared" si="5587"/>
        <v>-2.0820180688235237E-22</v>
      </c>
      <c r="BQ5268" s="36">
        <f t="shared" si="5588"/>
        <v>1</v>
      </c>
      <c r="BR5268" s="2">
        <f t="shared" si="5577"/>
        <v>-5</v>
      </c>
      <c r="BS5268">
        <v>0</v>
      </c>
      <c r="BT5268" s="37">
        <f t="shared" si="5572"/>
        <v>3.2159598750638891</v>
      </c>
      <c r="BU5268" s="34">
        <f t="shared" si="5555"/>
        <v>-5</v>
      </c>
      <c r="BV5268" s="34">
        <f t="shared" si="5556"/>
        <v>-5</v>
      </c>
      <c r="BW5268" s="34">
        <f t="shared" si="5557"/>
        <v>-5</v>
      </c>
      <c r="BX5268" s="34">
        <f t="shared" si="5558"/>
        <v>-5</v>
      </c>
      <c r="BY5268" s="34">
        <f t="shared" si="5559"/>
        <v>56.36606033277458</v>
      </c>
      <c r="BZ5268" s="36">
        <f t="shared" si="5573"/>
        <v>3.2079400250013858E-3</v>
      </c>
      <c r="CA5268" s="34">
        <f t="shared" si="5574"/>
        <v>1.0177526305746101E-2</v>
      </c>
    </row>
    <row r="5269" spans="1:79" ht="13.2" x14ac:dyDescent="0.25">
      <c r="A5269" s="75">
        <f t="shared" si="5560"/>
        <v>14.342465753423083</v>
      </c>
      <c r="B5269" s="34">
        <f t="shared" si="5578"/>
        <v>5234.9999999994252</v>
      </c>
      <c r="C5269">
        <f t="shared" si="5561"/>
        <v>20</v>
      </c>
      <c r="D5269" s="35">
        <f t="shared" si="5521"/>
        <v>3000</v>
      </c>
      <c r="E5269" s="27">
        <v>0</v>
      </c>
      <c r="F5269" s="64">
        <f t="shared" si="5562"/>
        <v>0.96267801959344901</v>
      </c>
      <c r="G5269" s="34">
        <v>0</v>
      </c>
      <c r="H5269" s="34">
        <f t="shared" si="5522"/>
        <v>1</v>
      </c>
      <c r="I5269" s="34">
        <f t="shared" si="5563"/>
        <v>12793.990880396937</v>
      </c>
      <c r="J5269" s="34">
        <f t="shared" si="5523"/>
        <v>209821.33213310529</v>
      </c>
      <c r="K5269" s="34">
        <f t="shared" si="5524"/>
        <v>183988.08967691977</v>
      </c>
      <c r="L5269" s="36">
        <f t="shared" si="5575"/>
        <v>23245.208667723429</v>
      </c>
      <c r="M5269" s="34">
        <f t="shared" si="5525"/>
        <v>149.95224105927213</v>
      </c>
      <c r="N5269" s="34">
        <f t="shared" si="5564"/>
        <v>2459.2153667710641</v>
      </c>
      <c r="O5269" s="34">
        <f t="shared" si="5526"/>
        <v>13.261852397919354</v>
      </c>
      <c r="P5269">
        <f t="shared" si="5579"/>
        <v>880.78436088623914</v>
      </c>
      <c r="Q5269" s="36">
        <f t="shared" si="5527"/>
        <v>1916.8745238864292</v>
      </c>
      <c r="R5269" s="34">
        <f t="shared" si="5528"/>
        <v>1228.7117032881536</v>
      </c>
      <c r="S5269" s="34">
        <f t="shared" si="5529"/>
        <v>154.76876315292634</v>
      </c>
      <c r="T5269" s="36">
        <f t="shared" si="5565"/>
        <v>1.0366474837565318E-5</v>
      </c>
      <c r="U5269" s="36">
        <f t="shared" si="5530"/>
        <v>27368.124895243018</v>
      </c>
      <c r="V5269" s="36">
        <f t="shared" si="5531"/>
        <v>1.9816489309090336E-2</v>
      </c>
      <c r="W5269" s="68">
        <f t="shared" si="5532"/>
        <v>66.414881907781222</v>
      </c>
      <c r="X5269">
        <f t="shared" si="5533"/>
        <v>8.3311530880645162</v>
      </c>
      <c r="Y5269">
        <f t="shared" si="5534"/>
        <v>5.4790819485161157E-3</v>
      </c>
      <c r="Z5269" s="34">
        <f t="shared" si="5535"/>
        <v>1.6980387444359678E-3</v>
      </c>
      <c r="AA5269" s="36">
        <f t="shared" si="5536"/>
        <v>2.9837423089310077E-4</v>
      </c>
      <c r="AB5269" s="34">
        <f t="shared" si="5537"/>
        <v>1.9253560391868981E-3</v>
      </c>
      <c r="AC5269" s="36">
        <f t="shared" si="5538"/>
        <v>319.85397095742223</v>
      </c>
      <c r="AD5269" s="34">
        <f t="shared" si="5539"/>
        <v>0</v>
      </c>
      <c r="AE5269">
        <f t="shared" si="5566"/>
        <v>166127.18086806458</v>
      </c>
      <c r="AF5269" s="36">
        <f t="shared" si="5580"/>
        <v>0</v>
      </c>
      <c r="AG5269" s="34">
        <f t="shared" si="5540"/>
        <v>561.46742888984136</v>
      </c>
      <c r="AH5269">
        <f t="shared" si="5576"/>
        <v>4.4845098401931409</v>
      </c>
      <c r="AI5269" s="29">
        <f t="shared" si="5567"/>
        <v>561.46742888984136</v>
      </c>
      <c r="AJ5269">
        <f t="shared" si="5568"/>
        <v>192872.77833708114</v>
      </c>
      <c r="AK5269" s="36">
        <f t="shared" si="5581"/>
        <v>-1.2535892975142268E-32</v>
      </c>
      <c r="AL5269" s="36">
        <f t="shared" si="5569"/>
        <v>-7.6289167403045081E-5</v>
      </c>
      <c r="AM5269" s="36">
        <f t="shared" si="5570"/>
        <v>-7.7512347855705408E-5</v>
      </c>
      <c r="AN5269" s="37">
        <f t="shared" si="5582"/>
        <v>2.8290431027878921E-31</v>
      </c>
      <c r="AO5269" s="36">
        <f t="shared" si="5583"/>
        <v>0.13470710700275526</v>
      </c>
      <c r="AP5269" s="36">
        <f t="shared" si="5584"/>
        <v>4.0181046499616131E-2</v>
      </c>
      <c r="AQ5269" s="74">
        <f t="shared" si="5541"/>
        <v>6.3412639786007941E-31</v>
      </c>
      <c r="AR5269" s="73">
        <f t="shared" si="5542"/>
        <v>1.1987243061232303E-32</v>
      </c>
      <c r="AS5269" s="72">
        <f t="shared" si="5585"/>
        <v>2.4443957937041083E-3</v>
      </c>
      <c r="AT5269" s="37">
        <f t="shared" si="5543"/>
        <v>1.7354855314714747E-26</v>
      </c>
      <c r="AU5269" s="37">
        <f t="shared" si="5544"/>
        <v>6.0252379707242607</v>
      </c>
      <c r="AV5269" s="34">
        <f t="shared" si="5545"/>
        <v>26.492911391042643</v>
      </c>
      <c r="AW5269" s="34">
        <f t="shared" si="5546"/>
        <v>6.2457973787384056</v>
      </c>
      <c r="AX5269" s="37">
        <f t="shared" si="5547"/>
        <v>249.66582593461979</v>
      </c>
      <c r="AY5269" s="7">
        <f t="shared" si="5548"/>
        <v>348.81941661218207</v>
      </c>
      <c r="AZ5269" s="37">
        <f t="shared" si="5549"/>
        <v>316.08070784240101</v>
      </c>
      <c r="BA5269" s="2">
        <f>BE5269*'mass balance'!$B$17+BF5269*'mass balance'!$C$17+BG5269*'mass balance'!$D$17+BH5269*'mass balance'!$E$17</f>
        <v>2.5280093518330713E-3</v>
      </c>
      <c r="BB5269" s="2">
        <f>BE5269*'mass balance'!$B$18+BF5269*'mass balance'!$C$18+BG5269*'mass balance'!$D$18+BH5269*'mass balance'!$E$18</f>
        <v>2.5669018033997338E-3</v>
      </c>
      <c r="BC5269" s="2">
        <f>BE5269*'mass balance'!$B$19+BF5269*'mass balance'!$C$19+BG5269*'mass balance'!$D$19+BH5269*'mass balance'!$E$19</f>
        <v>-3.2086272542496659E-3</v>
      </c>
      <c r="BD5269" s="2">
        <f>BE5269*'mass balance'!$B$20+BF5269*'mass balance'!$C$20+BG5269*'mass balance'!$D$20+BH5269*'mass balance'!$E$20</f>
        <v>1.1667735469998787E-4</v>
      </c>
      <c r="BE5269" s="2">
        <f>N5269*'mass balance'!$H$11+R5269*'mass balance'!$I$11+S5269*'mass balance'!$J$11</f>
        <v>-5.8552746827882475E-3</v>
      </c>
      <c r="BF5269" s="2">
        <f>N5269*'mass balance'!$H$12+R5269*'mass balance'!$I$12+S5269*'mass balance'!$J$12</f>
        <v>2.4874254362874877E-4</v>
      </c>
      <c r="BG5269" s="2">
        <f>N5269*'mass balance'!$H$13+R5269*'mass balance'!$I$13+S5269*'mass balance'!$J$13</f>
        <v>1.8547153453965244E-3</v>
      </c>
      <c r="BH5269" s="2">
        <f>N5269*'mass balance'!$H$14+R5269*'mass balance'!$I$14+S5269*'mass balance'!$J$14</f>
        <v>6.4042066842996453E-4</v>
      </c>
      <c r="BI5269" s="36">
        <f t="shared" si="5550"/>
        <v>6.4767575960678318E-26</v>
      </c>
      <c r="BJ5269" s="36">
        <f t="shared" si="5551"/>
        <v>2.5636164382645156E-29</v>
      </c>
      <c r="BK5269" s="36">
        <f t="shared" si="5552"/>
        <v>1.430129687808738E-25</v>
      </c>
      <c r="BL5269" s="36">
        <f t="shared" si="5553"/>
        <v>8.086679213686648E-26</v>
      </c>
      <c r="BM5269" s="36">
        <f t="shared" si="5586"/>
        <v>2.0828265382700753E-22</v>
      </c>
      <c r="BN5269" s="36">
        <f t="shared" ca="1" si="5554"/>
        <v>0.60990256119482122</v>
      </c>
      <c r="BO5269" s="36">
        <f t="shared" ca="1" si="5571"/>
        <v>1</v>
      </c>
      <c r="BP5269" s="36">
        <f t="shared" si="5587"/>
        <v>-2.0828265382700753E-22</v>
      </c>
      <c r="BQ5269" s="36">
        <f t="shared" si="5588"/>
        <v>1</v>
      </c>
      <c r="BR5269" s="2">
        <f t="shared" si="5577"/>
        <v>-5</v>
      </c>
      <c r="BS5269">
        <v>0</v>
      </c>
      <c r="BT5269" s="37">
        <f t="shared" si="5572"/>
        <v>3.2166488223852898</v>
      </c>
      <c r="BU5269" s="34">
        <f t="shared" si="5555"/>
        <v>-5</v>
      </c>
      <c r="BV5269" s="34">
        <f t="shared" si="5556"/>
        <v>-5</v>
      </c>
      <c r="BW5269" s="34">
        <f t="shared" si="5557"/>
        <v>-5</v>
      </c>
      <c r="BX5269" s="34">
        <f t="shared" si="5558"/>
        <v>-5</v>
      </c>
      <c r="BY5269" s="34">
        <f t="shared" si="5559"/>
        <v>56.377275204245194</v>
      </c>
      <c r="BZ5269" s="36">
        <f t="shared" si="5573"/>
        <v>3.2086272542496659E-3</v>
      </c>
      <c r="CA5269" s="34">
        <f t="shared" si="5574"/>
        <v>1.0176669257489522E-2</v>
      </c>
    </row>
    <row r="5270" spans="1:79" ht="13.2" x14ac:dyDescent="0.25">
      <c r="A5270" s="75">
        <f t="shared" si="5560"/>
        <v>14.345205479450479</v>
      </c>
      <c r="B5270" s="34">
        <f t="shared" si="5578"/>
        <v>5235.9999999994252</v>
      </c>
      <c r="C5270">
        <f t="shared" si="5561"/>
        <v>20</v>
      </c>
      <c r="D5270" s="35">
        <f t="shared" si="5521"/>
        <v>3000</v>
      </c>
      <c r="E5270" s="27">
        <v>0</v>
      </c>
      <c r="F5270" s="64">
        <f t="shared" si="5562"/>
        <v>0.96267801959344901</v>
      </c>
      <c r="G5270" s="34">
        <v>0</v>
      </c>
      <c r="H5270" s="34">
        <f t="shared" si="5522"/>
        <v>1</v>
      </c>
      <c r="I5270" s="34">
        <f t="shared" si="5563"/>
        <v>12793.990880396937</v>
      </c>
      <c r="J5270" s="34">
        <f t="shared" si="5523"/>
        <v>209863.06691024703</v>
      </c>
      <c r="K5270" s="34">
        <f t="shared" si="5524"/>
        <v>184024.68606033488</v>
      </c>
      <c r="L5270" s="36">
        <f t="shared" si="5575"/>
        <v>23252.14443898161</v>
      </c>
      <c r="M5270" s="34">
        <f t="shared" si="5525"/>
        <v>149.95224105927213</v>
      </c>
      <c r="N5270" s="34">
        <f t="shared" si="5564"/>
        <v>2459.7045201103952</v>
      </c>
      <c r="O5270" s="34">
        <f t="shared" si="5526"/>
        <v>13.261852397919354</v>
      </c>
      <c r="P5270">
        <f t="shared" si="5579"/>
        <v>881.04716424250125</v>
      </c>
      <c r="Q5270" s="36">
        <f t="shared" si="5527"/>
        <v>1917.3619187709007</v>
      </c>
      <c r="R5270" s="34">
        <f t="shared" si="5528"/>
        <v>1228.985711121717</v>
      </c>
      <c r="S5270" s="34">
        <f t="shared" si="5529"/>
        <v>154.7692651351025</v>
      </c>
      <c r="T5270" s="36">
        <f t="shared" si="5565"/>
        <v>1.0351419947528332E-5</v>
      </c>
      <c r="U5270" s="36">
        <f t="shared" si="5530"/>
        <v>27368.124905609493</v>
      </c>
      <c r="V5270" s="36">
        <f t="shared" si="5531"/>
        <v>1.9816553582553659E-2</v>
      </c>
      <c r="W5270" s="68">
        <f t="shared" si="5532"/>
        <v>66.434698397090315</v>
      </c>
      <c r="X5270">
        <f t="shared" si="5533"/>
        <v>8.3319816061321994</v>
      </c>
      <c r="Y5270">
        <f t="shared" si="5534"/>
        <v>5.4790819485161157E-3</v>
      </c>
      <c r="Z5270" s="34">
        <f t="shared" si="5535"/>
        <v>1.6980387444359678E-3</v>
      </c>
      <c r="AA5270" s="36">
        <f t="shared" si="5536"/>
        <v>2.9828619773521208E-4</v>
      </c>
      <c r="AB5270" s="34">
        <f t="shared" si="5537"/>
        <v>1.9253560391868981E-3</v>
      </c>
      <c r="AC5270" s="36">
        <f t="shared" si="5538"/>
        <v>319.85397095742223</v>
      </c>
      <c r="AD5270" s="34">
        <f t="shared" si="5539"/>
        <v>0</v>
      </c>
      <c r="AE5270">
        <f t="shared" si="5566"/>
        <v>166127.18086806458</v>
      </c>
      <c r="AF5270" s="36">
        <f t="shared" si="5580"/>
        <v>0</v>
      </c>
      <c r="AG5270" s="34">
        <f t="shared" si="5540"/>
        <v>561.69151843587485</v>
      </c>
      <c r="AH5270">
        <f t="shared" si="5576"/>
        <v>4.4843738942170148</v>
      </c>
      <c r="AI5270" s="29">
        <f t="shared" si="5567"/>
        <v>561.69151843587485</v>
      </c>
      <c r="AJ5270">
        <f t="shared" si="5568"/>
        <v>193434.469855517</v>
      </c>
      <c r="AK5270" s="36">
        <f t="shared" si="5581"/>
        <v>-1.1987243061232303E-32</v>
      </c>
      <c r="AL5270" s="36">
        <f t="shared" si="5569"/>
        <v>-7.6245962280520023E-5</v>
      </c>
      <c r="AM5270" s="36">
        <f t="shared" si="5570"/>
        <v>-7.736282053888549E-5</v>
      </c>
      <c r="AN5270" s="37">
        <f t="shared" si="5582"/>
        <v>2.7036841730364697E-31</v>
      </c>
      <c r="AO5270" s="36">
        <f t="shared" si="5583"/>
        <v>0.13463081783535222</v>
      </c>
      <c r="AP5270" s="36">
        <f t="shared" si="5584"/>
        <v>4.0103534151760427E-2</v>
      </c>
      <c r="AQ5270" s="74">
        <f t="shared" si="5541"/>
        <v>6.070581622713135E-31</v>
      </c>
      <c r="AR5270" s="73">
        <f t="shared" si="5542"/>
        <v>1.1462302731994182E-32</v>
      </c>
      <c r="AS5270" s="72">
        <f t="shared" si="5585"/>
        <v>2.4402451144956566E-3</v>
      </c>
      <c r="AT5270" s="37">
        <f t="shared" si="5543"/>
        <v>1.6614048255029306E-26</v>
      </c>
      <c r="AU5270" s="37">
        <f t="shared" si="5544"/>
        <v>6.0136148204535322</v>
      </c>
      <c r="AV5270" s="34">
        <f t="shared" si="5545"/>
        <v>26.570063253350163</v>
      </c>
      <c r="AW5270" s="34">
        <f t="shared" si="5546"/>
        <v>6.2476609637276015</v>
      </c>
      <c r="AX5270" s="37">
        <f t="shared" si="5547"/>
        <v>249.74031987800976</v>
      </c>
      <c r="AY5270" s="7">
        <f t="shared" si="5548"/>
        <v>348.9927424921778</v>
      </c>
      <c r="AZ5270" s="37">
        <f t="shared" si="5549"/>
        <v>316.17501827510006</v>
      </c>
      <c r="BA5270" s="2">
        <f>BE5270*'mass balance'!$B$17+BF5270*'mass balance'!$C$17+BG5270*'mass balance'!$D$17+BH5270*'mass balance'!$E$17</f>
        <v>2.5285507898935976E-3</v>
      </c>
      <c r="BB5270" s="2">
        <f>BE5270*'mass balance'!$B$18+BF5270*'mass balance'!$C$18+BG5270*'mass balance'!$D$18+BH5270*'mass balance'!$E$18</f>
        <v>2.5674515712765761E-3</v>
      </c>
      <c r="BC5270" s="2">
        <f>BE5270*'mass balance'!$B$19+BF5270*'mass balance'!$C$19+BG5270*'mass balance'!$D$19+BH5270*'mass balance'!$E$19</f>
        <v>-3.2093144640957193E-3</v>
      </c>
      <c r="BD5270" s="2">
        <f>BE5270*'mass balance'!$B$20+BF5270*'mass balance'!$C$20+BG5270*'mass balance'!$D$20+BH5270*'mass balance'!$E$20</f>
        <v>1.1670234414893526E-4</v>
      </c>
      <c r="BE5270" s="2">
        <f>N5270*'mass balance'!$H$11+R5270*'mass balance'!$I$11+S5270*'mass balance'!$J$11</f>
        <v>-5.8564393335961782E-3</v>
      </c>
      <c r="BF5270" s="2">
        <f>N5270*'mass balance'!$H$12+R5270*'mass balance'!$I$12+S5270*'mass balance'!$J$12</f>
        <v>2.4874335040862356E-4</v>
      </c>
      <c r="BG5270" s="2">
        <f>N5270*'mass balance'!$H$13+R5270*'mass balance'!$I$13+S5270*'mass balance'!$J$13</f>
        <v>1.855085420437199E-3</v>
      </c>
      <c r="BH5270" s="2">
        <f>N5270*'mass balance'!$H$14+R5270*'mass balance'!$I$14+S5270*'mass balance'!$J$14</f>
        <v>6.4054805211208202E-4</v>
      </c>
      <c r="BI5270" s="36">
        <f t="shared" si="5550"/>
        <v>6.4767575960678318E-26</v>
      </c>
      <c r="BJ5270" s="36">
        <f t="shared" si="5551"/>
        <v>2.5638097384358585E-29</v>
      </c>
      <c r="BK5270" s="36">
        <f t="shared" si="5552"/>
        <v>1.4303860494525644E-25</v>
      </c>
      <c r="BL5270" s="36">
        <f t="shared" si="5553"/>
        <v>8.088664263304939E-26</v>
      </c>
      <c r="BM5270" s="36">
        <f t="shared" si="5586"/>
        <v>2.0836352061914441E-22</v>
      </c>
      <c r="BN5270" s="36">
        <f t="shared" ca="1" si="5554"/>
        <v>0.3035354153754205</v>
      </c>
      <c r="BO5270" s="36">
        <f t="shared" ca="1" si="5571"/>
        <v>1</v>
      </c>
      <c r="BP5270" s="36">
        <f t="shared" si="5587"/>
        <v>-2.0836352061914441E-22</v>
      </c>
      <c r="BQ5270" s="36">
        <f t="shared" si="5588"/>
        <v>1</v>
      </c>
      <c r="BR5270" s="2">
        <f t="shared" si="5577"/>
        <v>-5</v>
      </c>
      <c r="BS5270">
        <v>0</v>
      </c>
      <c r="BT5270" s="37">
        <f t="shared" si="5572"/>
        <v>3.2173377502559588</v>
      </c>
      <c r="BU5270" s="34">
        <f t="shared" si="5555"/>
        <v>-5</v>
      </c>
      <c r="BV5270" s="34">
        <f t="shared" si="5556"/>
        <v>-5</v>
      </c>
      <c r="BW5270" s="34">
        <f t="shared" si="5557"/>
        <v>-5</v>
      </c>
      <c r="BX5270" s="34">
        <f t="shared" si="5558"/>
        <v>-5</v>
      </c>
      <c r="BY5270" s="34">
        <f t="shared" si="5559"/>
        <v>56.388488997392855</v>
      </c>
      <c r="BZ5270" s="36">
        <f t="shared" si="5573"/>
        <v>3.2093144640957193E-3</v>
      </c>
      <c r="CA5270" s="34">
        <f t="shared" si="5574"/>
        <v>1.0175812648982254E-2</v>
      </c>
    </row>
    <row r="5271" spans="1:79" ht="13.2" x14ac:dyDescent="0.25">
      <c r="A5271" s="75">
        <f t="shared" si="5560"/>
        <v>14.347945205477876</v>
      </c>
      <c r="B5271" s="34">
        <f t="shared" si="5578"/>
        <v>5236.9999999994243</v>
      </c>
      <c r="C5271">
        <f t="shared" si="5561"/>
        <v>20</v>
      </c>
      <c r="D5271" s="35">
        <f t="shared" si="5521"/>
        <v>3000</v>
      </c>
      <c r="E5271" s="27">
        <v>0</v>
      </c>
      <c r="F5271" s="64">
        <f t="shared" si="5562"/>
        <v>0.96267801959344901</v>
      </c>
      <c r="G5271" s="34">
        <v>0</v>
      </c>
      <c r="H5271" s="34">
        <f t="shared" si="5522"/>
        <v>1</v>
      </c>
      <c r="I5271" s="34">
        <f t="shared" si="5563"/>
        <v>12793.990880396937</v>
      </c>
      <c r="J5271" s="34">
        <f t="shared" si="5523"/>
        <v>209904.79767331624</v>
      </c>
      <c r="K5271" s="34">
        <f t="shared" si="5524"/>
        <v>184061.27892389076</v>
      </c>
      <c r="L5271" s="36">
        <f t="shared" si="5575"/>
        <v>23259.080232735505</v>
      </c>
      <c r="M5271" s="34">
        <f t="shared" si="5525"/>
        <v>149.95224105927213</v>
      </c>
      <c r="N5271" s="34">
        <f t="shared" si="5564"/>
        <v>2460.1936264027036</v>
      </c>
      <c r="O5271" s="34">
        <f t="shared" si="5526"/>
        <v>13.261852397919354</v>
      </c>
      <c r="P5271">
        <f t="shared" si="5579"/>
        <v>881.30996845114862</v>
      </c>
      <c r="Q5271" s="36">
        <f t="shared" si="5527"/>
        <v>1917.8492984256206</v>
      </c>
      <c r="R5271" s="34">
        <f t="shared" si="5528"/>
        <v>1229.2597194575574</v>
      </c>
      <c r="S5271" s="34">
        <f t="shared" si="5529"/>
        <v>154.76975803732432</v>
      </c>
      <c r="T5271" s="36">
        <f t="shared" si="5565"/>
        <v>1.033638861516821E-5</v>
      </c>
      <c r="U5271" s="36">
        <f t="shared" si="5530"/>
        <v>27368.124915960914</v>
      </c>
      <c r="V5271" s="36">
        <f t="shared" si="5531"/>
        <v>1.9816616693425732E-2</v>
      </c>
      <c r="W5271" s="68">
        <f t="shared" si="5532"/>
        <v>66.454514950672873</v>
      </c>
      <c r="X5271">
        <f t="shared" si="5533"/>
        <v>8.3328099621462322</v>
      </c>
      <c r="Y5271">
        <f t="shared" si="5534"/>
        <v>5.4790819485161157E-3</v>
      </c>
      <c r="Z5271" s="34">
        <f t="shared" si="5535"/>
        <v>1.6980387444359678E-3</v>
      </c>
      <c r="AA5271" s="36">
        <f t="shared" si="5536"/>
        <v>2.9819819929669179E-4</v>
      </c>
      <c r="AB5271" s="34">
        <f t="shared" si="5537"/>
        <v>1.9253560391868981E-3</v>
      </c>
      <c r="AC5271" s="36">
        <f t="shared" si="5538"/>
        <v>319.85397095742223</v>
      </c>
      <c r="AD5271" s="34">
        <f t="shared" si="5539"/>
        <v>0</v>
      </c>
      <c r="AE5271">
        <f t="shared" si="5566"/>
        <v>166127.18086806458</v>
      </c>
      <c r="AF5271" s="36">
        <f t="shared" si="5580"/>
        <v>0</v>
      </c>
      <c r="AG5271" s="34">
        <f t="shared" si="5540"/>
        <v>561.91560097972535</v>
      </c>
      <c r="AH5271">
        <f t="shared" si="5576"/>
        <v>4.4842377433566298</v>
      </c>
      <c r="AI5271" s="29">
        <f t="shared" si="5567"/>
        <v>561.91560097972535</v>
      </c>
      <c r="AJ5271">
        <f t="shared" si="5568"/>
        <v>193996.38545649673</v>
      </c>
      <c r="AK5271" s="36">
        <f t="shared" si="5581"/>
        <v>-1.1462302731994182E-32</v>
      </c>
      <c r="AL5271" s="36">
        <f t="shared" si="5569"/>
        <v>-7.620278162650965E-5</v>
      </c>
      <c r="AM5271" s="36">
        <f t="shared" si="5570"/>
        <v>-7.7213581671829959E-5</v>
      </c>
      <c r="AN5271" s="37">
        <f t="shared" si="5582"/>
        <v>2.5838117424241468E-31</v>
      </c>
      <c r="AO5271" s="36">
        <f t="shared" si="5583"/>
        <v>0.13455457187307171</v>
      </c>
      <c r="AP5271" s="36">
        <f t="shared" si="5584"/>
        <v>4.0026171331221543E-2</v>
      </c>
      <c r="AQ5271" s="74">
        <f t="shared" si="5541"/>
        <v>5.8112998876757742E-31</v>
      </c>
      <c r="AR5271" s="73">
        <f t="shared" si="5542"/>
        <v>1.0960060646340182E-32</v>
      </c>
      <c r="AS5271" s="72">
        <f t="shared" si="5585"/>
        <v>2.4361014833020711E-3</v>
      </c>
      <c r="AT5271" s="37">
        <f t="shared" si="5543"/>
        <v>1.590444256561051E-26</v>
      </c>
      <c r="AU5271" s="37">
        <f t="shared" si="5544"/>
        <v>6.0020140921390599</v>
      </c>
      <c r="AV5271" s="34">
        <f t="shared" si="5545"/>
        <v>26.647245894783552</v>
      </c>
      <c r="AW5271" s="34">
        <f t="shared" si="5546"/>
        <v>6.2495245547612104</v>
      </c>
      <c r="AX5271" s="37">
        <f t="shared" si="5547"/>
        <v>249.8148140629346</v>
      </c>
      <c r="AY5271" s="7">
        <f t="shared" si="5548"/>
        <v>349.16609946315225</v>
      </c>
      <c r="AZ5271" s="37">
        <f t="shared" si="5549"/>
        <v>316.26932901360749</v>
      </c>
      <c r="BA5271" s="2">
        <f>BE5271*'mass balance'!$B$17+BF5271*'mass balance'!$C$17+BG5271*'mass balance'!$D$17+BH5271*'mass balance'!$E$17</f>
        <v>2.5290922126423678E-3</v>
      </c>
      <c r="BB5271" s="2">
        <f>BE5271*'mass balance'!$B$18+BF5271*'mass balance'!$C$18+BG5271*'mass balance'!$D$18+BH5271*'mass balance'!$E$18</f>
        <v>2.5680013236060975E-3</v>
      </c>
      <c r="BC5271" s="2">
        <f>BE5271*'mass balance'!$B$19+BF5271*'mass balance'!$C$19+BG5271*'mass balance'!$D$19+BH5271*'mass balance'!$E$19</f>
        <v>-3.2100016545076214E-3</v>
      </c>
      <c r="BD5271" s="2">
        <f>BE5271*'mass balance'!$B$20+BF5271*'mass balance'!$C$20+BG5271*'mass balance'!$D$20+BH5271*'mass balance'!$E$20</f>
        <v>1.1672733289118621E-4</v>
      </c>
      <c r="BE5271" s="2">
        <f>N5271*'mass balance'!$H$11+R5271*'mass balance'!$I$11+S5271*'mass balance'!$J$11</f>
        <v>-5.8576038723873892E-3</v>
      </c>
      <c r="BF5271" s="2">
        <f>N5271*'mass balance'!$H$12+R5271*'mass balance'!$I$12+S5271*'mass balance'!$J$12</f>
        <v>2.4874414259530206E-4</v>
      </c>
      <c r="BG5271" s="2">
        <f>N5271*'mass balance'!$H$13+R5271*'mass balance'!$I$13+S5271*'mass balance'!$J$13</f>
        <v>1.8554554291514173E-3</v>
      </c>
      <c r="BH5271" s="2">
        <f>N5271*'mass balance'!$H$14+R5271*'mass balance'!$I$14+S5271*'mass balance'!$J$14</f>
        <v>6.4067542354237061E-4</v>
      </c>
      <c r="BI5271" s="36">
        <f t="shared" si="5550"/>
        <v>6.4767575960678318E-26</v>
      </c>
      <c r="BJ5271" s="36">
        <f t="shared" si="5551"/>
        <v>2.5640030544496036E-29</v>
      </c>
      <c r="BK5271" s="36">
        <f t="shared" si="5552"/>
        <v>1.4306424304264079E-25</v>
      </c>
      <c r="BL5271" s="36">
        <f t="shared" si="5553"/>
        <v>8.0906496143712488E-26</v>
      </c>
      <c r="BM5271" s="36">
        <f t="shared" si="5586"/>
        <v>2.0844440726177746E-22</v>
      </c>
      <c r="BN5271" s="36">
        <f t="shared" ca="1" si="5554"/>
        <v>0.4552722276741844</v>
      </c>
      <c r="BO5271" s="36">
        <f t="shared" ca="1" si="5571"/>
        <v>1</v>
      </c>
      <c r="BP5271" s="36">
        <f t="shared" si="5587"/>
        <v>-2.0844440726177746E-22</v>
      </c>
      <c r="BQ5271" s="36">
        <f t="shared" si="5588"/>
        <v>1</v>
      </c>
      <c r="BR5271" s="2">
        <f t="shared" si="5577"/>
        <v>-5</v>
      </c>
      <c r="BS5271">
        <v>0</v>
      </c>
      <c r="BT5271" s="37">
        <f t="shared" si="5572"/>
        <v>3.2180266586438897</v>
      </c>
      <c r="BU5271" s="34">
        <f t="shared" si="5555"/>
        <v>-5</v>
      </c>
      <c r="BV5271" s="34">
        <f t="shared" si="5556"/>
        <v>-5</v>
      </c>
      <c r="BW5271" s="34">
        <f t="shared" si="5557"/>
        <v>-5</v>
      </c>
      <c r="BX5271" s="34">
        <f t="shared" si="5558"/>
        <v>-5</v>
      </c>
      <c r="BY5271" s="34">
        <f t="shared" si="5559"/>
        <v>56.399701711992073</v>
      </c>
      <c r="BZ5271" s="36">
        <f t="shared" si="5573"/>
        <v>3.2100016545076214E-3</v>
      </c>
      <c r="CA5271" s="34">
        <f t="shared" si="5574"/>
        <v>1.0174956479910305E-2</v>
      </c>
    </row>
    <row r="5272" spans="1:79" ht="13.2" x14ac:dyDescent="0.25">
      <c r="A5272" s="75">
        <f t="shared" si="5560"/>
        <v>14.350684931505272</v>
      </c>
      <c r="B5272" s="34">
        <f t="shared" si="5578"/>
        <v>5237.9999999994243</v>
      </c>
      <c r="C5272">
        <f t="shared" si="5561"/>
        <v>20</v>
      </c>
      <c r="D5272" s="35">
        <f t="shared" si="5521"/>
        <v>3000</v>
      </c>
      <c r="E5272" s="27">
        <v>0</v>
      </c>
      <c r="F5272" s="64">
        <f t="shared" si="5562"/>
        <v>0.96267801959344901</v>
      </c>
      <c r="G5272" s="34">
        <v>0</v>
      </c>
      <c r="H5272" s="34">
        <f t="shared" si="5522"/>
        <v>1</v>
      </c>
      <c r="I5272" s="34">
        <f t="shared" si="5563"/>
        <v>12793.990880396937</v>
      </c>
      <c r="J5272" s="34">
        <f t="shared" si="5523"/>
        <v>209946.52442147437</v>
      </c>
      <c r="K5272" s="34">
        <f t="shared" si="5524"/>
        <v>184097.86826685219</v>
      </c>
      <c r="L5272" s="36">
        <f t="shared" si="5575"/>
        <v>23266.016048578207</v>
      </c>
      <c r="M5272" s="34">
        <f t="shared" si="5525"/>
        <v>149.95224105927213</v>
      </c>
      <c r="N5272" s="34">
        <f t="shared" si="5564"/>
        <v>2460.6826856381622</v>
      </c>
      <c r="O5272" s="34">
        <f t="shared" si="5526"/>
        <v>13.261852397919354</v>
      </c>
      <c r="P5272">
        <f t="shared" si="5579"/>
        <v>881.57277349676303</v>
      </c>
      <c r="Q5272" s="36">
        <f t="shared" si="5527"/>
        <v>1918.3366628285169</v>
      </c>
      <c r="R5272" s="34">
        <f t="shared" si="5528"/>
        <v>1229.5337282797475</v>
      </c>
      <c r="S5272" s="34">
        <f t="shared" si="5529"/>
        <v>154.77024186308677</v>
      </c>
      <c r="T5272" s="36">
        <f t="shared" si="5565"/>
        <v>1.0321380804479395E-5</v>
      </c>
      <c r="U5272" s="36">
        <f t="shared" si="5530"/>
        <v>27368.124926297303</v>
      </c>
      <c r="V5272" s="36">
        <f t="shared" si="5531"/>
        <v>1.9816678642153952E-2</v>
      </c>
      <c r="W5272" s="68">
        <f t="shared" si="5532"/>
        <v>66.474331567366306</v>
      </c>
      <c r="X5272">
        <f t="shared" si="5533"/>
        <v>8.3336381561382975</v>
      </c>
      <c r="Y5272">
        <f t="shared" si="5534"/>
        <v>5.4790819485161157E-3</v>
      </c>
      <c r="Z5272" s="34">
        <f t="shared" si="5535"/>
        <v>1.6980387444359678E-3</v>
      </c>
      <c r="AA5272" s="36">
        <f t="shared" si="5536"/>
        <v>2.981102355586888E-4</v>
      </c>
      <c r="AB5272" s="34">
        <f t="shared" si="5537"/>
        <v>1.9253560391868981E-3</v>
      </c>
      <c r="AC5272" s="36">
        <f t="shared" si="5538"/>
        <v>319.85397095742223</v>
      </c>
      <c r="AD5272" s="34">
        <f t="shared" si="5539"/>
        <v>0</v>
      </c>
      <c r="AE5272">
        <f t="shared" si="5566"/>
        <v>166127.18086806458</v>
      </c>
      <c r="AF5272" s="36">
        <f t="shared" si="5580"/>
        <v>0</v>
      </c>
      <c r="AG5272" s="34">
        <f t="shared" si="5540"/>
        <v>562.13967651124494</v>
      </c>
      <c r="AH5272">
        <f t="shared" si="5576"/>
        <v>4.4841013877083924</v>
      </c>
      <c r="AI5272" s="29">
        <f t="shared" si="5567"/>
        <v>562.13967651124494</v>
      </c>
      <c r="AJ5272">
        <f t="shared" si="5568"/>
        <v>194558.52513300799</v>
      </c>
      <c r="AK5272" s="36">
        <f t="shared" si="5581"/>
        <v>-1.0960060646340182E-32</v>
      </c>
      <c r="AL5272" s="36">
        <f t="shared" si="5569"/>
        <v>-7.6159625427156611E-5</v>
      </c>
      <c r="AM5272" s="36">
        <f t="shared" si="5570"/>
        <v>-7.7064630698096877E-5</v>
      </c>
      <c r="AN5272" s="37">
        <f t="shared" si="5582"/>
        <v>2.4691887151042048E-31</v>
      </c>
      <c r="AO5272" s="36">
        <f t="shared" si="5583"/>
        <v>0.1344783690914452</v>
      </c>
      <c r="AP5272" s="36">
        <f t="shared" si="5584"/>
        <v>3.9948957749549714E-2</v>
      </c>
      <c r="AQ5272" s="74">
        <f t="shared" si="5541"/>
        <v>5.5629451651613856E-31</v>
      </c>
      <c r="AR5272" s="73">
        <f t="shared" si="5542"/>
        <v>1.0479548029336684E-32</v>
      </c>
      <c r="AS5272" s="72">
        <f t="shared" si="5585"/>
        <v>2.4319648881555469E-3</v>
      </c>
      <c r="AT5272" s="37">
        <f t="shared" si="5543"/>
        <v>1.5224742068910103E-26</v>
      </c>
      <c r="AU5272" s="37">
        <f t="shared" si="5544"/>
        <v>5.9904357425271559</v>
      </c>
      <c r="AV5272" s="34">
        <f t="shared" si="5545"/>
        <v>26.724459314379637</v>
      </c>
      <c r="AW5272" s="34">
        <f t="shared" si="5546"/>
        <v>6.251388151729901</v>
      </c>
      <c r="AX5272" s="37">
        <f t="shared" si="5547"/>
        <v>249.88930848502403</v>
      </c>
      <c r="AY5272" s="7">
        <f t="shared" si="5548"/>
        <v>349.33948751849988</v>
      </c>
      <c r="AZ5272" s="37">
        <f t="shared" si="5549"/>
        <v>316.36364005239034</v>
      </c>
      <c r="BA5272" s="2">
        <f>BE5272*'mass balance'!$B$17+BF5272*'mass balance'!$C$17+BG5272*'mass balance'!$D$17+BH5272*'mass balance'!$E$17</f>
        <v>2.5296336200542383E-3</v>
      </c>
      <c r="BB5272" s="2">
        <f>BE5272*'mass balance'!$B$18+BF5272*'mass balance'!$C$18+BG5272*'mass balance'!$D$18+BH5272*'mass balance'!$E$18</f>
        <v>2.5685510603627656E-3</v>
      </c>
      <c r="BC5272" s="2">
        <f>BE5272*'mass balance'!$B$19+BF5272*'mass balance'!$C$19+BG5272*'mass balance'!$D$19+BH5272*'mass balance'!$E$19</f>
        <v>-3.2106888254534558E-3</v>
      </c>
      <c r="BD5272" s="2">
        <f>BE5272*'mass balance'!$B$20+BF5272*'mass balance'!$C$20+BG5272*'mass balance'!$D$20+BH5272*'mass balance'!$E$20</f>
        <v>1.1675232092558023E-4</v>
      </c>
      <c r="BE5272" s="2">
        <f>N5272*'mass balance'!$H$11+R5272*'mass balance'!$I$11+S5272*'mass balance'!$J$11</f>
        <v>-5.8587682991384808E-3</v>
      </c>
      <c r="BF5272" s="2">
        <f>N5272*'mass balance'!$H$12+R5272*'mass balance'!$I$12+S5272*'mass balance'!$J$12</f>
        <v>2.4874492019440132E-4</v>
      </c>
      <c r="BG5272" s="2">
        <f>N5272*'mass balance'!$H$13+R5272*'mass balance'!$I$13+S5272*'mass balance'!$J$13</f>
        <v>1.8558253715436688E-3</v>
      </c>
      <c r="BH5272" s="2">
        <f>N5272*'mass balance'!$H$14+R5272*'mass balance'!$I$14+S5272*'mass balance'!$J$14</f>
        <v>6.4080278271827127E-4</v>
      </c>
      <c r="BI5272" s="36">
        <f t="shared" si="5550"/>
        <v>6.4767575960678318E-26</v>
      </c>
      <c r="BJ5272" s="36">
        <f t="shared" si="5551"/>
        <v>2.5641963862902599E-29</v>
      </c>
      <c r="BK5272" s="36">
        <f t="shared" si="5552"/>
        <v>1.4308988307318529E-25</v>
      </c>
      <c r="BL5272" s="36">
        <f t="shared" si="5553"/>
        <v>8.0926352668861925E-26</v>
      </c>
      <c r="BM5272" s="36">
        <f t="shared" si="5586"/>
        <v>2.0852531375792118E-22</v>
      </c>
      <c r="BN5272" s="36">
        <f t="shared" ca="1" si="5554"/>
        <v>0.66161100819979723</v>
      </c>
      <c r="BO5272" s="36">
        <f t="shared" ca="1" si="5571"/>
        <v>1</v>
      </c>
      <c r="BP5272" s="36">
        <f t="shared" si="5587"/>
        <v>-2.0852531375792118E-22</v>
      </c>
      <c r="BQ5272" s="36">
        <f t="shared" si="5588"/>
        <v>1</v>
      </c>
      <c r="BR5272" s="2">
        <f t="shared" si="5577"/>
        <v>-5</v>
      </c>
      <c r="BS5272">
        <v>0</v>
      </c>
      <c r="BT5272" s="37">
        <f t="shared" si="5572"/>
        <v>3.2187155475170894</v>
      </c>
      <c r="BU5272" s="34">
        <f t="shared" si="5555"/>
        <v>-5</v>
      </c>
      <c r="BV5272" s="34">
        <f t="shared" si="5556"/>
        <v>-5</v>
      </c>
      <c r="BW5272" s="34">
        <f t="shared" si="5557"/>
        <v>-5</v>
      </c>
      <c r="BX5272" s="34">
        <f t="shared" si="5558"/>
        <v>-5</v>
      </c>
      <c r="BY5272" s="34">
        <f t="shared" si="5559"/>
        <v>56.410913347817534</v>
      </c>
      <c r="BZ5272" s="36">
        <f t="shared" si="5573"/>
        <v>3.2106888254534558E-3</v>
      </c>
      <c r="CA5272" s="34">
        <f t="shared" si="5574"/>
        <v>1.0174100749959966E-2</v>
      </c>
    </row>
    <row r="5273" spans="1:79" ht="13.2" x14ac:dyDescent="0.25">
      <c r="A5273" s="75">
        <f t="shared" si="5560"/>
        <v>14.353424657532669</v>
      </c>
      <c r="B5273" s="34">
        <f t="shared" si="5578"/>
        <v>5238.9999999994243</v>
      </c>
      <c r="C5273">
        <f t="shared" si="5561"/>
        <v>20</v>
      </c>
      <c r="D5273" s="35">
        <f t="shared" si="5521"/>
        <v>3000</v>
      </c>
      <c r="E5273" s="27">
        <v>0</v>
      </c>
      <c r="F5273" s="64">
        <f t="shared" si="5562"/>
        <v>0.96267801959344901</v>
      </c>
      <c r="G5273" s="34">
        <v>0</v>
      </c>
      <c r="H5273" s="34">
        <f t="shared" si="5522"/>
        <v>1</v>
      </c>
      <c r="I5273" s="34">
        <f t="shared" si="5563"/>
        <v>12793.990880396937</v>
      </c>
      <c r="J5273" s="34">
        <f t="shared" si="5523"/>
        <v>209988.24715388386</v>
      </c>
      <c r="K5273" s="34">
        <f t="shared" si="5524"/>
        <v>184134.45408848472</v>
      </c>
      <c r="L5273" s="36">
        <f t="shared" si="5575"/>
        <v>23272.951886102961</v>
      </c>
      <c r="M5273" s="34">
        <f t="shared" si="5525"/>
        <v>149.95224105927213</v>
      </c>
      <c r="N5273" s="34">
        <f t="shared" si="5564"/>
        <v>2461.171697806953</v>
      </c>
      <c r="O5273" s="34">
        <f t="shared" si="5526"/>
        <v>13.261852397919354</v>
      </c>
      <c r="P5273">
        <f t="shared" si="5579"/>
        <v>881.83557936393231</v>
      </c>
      <c r="Q5273" s="36">
        <f t="shared" si="5527"/>
        <v>1918.8240119575275</v>
      </c>
      <c r="R5273" s="34">
        <f t="shared" si="5528"/>
        <v>1229.807737572369</v>
      </c>
      <c r="S5273" s="34">
        <f t="shared" si="5529"/>
        <v>154.77071661588275</v>
      </c>
      <c r="T5273" s="36">
        <f t="shared" si="5565"/>
        <v>1.0306396472458162E-5</v>
      </c>
      <c r="U5273" s="36">
        <f t="shared" si="5530"/>
        <v>27368.124936618686</v>
      </c>
      <c r="V5273" s="36">
        <f t="shared" si="5531"/>
        <v>1.9816739429185656E-2</v>
      </c>
      <c r="W5273" s="68">
        <f t="shared" si="5532"/>
        <v>66.494148246008464</v>
      </c>
      <c r="X5273">
        <f t="shared" si="5533"/>
        <v>8.334466188140075</v>
      </c>
      <c r="Y5273">
        <f t="shared" si="5534"/>
        <v>5.4790819485161157E-3</v>
      </c>
      <c r="Z5273" s="34">
        <f t="shared" si="5535"/>
        <v>1.6980387444359678E-3</v>
      </c>
      <c r="AA5273" s="36">
        <f t="shared" si="5536"/>
        <v>2.9802230650236537E-4</v>
      </c>
      <c r="AB5273" s="34">
        <f t="shared" si="5537"/>
        <v>1.9253560391868981E-3</v>
      </c>
      <c r="AC5273" s="36">
        <f t="shared" si="5538"/>
        <v>319.85397095742223</v>
      </c>
      <c r="AD5273" s="34">
        <f t="shared" si="5539"/>
        <v>0</v>
      </c>
      <c r="AE5273">
        <f t="shared" si="5566"/>
        <v>166127.18086806458</v>
      </c>
      <c r="AF5273" s="36">
        <f t="shared" si="5580"/>
        <v>0</v>
      </c>
      <c r="AG5273" s="34">
        <f t="shared" si="5540"/>
        <v>562.36374502029025</v>
      </c>
      <c r="AH5273">
        <f t="shared" si="5576"/>
        <v>4.4839648273682542</v>
      </c>
      <c r="AI5273" s="29">
        <f t="shared" si="5567"/>
        <v>562.36374502029025</v>
      </c>
      <c r="AJ5273">
        <f t="shared" si="5568"/>
        <v>195120.88887802829</v>
      </c>
      <c r="AK5273" s="36">
        <f t="shared" si="5581"/>
        <v>-1.0479548029336684E-32</v>
      </c>
      <c r="AL5273" s="36">
        <f t="shared" si="5569"/>
        <v>-7.6116493668611416E-5</v>
      </c>
      <c r="AM5273" s="36">
        <f t="shared" si="5570"/>
        <v>-7.6915967062317776E-5</v>
      </c>
      <c r="AN5273" s="37">
        <f t="shared" si="5582"/>
        <v>2.3595881086408028E-31</v>
      </c>
      <c r="AO5273" s="36">
        <f t="shared" si="5583"/>
        <v>0.13440220946601805</v>
      </c>
      <c r="AP5273" s="36">
        <f t="shared" si="5584"/>
        <v>3.9871893118851615E-2</v>
      </c>
      <c r="AQ5273" s="74">
        <f t="shared" si="5541"/>
        <v>5.3250632449749411E-31</v>
      </c>
      <c r="AR5273" s="73">
        <f t="shared" si="5542"/>
        <v>1.0019836905096967E-32</v>
      </c>
      <c r="AS5273" s="72">
        <f t="shared" si="5585"/>
        <v>2.4278353171086038E-3</v>
      </c>
      <c r="AT5273" s="37">
        <f t="shared" si="5543"/>
        <v>1.4573703676445452E-26</v>
      </c>
      <c r="AU5273" s="37">
        <f t="shared" si="5544"/>
        <v>5.9788797284475708</v>
      </c>
      <c r="AV5273" s="34">
        <f t="shared" si="5545"/>
        <v>26.801703511173852</v>
      </c>
      <c r="AW5273" s="34">
        <f t="shared" si="5546"/>
        <v>6.2532517545243831</v>
      </c>
      <c r="AX5273" s="37">
        <f t="shared" si="5547"/>
        <v>249.96380313990926</v>
      </c>
      <c r="AY5273" s="7">
        <f t="shared" si="5548"/>
        <v>349.51290665161599</v>
      </c>
      <c r="AZ5273" s="37">
        <f t="shared" si="5549"/>
        <v>316.45795138591774</v>
      </c>
      <c r="BA5273" s="2">
        <f>BE5273*'mass balance'!$B$17+BF5273*'mass balance'!$C$17+BG5273*'mass balance'!$D$17+BH5273*'mass balance'!$E$17</f>
        <v>2.5301750121040781E-3</v>
      </c>
      <c r="BB5273" s="2">
        <f>BE5273*'mass balance'!$B$18+BF5273*'mass balance'!$C$18+BG5273*'mass balance'!$D$18+BH5273*'mass balance'!$E$18</f>
        <v>2.5691007815210644E-3</v>
      </c>
      <c r="BC5273" s="2">
        <f>BE5273*'mass balance'!$B$19+BF5273*'mass balance'!$C$19+BG5273*'mass balance'!$D$19+BH5273*'mass balance'!$E$19</f>
        <v>-3.21137597690133E-3</v>
      </c>
      <c r="BD5273" s="2">
        <f>BE5273*'mass balance'!$B$20+BF5273*'mass balance'!$C$20+BG5273*'mass balance'!$D$20+BH5273*'mass balance'!$E$20</f>
        <v>1.1677730825095746E-4</v>
      </c>
      <c r="BE5273" s="2">
        <f>N5273*'mass balance'!$H$11+R5273*'mass balance'!$I$11+S5273*'mass balance'!$J$11</f>
        <v>-5.8599326138260785E-3</v>
      </c>
      <c r="BF5273" s="2">
        <f>N5273*'mass balance'!$H$12+R5273*'mass balance'!$I$12+S5273*'mass balance'!$J$12</f>
        <v>2.4874568321153518E-4</v>
      </c>
      <c r="BG5273" s="2">
        <f>N5273*'mass balance'!$H$13+R5273*'mass balance'!$I$13+S5273*'mass balance'!$J$13</f>
        <v>1.8561952476184506E-3</v>
      </c>
      <c r="BH5273" s="2">
        <f>N5273*'mass balance'!$H$14+R5273*'mass balance'!$I$14+S5273*'mass balance'!$J$14</f>
        <v>6.4093012963722723E-4</v>
      </c>
      <c r="BI5273" s="36">
        <f t="shared" si="5550"/>
        <v>6.4767575960678318E-26</v>
      </c>
      <c r="BJ5273" s="36">
        <f t="shared" si="5551"/>
        <v>2.5643897339423563E-29</v>
      </c>
      <c r="BK5273" s="36">
        <f t="shared" si="5552"/>
        <v>1.4311552503704821E-25</v>
      </c>
      <c r="BL5273" s="36">
        <f t="shared" si="5553"/>
        <v>8.0946212208503914E-26</v>
      </c>
      <c r="BM5273" s="36">
        <f t="shared" si="5586"/>
        <v>2.0860624011059004E-22</v>
      </c>
      <c r="BN5273" s="36">
        <f t="shared" ca="1" si="5554"/>
        <v>0.94077586092118315</v>
      </c>
      <c r="BO5273" s="36">
        <f t="shared" ca="1" si="5571"/>
        <v>1</v>
      </c>
      <c r="BP5273" s="36">
        <f t="shared" si="5587"/>
        <v>-2.0860624011059004E-22</v>
      </c>
      <c r="BQ5273" s="36">
        <f t="shared" si="5588"/>
        <v>1</v>
      </c>
      <c r="BR5273" s="2">
        <f t="shared" si="5577"/>
        <v>-5</v>
      </c>
      <c r="BS5273">
        <v>0</v>
      </c>
      <c r="BT5273" s="37">
        <f t="shared" si="5572"/>
        <v>3.2194044168435831</v>
      </c>
      <c r="BU5273" s="34">
        <f t="shared" si="5555"/>
        <v>-5</v>
      </c>
      <c r="BV5273" s="34">
        <f t="shared" si="5556"/>
        <v>-5</v>
      </c>
      <c r="BW5273" s="34">
        <f t="shared" si="5557"/>
        <v>-5</v>
      </c>
      <c r="BX5273" s="34">
        <f t="shared" si="5558"/>
        <v>-5</v>
      </c>
      <c r="BY5273" s="34">
        <f t="shared" si="5559"/>
        <v>56.422123904644188</v>
      </c>
      <c r="BZ5273" s="36">
        <f t="shared" si="5573"/>
        <v>3.21137597690133E-3</v>
      </c>
      <c r="CA5273" s="34">
        <f t="shared" si="5574"/>
        <v>1.0173245458817835E-2</v>
      </c>
    </row>
    <row r="5274" spans="1:79" ht="13.2" x14ac:dyDescent="0.25">
      <c r="A5274" s="75">
        <f t="shared" si="5560"/>
        <v>14.356164383560065</v>
      </c>
      <c r="B5274" s="34">
        <f t="shared" si="5578"/>
        <v>5239.9999999994234</v>
      </c>
      <c r="C5274">
        <f t="shared" si="5561"/>
        <v>20</v>
      </c>
      <c r="D5274" s="35">
        <f t="shared" si="5521"/>
        <v>3000</v>
      </c>
      <c r="E5274" s="27">
        <v>0</v>
      </c>
      <c r="F5274" s="64">
        <f t="shared" si="5562"/>
        <v>0.96267801959344901</v>
      </c>
      <c r="G5274" s="34">
        <v>0</v>
      </c>
      <c r="H5274" s="34">
        <f t="shared" si="5522"/>
        <v>1</v>
      </c>
      <c r="I5274" s="34">
        <f t="shared" si="5563"/>
        <v>12793.990880396937</v>
      </c>
      <c r="J5274" s="34">
        <f t="shared" si="5523"/>
        <v>210029.9658697074</v>
      </c>
      <c r="K5274" s="34">
        <f t="shared" si="5524"/>
        <v>184171.03638805417</v>
      </c>
      <c r="L5274" s="36">
        <f t="shared" si="5575"/>
        <v>23279.887744903179</v>
      </c>
      <c r="M5274" s="34">
        <f t="shared" si="5525"/>
        <v>149.95224105927213</v>
      </c>
      <c r="N5274" s="34">
        <f t="shared" si="5564"/>
        <v>2461.660662899264</v>
      </c>
      <c r="O5274" s="34">
        <f t="shared" si="5526"/>
        <v>13.261852397919354</v>
      </c>
      <c r="P5274">
        <f t="shared" si="5579"/>
        <v>882.09838603725029</v>
      </c>
      <c r="Q5274" s="36">
        <f t="shared" si="5527"/>
        <v>1919.3113457906031</v>
      </c>
      <c r="R5274" s="34">
        <f t="shared" si="5528"/>
        <v>1230.0817473195086</v>
      </c>
      <c r="S5274" s="34">
        <f t="shared" si="5529"/>
        <v>154.77118229920723</v>
      </c>
      <c r="T5274" s="36">
        <f t="shared" si="5565"/>
        <v>1.0291435576120862E-5</v>
      </c>
      <c r="U5274" s="36">
        <f t="shared" si="5530"/>
        <v>27368.124946925083</v>
      </c>
      <c r="V5274" s="36">
        <f t="shared" si="5531"/>
        <v>1.9816799054968203E-2</v>
      </c>
      <c r="W5274" s="68">
        <f t="shared" si="5532"/>
        <v>66.513964985437653</v>
      </c>
      <c r="X5274">
        <f t="shared" si="5533"/>
        <v>8.3352940581832247</v>
      </c>
      <c r="Y5274">
        <f t="shared" si="5534"/>
        <v>5.4790819485161157E-3</v>
      </c>
      <c r="Z5274" s="34">
        <f t="shared" si="5535"/>
        <v>1.6980387444359678E-3</v>
      </c>
      <c r="AA5274" s="36">
        <f t="shared" si="5536"/>
        <v>2.9793441210889814E-4</v>
      </c>
      <c r="AB5274" s="34">
        <f t="shared" si="5537"/>
        <v>1.9253560391868981E-3</v>
      </c>
      <c r="AC5274" s="36">
        <f t="shared" si="5538"/>
        <v>319.85397095742223</v>
      </c>
      <c r="AD5274" s="34">
        <f t="shared" si="5539"/>
        <v>0</v>
      </c>
      <c r="AE5274">
        <f t="shared" si="5566"/>
        <v>166127.18086806458</v>
      </c>
      <c r="AF5274" s="36">
        <f t="shared" si="5580"/>
        <v>0</v>
      </c>
      <c r="AG5274" s="34">
        <f t="shared" si="5540"/>
        <v>562.58780649672337</v>
      </c>
      <c r="AH5274">
        <f t="shared" si="5576"/>
        <v>4.4838280624329627</v>
      </c>
      <c r="AI5274" s="29">
        <f t="shared" si="5567"/>
        <v>562.58780649672337</v>
      </c>
      <c r="AJ5274">
        <f t="shared" si="5568"/>
        <v>195683.476684525</v>
      </c>
      <c r="AK5274" s="36">
        <f t="shared" si="5581"/>
        <v>-1.0019836905096967E-32</v>
      </c>
      <c r="AL5274" s="36">
        <f t="shared" si="5569"/>
        <v>-7.6073386337032408E-5</v>
      </c>
      <c r="AM5274" s="36">
        <f t="shared" si="5570"/>
        <v>-7.6767590210195487E-5</v>
      </c>
      <c r="AN5274" s="37">
        <f t="shared" si="5582"/>
        <v>2.254792628347436E-31</v>
      </c>
      <c r="AO5274" s="36">
        <f t="shared" si="5583"/>
        <v>0.13432609297234943</v>
      </c>
      <c r="AP5274" s="36">
        <f t="shared" si="5584"/>
        <v>3.9794977151789299E-2</v>
      </c>
      <c r="AQ5274" s="74">
        <f t="shared" si="5541"/>
        <v>5.0972185320454801E-31</v>
      </c>
      <c r="AR5274" s="73">
        <f t="shared" si="5542"/>
        <v>9.5800384020045277E-33</v>
      </c>
      <c r="AS5274" s="72">
        <f t="shared" si="5585"/>
        <v>2.4237127582340456E-3</v>
      </c>
      <c r="AT5274" s="37">
        <f t="shared" si="5543"/>
        <v>1.3950135245852216E-26</v>
      </c>
      <c r="AU5274" s="37">
        <f t="shared" si="5544"/>
        <v>5.9673460068133357</v>
      </c>
      <c r="AV5274" s="34">
        <f t="shared" si="5545"/>
        <v>26.878978484200225</v>
      </c>
      <c r="AW5274" s="34">
        <f t="shared" si="5546"/>
        <v>6.2551153630354071</v>
      </c>
      <c r="AX5274" s="37">
        <f t="shared" si="5547"/>
        <v>250.03829802322358</v>
      </c>
      <c r="AY5274" s="7">
        <f t="shared" si="5548"/>
        <v>349.68635685589686</v>
      </c>
      <c r="AZ5274" s="37">
        <f t="shared" si="5549"/>
        <v>316.55226300866121</v>
      </c>
      <c r="BA5274" s="2">
        <f>BE5274*'mass balance'!$B$17+BF5274*'mass balance'!$C$17+BG5274*'mass balance'!$D$17+BH5274*'mass balance'!$E$17</f>
        <v>2.5307163887667672E-3</v>
      </c>
      <c r="BB5274" s="2">
        <f>BE5274*'mass balance'!$B$18+BF5274*'mass balance'!$C$18+BG5274*'mass balance'!$D$18+BH5274*'mass balance'!$E$18</f>
        <v>2.5696504870554868E-3</v>
      </c>
      <c r="BC5274" s="2">
        <f>BE5274*'mass balance'!$B$19+BF5274*'mass balance'!$C$19+BG5274*'mass balance'!$D$19+BH5274*'mass balance'!$E$19</f>
        <v>-3.2120631088193583E-3</v>
      </c>
      <c r="BD5274" s="2">
        <f>BE5274*'mass balance'!$B$20+BF5274*'mass balance'!$C$20+BG5274*'mass balance'!$D$20+BH5274*'mass balance'!$E$20</f>
        <v>1.1680229486615849E-4</v>
      </c>
      <c r="BE5274" s="2">
        <f>N5274*'mass balance'!$H$11+R5274*'mass balance'!$I$11+S5274*'mass balance'!$J$11</f>
        <v>-5.861096816426819E-3</v>
      </c>
      <c r="BF5274" s="2">
        <f>N5274*'mass balance'!$H$12+R5274*'mass balance'!$I$12+S5274*'mass balance'!$J$12</f>
        <v>2.487464316523206E-4</v>
      </c>
      <c r="BG5274" s="2">
        <f>N5274*'mass balance'!$H$13+R5274*'mass balance'!$I$13+S5274*'mass balance'!$J$13</f>
        <v>1.8565650573802554E-3</v>
      </c>
      <c r="BH5274" s="2">
        <f>N5274*'mass balance'!$H$14+R5274*'mass balance'!$I$14+S5274*'mass balance'!$J$14</f>
        <v>6.4105746429668324E-4</v>
      </c>
      <c r="BI5274" s="36">
        <f t="shared" si="5550"/>
        <v>6.4767575960678318E-26</v>
      </c>
      <c r="BJ5274" s="36">
        <f t="shared" si="5551"/>
        <v>2.5645830973904261E-29</v>
      </c>
      <c r="BK5274" s="36">
        <f t="shared" si="5552"/>
        <v>1.4314116893438763E-25</v>
      </c>
      <c r="BL5274" s="36">
        <f t="shared" si="5553"/>
        <v>8.0966074762644559E-26</v>
      </c>
      <c r="BM5274" s="36">
        <f t="shared" si="5586"/>
        <v>2.0868718632279854E-22</v>
      </c>
      <c r="BN5274" s="36">
        <f t="shared" ca="1" si="5554"/>
        <v>0.21205254937226736</v>
      </c>
      <c r="BO5274" s="36">
        <f t="shared" ca="1" si="5571"/>
        <v>1</v>
      </c>
      <c r="BP5274" s="36">
        <f t="shared" si="5587"/>
        <v>-2.0868718632279854E-22</v>
      </c>
      <c r="BQ5274" s="36">
        <f t="shared" si="5588"/>
        <v>1</v>
      </c>
      <c r="BR5274" s="2">
        <f t="shared" si="5577"/>
        <v>-5</v>
      </c>
      <c r="BS5274">
        <v>0</v>
      </c>
      <c r="BT5274" s="37">
        <f t="shared" si="5572"/>
        <v>3.2200932665914066</v>
      </c>
      <c r="BU5274" s="34">
        <f t="shared" si="5555"/>
        <v>-5</v>
      </c>
      <c r="BV5274" s="34">
        <f t="shared" si="5556"/>
        <v>-5</v>
      </c>
      <c r="BW5274" s="34">
        <f t="shared" si="5557"/>
        <v>-5</v>
      </c>
      <c r="BX5274" s="34">
        <f t="shared" si="5558"/>
        <v>-5</v>
      </c>
      <c r="BY5274" s="34">
        <f t="shared" si="5559"/>
        <v>56.433333382247064</v>
      </c>
      <c r="BZ5274" s="36">
        <f t="shared" si="5573"/>
        <v>3.2120631088193583E-3</v>
      </c>
      <c r="CA5274" s="34">
        <f t="shared" si="5574"/>
        <v>1.0172390606170777E-2</v>
      </c>
    </row>
    <row r="5275" spans="1:79" ht="13.2" x14ac:dyDescent="0.25">
      <c r="A5275" s="75">
        <f t="shared" si="5560"/>
        <v>14.358904109587462</v>
      </c>
      <c r="B5275" s="34">
        <f t="shared" si="5578"/>
        <v>5240.9999999994234</v>
      </c>
      <c r="C5275">
        <f t="shared" si="5561"/>
        <v>20</v>
      </c>
      <c r="D5275" s="35">
        <f t="shared" si="5521"/>
        <v>3000</v>
      </c>
      <c r="E5275" s="27">
        <v>0</v>
      </c>
      <c r="F5275" s="64">
        <f t="shared" si="5562"/>
        <v>0.96267801959344901</v>
      </c>
      <c r="G5275" s="34">
        <v>0</v>
      </c>
      <c r="H5275" s="34">
        <f t="shared" si="5522"/>
        <v>1</v>
      </c>
      <c r="I5275" s="34">
        <f t="shared" si="5563"/>
        <v>12793.990880396937</v>
      </c>
      <c r="J5275" s="34">
        <f t="shared" si="5523"/>
        <v>210071.68056810927</v>
      </c>
      <c r="K5275" s="34">
        <f t="shared" si="5524"/>
        <v>184207.61516482761</v>
      </c>
      <c r="L5275" s="36">
        <f t="shared" si="5575"/>
        <v>23286.823624572415</v>
      </c>
      <c r="M5275" s="34">
        <f t="shared" si="5525"/>
        <v>149.95224105927213</v>
      </c>
      <c r="N5275" s="34">
        <f t="shared" si="5564"/>
        <v>2462.1495809052985</v>
      </c>
      <c r="O5275" s="34">
        <f t="shared" si="5526"/>
        <v>13.261852397919354</v>
      </c>
      <c r="P5275">
        <f t="shared" si="5579"/>
        <v>882.36119350131639</v>
      </c>
      <c r="Q5275" s="36">
        <f t="shared" si="5527"/>
        <v>1919.7986643057015</v>
      </c>
      <c r="R5275" s="34">
        <f t="shared" si="5528"/>
        <v>1230.3557575052591</v>
      </c>
      <c r="S5275" s="34">
        <f t="shared" si="5529"/>
        <v>154.77163891655277</v>
      </c>
      <c r="T5275" s="36">
        <f t="shared" si="5565"/>
        <v>1.0276498093546055E-5</v>
      </c>
      <c r="U5275" s="36">
        <f t="shared" si="5530"/>
        <v>27368.124957216518</v>
      </c>
      <c r="V5275" s="36">
        <f t="shared" si="5531"/>
        <v>1.9816857519948865E-2</v>
      </c>
      <c r="W5275" s="68">
        <f t="shared" si="5532"/>
        <v>66.533781784492618</v>
      </c>
      <c r="X5275">
        <f t="shared" si="5533"/>
        <v>8.3361217662994154</v>
      </c>
      <c r="Y5275">
        <f t="shared" si="5534"/>
        <v>5.4790819485161157E-3</v>
      </c>
      <c r="Z5275" s="34">
        <f t="shared" si="5535"/>
        <v>1.6980387444359678E-3</v>
      </c>
      <c r="AA5275" s="36">
        <f t="shared" si="5536"/>
        <v>2.9784655235947651E-4</v>
      </c>
      <c r="AB5275" s="34">
        <f t="shared" si="5537"/>
        <v>1.9253560391868981E-3</v>
      </c>
      <c r="AC5275" s="36">
        <f t="shared" si="5538"/>
        <v>319.85397095742223</v>
      </c>
      <c r="AD5275" s="34">
        <f t="shared" si="5539"/>
        <v>0</v>
      </c>
      <c r="AE5275">
        <f t="shared" si="5566"/>
        <v>166127.18086806458</v>
      </c>
      <c r="AF5275" s="36">
        <f t="shared" si="5580"/>
        <v>0</v>
      </c>
      <c r="AG5275" s="34">
        <f t="shared" si="5540"/>
        <v>562.81186093041015</v>
      </c>
      <c r="AH5275">
        <f t="shared" si="5576"/>
        <v>4.4836910929981286</v>
      </c>
      <c r="AI5275" s="29">
        <f t="shared" si="5567"/>
        <v>562.81186093041015</v>
      </c>
      <c r="AJ5275">
        <f t="shared" si="5568"/>
        <v>196246.28854545541</v>
      </c>
      <c r="AK5275" s="36">
        <f t="shared" si="5581"/>
        <v>-9.5800384020045277E-33</v>
      </c>
      <c r="AL5275" s="36">
        <f t="shared" si="5569"/>
        <v>-7.6030303418585764E-5</v>
      </c>
      <c r="AM5275" s="36">
        <f t="shared" si="5570"/>
        <v>-7.6619499588502152E-5</v>
      </c>
      <c r="AN5275" s="37">
        <f t="shared" si="5582"/>
        <v>2.1545942592964663E-31</v>
      </c>
      <c r="AO5275" s="36">
        <f t="shared" si="5583"/>
        <v>0.1342500195860124</v>
      </c>
      <c r="AP5275" s="36">
        <f t="shared" si="5584"/>
        <v>3.97182095615791E-2</v>
      </c>
      <c r="AQ5275" s="74">
        <f t="shared" si="5541"/>
        <v>4.8789932945523649E-31</v>
      </c>
      <c r="AR5275" s="73">
        <f t="shared" si="5542"/>
        <v>9.1593011273490996E-33</v>
      </c>
      <c r="AS5275" s="72">
        <f t="shared" si="5585"/>
        <v>2.4195971996249315E-3</v>
      </c>
      <c r="AT5275" s="37">
        <f t="shared" si="5543"/>
        <v>1.3352893523146335E-26</v>
      </c>
      <c r="AU5275" s="37">
        <f t="shared" si="5544"/>
        <v>5.9558345346205961</v>
      </c>
      <c r="AV5275" s="34">
        <f t="shared" si="5545"/>
        <v>26.95628423249142</v>
      </c>
      <c r="AW5275" s="34">
        <f t="shared" si="5546"/>
        <v>6.2569789771537652</v>
      </c>
      <c r="AX5275" s="37">
        <f t="shared" si="5547"/>
        <v>250.11279313060157</v>
      </c>
      <c r="AY5275" s="7">
        <f t="shared" si="5548"/>
        <v>349.85983812473944</v>
      </c>
      <c r="AZ5275" s="37">
        <f t="shared" si="5549"/>
        <v>316.64657491509422</v>
      </c>
      <c r="BA5275" s="2">
        <f>BE5275*'mass balance'!$B$17+BF5275*'mass balance'!$C$17+BG5275*'mass balance'!$D$17+BH5275*'mass balance'!$E$17</f>
        <v>2.531257750017198E-3</v>
      </c>
      <c r="BB5275" s="2">
        <f>BE5275*'mass balance'!$B$18+BF5275*'mass balance'!$C$18+BG5275*'mass balance'!$D$18+BH5275*'mass balance'!$E$18</f>
        <v>2.5702001769405394E-3</v>
      </c>
      <c r="BC5275" s="2">
        <f>BE5275*'mass balance'!$B$19+BF5275*'mass balance'!$C$19+BG5275*'mass balance'!$D$19+BH5275*'mass balance'!$E$19</f>
        <v>-3.2127502211756745E-3</v>
      </c>
      <c r="BD5275" s="2">
        <f>BE5275*'mass balance'!$B$20+BF5275*'mass balance'!$C$20+BG5275*'mass balance'!$D$20+BH5275*'mass balance'!$E$20</f>
        <v>1.1682728077002451E-4</v>
      </c>
      <c r="BE5275" s="2">
        <f>N5275*'mass balance'!$H$11+R5275*'mass balance'!$I$11+S5275*'mass balance'!$J$11</f>
        <v>-5.8622609069173773E-3</v>
      </c>
      <c r="BF5275" s="2">
        <f>N5275*'mass balance'!$H$12+R5275*'mass balance'!$I$12+S5275*'mass balance'!$J$12</f>
        <v>2.4874716552237088E-4</v>
      </c>
      <c r="BG5275" s="2">
        <f>N5275*'mass balance'!$H$13+R5275*'mass balance'!$I$13+S5275*'mass balance'!$J$13</f>
        <v>1.856934800833598E-3</v>
      </c>
      <c r="BH5275" s="2">
        <f>N5275*'mass balance'!$H$14+R5275*'mass balance'!$I$14+S5275*'mass balance'!$J$14</f>
        <v>6.4118478669408807E-4</v>
      </c>
      <c r="BI5275" s="36">
        <f t="shared" si="5550"/>
        <v>6.4767575960678318E-26</v>
      </c>
      <c r="BJ5275" s="36">
        <f t="shared" si="5551"/>
        <v>2.5647764766190223E-29</v>
      </c>
      <c r="BK5275" s="36">
        <f t="shared" si="5552"/>
        <v>1.4316681476536153E-25</v>
      </c>
      <c r="BL5275" s="36">
        <f t="shared" si="5553"/>
        <v>8.0985940331290153E-26</v>
      </c>
      <c r="BM5275" s="36">
        <f t="shared" si="5586"/>
        <v>2.0876815239756118E-22</v>
      </c>
      <c r="BN5275" s="36">
        <f t="shared" ca="1" si="5554"/>
        <v>0.84190476812351311</v>
      </c>
      <c r="BO5275" s="36">
        <f t="shared" ca="1" si="5571"/>
        <v>1</v>
      </c>
      <c r="BP5275" s="36">
        <f t="shared" si="5587"/>
        <v>-2.0876815239756118E-22</v>
      </c>
      <c r="BQ5275" s="36">
        <f t="shared" si="5588"/>
        <v>1</v>
      </c>
      <c r="BR5275" s="2">
        <f t="shared" si="5577"/>
        <v>-5</v>
      </c>
      <c r="BS5275">
        <v>0</v>
      </c>
      <c r="BT5275" s="37">
        <f t="shared" si="5572"/>
        <v>3.2207820967286138</v>
      </c>
      <c r="BU5275" s="34">
        <f t="shared" si="5555"/>
        <v>-5</v>
      </c>
      <c r="BV5275" s="34">
        <f t="shared" si="5556"/>
        <v>-5</v>
      </c>
      <c r="BW5275" s="34">
        <f t="shared" si="5557"/>
        <v>-5</v>
      </c>
      <c r="BX5275" s="34">
        <f t="shared" si="5558"/>
        <v>-5</v>
      </c>
      <c r="BY5275" s="34">
        <f t="shared" si="5559"/>
        <v>56.4445417804016</v>
      </c>
      <c r="BZ5275" s="36">
        <f t="shared" si="5573"/>
        <v>3.2127502211756745E-3</v>
      </c>
      <c r="CA5275" s="34">
        <f t="shared" si="5574"/>
        <v>1.0171536191705962E-2</v>
      </c>
    </row>
    <row r="5276" spans="1:79" ht="13.2" x14ac:dyDescent="0.25">
      <c r="A5276" s="75">
        <f t="shared" si="5560"/>
        <v>14.361643835614858</v>
      </c>
      <c r="B5276" s="34">
        <f t="shared" si="5578"/>
        <v>5241.9999999994234</v>
      </c>
      <c r="C5276">
        <f t="shared" si="5561"/>
        <v>20</v>
      </c>
      <c r="D5276" s="35">
        <f t="shared" si="5521"/>
        <v>3000</v>
      </c>
      <c r="E5276" s="27">
        <v>0</v>
      </c>
      <c r="F5276" s="64">
        <f t="shared" si="5562"/>
        <v>0.96267801959344901</v>
      </c>
      <c r="G5276" s="34">
        <v>0</v>
      </c>
      <c r="H5276" s="34">
        <f t="shared" si="5522"/>
        <v>1</v>
      </c>
      <c r="I5276" s="34">
        <f t="shared" si="5563"/>
        <v>12793.990880396937</v>
      </c>
      <c r="J5276" s="34">
        <f t="shared" si="5523"/>
        <v>210113.39124825381</v>
      </c>
      <c r="K5276" s="34">
        <f t="shared" si="5524"/>
        <v>184244.19041807236</v>
      </c>
      <c r="L5276" s="36">
        <f t="shared" si="5575"/>
        <v>23293.759524704397</v>
      </c>
      <c r="M5276" s="34">
        <f t="shared" si="5525"/>
        <v>149.95224105927213</v>
      </c>
      <c r="N5276" s="34">
        <f t="shared" si="5564"/>
        <v>2462.6384518152636</v>
      </c>
      <c r="O5276" s="34">
        <f t="shared" si="5526"/>
        <v>13.261852397919354</v>
      </c>
      <c r="P5276">
        <f t="shared" si="5579"/>
        <v>882.6240017407365</v>
      </c>
      <c r="Q5276" s="36">
        <f t="shared" si="5527"/>
        <v>1920.2859674807937</v>
      </c>
      <c r="R5276" s="34">
        <f t="shared" si="5528"/>
        <v>1230.6297681137198</v>
      </c>
      <c r="S5276" s="34">
        <f t="shared" si="5529"/>
        <v>154.77208647141265</v>
      </c>
      <c r="T5276" s="36">
        <f t="shared" si="5565"/>
        <v>1.0261583967757167E-5</v>
      </c>
      <c r="U5276" s="36">
        <f t="shared" si="5530"/>
        <v>27368.124967493015</v>
      </c>
      <c r="V5276" s="36">
        <f t="shared" si="5531"/>
        <v>1.9816914824574917E-2</v>
      </c>
      <c r="W5276" s="68">
        <f t="shared" si="5532"/>
        <v>66.55359864201256</v>
      </c>
      <c r="X5276">
        <f t="shared" si="5533"/>
        <v>8.3369493125203018</v>
      </c>
      <c r="Y5276">
        <f t="shared" si="5534"/>
        <v>5.4790819485161157E-3</v>
      </c>
      <c r="Z5276" s="34">
        <f t="shared" si="5535"/>
        <v>1.6980387444359678E-3</v>
      </c>
      <c r="AA5276" s="36">
        <f t="shared" si="5536"/>
        <v>2.97758727235304E-4</v>
      </c>
      <c r="AB5276" s="34">
        <f t="shared" si="5537"/>
        <v>1.9253560391868981E-3</v>
      </c>
      <c r="AC5276" s="36">
        <f t="shared" si="5538"/>
        <v>319.85397095742223</v>
      </c>
      <c r="AD5276" s="34">
        <f t="shared" si="5539"/>
        <v>0</v>
      </c>
      <c r="AE5276">
        <f t="shared" si="5566"/>
        <v>166127.18086806458</v>
      </c>
      <c r="AF5276" s="36">
        <f t="shared" si="5580"/>
        <v>0</v>
      </c>
      <c r="AG5276" s="34">
        <f t="shared" si="5540"/>
        <v>563.03590831122233</v>
      </c>
      <c r="AH5276">
        <f t="shared" si="5576"/>
        <v>4.4835539191603857</v>
      </c>
      <c r="AI5276" s="29">
        <f t="shared" si="5567"/>
        <v>563.03590831122233</v>
      </c>
      <c r="AJ5276">
        <f t="shared" si="5568"/>
        <v>196809.32445376663</v>
      </c>
      <c r="AK5276" s="36">
        <f t="shared" si="5581"/>
        <v>-9.1593011273490996E-33</v>
      </c>
      <c r="AL5276" s="36">
        <f t="shared" si="5569"/>
        <v>-7.598724489944552E-5</v>
      </c>
      <c r="AM5276" s="36">
        <f t="shared" si="5570"/>
        <v>-7.6471694645077116E-5</v>
      </c>
      <c r="AN5276" s="37">
        <f t="shared" si="5582"/>
        <v>2.0587938752764211E-31</v>
      </c>
      <c r="AO5276" s="36">
        <f t="shared" si="5583"/>
        <v>0.13417398928259383</v>
      </c>
      <c r="AP5276" s="36">
        <f t="shared" si="5584"/>
        <v>3.9641590061990598E-2</v>
      </c>
      <c r="AQ5276" s="74">
        <f t="shared" si="5541"/>
        <v>4.6699869419671299E-31</v>
      </c>
      <c r="AR5276" s="73">
        <f t="shared" si="5542"/>
        <v>8.7568096085734813E-33</v>
      </c>
      <c r="AS5276" s="72">
        <f t="shared" si="5585"/>
        <v>2.415488629394539E-3</v>
      </c>
      <c r="AT5276" s="37">
        <f t="shared" si="5543"/>
        <v>1.2780882166859391E-26</v>
      </c>
      <c r="AU5276" s="37">
        <f t="shared" si="5544"/>
        <v>5.9443452689484602</v>
      </c>
      <c r="AV5276" s="34">
        <f t="shared" si="5545"/>
        <v>27.033620755078676</v>
      </c>
      <c r="AW5276" s="34">
        <f t="shared" si="5546"/>
        <v>6.2588425967702968</v>
      </c>
      <c r="AX5276" s="37">
        <f t="shared" si="5547"/>
        <v>250.18728845767967</v>
      </c>
      <c r="AY5276" s="7">
        <f t="shared" si="5548"/>
        <v>350.03335045154125</v>
      </c>
      <c r="AZ5276" s="37">
        <f t="shared" si="5549"/>
        <v>316.74088709969226</v>
      </c>
      <c r="BA5276" s="2">
        <f>BE5276*'mass balance'!$B$17+BF5276*'mass balance'!$C$17+BG5276*'mass balance'!$D$17+BH5276*'mass balance'!$E$17</f>
        <v>2.5317990958302746E-3</v>
      </c>
      <c r="BB5276" s="2">
        <f>BE5276*'mass balance'!$B$18+BF5276*'mass balance'!$C$18+BG5276*'mass balance'!$D$18+BH5276*'mass balance'!$E$18</f>
        <v>2.5707498511507408E-3</v>
      </c>
      <c r="BC5276" s="2">
        <f>BE5276*'mass balance'!$B$19+BF5276*'mass balance'!$C$19+BG5276*'mass balance'!$D$19+BH5276*'mass balance'!$E$19</f>
        <v>-3.2134373139384251E-3</v>
      </c>
      <c r="BD5276" s="2">
        <f>BE5276*'mass balance'!$B$20+BF5276*'mass balance'!$C$20+BG5276*'mass balance'!$D$20+BH5276*'mass balance'!$E$20</f>
        <v>1.1685226596139725E-4</v>
      </c>
      <c r="BE5276" s="2">
        <f>N5276*'mass balance'!$H$11+R5276*'mass balance'!$I$11+S5276*'mass balance'!$J$11</f>
        <v>-5.863424885274437E-3</v>
      </c>
      <c r="BF5276" s="2">
        <f>N5276*'mass balance'!$H$12+R5276*'mass balance'!$I$12+S5276*'mass balance'!$J$12</f>
        <v>2.4874788482730031E-4</v>
      </c>
      <c r="BG5276" s="2">
        <f>N5276*'mass balance'!$H$13+R5276*'mass balance'!$I$13+S5276*'mass balance'!$J$13</f>
        <v>1.8573044779829845E-3</v>
      </c>
      <c r="BH5276" s="2">
        <f>N5276*'mass balance'!$H$14+R5276*'mass balance'!$I$14+S5276*'mass balance'!$J$14</f>
        <v>6.4131209682689145E-4</v>
      </c>
      <c r="BI5276" s="36">
        <f t="shared" si="5550"/>
        <v>6.4767575960678318E-26</v>
      </c>
      <c r="BJ5276" s="36">
        <f t="shared" si="5551"/>
        <v>2.5649698716127167E-29</v>
      </c>
      <c r="BK5276" s="36">
        <f t="shared" si="5552"/>
        <v>1.4319246253012771E-25</v>
      </c>
      <c r="BL5276" s="36">
        <f t="shared" si="5553"/>
        <v>8.1005808914446906E-26</v>
      </c>
      <c r="BM5276" s="36">
        <f t="shared" si="5586"/>
        <v>2.0884913833789246E-22</v>
      </c>
      <c r="BN5276" s="36">
        <f t="shared" ca="1" si="5554"/>
        <v>0.27257971688170679</v>
      </c>
      <c r="BO5276" s="36">
        <f t="shared" ca="1" si="5571"/>
        <v>1</v>
      </c>
      <c r="BP5276" s="36">
        <f t="shared" si="5587"/>
        <v>-2.0884913833789246E-22</v>
      </c>
      <c r="BQ5276" s="36">
        <f t="shared" si="5588"/>
        <v>1</v>
      </c>
      <c r="BR5276" s="2">
        <f t="shared" si="5577"/>
        <v>-5</v>
      </c>
      <c r="BS5276">
        <v>0</v>
      </c>
      <c r="BT5276" s="37">
        <f t="shared" si="5572"/>
        <v>3.2214709072232712</v>
      </c>
      <c r="BU5276" s="34">
        <f t="shared" si="5555"/>
        <v>-5</v>
      </c>
      <c r="BV5276" s="34">
        <f t="shared" si="5556"/>
        <v>-5</v>
      </c>
      <c r="BW5276" s="34">
        <f t="shared" si="5557"/>
        <v>-5</v>
      </c>
      <c r="BX5276" s="34">
        <f t="shared" si="5558"/>
        <v>-5</v>
      </c>
      <c r="BY5276" s="34">
        <f t="shared" si="5559"/>
        <v>56.455749098883281</v>
      </c>
      <c r="BZ5276" s="36">
        <f t="shared" si="5573"/>
        <v>3.2134373139384251E-3</v>
      </c>
      <c r="CA5276" s="34">
        <f t="shared" si="5574"/>
        <v>1.0170682215110843E-2</v>
      </c>
    </row>
    <row r="5277" spans="1:79" ht="13.2" x14ac:dyDescent="0.25">
      <c r="A5277" s="75">
        <f t="shared" si="5560"/>
        <v>14.364383561642255</v>
      </c>
      <c r="B5277" s="34">
        <f t="shared" si="5578"/>
        <v>5242.9999999994234</v>
      </c>
      <c r="C5277">
        <f t="shared" si="5561"/>
        <v>20</v>
      </c>
      <c r="D5277" s="35">
        <f t="shared" si="5521"/>
        <v>3000</v>
      </c>
      <c r="E5277" s="27">
        <v>0</v>
      </c>
      <c r="F5277" s="64">
        <f t="shared" si="5562"/>
        <v>0.96267801959344901</v>
      </c>
      <c r="G5277" s="34">
        <v>0</v>
      </c>
      <c r="H5277" s="34">
        <f t="shared" si="5522"/>
        <v>1</v>
      </c>
      <c r="I5277" s="34">
        <f t="shared" si="5563"/>
        <v>12793.990880396937</v>
      </c>
      <c r="J5277" s="34">
        <f t="shared" si="5523"/>
        <v>210155.09790930679</v>
      </c>
      <c r="K5277" s="34">
        <f t="shared" si="5524"/>
        <v>184280.76214705687</v>
      </c>
      <c r="L5277" s="36">
        <f t="shared" si="5575"/>
        <v>23300.695444892997</v>
      </c>
      <c r="M5277" s="34">
        <f t="shared" si="5525"/>
        <v>149.95224105927213</v>
      </c>
      <c r="N5277" s="34">
        <f t="shared" si="5564"/>
        <v>2463.1272756193803</v>
      </c>
      <c r="O5277" s="34">
        <f t="shared" si="5526"/>
        <v>13.261852397919354</v>
      </c>
      <c r="P5277">
        <f t="shared" si="5579"/>
        <v>882.88681074012209</v>
      </c>
      <c r="Q5277" s="36">
        <f t="shared" si="5527"/>
        <v>1920.7732552938592</v>
      </c>
      <c r="R5277" s="34">
        <f t="shared" si="5528"/>
        <v>1230.9037791289959</v>
      </c>
      <c r="S5277" s="34">
        <f t="shared" si="5529"/>
        <v>154.77252496727931</v>
      </c>
      <c r="T5277" s="36">
        <f t="shared" si="5565"/>
        <v>1.024669315582852E-5</v>
      </c>
      <c r="U5277" s="36">
        <f t="shared" si="5530"/>
        <v>27368.1249777546</v>
      </c>
      <c r="V5277" s="36">
        <f t="shared" si="5531"/>
        <v>1.9816970969293513E-2</v>
      </c>
      <c r="W5277" s="68">
        <f t="shared" si="5532"/>
        <v>66.573415556837134</v>
      </c>
      <c r="X5277">
        <f t="shared" si="5533"/>
        <v>8.3377766968775404</v>
      </c>
      <c r="Y5277">
        <f t="shared" si="5534"/>
        <v>5.4790819485161157E-3</v>
      </c>
      <c r="Z5277" s="34">
        <f t="shared" si="5535"/>
        <v>1.6980387444359678E-3</v>
      </c>
      <c r="AA5277" s="36">
        <f t="shared" si="5536"/>
        <v>2.9767093671759638E-4</v>
      </c>
      <c r="AB5277" s="34">
        <f t="shared" si="5537"/>
        <v>1.9253560391868981E-3</v>
      </c>
      <c r="AC5277" s="36">
        <f t="shared" si="5538"/>
        <v>319.85397095742223</v>
      </c>
      <c r="AD5277" s="34">
        <f t="shared" si="5539"/>
        <v>0</v>
      </c>
      <c r="AE5277">
        <f t="shared" si="5566"/>
        <v>166127.18086806458</v>
      </c>
      <c r="AF5277" s="36">
        <f t="shared" si="5580"/>
        <v>0</v>
      </c>
      <c r="AG5277" s="34">
        <f t="shared" si="5540"/>
        <v>563.25994862903542</v>
      </c>
      <c r="AH5277">
        <f t="shared" si="5576"/>
        <v>4.4834165410154583</v>
      </c>
      <c r="AI5277" s="29">
        <f t="shared" si="5567"/>
        <v>563.25994862903542</v>
      </c>
      <c r="AJ5277">
        <f t="shared" si="5568"/>
        <v>197372.58440239567</v>
      </c>
      <c r="AK5277" s="36">
        <f t="shared" si="5581"/>
        <v>-8.7568096085734813E-33</v>
      </c>
      <c r="AL5277" s="36">
        <f t="shared" si="5569"/>
        <v>-7.5944210765793534E-5</v>
      </c>
      <c r="AM5277" s="36">
        <f t="shared" si="5570"/>
        <v>-7.6324174828824916E-5</v>
      </c>
      <c r="AN5277" s="37">
        <f t="shared" si="5582"/>
        <v>1.9672008640029301E-31</v>
      </c>
      <c r="AO5277" s="36">
        <f t="shared" si="5583"/>
        <v>0.1340980020376944</v>
      </c>
      <c r="AP5277" s="36">
        <f t="shared" si="5584"/>
        <v>3.9565118367345518E-2</v>
      </c>
      <c r="AQ5277" s="74">
        <f t="shared" si="5541"/>
        <v>4.4698153318389635E-31</v>
      </c>
      <c r="AR5277" s="73">
        <f t="shared" si="5542"/>
        <v>8.3717827984407921E-33</v>
      </c>
      <c r="AS5277" s="72">
        <f t="shared" si="5585"/>
        <v>2.4113870356763279E-3</v>
      </c>
      <c r="AT5277" s="37">
        <f t="shared" si="5543"/>
        <v>1.2233049850839904E-26</v>
      </c>
      <c r="AU5277" s="37">
        <f t="shared" si="5544"/>
        <v>5.9328781669588304</v>
      </c>
      <c r="AV5277" s="34">
        <f t="shared" si="5545"/>
        <v>27.110988050991878</v>
      </c>
      <c r="AW5277" s="34">
        <f t="shared" si="5546"/>
        <v>6.2607062217758767</v>
      </c>
      <c r="AX5277" s="37">
        <f t="shared" si="5547"/>
        <v>250.2617840000961</v>
      </c>
      <c r="AY5277" s="7">
        <f t="shared" si="5548"/>
        <v>350.20689382970096</v>
      </c>
      <c r="AZ5277" s="37">
        <f t="shared" si="5549"/>
        <v>316.83519955693322</v>
      </c>
      <c r="BA5277" s="2">
        <f>BE5277*'mass balance'!$B$17+BF5277*'mass balance'!$C$17+BG5277*'mass balance'!$D$17+BH5277*'mass balance'!$E$17</f>
        <v>2.5323404261809101E-3</v>
      </c>
      <c r="BB5277" s="2">
        <f>BE5277*'mass balance'!$B$18+BF5277*'mass balance'!$C$18+BG5277*'mass balance'!$D$18+BH5277*'mass balance'!$E$18</f>
        <v>2.5712995096606175E-3</v>
      </c>
      <c r="BC5277" s="2">
        <f>BE5277*'mass balance'!$B$19+BF5277*'mass balance'!$C$19+BG5277*'mass balance'!$D$19+BH5277*'mass balance'!$E$19</f>
        <v>-3.2141243870757717E-3</v>
      </c>
      <c r="BD5277" s="2">
        <f>BE5277*'mass balance'!$B$20+BF5277*'mass balance'!$C$20+BG5277*'mass balance'!$D$20+BH5277*'mass balance'!$E$20</f>
        <v>1.1687725043911896E-4</v>
      </c>
      <c r="BE5277" s="2">
        <f>N5277*'mass balance'!$H$11+R5277*'mass balance'!$I$11+S5277*'mass balance'!$J$11</f>
        <v>-5.8645887514747145E-3</v>
      </c>
      <c r="BF5277" s="2">
        <f>N5277*'mass balance'!$H$12+R5277*'mass balance'!$I$12+S5277*'mass balance'!$J$12</f>
        <v>2.4874858957272194E-4</v>
      </c>
      <c r="BG5277" s="2">
        <f>N5277*'mass balance'!$H$13+R5277*'mass balance'!$I$13+S5277*'mass balance'!$J$13</f>
        <v>1.85767408883294E-3</v>
      </c>
      <c r="BH5277" s="2">
        <f>N5277*'mass balance'!$H$14+R5277*'mass balance'!$I$14+S5277*'mass balance'!$J$14</f>
        <v>6.4143939469254682E-4</v>
      </c>
      <c r="BI5277" s="36">
        <f t="shared" si="5550"/>
        <v>6.4767575960678318E-26</v>
      </c>
      <c r="BJ5277" s="36">
        <f t="shared" si="5551"/>
        <v>2.5651632823561039E-29</v>
      </c>
      <c r="BK5277" s="36">
        <f t="shared" si="5552"/>
        <v>1.4321811222884382E-25</v>
      </c>
      <c r="BL5277" s="36">
        <f t="shared" si="5553"/>
        <v>8.1025680512121372E-26</v>
      </c>
      <c r="BM5277" s="36">
        <f t="shared" si="5586"/>
        <v>2.0893014414680691E-22</v>
      </c>
      <c r="BN5277" s="36">
        <f t="shared" ca="1" si="5554"/>
        <v>0.68286113914472901</v>
      </c>
      <c r="BO5277" s="36">
        <f t="shared" ca="1" si="5571"/>
        <v>1</v>
      </c>
      <c r="BP5277" s="36">
        <f t="shared" si="5587"/>
        <v>-2.0893014414680691E-22</v>
      </c>
      <c r="BQ5277" s="36">
        <f t="shared" si="5588"/>
        <v>1</v>
      </c>
      <c r="BR5277" s="2">
        <f t="shared" si="5577"/>
        <v>-5</v>
      </c>
      <c r="BS5277">
        <v>0</v>
      </c>
      <c r="BT5277" s="37">
        <f t="shared" si="5572"/>
        <v>3.2221596980434613</v>
      </c>
      <c r="BU5277" s="34">
        <f t="shared" si="5555"/>
        <v>-5</v>
      </c>
      <c r="BV5277" s="34">
        <f t="shared" si="5556"/>
        <v>-5</v>
      </c>
      <c r="BW5277" s="34">
        <f t="shared" si="5557"/>
        <v>-5</v>
      </c>
      <c r="BX5277" s="34">
        <f t="shared" si="5558"/>
        <v>-5</v>
      </c>
      <c r="BY5277" s="34">
        <f t="shared" si="5559"/>
        <v>56.466955337467937</v>
      </c>
      <c r="BZ5277" s="36">
        <f t="shared" si="5573"/>
        <v>3.2141243870757717E-3</v>
      </c>
      <c r="CA5277" s="34">
        <f t="shared" si="5574"/>
        <v>1.0169828676073158E-2</v>
      </c>
    </row>
    <row r="5278" spans="1:79" ht="13.2" x14ac:dyDescent="0.25">
      <c r="A5278" s="75">
        <f t="shared" si="5560"/>
        <v>14.367123287669651</v>
      </c>
      <c r="B5278" s="34">
        <f t="shared" si="5578"/>
        <v>5243.9999999994225</v>
      </c>
      <c r="C5278">
        <f t="shared" si="5561"/>
        <v>20</v>
      </c>
      <c r="D5278" s="35">
        <f t="shared" si="5521"/>
        <v>3000</v>
      </c>
      <c r="E5278" s="27">
        <v>0</v>
      </c>
      <c r="F5278" s="64">
        <f t="shared" si="5562"/>
        <v>0.96267801959344901</v>
      </c>
      <c r="G5278" s="34">
        <v>0</v>
      </c>
      <c r="H5278" s="34">
        <f t="shared" si="5522"/>
        <v>1</v>
      </c>
      <c r="I5278" s="34">
        <f t="shared" si="5563"/>
        <v>12793.990880396937</v>
      </c>
      <c r="J5278" s="34">
        <f t="shared" si="5523"/>
        <v>210196.80055043427</v>
      </c>
      <c r="K5278" s="34">
        <f t="shared" si="5524"/>
        <v>184317.3303510499</v>
      </c>
      <c r="L5278" s="36">
        <f t="shared" si="5575"/>
        <v>23307.631384732249</v>
      </c>
      <c r="M5278" s="34">
        <f t="shared" si="5525"/>
        <v>149.95224105927213</v>
      </c>
      <c r="N5278" s="34">
        <f t="shared" si="5564"/>
        <v>2463.6160523078756</v>
      </c>
      <c r="O5278" s="34">
        <f t="shared" si="5526"/>
        <v>13.261852397919354</v>
      </c>
      <c r="P5278">
        <f t="shared" si="5579"/>
        <v>883.14962048409063</v>
      </c>
      <c r="Q5278" s="36">
        <f t="shared" si="5527"/>
        <v>1921.2605277228893</v>
      </c>
      <c r="R5278" s="34">
        <f t="shared" si="5528"/>
        <v>1231.1777905351996</v>
      </c>
      <c r="S5278" s="34">
        <f t="shared" si="5529"/>
        <v>154.77295440764567</v>
      </c>
      <c r="T5278" s="36">
        <f t="shared" si="5565"/>
        <v>1.0231825628878384E-5</v>
      </c>
      <c r="U5278" s="36">
        <f t="shared" si="5530"/>
        <v>27368.124988001295</v>
      </c>
      <c r="V5278" s="36">
        <f t="shared" si="5531"/>
        <v>1.9817025954551887E-2</v>
      </c>
      <c r="W5278" s="68">
        <f t="shared" si="5532"/>
        <v>66.593232527806421</v>
      </c>
      <c r="X5278">
        <f t="shared" si="5533"/>
        <v>8.3386039194027699</v>
      </c>
      <c r="Y5278">
        <f t="shared" si="5534"/>
        <v>5.4790819485161157E-3</v>
      </c>
      <c r="Z5278" s="34">
        <f t="shared" si="5535"/>
        <v>1.6980387444359678E-3</v>
      </c>
      <c r="AA5278" s="36">
        <f t="shared" si="5536"/>
        <v>2.9758318078758475E-4</v>
      </c>
      <c r="AB5278" s="34">
        <f t="shared" si="5537"/>
        <v>1.9253560391868981E-3</v>
      </c>
      <c r="AC5278" s="36">
        <f t="shared" si="5538"/>
        <v>319.85397095742223</v>
      </c>
      <c r="AD5278" s="34">
        <f t="shared" si="5539"/>
        <v>0</v>
      </c>
      <c r="AE5278">
        <f t="shared" si="5566"/>
        <v>166127.18086806458</v>
      </c>
      <c r="AF5278" s="36">
        <f t="shared" si="5580"/>
        <v>0</v>
      </c>
      <c r="AG5278" s="34">
        <f t="shared" si="5540"/>
        <v>563.48398187373061</v>
      </c>
      <c r="AH5278">
        <f t="shared" si="5576"/>
        <v>4.4832789586598665</v>
      </c>
      <c r="AI5278" s="29">
        <f t="shared" si="5567"/>
        <v>563.48398187373061</v>
      </c>
      <c r="AJ5278">
        <f t="shared" si="5568"/>
        <v>197936.0683842694</v>
      </c>
      <c r="AK5278" s="36">
        <f t="shared" si="5581"/>
        <v>-8.3717827984407921E-33</v>
      </c>
      <c r="AL5278" s="36">
        <f t="shared" si="5569"/>
        <v>-7.5901201003819468E-5</v>
      </c>
      <c r="AM5278" s="36">
        <f t="shared" si="5570"/>
        <v>-7.617693958971316E-5</v>
      </c>
      <c r="AN5278" s="37">
        <f t="shared" si="5582"/>
        <v>1.8796327679171954E-31</v>
      </c>
      <c r="AO5278" s="36">
        <f t="shared" si="5583"/>
        <v>0.13402205782692861</v>
      </c>
      <c r="AP5278" s="36">
        <f t="shared" si="5584"/>
        <v>3.9488794192516691E-2</v>
      </c>
      <c r="AQ5278" s="74">
        <f t="shared" si="5541"/>
        <v>4.278110104197011E-31</v>
      </c>
      <c r="AR5278" s="73">
        <f t="shared" si="5542"/>
        <v>8.0034726415386763E-33</v>
      </c>
      <c r="AS5278" s="72">
        <f t="shared" si="5585"/>
        <v>2.4072924066239096E-3</v>
      </c>
      <c r="AT5278" s="37">
        <f t="shared" si="5543"/>
        <v>1.1708388442636762E-26</v>
      </c>
      <c r="AU5278" s="37">
        <f t="shared" si="5544"/>
        <v>5.9214331858962481</v>
      </c>
      <c r="AV5278" s="34">
        <f t="shared" si="5545"/>
        <v>27.188386119259484</v>
      </c>
      <c r="AW5278" s="34">
        <f t="shared" si="5546"/>
        <v>6.262569852061425</v>
      </c>
      <c r="AX5278" s="37">
        <f t="shared" si="5547"/>
        <v>250.33627975349054</v>
      </c>
      <c r="AY5278" s="7">
        <f t="shared" si="5548"/>
        <v>350.38046825261785</v>
      </c>
      <c r="AZ5278" s="37">
        <f t="shared" si="5549"/>
        <v>316.92951228129698</v>
      </c>
      <c r="BA5278" s="2">
        <f>BE5278*'mass balance'!$B$17+BF5278*'mass balance'!$C$17+BG5278*'mass balance'!$D$17+BH5278*'mass balance'!$E$17</f>
        <v>2.5328817410440372E-3</v>
      </c>
      <c r="BB5278" s="2">
        <f>BE5278*'mass balance'!$B$18+BF5278*'mass balance'!$C$18+BG5278*'mass balance'!$D$18+BH5278*'mass balance'!$E$18</f>
        <v>2.5718491524447146E-3</v>
      </c>
      <c r="BC5278" s="2">
        <f>BE5278*'mass balance'!$B$19+BF5278*'mass balance'!$C$19+BG5278*'mass balance'!$D$19+BH5278*'mass balance'!$E$19</f>
        <v>-3.2148114405558927E-3</v>
      </c>
      <c r="BD5278" s="2">
        <f>BE5278*'mass balance'!$B$20+BF5278*'mass balance'!$C$20+BG5278*'mass balance'!$D$20+BH5278*'mass balance'!$E$20</f>
        <v>1.1690223420203246E-4</v>
      </c>
      <c r="BE5278" s="2">
        <f>N5278*'mass balance'!$H$11+R5278*'mass balance'!$I$11+S5278*'mass balance'!$J$11</f>
        <v>-5.8657525054949412E-3</v>
      </c>
      <c r="BF5278" s="2">
        <f>N5278*'mass balance'!$H$12+R5278*'mass balance'!$I$12+S5278*'mass balance'!$J$12</f>
        <v>2.4874927976424957E-4</v>
      </c>
      <c r="BG5278" s="2">
        <f>N5278*'mass balance'!$H$13+R5278*'mass balance'!$I$13+S5278*'mass balance'!$J$13</f>
        <v>1.8580436333879835E-3</v>
      </c>
      <c r="BH5278" s="2">
        <f>N5278*'mass balance'!$H$14+R5278*'mass balance'!$I$14+S5278*'mass balance'!$J$14</f>
        <v>6.4156668028850922E-4</v>
      </c>
      <c r="BI5278" s="36">
        <f t="shared" si="5550"/>
        <v>6.4767575960678318E-26</v>
      </c>
      <c r="BJ5278" s="36">
        <f t="shared" si="5551"/>
        <v>2.5653567088337725E-29</v>
      </c>
      <c r="BK5278" s="36">
        <f t="shared" si="5552"/>
        <v>1.4324376386166738E-25</v>
      </c>
      <c r="BL5278" s="36">
        <f t="shared" si="5553"/>
        <v>8.1045555124319716E-26</v>
      </c>
      <c r="BM5278" s="36">
        <f t="shared" si="5586"/>
        <v>2.0901116982731904E-22</v>
      </c>
      <c r="BN5278" s="36">
        <f t="shared" ca="1" si="5554"/>
        <v>3.2721392254240422E-2</v>
      </c>
      <c r="BO5278" s="36">
        <f t="shared" ca="1" si="5571"/>
        <v>1</v>
      </c>
      <c r="BP5278" s="36">
        <f t="shared" si="5587"/>
        <v>-2.0901116982731904E-22</v>
      </c>
      <c r="BQ5278" s="36">
        <f t="shared" si="5588"/>
        <v>1</v>
      </c>
      <c r="BR5278" s="2">
        <f t="shared" si="5577"/>
        <v>-5</v>
      </c>
      <c r="BS5278">
        <v>0</v>
      </c>
      <c r="BT5278" s="37">
        <f t="shared" si="5572"/>
        <v>3.2228484691572823</v>
      </c>
      <c r="BU5278" s="34">
        <f t="shared" si="5555"/>
        <v>-5</v>
      </c>
      <c r="BV5278" s="34">
        <f t="shared" si="5556"/>
        <v>-5</v>
      </c>
      <c r="BW5278" s="34">
        <f t="shared" si="5557"/>
        <v>-5</v>
      </c>
      <c r="BX5278" s="34">
        <f t="shared" si="5558"/>
        <v>-5</v>
      </c>
      <c r="BY5278" s="34">
        <f t="shared" si="5559"/>
        <v>56.478160495931505</v>
      </c>
      <c r="BZ5278" s="36">
        <f t="shared" si="5573"/>
        <v>3.2148114405558927E-3</v>
      </c>
      <c r="CA5278" s="34">
        <f t="shared" si="5574"/>
        <v>1.0168975574280946E-2</v>
      </c>
    </row>
    <row r="5279" spans="1:79" ht="13.2" x14ac:dyDescent="0.25">
      <c r="A5279" s="75">
        <f t="shared" si="5560"/>
        <v>14.369863013697048</v>
      </c>
      <c r="B5279" s="34">
        <f t="shared" si="5578"/>
        <v>5244.9999999994225</v>
      </c>
      <c r="C5279">
        <f t="shared" si="5561"/>
        <v>20</v>
      </c>
      <c r="D5279" s="35">
        <f t="shared" si="5521"/>
        <v>3000</v>
      </c>
      <c r="E5279" s="27">
        <v>0</v>
      </c>
      <c r="F5279" s="64">
        <f t="shared" si="5562"/>
        <v>0.96267801959344901</v>
      </c>
      <c r="G5279" s="34">
        <v>0</v>
      </c>
      <c r="H5279" s="34">
        <f t="shared" si="5522"/>
        <v>1</v>
      </c>
      <c r="I5279" s="34">
        <f t="shared" si="5563"/>
        <v>12793.990880396937</v>
      </c>
      <c r="J5279" s="34">
        <f t="shared" si="5523"/>
        <v>210238.4991708032</v>
      </c>
      <c r="K5279" s="34">
        <f t="shared" si="5524"/>
        <v>184353.89502932091</v>
      </c>
      <c r="L5279" s="36">
        <f t="shared" si="5575"/>
        <v>23314.567343816339</v>
      </c>
      <c r="M5279" s="34">
        <f t="shared" si="5525"/>
        <v>149.95224105927213</v>
      </c>
      <c r="N5279" s="34">
        <f t="shared" si="5564"/>
        <v>2464.1047818709849</v>
      </c>
      <c r="O5279" s="34">
        <f t="shared" si="5526"/>
        <v>13.261852397919354</v>
      </c>
      <c r="P5279">
        <f t="shared" si="5579"/>
        <v>883.41243095726566</v>
      </c>
      <c r="Q5279" s="36">
        <f t="shared" si="5527"/>
        <v>1921.7477847458854</v>
      </c>
      <c r="R5279" s="34">
        <f t="shared" si="5528"/>
        <v>1231.4518023164476</v>
      </c>
      <c r="S5279" s="34">
        <f t="shared" si="5529"/>
        <v>154.77337479600385</v>
      </c>
      <c r="T5279" s="36">
        <f t="shared" si="5565"/>
        <v>1.0216981351028157E-5</v>
      </c>
      <c r="U5279" s="36">
        <f t="shared" si="5530"/>
        <v>27368.124998233121</v>
      </c>
      <c r="V5279" s="36">
        <f t="shared" si="5531"/>
        <v>1.9817079780797175E-2</v>
      </c>
      <c r="W5279" s="68">
        <f t="shared" si="5532"/>
        <v>66.613049553760973</v>
      </c>
      <c r="X5279">
        <f t="shared" si="5533"/>
        <v>8.3394309801276254</v>
      </c>
      <c r="Y5279">
        <f t="shared" si="5534"/>
        <v>5.4790819485161157E-3</v>
      </c>
      <c r="Z5279" s="34">
        <f t="shared" si="5535"/>
        <v>1.6980387444359678E-3</v>
      </c>
      <c r="AA5279" s="36">
        <f t="shared" si="5536"/>
        <v>2.9749545942651267E-4</v>
      </c>
      <c r="AB5279" s="34">
        <f t="shared" si="5537"/>
        <v>1.9253560391868981E-3</v>
      </c>
      <c r="AC5279" s="36">
        <f t="shared" si="5538"/>
        <v>319.85397095742223</v>
      </c>
      <c r="AD5279" s="34">
        <f t="shared" si="5539"/>
        <v>0</v>
      </c>
      <c r="AE5279">
        <f t="shared" si="5566"/>
        <v>166127.18086806458</v>
      </c>
      <c r="AF5279" s="36">
        <f t="shared" si="5580"/>
        <v>0</v>
      </c>
      <c r="AG5279" s="34">
        <f t="shared" si="5540"/>
        <v>563.70800803519353</v>
      </c>
      <c r="AH5279">
        <f t="shared" si="5576"/>
        <v>4.4831411721897894</v>
      </c>
      <c r="AI5279" s="29">
        <f t="shared" si="5567"/>
        <v>563.70800803519353</v>
      </c>
      <c r="AJ5279">
        <f t="shared" si="5568"/>
        <v>198499.7763923046</v>
      </c>
      <c r="AK5279" s="36">
        <f t="shared" si="5581"/>
        <v>-8.0034726415386763E-33</v>
      </c>
      <c r="AL5279" s="36">
        <f t="shared" si="5569"/>
        <v>-7.5858215599720834E-5</v>
      </c>
      <c r="AM5279" s="36">
        <f t="shared" si="5570"/>
        <v>-7.6029988378770524E-5</v>
      </c>
      <c r="AN5279" s="37">
        <f t="shared" si="5582"/>
        <v>1.7959149399327875E-31</v>
      </c>
      <c r="AO5279" s="36">
        <f t="shared" si="5583"/>
        <v>0.13394615662592479</v>
      </c>
      <c r="AP5279" s="36">
        <f t="shared" si="5584"/>
        <v>3.9412617252926975E-2</v>
      </c>
      <c r="AQ5279" s="74">
        <f t="shared" si="5541"/>
        <v>4.0945180424862316E-31</v>
      </c>
      <c r="AR5279" s="73">
        <f t="shared" si="5542"/>
        <v>7.6511626996399895E-33</v>
      </c>
      <c r="AS5279" s="72">
        <f t="shared" si="5585"/>
        <v>2.4032047304110098E-3</v>
      </c>
      <c r="AT5279" s="37">
        <f t="shared" si="5543"/>
        <v>1.1205931254499989E-26</v>
      </c>
      <c r="AU5279" s="37">
        <f t="shared" si="5544"/>
        <v>5.9100102830877335</v>
      </c>
      <c r="AV5279" s="34">
        <f t="shared" si="5545"/>
        <v>27.265814958908589</v>
      </c>
      <c r="AW5279" s="34">
        <f t="shared" si="5546"/>
        <v>6.2644334875179055</v>
      </c>
      <c r="AX5279" s="37">
        <f t="shared" si="5547"/>
        <v>250.41077571350448</v>
      </c>
      <c r="AY5279" s="7">
        <f t="shared" si="5548"/>
        <v>350.55407371369199</v>
      </c>
      <c r="AZ5279" s="37">
        <f t="shared" si="5549"/>
        <v>317.02382526726547</v>
      </c>
      <c r="BA5279" s="2">
        <f>BE5279*'mass balance'!$B$17+BF5279*'mass balance'!$C$17+BG5279*'mass balance'!$D$17+BH5279*'mass balance'!$E$17</f>
        <v>2.5334230403945891E-3</v>
      </c>
      <c r="BB5279" s="2">
        <f>BE5279*'mass balance'!$B$18+BF5279*'mass balance'!$C$18+BG5279*'mass balance'!$D$18+BH5279*'mass balance'!$E$18</f>
        <v>2.5723987794775828E-3</v>
      </c>
      <c r="BC5279" s="2">
        <f>BE5279*'mass balance'!$B$19+BF5279*'mass balance'!$C$19+BG5279*'mass balance'!$D$19+BH5279*'mass balance'!$E$19</f>
        <v>-3.2154984743469777E-3</v>
      </c>
      <c r="BD5279" s="2">
        <f>BE5279*'mass balance'!$B$20+BF5279*'mass balance'!$C$20+BG5279*'mass balance'!$D$20+BH5279*'mass balance'!$E$20</f>
        <v>1.1692721724898103E-4</v>
      </c>
      <c r="BE5279" s="2">
        <f>N5279*'mass balance'!$H$11+R5279*'mass balance'!$I$11+S5279*'mass balance'!$J$11</f>
        <v>-5.8669161473118682E-3</v>
      </c>
      <c r="BF5279" s="2">
        <f>N5279*'mass balance'!$H$12+R5279*'mass balance'!$I$12+S5279*'mass balance'!$J$12</f>
        <v>2.4874995540749562E-4</v>
      </c>
      <c r="BG5279" s="2">
        <f>N5279*'mass balance'!$H$13+R5279*'mass balance'!$I$13+S5279*'mass balance'!$J$13</f>
        <v>1.8584131116526435E-3</v>
      </c>
      <c r="BH5279" s="2">
        <f>N5279*'mass balance'!$H$14+R5279*'mass balance'!$I$14+S5279*'mass balance'!$J$14</f>
        <v>6.4169395361223555E-4</v>
      </c>
      <c r="BI5279" s="36">
        <f t="shared" si="5550"/>
        <v>6.4767575960678318E-26</v>
      </c>
      <c r="BJ5279" s="36">
        <f t="shared" si="5551"/>
        <v>2.5655501510303408E-29</v>
      </c>
      <c r="BK5279" s="36">
        <f t="shared" si="5552"/>
        <v>1.4326941742875571E-25</v>
      </c>
      <c r="BL5279" s="36">
        <f t="shared" si="5553"/>
        <v>8.1065432751048378E-26</v>
      </c>
      <c r="BM5279" s="36">
        <f t="shared" si="5586"/>
        <v>2.0909221538244337E-22</v>
      </c>
      <c r="BN5279" s="36">
        <f t="shared" ca="1" si="5554"/>
        <v>0.29141870766966338</v>
      </c>
      <c r="BO5279" s="36">
        <f t="shared" ca="1" si="5571"/>
        <v>1</v>
      </c>
      <c r="BP5279" s="36">
        <f t="shared" si="5587"/>
        <v>-2.0909221538244337E-22</v>
      </c>
      <c r="BQ5279" s="36">
        <f t="shared" si="5588"/>
        <v>1</v>
      </c>
      <c r="BR5279" s="2">
        <f t="shared" si="5577"/>
        <v>-5</v>
      </c>
      <c r="BS5279">
        <v>0</v>
      </c>
      <c r="BT5279" s="37">
        <f t="shared" si="5572"/>
        <v>3.2235372205328452</v>
      </c>
      <c r="BU5279" s="34">
        <f t="shared" si="5555"/>
        <v>-5</v>
      </c>
      <c r="BV5279" s="34">
        <f t="shared" si="5556"/>
        <v>-5</v>
      </c>
      <c r="BW5279" s="34">
        <f t="shared" si="5557"/>
        <v>-5</v>
      </c>
      <c r="BX5279" s="34">
        <f t="shared" si="5558"/>
        <v>-5</v>
      </c>
      <c r="BY5279" s="34">
        <f t="shared" si="5559"/>
        <v>56.489364574050136</v>
      </c>
      <c r="BZ5279" s="36">
        <f t="shared" si="5573"/>
        <v>3.2154984743469777E-3</v>
      </c>
      <c r="CA5279" s="34">
        <f t="shared" si="5574"/>
        <v>1.0168122909422523E-2</v>
      </c>
    </row>
    <row r="5280" spans="1:79" ht="13.2" x14ac:dyDescent="0.25">
      <c r="A5280" s="75">
        <f t="shared" si="5560"/>
        <v>14.372602739724444</v>
      </c>
      <c r="B5280" s="34">
        <f t="shared" si="5578"/>
        <v>5245.9999999994225</v>
      </c>
      <c r="C5280">
        <f t="shared" si="5561"/>
        <v>20</v>
      </c>
      <c r="D5280" s="35">
        <f t="shared" si="5521"/>
        <v>3000</v>
      </c>
      <c r="E5280" s="27">
        <v>0</v>
      </c>
      <c r="F5280" s="64">
        <f t="shared" si="5562"/>
        <v>0.96267801959344901</v>
      </c>
      <c r="G5280" s="34">
        <v>0</v>
      </c>
      <c r="H5280" s="34">
        <f t="shared" si="5522"/>
        <v>1</v>
      </c>
      <c r="I5280" s="34">
        <f t="shared" si="5563"/>
        <v>12793.990880396937</v>
      </c>
      <c r="J5280" s="34">
        <f t="shared" si="5523"/>
        <v>210280.19376958173</v>
      </c>
      <c r="K5280" s="34">
        <f t="shared" si="5524"/>
        <v>184390.45618114047</v>
      </c>
      <c r="L5280" s="36">
        <f t="shared" si="5575"/>
        <v>23321.503321739619</v>
      </c>
      <c r="M5280" s="34">
        <f t="shared" si="5525"/>
        <v>149.95224105927213</v>
      </c>
      <c r="N5280" s="34">
        <f t="shared" si="5564"/>
        <v>2464.5934642989587</v>
      </c>
      <c r="O5280" s="34">
        <f t="shared" si="5526"/>
        <v>13.261852397919354</v>
      </c>
      <c r="P5280">
        <f t="shared" si="5579"/>
        <v>883.67524214427635</v>
      </c>
      <c r="Q5280" s="36">
        <f t="shared" si="5527"/>
        <v>1922.2350263408582</v>
      </c>
      <c r="R5280" s="34">
        <f t="shared" si="5528"/>
        <v>1231.7258144568643</v>
      </c>
      <c r="S5280" s="34">
        <f t="shared" si="5529"/>
        <v>154.77378613584551</v>
      </c>
      <c r="T5280" s="36">
        <f t="shared" si="5565"/>
        <v>1.0202160272395229E-5</v>
      </c>
      <c r="U5280" s="36">
        <f t="shared" si="5530"/>
        <v>27368.125008450101</v>
      </c>
      <c r="V5280" s="36">
        <f t="shared" si="5531"/>
        <v>1.981713244847641E-2</v>
      </c>
      <c r="W5280" s="68">
        <f t="shared" si="5532"/>
        <v>66.632866633541767</v>
      </c>
      <c r="X5280">
        <f t="shared" si="5533"/>
        <v>8.3402578790837474</v>
      </c>
      <c r="Y5280">
        <f t="shared" si="5534"/>
        <v>5.4790819485161157E-3</v>
      </c>
      <c r="Z5280" s="34">
        <f t="shared" si="5535"/>
        <v>1.6980387444359678E-3</v>
      </c>
      <c r="AA5280" s="36">
        <f t="shared" si="5536"/>
        <v>2.9740777261563631E-4</v>
      </c>
      <c r="AB5280" s="34">
        <f t="shared" si="5537"/>
        <v>1.9253560391868981E-3</v>
      </c>
      <c r="AC5280" s="36">
        <f t="shared" si="5538"/>
        <v>319.85397095742223</v>
      </c>
      <c r="AD5280" s="34">
        <f t="shared" si="5539"/>
        <v>0</v>
      </c>
      <c r="AE5280">
        <f t="shared" si="5566"/>
        <v>166127.18086806458</v>
      </c>
      <c r="AF5280" s="36">
        <f t="shared" si="5580"/>
        <v>0</v>
      </c>
      <c r="AG5280" s="34">
        <f t="shared" si="5540"/>
        <v>563.93202710331411</v>
      </c>
      <c r="AH5280">
        <f t="shared" si="5576"/>
        <v>4.4830031817008376</v>
      </c>
      <c r="AI5280" s="29">
        <f t="shared" si="5567"/>
        <v>563.93202710331411</v>
      </c>
      <c r="AJ5280">
        <f t="shared" si="5568"/>
        <v>199063.70841940792</v>
      </c>
      <c r="AK5280" s="36">
        <f t="shared" si="5581"/>
        <v>-7.6511626996399895E-33</v>
      </c>
      <c r="AL5280" s="36">
        <f t="shared" si="5569"/>
        <v>-7.5815254539702933E-5</v>
      </c>
      <c r="AM5280" s="36">
        <f t="shared" si="5570"/>
        <v>-7.5883320648084681E-5</v>
      </c>
      <c r="AN5280" s="37">
        <f t="shared" si="5582"/>
        <v>1.7158802135174007E-31</v>
      </c>
      <c r="AO5280" s="36">
        <f t="shared" si="5583"/>
        <v>0.13387029841032508</v>
      </c>
      <c r="AP5280" s="36">
        <f t="shared" si="5584"/>
        <v>3.9336587264548202E-2</v>
      </c>
      <c r="AQ5280" s="74">
        <f t="shared" si="5541"/>
        <v>3.9187004599952904E-31</v>
      </c>
      <c r="AR5280" s="73">
        <f t="shared" si="5542"/>
        <v>7.3141668335382308E-33</v>
      </c>
      <c r="AS5280" s="72">
        <f t="shared" si="5585"/>
        <v>2.3991239952314363E-3</v>
      </c>
      <c r="AT5280" s="37">
        <f t="shared" si="5543"/>
        <v>1.0724751364148464E-26</v>
      </c>
      <c r="AU5280" s="37">
        <f t="shared" si="5544"/>
        <v>5.8986094159426257</v>
      </c>
      <c r="AV5280" s="34">
        <f t="shared" si="5545"/>
        <v>27.343274568964897</v>
      </c>
      <c r="AW5280" s="34">
        <f t="shared" si="5546"/>
        <v>6.2662971280363218</v>
      </c>
      <c r="AX5280" s="37">
        <f t="shared" si="5547"/>
        <v>250.48527187578108</v>
      </c>
      <c r="AY5280" s="7">
        <f t="shared" si="5548"/>
        <v>350.7277102063241</v>
      </c>
      <c r="AZ5280" s="37">
        <f t="shared" si="5549"/>
        <v>317.11813850932288</v>
      </c>
      <c r="BA5280" s="2">
        <f>BE5280*'mass balance'!$B$17+BF5280*'mass balance'!$C$17+BG5280*'mass balance'!$D$17+BH5280*'mass balance'!$E$17</f>
        <v>2.5339643242075173E-3</v>
      </c>
      <c r="BB5280" s="2">
        <f>BE5280*'mass balance'!$B$18+BF5280*'mass balance'!$C$18+BG5280*'mass balance'!$D$18+BH5280*'mass balance'!$E$18</f>
        <v>2.5729483907337867E-3</v>
      </c>
      <c r="BC5280" s="2">
        <f>BE5280*'mass balance'!$B$19+BF5280*'mass balance'!$C$19+BG5280*'mass balance'!$D$19+BH5280*'mass balance'!$E$19</f>
        <v>-3.2161854884172332E-3</v>
      </c>
      <c r="BD5280" s="2">
        <f>BE5280*'mass balance'!$B$20+BF5280*'mass balance'!$C$20+BG5280*'mass balance'!$D$20+BH5280*'mass balance'!$E$20</f>
        <v>1.1695219957880848E-4</v>
      </c>
      <c r="BE5280" s="2">
        <f>N5280*'mass balance'!$H$11+R5280*'mass balance'!$I$11+S5280*'mass balance'!$J$11</f>
        <v>-5.8680796769022825E-3</v>
      </c>
      <c r="BF5280" s="2">
        <f>N5280*'mass balance'!$H$12+R5280*'mass balance'!$I$12+S5280*'mass balance'!$J$12</f>
        <v>2.4875061650807192E-4</v>
      </c>
      <c r="BG5280" s="2">
        <f>N5280*'mass balance'!$H$13+R5280*'mass balance'!$I$13+S5280*'mass balance'!$J$13</f>
        <v>1.8587825236314639E-3</v>
      </c>
      <c r="BH5280" s="2">
        <f>N5280*'mass balance'!$H$14+R5280*'mass balance'!$I$14+S5280*'mass balance'!$J$14</f>
        <v>6.4182121466118704E-4</v>
      </c>
      <c r="BI5280" s="36">
        <f t="shared" si="5550"/>
        <v>6.4767575960678318E-26</v>
      </c>
      <c r="BJ5280" s="36">
        <f t="shared" si="5551"/>
        <v>2.5657436089304543E-29</v>
      </c>
      <c r="BK5280" s="36">
        <f t="shared" si="5552"/>
        <v>1.4329507293026601E-25</v>
      </c>
      <c r="BL5280" s="36">
        <f t="shared" si="5553"/>
        <v>8.1085313392314016E-26</v>
      </c>
      <c r="BM5280" s="36">
        <f t="shared" si="5586"/>
        <v>2.0917328081519443E-22</v>
      </c>
      <c r="BN5280" s="36">
        <f t="shared" ca="1" si="5554"/>
        <v>0.96169894371757414</v>
      </c>
      <c r="BO5280" s="36">
        <f t="shared" ca="1" si="5571"/>
        <v>1</v>
      </c>
      <c r="BP5280" s="36">
        <f t="shared" si="5587"/>
        <v>-2.0917328081519443E-22</v>
      </c>
      <c r="BQ5280" s="36">
        <f t="shared" si="5588"/>
        <v>1</v>
      </c>
      <c r="BR5280" s="2">
        <f t="shared" si="5577"/>
        <v>-5</v>
      </c>
      <c r="BS5280">
        <v>0</v>
      </c>
      <c r="BT5280" s="37">
        <f t="shared" si="5572"/>
        <v>3.2242259521382763</v>
      </c>
      <c r="BU5280" s="34">
        <f t="shared" si="5555"/>
        <v>-5</v>
      </c>
      <c r="BV5280" s="34">
        <f t="shared" si="5556"/>
        <v>-5</v>
      </c>
      <c r="BW5280" s="34">
        <f t="shared" si="5557"/>
        <v>-5</v>
      </c>
      <c r="BX5280" s="34">
        <f t="shared" si="5558"/>
        <v>-5</v>
      </c>
      <c r="BY5280" s="34">
        <f t="shared" si="5559"/>
        <v>56.500567571600342</v>
      </c>
      <c r="BZ5280" s="36">
        <f t="shared" si="5573"/>
        <v>3.2161854884172332E-3</v>
      </c>
      <c r="CA5280" s="34">
        <f t="shared" si="5574"/>
        <v>1.0167270681186495E-2</v>
      </c>
    </row>
    <row r="5281" spans="1:79" ht="13.2" x14ac:dyDescent="0.25">
      <c r="A5281" s="75">
        <f t="shared" si="5560"/>
        <v>14.37534246575184</v>
      </c>
      <c r="B5281" s="34">
        <f t="shared" si="5578"/>
        <v>5246.9999999994216</v>
      </c>
      <c r="C5281">
        <f t="shared" si="5561"/>
        <v>20</v>
      </c>
      <c r="D5281" s="35">
        <f t="shared" si="5521"/>
        <v>3000</v>
      </c>
      <c r="E5281" s="27">
        <v>0</v>
      </c>
      <c r="F5281" s="64">
        <f t="shared" si="5562"/>
        <v>0.96267801959344901</v>
      </c>
      <c r="G5281" s="34">
        <v>0</v>
      </c>
      <c r="H5281" s="34">
        <f t="shared" si="5522"/>
        <v>1</v>
      </c>
      <c r="I5281" s="34">
        <f t="shared" si="5563"/>
        <v>12793.990880396937</v>
      </c>
      <c r="J5281" s="34">
        <f t="shared" si="5523"/>
        <v>210321.88434593831</v>
      </c>
      <c r="K5281" s="34">
        <f t="shared" si="5524"/>
        <v>184427.01380577951</v>
      </c>
      <c r="L5281" s="36">
        <f t="shared" si="5575"/>
        <v>23328.439318096585</v>
      </c>
      <c r="M5281" s="34">
        <f t="shared" si="5525"/>
        <v>149.95224105927213</v>
      </c>
      <c r="N5281" s="34">
        <f t="shared" si="5564"/>
        <v>2465.0820995820509</v>
      </c>
      <c r="O5281" s="34">
        <f t="shared" si="5526"/>
        <v>13.261852397919354</v>
      </c>
      <c r="P5281">
        <f t="shared" si="5579"/>
        <v>883.93805402975818</v>
      </c>
      <c r="Q5281" s="36">
        <f t="shared" si="5527"/>
        <v>1922.7222524858309</v>
      </c>
      <c r="R5281" s="34">
        <f t="shared" si="5528"/>
        <v>1231.9998269405799</v>
      </c>
      <c r="S5281" s="34">
        <f t="shared" si="5529"/>
        <v>154.77418843066221</v>
      </c>
      <c r="T5281" s="36">
        <f t="shared" si="5565"/>
        <v>1.0187362364149382E-5</v>
      </c>
      <c r="U5281" s="36">
        <f t="shared" si="5530"/>
        <v>27368.125018652259</v>
      </c>
      <c r="V5281" s="36">
        <f t="shared" si="5531"/>
        <v>1.9817183958036683E-2</v>
      </c>
      <c r="W5281" s="68">
        <f t="shared" si="5532"/>
        <v>66.652683765990247</v>
      </c>
      <c r="X5281">
        <f t="shared" si="5533"/>
        <v>8.3410846163027585</v>
      </c>
      <c r="Y5281">
        <f t="shared" si="5534"/>
        <v>5.4790819485161157E-3</v>
      </c>
      <c r="Z5281" s="34">
        <f t="shared" si="5535"/>
        <v>1.6980387444359678E-3</v>
      </c>
      <c r="AA5281" s="36">
        <f t="shared" si="5536"/>
        <v>2.9732012033622667E-4</v>
      </c>
      <c r="AB5281" s="34">
        <f t="shared" si="5537"/>
        <v>1.9253560391868981E-3</v>
      </c>
      <c r="AC5281" s="36">
        <f t="shared" si="5538"/>
        <v>319.85397095742223</v>
      </c>
      <c r="AD5281" s="34">
        <f t="shared" si="5539"/>
        <v>0</v>
      </c>
      <c r="AE5281">
        <f t="shared" si="5566"/>
        <v>166127.18086806458</v>
      </c>
      <c r="AF5281" s="36">
        <f t="shared" si="5580"/>
        <v>0</v>
      </c>
      <c r="AG5281" s="34">
        <f t="shared" si="5540"/>
        <v>564.15603906798833</v>
      </c>
      <c r="AH5281">
        <f t="shared" si="5576"/>
        <v>4.4828649872899859</v>
      </c>
      <c r="AI5281" s="29">
        <f t="shared" si="5567"/>
        <v>564.15603906798833</v>
      </c>
      <c r="AJ5281">
        <f t="shared" si="5568"/>
        <v>199627.8644584759</v>
      </c>
      <c r="AK5281" s="36">
        <f t="shared" si="5581"/>
        <v>-7.3141668335382308E-33</v>
      </c>
      <c r="AL5281" s="36">
        <f t="shared" si="5569"/>
        <v>-7.5772317809978901E-5</v>
      </c>
      <c r="AM5281" s="36">
        <f t="shared" si="5570"/>
        <v>-7.5736935850800305E-5</v>
      </c>
      <c r="AN5281" s="37">
        <f t="shared" si="5582"/>
        <v>1.639368586521001E-31</v>
      </c>
      <c r="AO5281" s="36">
        <f t="shared" si="5583"/>
        <v>0.13379448315578538</v>
      </c>
      <c r="AP5281" s="36">
        <f t="shared" si="5584"/>
        <v>3.9260703943900119E-2</v>
      </c>
      <c r="AQ5281" s="74">
        <f t="shared" si="5541"/>
        <v>3.7503326107752304E-31</v>
      </c>
      <c r="AR5281" s="73">
        <f t="shared" si="5542"/>
        <v>6.9918279390709158E-33</v>
      </c>
      <c r="AS5281" s="72">
        <f t="shared" si="5585"/>
        <v>2.3950501892990449E-3</v>
      </c>
      <c r="AT5281" s="37">
        <f t="shared" si="5543"/>
        <v>1.0263960002564334E-26</v>
      </c>
      <c r="AU5281" s="37">
        <f t="shared" si="5544"/>
        <v>5.8872305419524267</v>
      </c>
      <c r="AV5281" s="34">
        <f t="shared" si="5545"/>
        <v>27.4207649484527</v>
      </c>
      <c r="AW5281" s="34">
        <f t="shared" si="5546"/>
        <v>6.2681607735077192</v>
      </c>
      <c r="AX5281" s="37">
        <f t="shared" si="5547"/>
        <v>250.55976823596515</v>
      </c>
      <c r="AY5281" s="7">
        <f t="shared" si="5548"/>
        <v>350.9013777239158</v>
      </c>
      <c r="AZ5281" s="37">
        <f t="shared" si="5549"/>
        <v>317.2124520019554</v>
      </c>
      <c r="BA5281" s="2">
        <f>BE5281*'mass balance'!$B$17+BF5281*'mass balance'!$C$17+BG5281*'mass balance'!$D$17+BH5281*'mass balance'!$E$17</f>
        <v>2.5345055924577841E-3</v>
      </c>
      <c r="BB5281" s="2">
        <f>BE5281*'mass balance'!$B$18+BF5281*'mass balance'!$C$18+BG5281*'mass balance'!$D$18+BH5281*'mass balance'!$E$18</f>
        <v>2.573497986187904E-3</v>
      </c>
      <c r="BC5281" s="2">
        <f>BE5281*'mass balance'!$B$19+BF5281*'mass balance'!$C$19+BG5281*'mass balance'!$D$19+BH5281*'mass balance'!$E$19</f>
        <v>-3.2168724827348807E-3</v>
      </c>
      <c r="BD5281" s="2">
        <f>BE5281*'mass balance'!$B$20+BF5281*'mass balance'!$C$20+BG5281*'mass balance'!$D$20+BH5281*'mass balance'!$E$20</f>
        <v>1.1697718119035931E-4</v>
      </c>
      <c r="BE5281" s="2">
        <f>N5281*'mass balance'!$H$11+R5281*'mass balance'!$I$11+S5281*'mass balance'!$J$11</f>
        <v>-5.8692430942429777E-3</v>
      </c>
      <c r="BF5281" s="2">
        <f>N5281*'mass balance'!$H$12+R5281*'mass balance'!$I$12+S5281*'mass balance'!$J$12</f>
        <v>2.4875126307158997E-4</v>
      </c>
      <c r="BG5281" s="2">
        <f>N5281*'mass balance'!$H$13+R5281*'mass balance'!$I$13+S5281*'mass balance'!$J$13</f>
        <v>1.8591518693289808E-3</v>
      </c>
      <c r="BH5281" s="2">
        <f>N5281*'mass balance'!$H$14+R5281*'mass balance'!$I$14+S5281*'mass balance'!$J$14</f>
        <v>6.4194846343282568E-4</v>
      </c>
      <c r="BI5281" s="36">
        <f t="shared" si="5550"/>
        <v>6.4767575960678318E-26</v>
      </c>
      <c r="BJ5281" s="36">
        <f t="shared" si="5551"/>
        <v>2.5659370825187544E-29</v>
      </c>
      <c r="BK5281" s="36">
        <f t="shared" si="5552"/>
        <v>1.4332073036635532E-25</v>
      </c>
      <c r="BL5281" s="36">
        <f t="shared" si="5553"/>
        <v>8.110519704812307E-26</v>
      </c>
      <c r="BM5281" s="36">
        <f t="shared" si="5586"/>
        <v>2.0925436612858674E-22</v>
      </c>
      <c r="BN5281" s="36">
        <f t="shared" ca="1" si="5554"/>
        <v>0.53081443669926187</v>
      </c>
      <c r="BO5281" s="36">
        <f t="shared" ca="1" si="5571"/>
        <v>1</v>
      </c>
      <c r="BP5281" s="36">
        <f t="shared" si="5587"/>
        <v>-2.0925436612858674E-22</v>
      </c>
      <c r="BQ5281" s="36">
        <f t="shared" si="5588"/>
        <v>1</v>
      </c>
      <c r="BR5281" s="2">
        <f t="shared" si="5577"/>
        <v>-5</v>
      </c>
      <c r="BS5281">
        <v>0</v>
      </c>
      <c r="BT5281" s="37">
        <f t="shared" si="5572"/>
        <v>3.2249146639417177</v>
      </c>
      <c r="BU5281" s="34">
        <f t="shared" si="5555"/>
        <v>-5</v>
      </c>
      <c r="BV5281" s="34">
        <f t="shared" si="5556"/>
        <v>-5</v>
      </c>
      <c r="BW5281" s="34">
        <f t="shared" si="5557"/>
        <v>-5</v>
      </c>
      <c r="BX5281" s="34">
        <f t="shared" si="5558"/>
        <v>-5</v>
      </c>
      <c r="BY5281" s="34">
        <f t="shared" si="5559"/>
        <v>56.511769488358681</v>
      </c>
      <c r="BZ5281" s="36">
        <f t="shared" si="5573"/>
        <v>3.2168724827348807E-3</v>
      </c>
      <c r="CA5281" s="34">
        <f t="shared" si="5574"/>
        <v>1.0166418889261756E-2</v>
      </c>
    </row>
    <row r="5282" spans="1:79" ht="13.2" x14ac:dyDescent="0.25">
      <c r="A5282" s="75">
        <f t="shared" si="5560"/>
        <v>14.378082191779237</v>
      </c>
      <c r="B5282" s="34">
        <f t="shared" si="5578"/>
        <v>5247.9999999994216</v>
      </c>
      <c r="C5282">
        <f t="shared" si="5561"/>
        <v>20</v>
      </c>
      <c r="D5282" s="35">
        <f t="shared" ref="D5282:D5345" si="5589">IF($B$31=1,$B$28,IF(E5282=0,$B$28,0))</f>
        <v>3000</v>
      </c>
      <c r="E5282" s="27">
        <v>0</v>
      </c>
      <c r="F5282" s="64">
        <f t="shared" si="5562"/>
        <v>0.96267801959344901</v>
      </c>
      <c r="G5282" s="34">
        <v>0</v>
      </c>
      <c r="H5282" s="34">
        <f t="shared" ref="H5282:H5345" si="5590">IF(AE5282&gt;$F$24,IF(L5282&gt;0,1,0),1)</f>
        <v>1</v>
      </c>
      <c r="I5282" s="34">
        <f t="shared" si="5563"/>
        <v>12793.990880396937</v>
      </c>
      <c r="J5282" s="34">
        <f t="shared" ref="J5282:J5345" si="5591">IF(AE5282&lt;$F$24,0,I5282*W5282^(2/3))</f>
        <v>210363.57089904245</v>
      </c>
      <c r="K5282" s="34">
        <f t="shared" ref="K5282:K5345" si="5592">IF(AE5282&lt;$F$24,0,IF(E5282&gt;=0,I5282*(D5282/($F$29+D5282))*W5282^(2/3)-1*(M5282/$D$25)*W5282^(2/3),-1*(M5282/$D$25)*W5282^(2/3)))</f>
        <v>184463.56790250968</v>
      </c>
      <c r="L5282" s="36">
        <f t="shared" si="5575"/>
        <v>23335.375332481901</v>
      </c>
      <c r="M5282" s="34">
        <f t="shared" ref="M5282:M5345" si="5593">$H$24*F5282</f>
        <v>149.95224105927213</v>
      </c>
      <c r="N5282" s="34">
        <f t="shared" si="5564"/>
        <v>2465.5706877105276</v>
      </c>
      <c r="O5282" s="34">
        <f t="shared" ref="O5282:O5345" si="5594">$D$29*F5282</f>
        <v>13.261852397919354</v>
      </c>
      <c r="P5282">
        <f t="shared" si="5579"/>
        <v>884.20086659835204</v>
      </c>
      <c r="Q5282" s="36">
        <f t="shared" ref="Q5282:Q5345" si="5595">W5282*U5282*($D$30*(Y5282/W5282^(1/3))+O5282)/($D$27*U5282+$D$30)</f>
        <v>1923.2094631588348</v>
      </c>
      <c r="R5282" s="34">
        <f t="shared" ref="R5282:R5345" si="5596">IF(AE5282&gt;=$F$25,P5282+AC5282+(1-$D$28)*AG5282,P5282+AC5282+AF5282)</f>
        <v>1232.2738397517298</v>
      </c>
      <c r="S5282" s="34">
        <f t="shared" ref="S5282:S5345" si="5597">Q5282-P5282-AC5282-AG5282-AF5282</f>
        <v>154.77458168394514</v>
      </c>
      <c r="T5282" s="36">
        <f t="shared" si="5565"/>
        <v>1.0172587576447172E-5</v>
      </c>
      <c r="U5282" s="36">
        <f t="shared" ref="U5282:U5345" si="5598">IF(AE5282&lt;$F$24,AT5282,U5281+T5281)</f>
        <v>27368.125028839622</v>
      </c>
      <c r="V5282" s="36">
        <f t="shared" ref="V5282:V5345" si="5599">W5282*AA5282</f>
        <v>1.9817234309925005E-2</v>
      </c>
      <c r="W5282" s="68">
        <f t="shared" ref="W5282:W5345" si="5600">IF(AE5282&lt;$F$24,AS5282,W5281+V5281)</f>
        <v>66.672500949948287</v>
      </c>
      <c r="X5282">
        <f t="shared" ref="X5282:X5345" si="5601">W5282^(1/3)/$L$24</f>
        <v>8.341911191816278</v>
      </c>
      <c r="Y5282">
        <f t="shared" ref="Y5282:Y5345" si="5602">M5282/$H$30</f>
        <v>5.4790819485161157E-3</v>
      </c>
      <c r="Z5282" s="34">
        <f t="shared" ref="Z5282:Z5345" si="5603">$H$28*F5282</f>
        <v>1.6980387444359678E-3</v>
      </c>
      <c r="AA5282" s="36">
        <f t="shared" ref="AA5282:AA5345" si="5604">Y5282*(((U5282/$H$30)/W5282^(1/3)-(1+G5282/W5282^(1/3))/$H$29^(1/3))/(U5282/$H$30+$H$27))</f>
        <v>2.9723250256956764E-4</v>
      </c>
      <c r="AB5282" s="34">
        <f t="shared" ref="AB5282:AB5345" si="5605">$D$31*F5282</f>
        <v>1.9253560391868981E-3</v>
      </c>
      <c r="AC5282" s="36">
        <f t="shared" ref="AC5282:AC5345" si="5606">AB5282*AE5282</f>
        <v>319.85397095742223</v>
      </c>
      <c r="AD5282" s="34">
        <f t="shared" ref="AD5282:AD5345" si="5607">IF(AE5282&lt;$F$24,AM5282*M5282,IF(AE5282&lt;$F$25,(1-$D$27)*Q5282-AC5282,0))</f>
        <v>0</v>
      </c>
      <c r="AE5282">
        <f t="shared" si="5566"/>
        <v>166127.18086806458</v>
      </c>
      <c r="AF5282" s="36">
        <f t="shared" si="5580"/>
        <v>0</v>
      </c>
      <c r="AG5282" s="34">
        <f t="shared" ref="AG5282:AG5345" si="5608">IF(AE5282&gt;=$F$25,(1-$D$27)*Q5282-AC5282,0)</f>
        <v>564.38004391911522</v>
      </c>
      <c r="AH5282">
        <f t="shared" si="5576"/>
        <v>4.4827265890523904</v>
      </c>
      <c r="AI5282" s="29">
        <f t="shared" si="5567"/>
        <v>564.38004391911522</v>
      </c>
      <c r="AJ5282">
        <f t="shared" si="5568"/>
        <v>200192.24450239501</v>
      </c>
      <c r="AK5282" s="36">
        <f t="shared" si="5581"/>
        <v>-6.9918279390709158E-33</v>
      </c>
      <c r="AL5282" s="36">
        <f t="shared" si="5569"/>
        <v>-7.5729405396769668E-5</v>
      </c>
      <c r="AM5282" s="36">
        <f t="shared" si="5570"/>
        <v>-7.5590833441116956E-5</v>
      </c>
      <c r="AN5282" s="37">
        <f t="shared" si="5582"/>
        <v>1.5662269181856186E-31</v>
      </c>
      <c r="AO5282" s="36">
        <f t="shared" si="5583"/>
        <v>0.1337187108379754</v>
      </c>
      <c r="AP5282" s="36">
        <f t="shared" si="5584"/>
        <v>3.9184967008049319E-2</v>
      </c>
      <c r="AQ5282" s="74">
        <f t="shared" ref="AQ5282:AQ5345" si="5609">(AN5282*Y5282)/AO5282^3</f>
        <v>3.5891031240863751E-31</v>
      </c>
      <c r="AR5282" s="73">
        <f t="shared" ref="AR5282:AR5345" si="5610">AO5282^2*(($H$27*AQ5282)/($H$27+AQ5282))*(1+((Z5282*AO5282)/Y5282))</f>
        <v>6.6835167351354303E-33</v>
      </c>
      <c r="AS5282" s="72">
        <f t="shared" si="5585"/>
        <v>2.3909833008477046E-3</v>
      </c>
      <c r="AT5282" s="37">
        <f t="shared" ref="AT5282:AT5345" si="5611">AN5282*M5282/AS5282</f>
        <v>9.822705006179811E-27</v>
      </c>
      <c r="AU5282" s="37">
        <f t="shared" ref="AU5282:AU5345" si="5612">AP5282*M5282</f>
        <v>5.8758736186906368</v>
      </c>
      <c r="AV5282" s="34">
        <f t="shared" ref="AV5282:AV5345" si="5613">(((AH5282+AJ5282)/$X$27)*$L$29)/(1-$J$24)</f>
        <v>27.498286096394938</v>
      </c>
      <c r="AW5282" s="34">
        <f t="shared" ref="AW5282:AW5345" si="5614">L5282/$L$25/(1-$L$26)</f>
        <v>6.2700244238231848</v>
      </c>
      <c r="AX5282" s="37">
        <f t="shared" ref="AX5282:AX5345" si="5615">(((U5282*W5282)/$X$27)*$L$29)/$X$24</f>
        <v>250.6342647897032</v>
      </c>
      <c r="AY5282" s="7">
        <f t="shared" ref="AY5282:AY5345" si="5616">AX5282+W5282+AV5282+AW5282</f>
        <v>351.07507625986966</v>
      </c>
      <c r="AZ5282" s="37">
        <f t="shared" ref="AZ5282:AZ5345" si="5617">AX5282+W5282</f>
        <v>317.3067657396515</v>
      </c>
      <c r="BA5282" s="2">
        <f>BE5282*'mass balance'!$B$17+BF5282*'mass balance'!$C$17+BG5282*'mass balance'!$D$17+BH5282*'mass balance'!$E$17</f>
        <v>2.5350468451203647E-3</v>
      </c>
      <c r="BB5282" s="2">
        <f>BE5282*'mass balance'!$B$18+BF5282*'mass balance'!$C$18+BG5282*'mass balance'!$D$18+BH5282*'mass balance'!$E$18</f>
        <v>2.574047565814524E-3</v>
      </c>
      <c r="BC5282" s="2">
        <f>BE5282*'mass balance'!$B$19+BF5282*'mass balance'!$C$19+BG5282*'mass balance'!$D$19+BH5282*'mass balance'!$E$19</f>
        <v>-3.2175594572681548E-3</v>
      </c>
      <c r="BD5282" s="2">
        <f>BE5282*'mass balance'!$B$20+BF5282*'mass balance'!$C$20+BG5282*'mass balance'!$D$20+BH5282*'mass balance'!$E$20</f>
        <v>1.1700216208247835E-4</v>
      </c>
      <c r="BE5282" s="2">
        <f>N5282*'mass balance'!$H$11+R5282*'mass balance'!$I$11+S5282*'mass balance'!$J$11</f>
        <v>-5.8704063993107796E-3</v>
      </c>
      <c r="BF5282" s="2">
        <f>N5282*'mass balance'!$H$12+R5282*'mass balance'!$I$12+S5282*'mass balance'!$J$12</f>
        <v>2.4875189510366086E-4</v>
      </c>
      <c r="BG5282" s="2">
        <f>N5282*'mass balance'!$H$13+R5282*'mass balance'!$I$13+S5282*'mass balance'!$J$13</f>
        <v>1.8595211487497456E-3</v>
      </c>
      <c r="BH5282" s="2">
        <f>N5282*'mass balance'!$H$14+R5282*'mass balance'!$I$14+S5282*'mass balance'!$J$14</f>
        <v>6.4207569992461651E-4</v>
      </c>
      <c r="BI5282" s="36">
        <f t="shared" ref="BI5282:BI5345" si="5618">$F$26*EXP($P$24*(1/(273+$P$29)-1/(273+C5282)))/(1+EXP($P$25*(1/(273+C5282)-1/$P$27))+EXP($P$26*(1/$P$28-1/(273+C5282))))</f>
        <v>6.4767575960678318E-26</v>
      </c>
      <c r="BJ5282" s="36">
        <f t="shared" ref="BJ5282:BJ5345" si="5619">($F$27*(W5282/$H$29)*BK5282+BI5282)*(U5282/$H$30)*((Y5282/W5282^(1/3))-AA5282)-AA5282*BK5282</f>
        <v>2.5661305717799063E-29</v>
      </c>
      <c r="BK5282" s="36">
        <f t="shared" ref="BK5282:BK5345" si="5620">IF(AE5282&gt;$F$24,BK5281+BJ5281,0)</f>
        <v>1.433463897371805E-25</v>
      </c>
      <c r="BL5282" s="36">
        <f t="shared" ref="BL5282:BL5345" si="5621">BK5282-AA5282*BM5282</f>
        <v>8.1125083718482072E-26</v>
      </c>
      <c r="BM5282" s="36">
        <f t="shared" si="5586"/>
        <v>2.0933547132563488E-22</v>
      </c>
      <c r="BN5282" s="36">
        <f t="shared" ref="BN5282:BN5345" ca="1" si="5622">RAND()</f>
        <v>0.13883701957952621</v>
      </c>
      <c r="BO5282" s="36">
        <f t="shared" ca="1" si="5571"/>
        <v>1</v>
      </c>
      <c r="BP5282" s="36">
        <f t="shared" si="5587"/>
        <v>-2.0933547132563488E-22</v>
      </c>
      <c r="BQ5282" s="36">
        <f t="shared" si="5588"/>
        <v>1</v>
      </c>
      <c r="BR5282" s="2">
        <f t="shared" si="5577"/>
        <v>-5</v>
      </c>
      <c r="BS5282">
        <v>0</v>
      </c>
      <c r="BT5282" s="37">
        <f t="shared" si="5572"/>
        <v>3.2256033559113253</v>
      </c>
      <c r="BU5282" s="34">
        <f t="shared" ref="BU5282:BU5345" si="5623">IF(AE5282&lt;=$F$25,X5282,-5)</f>
        <v>-5</v>
      </c>
      <c r="BV5282" s="34">
        <f t="shared" ref="BV5282:BV5345" si="5624">IF(AE5282&lt;=$F$25,AY5282,-5)</f>
        <v>-5</v>
      </c>
      <c r="BW5282" s="34">
        <f t="shared" ref="BW5282:BW5345" si="5625">IF(AE5282&lt;=$F$24,X5282,-5)</f>
        <v>-5</v>
      </c>
      <c r="BX5282" s="34">
        <f t="shared" ref="BX5282:BX5345" si="5626">IF(AE5282&lt;=$F$24,AY5282,-5)</f>
        <v>-5</v>
      </c>
      <c r="BY5282" s="34">
        <f t="shared" ref="BY5282:BY5345" si="5627">J5282/$L$25/(1-$L$26)</f>
        <v>56.522970324102005</v>
      </c>
      <c r="BZ5282" s="36">
        <f t="shared" si="5573"/>
        <v>3.2175594572681548E-3</v>
      </c>
      <c r="CA5282" s="34">
        <f t="shared" si="5574"/>
        <v>1.0165567533337489E-2</v>
      </c>
    </row>
    <row r="5283" spans="1:79" ht="13.2" x14ac:dyDescent="0.25">
      <c r="A5283" s="75">
        <f t="shared" ref="A5283:A5346" si="5628">IF($B$31=24,A5282+1/(365*24),A5282+1/365)</f>
        <v>14.380821917806633</v>
      </c>
      <c r="B5283" s="34">
        <f t="shared" si="5578"/>
        <v>5248.9999999994216</v>
      </c>
      <c r="C5283">
        <f t="shared" ref="C5283:C5346" si="5629">$B$29</f>
        <v>20</v>
      </c>
      <c r="D5283" s="35">
        <f t="shared" si="5589"/>
        <v>3000</v>
      </c>
      <c r="E5283" s="27">
        <v>0</v>
      </c>
      <c r="F5283" s="64">
        <f t="shared" ref="F5283:F5346" si="5630">EXP($P$24*(1/($P$29)-1/(273+C5283)))/(1+EXP($P$25*(1/(273+C5283)-1/$P$27))+EXP($P$26*(1/$P$28-1/(273+C5283))))</f>
        <v>0.96267801959344901</v>
      </c>
      <c r="G5283" s="34">
        <v>0</v>
      </c>
      <c r="H5283" s="34">
        <f t="shared" si="5590"/>
        <v>1</v>
      </c>
      <c r="I5283" s="34">
        <f t="shared" ref="I5283:I5346" si="5631">$H$25*F5283</f>
        <v>12793.990880396937</v>
      </c>
      <c r="J5283" s="34">
        <f t="shared" si="5591"/>
        <v>210405.25342806443</v>
      </c>
      <c r="K5283" s="34">
        <f t="shared" si="5592"/>
        <v>184500.11847060343</v>
      </c>
      <c r="L5283" s="36">
        <f t="shared" si="5575"/>
        <v>23342.311364490375</v>
      </c>
      <c r="M5283" s="34">
        <f t="shared" si="5593"/>
        <v>149.95224105927213</v>
      </c>
      <c r="N5283" s="34">
        <f t="shared" ref="N5283:N5346" si="5632">IF(AE5283&lt;$F$24,0,IF(L5283&gt;0.0000001*$F$28*W5283,H5283*M5283*W5283^(2/3),0))</f>
        <v>2466.0592286746642</v>
      </c>
      <c r="O5283" s="34">
        <f t="shared" si="5594"/>
        <v>13.261852397919354</v>
      </c>
      <c r="P5283">
        <f t="shared" si="5579"/>
        <v>884.46367983470532</v>
      </c>
      <c r="Q5283" s="36">
        <f t="shared" si="5595"/>
        <v>1923.6966583379133</v>
      </c>
      <c r="R5283" s="34">
        <f t="shared" si="5596"/>
        <v>1232.5478528744575</v>
      </c>
      <c r="S5283" s="34">
        <f t="shared" si="5597"/>
        <v>154.77496589918553</v>
      </c>
      <c r="T5283" s="36">
        <f t="shared" ref="T5283:T5346" si="5633">IF(AE5283&lt;$F$24,(M5283*0-U5283*Y5283)/W5283^(1/3),IF(L5283/$F$28&lt;0.0000001,(M5283*0-U5283*Y5283)/W5283^(1/3),(M5283*H5283-U5283*Y5283)/W5283^(1/3)))</f>
        <v>1.0157835873484829E-5</v>
      </c>
      <c r="U5283" s="36">
        <f t="shared" si="5598"/>
        <v>27368.125039012211</v>
      </c>
      <c r="V5283" s="36">
        <f t="shared" si="5599"/>
        <v>1.9817283504588359E-2</v>
      </c>
      <c r="W5283" s="68">
        <f t="shared" si="5600"/>
        <v>66.692318184258212</v>
      </c>
      <c r="X5283">
        <f t="shared" si="5601"/>
        <v>8.3427376056559197</v>
      </c>
      <c r="Y5283">
        <f t="shared" si="5602"/>
        <v>5.4790819485161157E-3</v>
      </c>
      <c r="Z5283" s="34">
        <f t="shared" si="5603"/>
        <v>1.6980387444359678E-3</v>
      </c>
      <c r="AA5283" s="36">
        <f t="shared" si="5604"/>
        <v>2.9714491929695659E-4</v>
      </c>
      <c r="AB5283" s="34">
        <f t="shared" si="5605"/>
        <v>1.9253560391868981E-3</v>
      </c>
      <c r="AC5283" s="36">
        <f t="shared" si="5606"/>
        <v>319.85397095742223</v>
      </c>
      <c r="AD5283" s="34">
        <f t="shared" si="5607"/>
        <v>0</v>
      </c>
      <c r="AE5283">
        <f t="shared" ref="AE5283:AE5346" si="5634">IF(AE5282&lt;$F$24,AU5283,AE5282+AD5282)</f>
        <v>166127.18086806458</v>
      </c>
      <c r="AF5283" s="36">
        <f t="shared" si="5580"/>
        <v>0</v>
      </c>
      <c r="AG5283" s="34">
        <f t="shared" si="5608"/>
        <v>564.60404164660019</v>
      </c>
      <c r="AH5283">
        <f t="shared" si="5576"/>
        <v>4.4825879870847984</v>
      </c>
      <c r="AI5283" s="29">
        <f t="shared" ref="AI5283:AI5346" si="5635">IF(AE5282&gt;=$F$25,IF(B5282&gt;=$J$29,IF(AH5282&gt;($D$28/$J$30)*((1-$D$27)*($H$30*(Y5283*W5283^(2/3)+Z5283*W5283)/(1+(1/$H$27)))-AC5283),($D$28/$J$30)*((1-$D$27)*($H$30*(Y5283*W5283^(2/3)+Z5283*W5283)/(1+(1/$H$27)))-AC5283),AG5283),0),0)</f>
        <v>564.60404164660019</v>
      </c>
      <c r="AJ5283">
        <f t="shared" ref="AJ5283:AJ5346" si="5636">IF(AJ5282&gt;$J$27*$J$28,0,AI5283+AJ5282)</f>
        <v>200756.84854404163</v>
      </c>
      <c r="AK5283" s="36">
        <f t="shared" si="5581"/>
        <v>-6.6835167351354303E-33</v>
      </c>
      <c r="AL5283" s="36">
        <f t="shared" ref="AL5283:AL5346" si="5637">(Y5282*AQ5282-Z5282*$H$27*AO5282)/(3*(AQ5282+$H$27))</f>
        <v>-7.5686517286303995E-5</v>
      </c>
      <c r="AM5283" s="36">
        <f t="shared" ref="AM5283:AM5346" si="5638">(1-$D$27)*AR5282-AB5282*AP5282</f>
        <v>-7.544501287428712E-5</v>
      </c>
      <c r="AN5283" s="37">
        <f t="shared" si="5582"/>
        <v>1.4963086387949094E-31</v>
      </c>
      <c r="AO5283" s="36">
        <f t="shared" si="5583"/>
        <v>0.13364298143257863</v>
      </c>
      <c r="AP5283" s="36">
        <f t="shared" si="5584"/>
        <v>3.9109376174608204E-2</v>
      </c>
      <c r="AQ5283" s="74">
        <f t="shared" si="5609"/>
        <v>3.4347134614481413E-31</v>
      </c>
      <c r="AR5283" s="73">
        <f t="shared" si="5610"/>
        <v>6.388630601589399E-33</v>
      </c>
      <c r="AS5283" s="72">
        <f t="shared" si="5585"/>
        <v>2.3869233181312618E-3</v>
      </c>
      <c r="AT5283" s="37">
        <f t="shared" si="5611"/>
        <v>9.400169330923885E-27</v>
      </c>
      <c r="AU5283" s="37">
        <f t="shared" si="5612"/>
        <v>5.8645386038126031</v>
      </c>
      <c r="AV5283" s="34">
        <f t="shared" si="5613"/>
        <v>27.57583801181314</v>
      </c>
      <c r="AW5283" s="34">
        <f t="shared" si="5614"/>
        <v>6.271888078873852</v>
      </c>
      <c r="AX5283" s="37">
        <f t="shared" si="5615"/>
        <v>250.70876153264351</v>
      </c>
      <c r="AY5283" s="7">
        <f t="shared" si="5616"/>
        <v>351.24880580758872</v>
      </c>
      <c r="AZ5283" s="37">
        <f t="shared" si="5617"/>
        <v>317.40107971690173</v>
      </c>
      <c r="BA5283" s="2">
        <f>BE5283*'mass balance'!$B$17+BF5283*'mass balance'!$C$17+BG5283*'mass balance'!$D$17+BH5283*'mass balance'!$E$17</f>
        <v>2.5355880821702425E-3</v>
      </c>
      <c r="BB5283" s="2">
        <f>BE5283*'mass balance'!$B$18+BF5283*'mass balance'!$C$18+BG5283*'mass balance'!$D$18+BH5283*'mass balance'!$E$18</f>
        <v>2.5745971295882469E-3</v>
      </c>
      <c r="BC5283" s="2">
        <f>BE5283*'mass balance'!$B$19+BF5283*'mass balance'!$C$19+BG5283*'mass balance'!$D$19+BH5283*'mass balance'!$E$19</f>
        <v>-3.218246411985308E-3</v>
      </c>
      <c r="BD5283" s="2">
        <f>BE5283*'mass balance'!$B$20+BF5283*'mass balance'!$C$20+BG5283*'mass balance'!$D$20+BH5283*'mass balance'!$E$20</f>
        <v>1.1702714225401121E-4</v>
      </c>
      <c r="BE5283" s="2">
        <f>N5283*'mass balance'!$H$11+R5283*'mass balance'!$I$11+S5283*'mass balance'!$J$11</f>
        <v>-5.8715695920825333E-3</v>
      </c>
      <c r="BF5283" s="2">
        <f>N5283*'mass balance'!$H$12+R5283*'mass balance'!$I$12+S5283*'mass balance'!$J$12</f>
        <v>2.4875251260989565E-4</v>
      </c>
      <c r="BG5283" s="2">
        <f>N5283*'mass balance'!$H$13+R5283*'mass balance'!$I$13+S5283*'mass balance'!$J$13</f>
        <v>1.859890361898312E-3</v>
      </c>
      <c r="BH5283" s="2">
        <f>N5283*'mass balance'!$H$14+R5283*'mass balance'!$I$14+S5283*'mass balance'!$J$14</f>
        <v>6.4220292413402704E-4</v>
      </c>
      <c r="BI5283" s="36">
        <f t="shared" si="5618"/>
        <v>6.4767575960678318E-26</v>
      </c>
      <c r="BJ5283" s="36">
        <f t="shared" si="5619"/>
        <v>2.5663240766985887E-29</v>
      </c>
      <c r="BK5283" s="36">
        <f t="shared" si="5620"/>
        <v>1.433720510428983E-25</v>
      </c>
      <c r="BL5283" s="36">
        <f t="shared" si="5621"/>
        <v>8.1144973403397667E-26</v>
      </c>
      <c r="BM5283" s="36">
        <f t="shared" si="5586"/>
        <v>2.0941659640935336E-22</v>
      </c>
      <c r="BN5283" s="36">
        <f t="shared" ca="1" si="5622"/>
        <v>0.33915761259821908</v>
      </c>
      <c r="BO5283" s="36">
        <f t="shared" ref="BO5283:BO5346" ca="1" si="5639">IF(BO5282=1,IF(BN5283&lt;BM5283,0,1),0)</f>
        <v>1</v>
      </c>
      <c r="BP5283" s="36">
        <f t="shared" si="5587"/>
        <v>-2.0941659640935336E-22</v>
      </c>
      <c r="BQ5283" s="36">
        <f t="shared" si="5588"/>
        <v>1</v>
      </c>
      <c r="BR5283" s="2">
        <f t="shared" si="5577"/>
        <v>-5</v>
      </c>
      <c r="BS5283">
        <v>0</v>
      </c>
      <c r="BT5283" s="37">
        <f t="shared" ref="BT5283:BT5346" si="5640">IF($B$31=24,(-1*BC5283*(0.082058*(20+273.15))/(0.082058*293.15))*24.06*1000,(-1*BC5283*(0.082058*(20+273.15))/(0.082058*293.15))*24.06*1000/24)</f>
        <v>3.2262920280152709</v>
      </c>
      <c r="BU5283" s="34">
        <f t="shared" si="5623"/>
        <v>-5</v>
      </c>
      <c r="BV5283" s="34">
        <f t="shared" si="5624"/>
        <v>-5</v>
      </c>
      <c r="BW5283" s="34">
        <f t="shared" si="5625"/>
        <v>-5</v>
      </c>
      <c r="BX5283" s="34">
        <f t="shared" si="5626"/>
        <v>-5</v>
      </c>
      <c r="BY5283" s="34">
        <f t="shared" si="5627"/>
        <v>56.534170078607374</v>
      </c>
      <c r="BZ5283" s="36">
        <f t="shared" ref="BZ5283:BZ5346" si="5641">BC5283*-1</f>
        <v>3.218246411985308E-3</v>
      </c>
      <c r="CA5283" s="34">
        <f t="shared" ref="CA5283:CA5346" si="5642">BT5283/AZ5283</f>
        <v>1.0164716613103158E-2</v>
      </c>
    </row>
    <row r="5284" spans="1:79" ht="13.2" x14ac:dyDescent="0.25">
      <c r="A5284" s="75">
        <f t="shared" si="5628"/>
        <v>14.38356164383403</v>
      </c>
      <c r="B5284" s="34">
        <f t="shared" si="5578"/>
        <v>5249.9999999994207</v>
      </c>
      <c r="C5284">
        <f t="shared" si="5629"/>
        <v>20</v>
      </c>
      <c r="D5284" s="35">
        <f t="shared" si="5589"/>
        <v>3000</v>
      </c>
      <c r="E5284" s="27">
        <v>0</v>
      </c>
      <c r="F5284" s="64">
        <f t="shared" si="5630"/>
        <v>0.96267801959344901</v>
      </c>
      <c r="G5284" s="34">
        <v>0</v>
      </c>
      <c r="H5284" s="34">
        <f t="shared" si="5590"/>
        <v>1</v>
      </c>
      <c r="I5284" s="34">
        <f t="shared" si="5631"/>
        <v>12793.990880396937</v>
      </c>
      <c r="J5284" s="34">
        <f t="shared" si="5591"/>
        <v>210446.9319321751</v>
      </c>
      <c r="K5284" s="34">
        <f t="shared" si="5592"/>
        <v>184536.66550933372</v>
      </c>
      <c r="L5284" s="36">
        <f t="shared" ref="L5284:L5347" si="5643">IF(L5283+K5284&gt;$F$28*W5284,$F$28*W5284,L5283+K5284)</f>
        <v>23349.247413716981</v>
      </c>
      <c r="M5284" s="34">
        <f t="shared" si="5593"/>
        <v>149.95224105927213</v>
      </c>
      <c r="N5284" s="34">
        <f t="shared" si="5632"/>
        <v>2466.5477224647425</v>
      </c>
      <c r="O5284" s="34">
        <f t="shared" si="5594"/>
        <v>13.261852397919354</v>
      </c>
      <c r="P5284">
        <f t="shared" si="5579"/>
        <v>884.72649372347098</v>
      </c>
      <c r="Q5284" s="36">
        <f t="shared" si="5595"/>
        <v>1924.1838380011193</v>
      </c>
      <c r="R5284" s="34">
        <f t="shared" si="5596"/>
        <v>1232.821866292911</v>
      </c>
      <c r="S5284" s="34">
        <f t="shared" si="5597"/>
        <v>154.77534107987356</v>
      </c>
      <c r="T5284" s="36">
        <f t="shared" si="5633"/>
        <v>1.0143107219475688E-5</v>
      </c>
      <c r="U5284" s="36">
        <f t="shared" si="5598"/>
        <v>27368.125049170048</v>
      </c>
      <c r="V5284" s="36">
        <f t="shared" si="5599"/>
        <v>1.9817331542473691E-2</v>
      </c>
      <c r="W5284" s="68">
        <f t="shared" si="5600"/>
        <v>66.712135467762806</v>
      </c>
      <c r="X5284">
        <f t="shared" si="5601"/>
        <v>8.3435638578532902</v>
      </c>
      <c r="Y5284">
        <f t="shared" si="5602"/>
        <v>5.4790819485161157E-3</v>
      </c>
      <c r="Z5284" s="34">
        <f t="shared" si="5603"/>
        <v>1.6980387444359678E-3</v>
      </c>
      <c r="AA5284" s="36">
        <f t="shared" si="5604"/>
        <v>2.9705737049970447E-4</v>
      </c>
      <c r="AB5284" s="34">
        <f t="shared" si="5605"/>
        <v>1.9253560391868981E-3</v>
      </c>
      <c r="AC5284" s="36">
        <f t="shared" si="5606"/>
        <v>319.85397095742223</v>
      </c>
      <c r="AD5284" s="34">
        <f t="shared" si="5607"/>
        <v>0</v>
      </c>
      <c r="AE5284">
        <f t="shared" si="5634"/>
        <v>166127.18086806458</v>
      </c>
      <c r="AF5284" s="36">
        <f t="shared" si="5580"/>
        <v>0</v>
      </c>
      <c r="AG5284" s="34">
        <f t="shared" si="5608"/>
        <v>564.8280322403524</v>
      </c>
      <c r="AH5284">
        <f t="shared" ref="AH5284:AH5347" si="5644">IF(AH5283&lt;0,0,AH5283*$D$28+AG5284-AI5283)</f>
        <v>4.4824491814828207</v>
      </c>
      <c r="AI5284" s="29">
        <f t="shared" si="5635"/>
        <v>564.8280322403524</v>
      </c>
      <c r="AJ5284">
        <f t="shared" si="5636"/>
        <v>201321.67657628199</v>
      </c>
      <c r="AK5284" s="36">
        <f t="shared" si="5581"/>
        <v>-6.388630601589399E-33</v>
      </c>
      <c r="AL5284" s="36">
        <f t="shared" si="5637"/>
        <v>-7.5643653464818383E-5</v>
      </c>
      <c r="AM5284" s="36">
        <f t="shared" si="5638"/>
        <v>-7.5299473606614089E-5</v>
      </c>
      <c r="AN5284" s="37">
        <f t="shared" si="5582"/>
        <v>1.4294734714435551E-31</v>
      </c>
      <c r="AO5284" s="36">
        <f t="shared" si="5583"/>
        <v>0.13356729491529232</v>
      </c>
      <c r="AP5284" s="36">
        <f t="shared" si="5584"/>
        <v>3.9033931161733919E-2</v>
      </c>
      <c r="AQ5284" s="74">
        <f t="shared" si="5609"/>
        <v>3.2868773954022254E-31</v>
      </c>
      <c r="AR5284" s="73">
        <f t="shared" si="5610"/>
        <v>6.106592465011856E-33</v>
      </c>
      <c r="AS5284" s="72">
        <f t="shared" si="5585"/>
        <v>2.3828702294235102E-3</v>
      </c>
      <c r="AT5284" s="37">
        <f t="shared" si="5611"/>
        <v>8.9955696256945154E-27</v>
      </c>
      <c r="AU5284" s="37">
        <f t="shared" si="5612"/>
        <v>5.8532254550553589</v>
      </c>
      <c r="AV5284" s="34">
        <f t="shared" si="5613"/>
        <v>27.653420693727458</v>
      </c>
      <c r="AW5284" s="34">
        <f t="shared" si="5614"/>
        <v>6.2737517385508879</v>
      </c>
      <c r="AX5284" s="37">
        <f t="shared" si="5615"/>
        <v>250.7832584604358</v>
      </c>
      <c r="AY5284" s="7">
        <f t="shared" si="5616"/>
        <v>351.42256636047699</v>
      </c>
      <c r="AZ5284" s="37">
        <f t="shared" si="5617"/>
        <v>317.49539392819861</v>
      </c>
      <c r="BA5284" s="2">
        <f>BE5284*'mass balance'!$B$17+BF5284*'mass balance'!$C$17+BG5284*'mass balance'!$D$17+BH5284*'mass balance'!$E$17</f>
        <v>2.5361293035824142E-3</v>
      </c>
      <c r="BB5284" s="2">
        <f>BE5284*'mass balance'!$B$18+BF5284*'mass balance'!$C$18+BG5284*'mass balance'!$D$18+BH5284*'mass balance'!$E$18</f>
        <v>2.5751466774836824E-3</v>
      </c>
      <c r="BC5284" s="2">
        <f>BE5284*'mass balance'!$B$19+BF5284*'mass balance'!$C$19+BG5284*'mass balance'!$D$19+BH5284*'mass balance'!$E$19</f>
        <v>-3.218933346854603E-3</v>
      </c>
      <c r="BD5284" s="2">
        <f>BE5284*'mass balance'!$B$20+BF5284*'mass balance'!$C$20+BG5284*'mass balance'!$D$20+BH5284*'mass balance'!$E$20</f>
        <v>1.1705212170380374E-4</v>
      </c>
      <c r="BE5284" s="2">
        <f>N5284*'mass balance'!$H$11+R5284*'mass balance'!$I$11+S5284*'mass balance'!$J$11</f>
        <v>-5.8727326725351008E-3</v>
      </c>
      <c r="BF5284" s="2">
        <f>N5284*'mass balance'!$H$12+R5284*'mass balance'!$I$12+S5284*'mass balance'!$J$12</f>
        <v>2.4875311559590367E-4</v>
      </c>
      <c r="BG5284" s="2">
        <f>N5284*'mass balance'!$H$13+R5284*'mass balance'!$I$13+S5284*'mass balance'!$J$13</f>
        <v>1.8602595087792374E-3</v>
      </c>
      <c r="BH5284" s="2">
        <f>N5284*'mass balance'!$H$14+R5284*'mass balance'!$I$14+S5284*'mass balance'!$J$14</f>
        <v>6.4233013605852663E-4</v>
      </c>
      <c r="BI5284" s="36">
        <f t="shared" si="5618"/>
        <v>6.4767575960678318E-26</v>
      </c>
      <c r="BJ5284" s="36">
        <f t="shared" si="5619"/>
        <v>2.5665175972594957E-29</v>
      </c>
      <c r="BK5284" s="36">
        <f t="shared" si="5620"/>
        <v>1.433977142836653E-25</v>
      </c>
      <c r="BL5284" s="36">
        <f t="shared" si="5621"/>
        <v>8.1164866102876458E-26</v>
      </c>
      <c r="BM5284" s="36">
        <f t="shared" si="5586"/>
        <v>2.0949774138275677E-22</v>
      </c>
      <c r="BN5284" s="36">
        <f t="shared" ca="1" si="5622"/>
        <v>8.9304311811047254E-2</v>
      </c>
      <c r="BO5284" s="36">
        <f t="shared" ca="1" si="5639"/>
        <v>1</v>
      </c>
      <c r="BP5284" s="36">
        <f t="shared" si="5587"/>
        <v>-2.0949774138275677E-22</v>
      </c>
      <c r="BQ5284" s="36">
        <f t="shared" si="5588"/>
        <v>1</v>
      </c>
      <c r="BR5284" s="2">
        <f t="shared" ref="BR5284:BR5347" si="5645">IF(AJ5284-AJ5283&lt;-10000,$N$28*0.7,-5)</f>
        <v>-5</v>
      </c>
      <c r="BS5284">
        <v>0</v>
      </c>
      <c r="BT5284" s="37">
        <f t="shared" si="5640"/>
        <v>3.2269806802217391</v>
      </c>
      <c r="BU5284" s="34">
        <f t="shared" si="5623"/>
        <v>-5</v>
      </c>
      <c r="BV5284" s="34">
        <f t="shared" si="5624"/>
        <v>-5</v>
      </c>
      <c r="BW5284" s="34">
        <f t="shared" si="5625"/>
        <v>-5</v>
      </c>
      <c r="BX5284" s="34">
        <f t="shared" si="5626"/>
        <v>-5</v>
      </c>
      <c r="BY5284" s="34">
        <f t="shared" si="5627"/>
        <v>56.54536875165202</v>
      </c>
      <c r="BZ5284" s="36">
        <f t="shared" si="5641"/>
        <v>3.218933346854603E-3</v>
      </c>
      <c r="CA5284" s="34">
        <f t="shared" si="5642"/>
        <v>1.0163866128248522E-2</v>
      </c>
    </row>
    <row r="5285" spans="1:79" ht="13.2" x14ac:dyDescent="0.25">
      <c r="A5285" s="75">
        <f t="shared" si="5628"/>
        <v>14.386301369861426</v>
      </c>
      <c r="B5285" s="34">
        <f t="shared" si="5578"/>
        <v>5250.9999999994207</v>
      </c>
      <c r="C5285">
        <f t="shared" si="5629"/>
        <v>20</v>
      </c>
      <c r="D5285" s="35">
        <f t="shared" si="5589"/>
        <v>3000</v>
      </c>
      <c r="E5285" s="27">
        <v>0</v>
      </c>
      <c r="F5285" s="64">
        <f t="shared" si="5630"/>
        <v>0.96267801959344901</v>
      </c>
      <c r="G5285" s="34">
        <v>0</v>
      </c>
      <c r="H5285" s="34">
        <f t="shared" si="5590"/>
        <v>1</v>
      </c>
      <c r="I5285" s="34">
        <f t="shared" si="5631"/>
        <v>12793.990880396937</v>
      </c>
      <c r="J5285" s="34">
        <f t="shared" si="5591"/>
        <v>210488.60641054655</v>
      </c>
      <c r="K5285" s="34">
        <f t="shared" si="5592"/>
        <v>184573.20901797462</v>
      </c>
      <c r="L5285" s="36">
        <f t="shared" si="5643"/>
        <v>23356.183479756848</v>
      </c>
      <c r="M5285" s="34">
        <f t="shared" si="5593"/>
        <v>149.95224105927213</v>
      </c>
      <c r="N5285" s="34">
        <f t="shared" si="5632"/>
        <v>2467.0361690710592</v>
      </c>
      <c r="O5285" s="34">
        <f t="shared" si="5594"/>
        <v>13.261852397919354</v>
      </c>
      <c r="P5285">
        <f t="shared" si="5579"/>
        <v>884.98930824930778</v>
      </c>
      <c r="Q5285" s="36">
        <f t="shared" si="5595"/>
        <v>1924.6710021265155</v>
      </c>
      <c r="R5285" s="34">
        <f t="shared" si="5596"/>
        <v>1233.0958799912444</v>
      </c>
      <c r="S5285" s="34">
        <f t="shared" si="5597"/>
        <v>154.77570722949952</v>
      </c>
      <c r="T5285" s="36">
        <f t="shared" si="5633"/>
        <v>1.0128401571643045E-5</v>
      </c>
      <c r="U5285" s="36">
        <f t="shared" si="5598"/>
        <v>27368.125059313155</v>
      </c>
      <c r="V5285" s="36">
        <f t="shared" si="5599"/>
        <v>1.9817378424027834E-2</v>
      </c>
      <c r="W5285" s="68">
        <f t="shared" si="5600"/>
        <v>66.731952799305276</v>
      </c>
      <c r="X5285">
        <f t="shared" si="5601"/>
        <v>8.3443899484399946</v>
      </c>
      <c r="Y5285">
        <f t="shared" si="5602"/>
        <v>5.4790819485161157E-3</v>
      </c>
      <c r="Z5285" s="34">
        <f t="shared" si="5603"/>
        <v>1.6980387444359678E-3</v>
      </c>
      <c r="AA5285" s="36">
        <f t="shared" si="5604"/>
        <v>2.9696985615913437E-4</v>
      </c>
      <c r="AB5285" s="34">
        <f t="shared" si="5605"/>
        <v>1.9253560391868981E-3</v>
      </c>
      <c r="AC5285" s="36">
        <f t="shared" si="5606"/>
        <v>319.85397095742223</v>
      </c>
      <c r="AD5285" s="34">
        <f t="shared" si="5607"/>
        <v>0</v>
      </c>
      <c r="AE5285">
        <f t="shared" si="5634"/>
        <v>166127.18086806458</v>
      </c>
      <c r="AF5285" s="36">
        <f t="shared" si="5580"/>
        <v>0</v>
      </c>
      <c r="AG5285" s="34">
        <f t="shared" si="5608"/>
        <v>565.05201569028588</v>
      </c>
      <c r="AH5285">
        <f t="shared" si="5644"/>
        <v>4.4823101723421814</v>
      </c>
      <c r="AI5285" s="29">
        <f t="shared" si="5635"/>
        <v>565.05201569028588</v>
      </c>
      <c r="AJ5285">
        <f t="shared" si="5636"/>
        <v>201886.72859197226</v>
      </c>
      <c r="AK5285" s="36">
        <f t="shared" si="5581"/>
        <v>-6.106592465011856E-33</v>
      </c>
      <c r="AL5285" s="36">
        <f t="shared" si="5637"/>
        <v>-7.5600813918557194E-5</v>
      </c>
      <c r="AM5285" s="36">
        <f t="shared" si="5638"/>
        <v>-7.5154215095450056E-5</v>
      </c>
      <c r="AN5285" s="37">
        <f t="shared" si="5582"/>
        <v>1.3655871654276611E-31</v>
      </c>
      <c r="AO5285" s="36">
        <f t="shared" si="5583"/>
        <v>0.13349165126182749</v>
      </c>
      <c r="AP5285" s="36">
        <f t="shared" si="5584"/>
        <v>3.8958631688127306E-2</v>
      </c>
      <c r="AQ5285" s="74">
        <f t="shared" si="5609"/>
        <v>3.1453205091341395E-31</v>
      </c>
      <c r="AR5285" s="73">
        <f t="shared" si="5610"/>
        <v>5.8368497303824282E-33</v>
      </c>
      <c r="AS5285" s="72">
        <f t="shared" si="5585"/>
        <v>2.3788240230181558E-3</v>
      </c>
      <c r="AT5285" s="37">
        <f t="shared" si="5611"/>
        <v>8.608154862916225E-27</v>
      </c>
      <c r="AU5285" s="37">
        <f t="shared" si="5612"/>
        <v>5.8419341302374637</v>
      </c>
      <c r="AV5285" s="34">
        <f t="shared" si="5613"/>
        <v>27.731034141156641</v>
      </c>
      <c r="AW5285" s="34">
        <f t="shared" si="5614"/>
        <v>6.27561540274551</v>
      </c>
      <c r="AX5285" s="37">
        <f t="shared" si="5615"/>
        <v>250.8577555687317</v>
      </c>
      <c r="AY5285" s="7">
        <f t="shared" si="5616"/>
        <v>351.59635791193921</v>
      </c>
      <c r="AZ5285" s="37">
        <f t="shared" si="5617"/>
        <v>317.58970836803701</v>
      </c>
      <c r="BA5285" s="2">
        <f>BE5285*'mass balance'!$B$17+BF5285*'mass balance'!$C$17+BG5285*'mass balance'!$D$17+BH5285*'mass balance'!$E$17</f>
        <v>2.5366705093318878E-3</v>
      </c>
      <c r="BB5285" s="2">
        <f>BE5285*'mass balance'!$B$18+BF5285*'mass balance'!$C$18+BG5285*'mass balance'!$D$18+BH5285*'mass balance'!$E$18</f>
        <v>2.5756962094754554E-3</v>
      </c>
      <c r="BC5285" s="2">
        <f>BE5285*'mass balance'!$B$19+BF5285*'mass balance'!$C$19+BG5285*'mass balance'!$D$19+BH5285*'mass balance'!$E$19</f>
        <v>-3.2196202618443187E-3</v>
      </c>
      <c r="BD5285" s="2">
        <f>BE5285*'mass balance'!$B$20+BF5285*'mass balance'!$C$20+BG5285*'mass balance'!$D$20+BH5285*'mass balance'!$E$20</f>
        <v>1.1707710043070247E-4</v>
      </c>
      <c r="BE5285" s="2">
        <f>N5285*'mass balance'!$H$11+R5285*'mass balance'!$I$11+S5285*'mass balance'!$J$11</f>
        <v>-5.8738956406453784E-3</v>
      </c>
      <c r="BF5285" s="2">
        <f>N5285*'mass balance'!$H$12+R5285*'mass balance'!$I$12+S5285*'mass balance'!$J$12</f>
        <v>2.4875370406729453E-4</v>
      </c>
      <c r="BG5285" s="2">
        <f>N5285*'mass balance'!$H$13+R5285*'mass balance'!$I$13+S5285*'mass balance'!$J$13</f>
        <v>1.8606285893970954E-3</v>
      </c>
      <c r="BH5285" s="2">
        <f>N5285*'mass balance'!$H$14+R5285*'mass balance'!$I$14+S5285*'mass balance'!$J$14</f>
        <v>6.4245733569558822E-4</v>
      </c>
      <c r="BI5285" s="36">
        <f t="shared" si="5618"/>
        <v>6.4767575960678318E-26</v>
      </c>
      <c r="BJ5285" s="36">
        <f t="shared" si="5619"/>
        <v>2.5667111334473502E-29</v>
      </c>
      <c r="BK5285" s="36">
        <f t="shared" si="5620"/>
        <v>1.434233794596379E-25</v>
      </c>
      <c r="BL5285" s="36">
        <f t="shared" si="5621"/>
        <v>8.1184761816925343E-26</v>
      </c>
      <c r="BM5285" s="36">
        <f t="shared" si="5586"/>
        <v>2.0957890624885963E-22</v>
      </c>
      <c r="BN5285" s="36">
        <f t="shared" ca="1" si="5622"/>
        <v>0.515121130963341</v>
      </c>
      <c r="BO5285" s="36">
        <f t="shared" ca="1" si="5639"/>
        <v>1</v>
      </c>
      <c r="BP5285" s="36">
        <f t="shared" si="5587"/>
        <v>-2.0957890624885963E-22</v>
      </c>
      <c r="BQ5285" s="36">
        <f t="shared" si="5588"/>
        <v>1</v>
      </c>
      <c r="BR5285" s="2">
        <f t="shared" si="5645"/>
        <v>-5</v>
      </c>
      <c r="BS5285">
        <v>0</v>
      </c>
      <c r="BT5285" s="37">
        <f t="shared" si="5640"/>
        <v>3.2276693124989291</v>
      </c>
      <c r="BU5285" s="34">
        <f t="shared" si="5623"/>
        <v>-5</v>
      </c>
      <c r="BV5285" s="34">
        <f t="shared" si="5624"/>
        <v>-5</v>
      </c>
      <c r="BW5285" s="34">
        <f t="shared" si="5625"/>
        <v>-5</v>
      </c>
      <c r="BX5285" s="34">
        <f t="shared" si="5626"/>
        <v>-5</v>
      </c>
      <c r="BY5285" s="34">
        <f t="shared" si="5627"/>
        <v>56.556566343013458</v>
      </c>
      <c r="BZ5285" s="36">
        <f t="shared" si="5641"/>
        <v>3.2196202618443187E-3</v>
      </c>
      <c r="CA5285" s="34">
        <f t="shared" si="5642"/>
        <v>1.0163016078463611E-2</v>
      </c>
    </row>
    <row r="5286" spans="1:79" ht="13.2" x14ac:dyDescent="0.25">
      <c r="A5286" s="75">
        <f t="shared" si="5628"/>
        <v>14.389041095888823</v>
      </c>
      <c r="B5286" s="34">
        <f t="shared" si="5578"/>
        <v>5251.9999999994207</v>
      </c>
      <c r="C5286">
        <f t="shared" si="5629"/>
        <v>20</v>
      </c>
      <c r="D5286" s="35">
        <f t="shared" si="5589"/>
        <v>3000</v>
      </c>
      <c r="E5286" s="27">
        <v>0</v>
      </c>
      <c r="F5286" s="64">
        <f t="shared" si="5630"/>
        <v>0.96267801959344901</v>
      </c>
      <c r="G5286" s="34">
        <v>0</v>
      </c>
      <c r="H5286" s="34">
        <f t="shared" si="5590"/>
        <v>1</v>
      </c>
      <c r="I5286" s="34">
        <f t="shared" si="5631"/>
        <v>12793.990880396937</v>
      </c>
      <c r="J5286" s="34">
        <f t="shared" si="5591"/>
        <v>210530.27686235117</v>
      </c>
      <c r="K5286" s="34">
        <f t="shared" si="5592"/>
        <v>184609.74899580033</v>
      </c>
      <c r="L5286" s="36">
        <f t="shared" si="5643"/>
        <v>23363.119562205255</v>
      </c>
      <c r="M5286" s="34">
        <f t="shared" si="5593"/>
        <v>149.95224105927213</v>
      </c>
      <c r="N5286" s="34">
        <f t="shared" si="5632"/>
        <v>2467.5245684839138</v>
      </c>
      <c r="O5286" s="34">
        <f t="shared" si="5594"/>
        <v>13.261852397919354</v>
      </c>
      <c r="P5286">
        <f t="shared" si="5579"/>
        <v>885.25212339688085</v>
      </c>
      <c r="Q5286" s="36">
        <f t="shared" si="5595"/>
        <v>1925.1581506921771</v>
      </c>
      <c r="R5286" s="34">
        <f t="shared" si="5596"/>
        <v>1233.3698939536189</v>
      </c>
      <c r="S5286" s="34">
        <f t="shared" si="5597"/>
        <v>154.77606435155383</v>
      </c>
      <c r="T5286" s="36">
        <f t="shared" si="5633"/>
        <v>1.0113718894236471E-5</v>
      </c>
      <c r="U5286" s="36">
        <f t="shared" si="5598"/>
        <v>27368.125069441558</v>
      </c>
      <c r="V5286" s="36">
        <f t="shared" si="5599"/>
        <v>1.9817424149697695E-2</v>
      </c>
      <c r="W5286" s="68">
        <f t="shared" si="5600"/>
        <v>66.751770177729298</v>
      </c>
      <c r="X5286">
        <f t="shared" si="5601"/>
        <v>8.3452158774476235</v>
      </c>
      <c r="Y5286">
        <f t="shared" si="5602"/>
        <v>5.4790819485161157E-3</v>
      </c>
      <c r="Z5286" s="34">
        <f t="shared" si="5603"/>
        <v>1.6980387444359678E-3</v>
      </c>
      <c r="AA5286" s="36">
        <f t="shared" si="5604"/>
        <v>2.9688237625658464E-4</v>
      </c>
      <c r="AB5286" s="34">
        <f t="shared" si="5605"/>
        <v>1.9253560391868981E-3</v>
      </c>
      <c r="AC5286" s="36">
        <f t="shared" si="5606"/>
        <v>319.85397095742223</v>
      </c>
      <c r="AD5286" s="34">
        <f t="shared" si="5607"/>
        <v>0</v>
      </c>
      <c r="AE5286">
        <f t="shared" si="5634"/>
        <v>166127.18086806458</v>
      </c>
      <c r="AF5286" s="36">
        <f t="shared" si="5580"/>
        <v>0</v>
      </c>
      <c r="AG5286" s="34">
        <f t="shared" si="5608"/>
        <v>565.27599198632004</v>
      </c>
      <c r="AH5286">
        <f t="shared" si="5644"/>
        <v>4.4821709597591735</v>
      </c>
      <c r="AI5286" s="29">
        <f t="shared" si="5635"/>
        <v>565.27599198632004</v>
      </c>
      <c r="AJ5286">
        <f t="shared" si="5636"/>
        <v>202452.00458395859</v>
      </c>
      <c r="AK5286" s="36">
        <f t="shared" si="5581"/>
        <v>-5.8368497303824282E-33</v>
      </c>
      <c r="AL5286" s="36">
        <f t="shared" si="5637"/>
        <v>-7.5557998633772526E-5</v>
      </c>
      <c r="AM5286" s="36">
        <f t="shared" si="5638"/>
        <v>-7.5009236799193968E-5</v>
      </c>
      <c r="AN5286" s="37">
        <f t="shared" si="5582"/>
        <v>1.3045212407775425E-31</v>
      </c>
      <c r="AO5286" s="36">
        <f t="shared" si="5583"/>
        <v>0.13341605044790894</v>
      </c>
      <c r="AP5286" s="36">
        <f t="shared" si="5584"/>
        <v>3.8883477473031856E-2</v>
      </c>
      <c r="AQ5286" s="74">
        <f t="shared" si="5609"/>
        <v>3.0097797161311656E-31</v>
      </c>
      <c r="AR5286" s="73">
        <f t="shared" si="5610"/>
        <v>5.5788732568133775E-33</v>
      </c>
      <c r="AS5286" s="72">
        <f t="shared" si="5585"/>
        <v>2.3747846872287808E-3</v>
      </c>
      <c r="AT5286" s="37">
        <f t="shared" si="5611"/>
        <v>8.237205023933594E-27</v>
      </c>
      <c r="AU5286" s="37">
        <f t="shared" si="5612"/>
        <v>5.8306645872588501</v>
      </c>
      <c r="AV5286" s="34">
        <f t="shared" si="5613"/>
        <v>27.808678353118093</v>
      </c>
      <c r="AW5286" s="34">
        <f t="shared" si="5614"/>
        <v>6.2774790713489717</v>
      </c>
      <c r="AX5286" s="37">
        <f t="shared" si="5615"/>
        <v>250.93225285318439</v>
      </c>
      <c r="AY5286" s="7">
        <f t="shared" si="5616"/>
        <v>351.77018045538074</v>
      </c>
      <c r="AZ5286" s="37">
        <f t="shared" si="5617"/>
        <v>317.68402303091369</v>
      </c>
      <c r="BA5286" s="2">
        <f>BE5286*'mass balance'!$B$17+BF5286*'mass balance'!$C$17+BG5286*'mass balance'!$D$17+BH5286*'mass balance'!$E$17</f>
        <v>2.5372116993936842E-3</v>
      </c>
      <c r="BB5286" s="2">
        <f>BE5286*'mass balance'!$B$18+BF5286*'mass balance'!$C$18+BG5286*'mass balance'!$D$18+BH5286*'mass balance'!$E$18</f>
        <v>2.5762457255382029E-3</v>
      </c>
      <c r="BC5286" s="2">
        <f>BE5286*'mass balance'!$B$19+BF5286*'mass balance'!$C$19+BG5286*'mass balance'!$D$19+BH5286*'mass balance'!$E$19</f>
        <v>-3.2203071569227529E-3</v>
      </c>
      <c r="BD5286" s="2">
        <f>BE5286*'mass balance'!$B$20+BF5286*'mass balance'!$C$20+BG5286*'mass balance'!$D$20+BH5286*'mass balance'!$E$20</f>
        <v>1.1710207843355465E-4</v>
      </c>
      <c r="BE5286" s="2">
        <f>N5286*'mass balance'!$H$11+R5286*'mass balance'!$I$11+S5286*'mass balance'!$J$11</f>
        <v>-5.8750584963902707E-3</v>
      </c>
      <c r="BF5286" s="2">
        <f>N5286*'mass balance'!$H$12+R5286*'mass balance'!$I$12+S5286*'mass balance'!$J$12</f>
        <v>2.487542780296779E-4</v>
      </c>
      <c r="BG5286" s="2">
        <f>N5286*'mass balance'!$H$13+R5286*'mass balance'!$I$13+S5286*'mass balance'!$J$13</f>
        <v>1.8609976037564501E-3</v>
      </c>
      <c r="BH5286" s="2">
        <f>N5286*'mass balance'!$H$14+R5286*'mass balance'!$I$14+S5286*'mass balance'!$J$14</f>
        <v>6.4258452304268574E-4</v>
      </c>
      <c r="BI5286" s="36">
        <f t="shared" si="5618"/>
        <v>6.4767575960678318E-26</v>
      </c>
      <c r="BJ5286" s="36">
        <f t="shared" si="5619"/>
        <v>2.5669046852468707E-29</v>
      </c>
      <c r="BK5286" s="36">
        <f t="shared" si="5620"/>
        <v>1.4344904657097236E-25</v>
      </c>
      <c r="BL5286" s="36">
        <f t="shared" si="5621"/>
        <v>8.12046605455509E-26</v>
      </c>
      <c r="BM5286" s="36">
        <f t="shared" si="5586"/>
        <v>2.0966009101067656E-22</v>
      </c>
      <c r="BN5286" s="36">
        <f t="shared" ca="1" si="5622"/>
        <v>0.44810211685965262</v>
      </c>
      <c r="BO5286" s="36">
        <f t="shared" ca="1" si="5639"/>
        <v>1</v>
      </c>
      <c r="BP5286" s="36">
        <f t="shared" si="5587"/>
        <v>-2.0966009101067656E-22</v>
      </c>
      <c r="BQ5286" s="36">
        <f t="shared" si="5588"/>
        <v>1</v>
      </c>
      <c r="BR5286" s="2">
        <f t="shared" si="5645"/>
        <v>-5</v>
      </c>
      <c r="BS5286">
        <v>0</v>
      </c>
      <c r="BT5286" s="37">
        <f t="shared" si="5640"/>
        <v>3.2283579248150596</v>
      </c>
      <c r="BU5286" s="34">
        <f t="shared" si="5623"/>
        <v>-5</v>
      </c>
      <c r="BV5286" s="34">
        <f t="shared" si="5624"/>
        <v>-5</v>
      </c>
      <c r="BW5286" s="34">
        <f t="shared" si="5625"/>
        <v>-5</v>
      </c>
      <c r="BX5286" s="34">
        <f t="shared" si="5626"/>
        <v>-5</v>
      </c>
      <c r="BY5286" s="34">
        <f t="shared" si="5627"/>
        <v>56.567762852469343</v>
      </c>
      <c r="BZ5286" s="36">
        <f t="shared" si="5641"/>
        <v>3.2203071569227529E-3</v>
      </c>
      <c r="CA5286" s="34">
        <f t="shared" si="5642"/>
        <v>1.0162166463438765E-2</v>
      </c>
    </row>
    <row r="5287" spans="1:79" ht="13.2" x14ac:dyDescent="0.25">
      <c r="A5287" s="75">
        <f t="shared" si="5628"/>
        <v>14.391780821916219</v>
      </c>
      <c r="B5287" s="34">
        <f t="shared" si="5578"/>
        <v>5252.9999999994197</v>
      </c>
      <c r="C5287">
        <f t="shared" si="5629"/>
        <v>20</v>
      </c>
      <c r="D5287" s="35">
        <f t="shared" si="5589"/>
        <v>3000</v>
      </c>
      <c r="E5287" s="27">
        <v>0</v>
      </c>
      <c r="F5287" s="64">
        <f t="shared" si="5630"/>
        <v>0.96267801959344901</v>
      </c>
      <c r="G5287" s="34">
        <v>0</v>
      </c>
      <c r="H5287" s="34">
        <f t="shared" si="5590"/>
        <v>1</v>
      </c>
      <c r="I5287" s="34">
        <f t="shared" si="5631"/>
        <v>12793.990880396937</v>
      </c>
      <c r="J5287" s="34">
        <f t="shared" si="5591"/>
        <v>210571.94328676257</v>
      </c>
      <c r="K5287" s="34">
        <f t="shared" si="5592"/>
        <v>184646.28544208626</v>
      </c>
      <c r="L5287" s="36">
        <f t="shared" si="5643"/>
        <v>23370.055660657647</v>
      </c>
      <c r="M5287" s="34">
        <f t="shared" si="5593"/>
        <v>149.95224105927213</v>
      </c>
      <c r="N5287" s="34">
        <f t="shared" si="5632"/>
        <v>2468.0129206936213</v>
      </c>
      <c r="O5287" s="34">
        <f t="shared" si="5594"/>
        <v>13.261852397919354</v>
      </c>
      <c r="P5287">
        <f t="shared" si="5579"/>
        <v>885.5149391508611</v>
      </c>
      <c r="Q5287" s="36">
        <f t="shared" si="5595"/>
        <v>1925.6452836761878</v>
      </c>
      <c r="R5287" s="34">
        <f t="shared" si="5596"/>
        <v>1233.6439081642022</v>
      </c>
      <c r="S5287" s="34">
        <f t="shared" si="5597"/>
        <v>154.77641244952565</v>
      </c>
      <c r="T5287" s="36">
        <f t="shared" si="5633"/>
        <v>1.0099059151522582E-5</v>
      </c>
      <c r="U5287" s="36">
        <f t="shared" si="5598"/>
        <v>27368.125079555277</v>
      </c>
      <c r="V5287" s="36">
        <f t="shared" si="5599"/>
        <v>1.9817468719930075E-2</v>
      </c>
      <c r="W5287" s="68">
        <f t="shared" si="5600"/>
        <v>66.771587601878991</v>
      </c>
      <c r="X5287">
        <f t="shared" si="5601"/>
        <v>8.3460416449077695</v>
      </c>
      <c r="Y5287">
        <f t="shared" si="5602"/>
        <v>5.4790819485161157E-3</v>
      </c>
      <c r="Z5287" s="34">
        <f t="shared" si="5603"/>
        <v>1.6980387444359678E-3</v>
      </c>
      <c r="AA5287" s="36">
        <f t="shared" si="5604"/>
        <v>2.967949307734058E-4</v>
      </c>
      <c r="AB5287" s="34">
        <f t="shared" si="5605"/>
        <v>1.9253560391868981E-3</v>
      </c>
      <c r="AC5287" s="36">
        <f t="shared" si="5606"/>
        <v>319.85397095742223</v>
      </c>
      <c r="AD5287" s="34">
        <f t="shared" si="5607"/>
        <v>0</v>
      </c>
      <c r="AE5287">
        <f t="shared" si="5634"/>
        <v>166127.18086806458</v>
      </c>
      <c r="AF5287" s="36">
        <f t="shared" si="5580"/>
        <v>0</v>
      </c>
      <c r="AG5287" s="34">
        <f t="shared" si="5608"/>
        <v>565.49996111837868</v>
      </c>
      <c r="AH5287">
        <f t="shared" si="5644"/>
        <v>4.4820315438298621</v>
      </c>
      <c r="AI5287" s="29">
        <f t="shared" si="5635"/>
        <v>565.49996111837868</v>
      </c>
      <c r="AJ5287">
        <f t="shared" si="5636"/>
        <v>203017.50454507698</v>
      </c>
      <c r="AK5287" s="36">
        <f t="shared" si="5581"/>
        <v>-5.5788732568133775E-33</v>
      </c>
      <c r="AL5287" s="36">
        <f t="shared" si="5637"/>
        <v>-7.5515207596724327E-5</v>
      </c>
      <c r="AM5287" s="36">
        <f t="shared" si="5638"/>
        <v>-7.4864538177289592E-5</v>
      </c>
      <c r="AN5287" s="37">
        <f t="shared" si="5582"/>
        <v>1.2461527434737182E-31</v>
      </c>
      <c r="AO5287" s="36">
        <f t="shared" si="5583"/>
        <v>0.13334049244927518</v>
      </c>
      <c r="AP5287" s="36">
        <f t="shared" si="5584"/>
        <v>3.8808468236232664E-2</v>
      </c>
      <c r="AQ5287" s="74">
        <f t="shared" si="5609"/>
        <v>2.8800027990866676E-31</v>
      </c>
      <c r="AR5287" s="73">
        <f t="shared" si="5610"/>
        <v>5.3321563755439987E-33</v>
      </c>
      <c r="AS5287" s="72">
        <f t="shared" si="5585"/>
        <v>2.3707522103888121E-3</v>
      </c>
      <c r="AT5287" s="37">
        <f t="shared" si="5611"/>
        <v>7.8820298370785037E-27</v>
      </c>
      <c r="AU5287" s="37">
        <f t="shared" si="5612"/>
        <v>5.8194167841006657</v>
      </c>
      <c r="AV5287" s="34">
        <f t="shared" si="5613"/>
        <v>27.886353328627798</v>
      </c>
      <c r="AW5287" s="34">
        <f t="shared" si="5614"/>
        <v>6.279342744252574</v>
      </c>
      <c r="AX5287" s="37">
        <f t="shared" si="5615"/>
        <v>251.00675030944876</v>
      </c>
      <c r="AY5287" s="7">
        <f t="shared" si="5616"/>
        <v>351.94403398420815</v>
      </c>
      <c r="AZ5287" s="37">
        <f t="shared" si="5617"/>
        <v>317.77833791132775</v>
      </c>
      <c r="BA5287" s="2">
        <f>BE5287*'mass balance'!$B$17+BF5287*'mass balance'!$C$17+BG5287*'mass balance'!$D$17+BH5287*'mass balance'!$E$17</f>
        <v>2.5377528737428336E-3</v>
      </c>
      <c r="BB5287" s="2">
        <f>BE5287*'mass balance'!$B$18+BF5287*'mass balance'!$C$18+BG5287*'mass balance'!$D$18+BH5287*'mass balance'!$E$18</f>
        <v>2.5767952256465702E-3</v>
      </c>
      <c r="BC5287" s="2">
        <f>BE5287*'mass balance'!$B$19+BF5287*'mass balance'!$C$19+BG5287*'mass balance'!$D$19+BH5287*'mass balance'!$E$19</f>
        <v>-3.220994032058212E-3</v>
      </c>
      <c r="BD5287" s="2">
        <f>BE5287*'mass balance'!$B$20+BF5287*'mass balance'!$C$20+BG5287*'mass balance'!$D$20+BH5287*'mass balance'!$E$20</f>
        <v>1.1712705571120772E-4</v>
      </c>
      <c r="BE5287" s="2">
        <f>N5287*'mass balance'!$H$11+R5287*'mass balance'!$I$11+S5287*'mass balance'!$J$11</f>
        <v>-5.8762212397467165E-3</v>
      </c>
      <c r="BF5287" s="2">
        <f>N5287*'mass balance'!$H$12+R5287*'mass balance'!$I$12+S5287*'mass balance'!$J$12</f>
        <v>2.487548374886616E-4</v>
      </c>
      <c r="BG5287" s="2">
        <f>N5287*'mass balance'!$H$13+R5287*'mass balance'!$I$13+S5287*'mass balance'!$J$13</f>
        <v>1.8613665518618853E-3</v>
      </c>
      <c r="BH5287" s="2">
        <f>N5287*'mass balance'!$H$14+R5287*'mass balance'!$I$14+S5287*'mass balance'!$J$14</f>
        <v>6.4271169809729711E-4</v>
      </c>
      <c r="BI5287" s="36">
        <f t="shared" si="5618"/>
        <v>6.4767575960678318E-26</v>
      </c>
      <c r="BJ5287" s="36">
        <f t="shared" si="5619"/>
        <v>2.5670982526428017E-29</v>
      </c>
      <c r="BK5287" s="36">
        <f t="shared" si="5620"/>
        <v>1.4347471561782483E-25</v>
      </c>
      <c r="BL5287" s="36">
        <f t="shared" si="5621"/>
        <v>8.1224562288760027E-26</v>
      </c>
      <c r="BM5287" s="36">
        <f t="shared" si="5586"/>
        <v>2.097412956712221E-22</v>
      </c>
      <c r="BN5287" s="36">
        <f t="shared" ca="1" si="5622"/>
        <v>0.94119168958994937</v>
      </c>
      <c r="BO5287" s="36">
        <f t="shared" ca="1" si="5639"/>
        <v>1</v>
      </c>
      <c r="BP5287" s="36">
        <f t="shared" si="5587"/>
        <v>-2.097412956712221E-22</v>
      </c>
      <c r="BQ5287" s="36">
        <f t="shared" si="5588"/>
        <v>1</v>
      </c>
      <c r="BR5287" s="2">
        <f t="shared" si="5645"/>
        <v>-5</v>
      </c>
      <c r="BS5287">
        <v>0</v>
      </c>
      <c r="BT5287" s="37">
        <f t="shared" si="5640"/>
        <v>3.2290465171383573</v>
      </c>
      <c r="BU5287" s="34">
        <f t="shared" si="5623"/>
        <v>-5</v>
      </c>
      <c r="BV5287" s="34">
        <f t="shared" si="5624"/>
        <v>-5</v>
      </c>
      <c r="BW5287" s="34">
        <f t="shared" si="5625"/>
        <v>-5</v>
      </c>
      <c r="BX5287" s="34">
        <f t="shared" si="5626"/>
        <v>-5</v>
      </c>
      <c r="BY5287" s="34">
        <f t="shared" si="5627"/>
        <v>56.578958279797625</v>
      </c>
      <c r="BZ5287" s="36">
        <f t="shared" si="5641"/>
        <v>3.220994032058212E-3</v>
      </c>
      <c r="CA5287" s="34">
        <f t="shared" si="5642"/>
        <v>1.0161317282864587E-2</v>
      </c>
    </row>
    <row r="5288" spans="1:79" ht="13.2" x14ac:dyDescent="0.25">
      <c r="A5288" s="75">
        <f t="shared" si="5628"/>
        <v>14.394520547943616</v>
      </c>
      <c r="B5288" s="34">
        <f t="shared" si="5578"/>
        <v>5253.9999999994197</v>
      </c>
      <c r="C5288">
        <f t="shared" si="5629"/>
        <v>20</v>
      </c>
      <c r="D5288" s="35">
        <f t="shared" si="5589"/>
        <v>3000</v>
      </c>
      <c r="E5288" s="27">
        <v>0</v>
      </c>
      <c r="F5288" s="64">
        <f t="shared" si="5630"/>
        <v>0.96267801959344901</v>
      </c>
      <c r="G5288" s="34">
        <v>0</v>
      </c>
      <c r="H5288" s="34">
        <f t="shared" si="5590"/>
        <v>1</v>
      </c>
      <c r="I5288" s="34">
        <f t="shared" si="5631"/>
        <v>12793.990880396937</v>
      </c>
      <c r="J5288" s="34">
        <f t="shared" si="5591"/>
        <v>210613.6056829548</v>
      </c>
      <c r="K5288" s="34">
        <f t="shared" si="5592"/>
        <v>184682.81835610812</v>
      </c>
      <c r="L5288" s="36">
        <f t="shared" si="5643"/>
        <v>23376.991774709626</v>
      </c>
      <c r="M5288" s="34">
        <f t="shared" si="5593"/>
        <v>149.95224105927213</v>
      </c>
      <c r="N5288" s="34">
        <f t="shared" si="5632"/>
        <v>2468.5012256905006</v>
      </c>
      <c r="O5288" s="34">
        <f t="shared" si="5594"/>
        <v>13.261852397919354</v>
      </c>
      <c r="P5288">
        <f t="shared" si="5579"/>
        <v>885.77775549592525</v>
      </c>
      <c r="Q5288" s="36">
        <f t="shared" si="5595"/>
        <v>1926.1324010566434</v>
      </c>
      <c r="R5288" s="34">
        <f t="shared" si="5596"/>
        <v>1233.9179226071672</v>
      </c>
      <c r="S5288" s="34">
        <f t="shared" si="5597"/>
        <v>154.77675152690517</v>
      </c>
      <c r="T5288" s="36">
        <f t="shared" si="5633"/>
        <v>1.0084422300780002E-5</v>
      </c>
      <c r="U5288" s="36">
        <f t="shared" si="5598"/>
        <v>27368.125089654335</v>
      </c>
      <c r="V5288" s="36">
        <f t="shared" si="5599"/>
        <v>1.9817512135171769E-2</v>
      </c>
      <c r="W5288" s="68">
        <f t="shared" si="5600"/>
        <v>66.791405070598927</v>
      </c>
      <c r="X5288">
        <f t="shared" si="5601"/>
        <v>8.3468672508520125</v>
      </c>
      <c r="Y5288">
        <f t="shared" si="5602"/>
        <v>5.4790819485161157E-3</v>
      </c>
      <c r="Z5288" s="34">
        <f t="shared" si="5603"/>
        <v>1.6980387444359678E-3</v>
      </c>
      <c r="AA5288" s="36">
        <f t="shared" si="5604"/>
        <v>2.9670751969096225E-4</v>
      </c>
      <c r="AB5288" s="34">
        <f t="shared" si="5605"/>
        <v>1.9253560391868981E-3</v>
      </c>
      <c r="AC5288" s="36">
        <f t="shared" si="5606"/>
        <v>319.85397095742223</v>
      </c>
      <c r="AD5288" s="34">
        <f t="shared" si="5607"/>
        <v>0</v>
      </c>
      <c r="AE5288">
        <f t="shared" si="5634"/>
        <v>166127.18086806458</v>
      </c>
      <c r="AF5288" s="36">
        <f t="shared" si="5580"/>
        <v>0</v>
      </c>
      <c r="AG5288" s="34">
        <f t="shared" si="5608"/>
        <v>565.72392307639075</v>
      </c>
      <c r="AH5288">
        <f t="shared" si="5644"/>
        <v>4.4818919246504265</v>
      </c>
      <c r="AI5288" s="29">
        <f t="shared" si="5635"/>
        <v>565.72392307639075</v>
      </c>
      <c r="AJ5288">
        <f t="shared" si="5636"/>
        <v>203583.22846815336</v>
      </c>
      <c r="AK5288" s="36">
        <f t="shared" si="5581"/>
        <v>-5.3321563755439987E-33</v>
      </c>
      <c r="AL5288" s="36">
        <f t="shared" si="5637"/>
        <v>-7.5472440793680282E-5</v>
      </c>
      <c r="AM5288" s="36">
        <f t="shared" si="5638"/>
        <v>-7.4720118690223465E-5</v>
      </c>
      <c r="AN5288" s="37">
        <f t="shared" si="5582"/>
        <v>1.1903640109055845E-31</v>
      </c>
      <c r="AO5288" s="36">
        <f t="shared" si="5583"/>
        <v>0.13326497724167846</v>
      </c>
      <c r="AP5288" s="36">
        <f t="shared" si="5584"/>
        <v>3.8733603698055376E-2</v>
      </c>
      <c r="AQ5288" s="74">
        <f t="shared" si="5609"/>
        <v>2.7557479672914086E-31</v>
      </c>
      <c r="AR5288" s="73">
        <f t="shared" si="5610"/>
        <v>5.0962139484786071E-33</v>
      </c>
      <c r="AS5288" s="72">
        <f t="shared" si="5585"/>
        <v>2.3667265808514863E-3</v>
      </c>
      <c r="AT5288" s="37">
        <f t="shared" si="5611"/>
        <v>7.5419675663327961E-27</v>
      </c>
      <c r="AU5288" s="37">
        <f t="shared" si="5612"/>
        <v>5.8081906788251141</v>
      </c>
      <c r="AV5288" s="34">
        <f t="shared" si="5613"/>
        <v>27.964059066700372</v>
      </c>
      <c r="AW5288" s="34">
        <f t="shared" si="5614"/>
        <v>6.2812064213476582</v>
      </c>
      <c r="AX5288" s="37">
        <f t="shared" si="5615"/>
        <v>251.0812479331816</v>
      </c>
      <c r="AY5288" s="7">
        <f t="shared" si="5616"/>
        <v>352.11791849182856</v>
      </c>
      <c r="AZ5288" s="37">
        <f t="shared" si="5617"/>
        <v>317.87265300378056</v>
      </c>
      <c r="BA5288" s="2">
        <f>BE5288*'mass balance'!$B$17+BF5288*'mass balance'!$C$17+BG5288*'mass balance'!$D$17+BH5288*'mass balance'!$E$17</f>
        <v>2.5382940323543826E-3</v>
      </c>
      <c r="BB5288" s="2">
        <f>BE5288*'mass balance'!$B$18+BF5288*'mass balance'!$C$18+BG5288*'mass balance'!$D$18+BH5288*'mass balance'!$E$18</f>
        <v>2.5773447097752191E-3</v>
      </c>
      <c r="BC5288" s="2">
        <f>BE5288*'mass balance'!$B$19+BF5288*'mass balance'!$C$19+BG5288*'mass balance'!$D$19+BH5288*'mass balance'!$E$19</f>
        <v>-3.2216808872190241E-3</v>
      </c>
      <c r="BD5288" s="2">
        <f>BE5288*'mass balance'!$B$20+BF5288*'mass balance'!$C$20+BG5288*'mass balance'!$D$20+BH5288*'mass balance'!$E$20</f>
        <v>1.1715203226250997E-4</v>
      </c>
      <c r="BE5288" s="2">
        <f>N5288*'mass balance'!$H$11+R5288*'mass balance'!$I$11+S5288*'mass balance'!$J$11</f>
        <v>-5.877383870691668E-3</v>
      </c>
      <c r="BF5288" s="2">
        <f>N5288*'mass balance'!$H$12+R5288*'mass balance'!$I$12+S5288*'mass balance'!$J$12</f>
        <v>2.4875538244985501E-4</v>
      </c>
      <c r="BG5288" s="2">
        <f>N5288*'mass balance'!$H$13+R5288*'mass balance'!$I$13+S5288*'mass balance'!$J$13</f>
        <v>1.8617354337179797E-3</v>
      </c>
      <c r="BH5288" s="2">
        <f>N5288*'mass balance'!$H$14+R5288*'mass balance'!$I$14+S5288*'mass balance'!$J$14</f>
        <v>6.4283886085690113E-4</v>
      </c>
      <c r="BI5288" s="36">
        <f t="shared" si="5618"/>
        <v>6.4767575960678318E-26</v>
      </c>
      <c r="BJ5288" s="36">
        <f t="shared" si="5619"/>
        <v>2.5672918356199015E-29</v>
      </c>
      <c r="BK5288" s="36">
        <f t="shared" si="5620"/>
        <v>1.4350038660035126E-25</v>
      </c>
      <c r="BL5288" s="36">
        <f t="shared" si="5621"/>
        <v>8.124446704655951E-26</v>
      </c>
      <c r="BM5288" s="36">
        <f t="shared" si="5586"/>
        <v>2.0982252023351086E-22</v>
      </c>
      <c r="BN5288" s="36">
        <f t="shared" ca="1" si="5622"/>
        <v>0.5122354799578489</v>
      </c>
      <c r="BO5288" s="36">
        <f t="shared" ca="1" si="5639"/>
        <v>1</v>
      </c>
      <c r="BP5288" s="36">
        <f t="shared" si="5587"/>
        <v>-2.0982252023351086E-22</v>
      </c>
      <c r="BQ5288" s="36">
        <f t="shared" si="5588"/>
        <v>1</v>
      </c>
      <c r="BR5288" s="2">
        <f t="shared" si="5645"/>
        <v>-5</v>
      </c>
      <c r="BS5288">
        <v>0</v>
      </c>
      <c r="BT5288" s="37">
        <f t="shared" si="5640"/>
        <v>3.2297350894370713</v>
      </c>
      <c r="BU5288" s="34">
        <f t="shared" si="5623"/>
        <v>-5</v>
      </c>
      <c r="BV5288" s="34">
        <f t="shared" si="5624"/>
        <v>-5</v>
      </c>
      <c r="BW5288" s="34">
        <f t="shared" si="5625"/>
        <v>-5</v>
      </c>
      <c r="BX5288" s="34">
        <f t="shared" si="5626"/>
        <v>-5</v>
      </c>
      <c r="BY5288" s="34">
        <f t="shared" si="5627"/>
        <v>56.590152624776358</v>
      </c>
      <c r="BZ5288" s="36">
        <f t="shared" si="5641"/>
        <v>3.2216808872190241E-3</v>
      </c>
      <c r="CA5288" s="34">
        <f t="shared" si="5642"/>
        <v>1.0160468536431976E-2</v>
      </c>
    </row>
    <row r="5289" spans="1:79" ht="13.2" x14ac:dyDescent="0.25">
      <c r="A5289" s="75">
        <f t="shared" si="5628"/>
        <v>14.397260273971012</v>
      </c>
      <c r="B5289" s="34">
        <f t="shared" si="5578"/>
        <v>5254.9999999994197</v>
      </c>
      <c r="C5289">
        <f t="shared" si="5629"/>
        <v>20</v>
      </c>
      <c r="D5289" s="35">
        <f t="shared" si="5589"/>
        <v>3000</v>
      </c>
      <c r="E5289" s="27">
        <v>0</v>
      </c>
      <c r="F5289" s="64">
        <f t="shared" si="5630"/>
        <v>0.96267801959344901</v>
      </c>
      <c r="G5289" s="34">
        <v>0</v>
      </c>
      <c r="H5289" s="34">
        <f t="shared" si="5590"/>
        <v>1</v>
      </c>
      <c r="I5289" s="34">
        <f t="shared" si="5631"/>
        <v>12793.990880396937</v>
      </c>
      <c r="J5289" s="34">
        <f t="shared" si="5591"/>
        <v>210655.264050103</v>
      </c>
      <c r="K5289" s="34">
        <f t="shared" si="5592"/>
        <v>184719.34773714261</v>
      </c>
      <c r="L5289" s="36">
        <f t="shared" si="5643"/>
        <v>23383.927903956937</v>
      </c>
      <c r="M5289" s="34">
        <f t="shared" si="5593"/>
        <v>149.95224105927213</v>
      </c>
      <c r="N5289" s="34">
        <f t="shared" si="5632"/>
        <v>2468.9894834648835</v>
      </c>
      <c r="O5289" s="34">
        <f t="shared" si="5594"/>
        <v>13.261852397919354</v>
      </c>
      <c r="P5289">
        <f t="shared" si="5579"/>
        <v>886.04057241675594</v>
      </c>
      <c r="Q5289" s="36">
        <f t="shared" si="5595"/>
        <v>1926.6195028116474</v>
      </c>
      <c r="R5289" s="34">
        <f t="shared" si="5596"/>
        <v>1234.1919372666928</v>
      </c>
      <c r="S5289" s="34">
        <f t="shared" si="5597"/>
        <v>154.77708158718019</v>
      </c>
      <c r="T5289" s="36">
        <f t="shared" si="5633"/>
        <v>1.0069808306311473E-5</v>
      </c>
      <c r="U5289" s="36">
        <f t="shared" si="5598"/>
        <v>27368.125099738758</v>
      </c>
      <c r="V5289" s="36">
        <f t="shared" si="5599"/>
        <v>1.9817554395869481E-2</v>
      </c>
      <c r="W5289" s="68">
        <f t="shared" si="5600"/>
        <v>66.811222582734104</v>
      </c>
      <c r="X5289">
        <f t="shared" si="5601"/>
        <v>8.347692695311931</v>
      </c>
      <c r="Y5289">
        <f t="shared" si="5602"/>
        <v>5.4790819485161157E-3</v>
      </c>
      <c r="Z5289" s="34">
        <f t="shared" si="5603"/>
        <v>1.6980387444359678E-3</v>
      </c>
      <c r="AA5289" s="36">
        <f t="shared" si="5604"/>
        <v>2.9662014299063126E-4</v>
      </c>
      <c r="AB5289" s="34">
        <f t="shared" si="5605"/>
        <v>1.9253560391868981E-3</v>
      </c>
      <c r="AC5289" s="36">
        <f t="shared" si="5606"/>
        <v>319.85397095742223</v>
      </c>
      <c r="AD5289" s="34">
        <f t="shared" si="5607"/>
        <v>0</v>
      </c>
      <c r="AE5289">
        <f t="shared" si="5634"/>
        <v>166127.18086806458</v>
      </c>
      <c r="AF5289" s="36">
        <f t="shared" si="5580"/>
        <v>0</v>
      </c>
      <c r="AG5289" s="34">
        <f t="shared" si="5608"/>
        <v>565.94787785028893</v>
      </c>
      <c r="AH5289">
        <f t="shared" si="5644"/>
        <v>4.4817521023161362</v>
      </c>
      <c r="AI5289" s="29">
        <f t="shared" si="5635"/>
        <v>565.94787785028893</v>
      </c>
      <c r="AJ5289">
        <f t="shared" si="5636"/>
        <v>204149.17634600366</v>
      </c>
      <c r="AK5289" s="36">
        <f t="shared" si="5581"/>
        <v>-5.0962139484786071E-33</v>
      </c>
      <c r="AL5289" s="36">
        <f t="shared" si="5637"/>
        <v>-7.5429698210915841E-5</v>
      </c>
      <c r="AM5289" s="36">
        <f t="shared" si="5638"/>
        <v>-7.4575977799522892E-5</v>
      </c>
      <c r="AN5289" s="37">
        <f t="shared" si="5582"/>
        <v>1.1370424471501446E-31</v>
      </c>
      <c r="AO5289" s="36">
        <f t="shared" si="5583"/>
        <v>0.13318950480088479</v>
      </c>
      <c r="AP5289" s="36">
        <f t="shared" si="5584"/>
        <v>3.8658883579365151E-2</v>
      </c>
      <c r="AQ5289" s="74">
        <f t="shared" si="5609"/>
        <v>2.6367834317819507E-31</v>
      </c>
      <c r="AR5289" s="73">
        <f t="shared" si="5610"/>
        <v>4.8705814656181671E-33</v>
      </c>
      <c r="AS5289" s="72">
        <f t="shared" si="5585"/>
        <v>2.3627077869898165E-3</v>
      </c>
      <c r="AT5289" s="37">
        <f t="shared" si="5611"/>
        <v>7.2163838485888073E-27</v>
      </c>
      <c r="AU5289" s="37">
        <f t="shared" si="5612"/>
        <v>5.7969862295752996</v>
      </c>
      <c r="AV5289" s="34">
        <f t="shared" si="5613"/>
        <v>28.041795566349037</v>
      </c>
      <c r="AW5289" s="34">
        <f t="shared" si="5614"/>
        <v>6.2830701025256035</v>
      </c>
      <c r="AX5289" s="37">
        <f t="shared" si="5615"/>
        <v>251.15574572004093</v>
      </c>
      <c r="AY5289" s="7">
        <f t="shared" si="5616"/>
        <v>352.29183397164968</v>
      </c>
      <c r="AZ5289" s="37">
        <f t="shared" si="5617"/>
        <v>317.96696830277506</v>
      </c>
      <c r="BA5289" s="2">
        <f>BE5289*'mass balance'!$B$17+BF5289*'mass balance'!$C$17+BG5289*'mass balance'!$D$17+BH5289*'mass balance'!$E$17</f>
        <v>2.5388351752033815E-3</v>
      </c>
      <c r="BB5289" s="2">
        <f>BE5289*'mass balance'!$B$18+BF5289*'mass balance'!$C$18+BG5289*'mass balance'!$D$18+BH5289*'mass balance'!$E$18</f>
        <v>2.5778941778988184E-3</v>
      </c>
      <c r="BC5289" s="2">
        <f>BE5289*'mass balance'!$B$19+BF5289*'mass balance'!$C$19+BG5289*'mass balance'!$D$19+BH5289*'mass balance'!$E$19</f>
        <v>-3.2223677223735224E-3</v>
      </c>
      <c r="BD5289" s="2">
        <f>BE5289*'mass balance'!$B$20+BF5289*'mass balance'!$C$20+BG5289*'mass balance'!$D$20+BH5289*'mass balance'!$E$20</f>
        <v>1.1717700808630995E-4</v>
      </c>
      <c r="BE5289" s="2">
        <f>N5289*'mass balance'!$H$11+R5289*'mass balance'!$I$11+S5289*'mass balance'!$J$11</f>
        <v>-5.878546389202103E-3</v>
      </c>
      <c r="BF5289" s="2">
        <f>N5289*'mass balance'!$H$12+R5289*'mass balance'!$I$12+S5289*'mass balance'!$J$12</f>
        <v>2.4875591291886369E-4</v>
      </c>
      <c r="BG5289" s="2">
        <f>N5289*'mass balance'!$H$13+R5289*'mass balance'!$I$13+S5289*'mass balance'!$J$13</f>
        <v>1.8621042493293281E-3</v>
      </c>
      <c r="BH5289" s="2">
        <f>N5289*'mass balance'!$H$14+R5289*'mass balance'!$I$14+S5289*'mass balance'!$J$14</f>
        <v>6.4296601131897996E-4</v>
      </c>
      <c r="BI5289" s="36">
        <f t="shared" si="5618"/>
        <v>6.4767575960678318E-26</v>
      </c>
      <c r="BJ5289" s="36">
        <f t="shared" si="5619"/>
        <v>2.5674854341629452E-29</v>
      </c>
      <c r="BK5289" s="36">
        <f t="shared" si="5620"/>
        <v>1.4352605951870746E-25</v>
      </c>
      <c r="BL5289" s="36">
        <f t="shared" si="5621"/>
        <v>8.1264374818956305E-26</v>
      </c>
      <c r="BM5289" s="36">
        <f t="shared" si="5586"/>
        <v>2.0990376470055741E-22</v>
      </c>
      <c r="BN5289" s="36">
        <f t="shared" ca="1" si="5622"/>
        <v>0.70058596771996107</v>
      </c>
      <c r="BO5289" s="36">
        <f t="shared" ca="1" si="5639"/>
        <v>1</v>
      </c>
      <c r="BP5289" s="36">
        <f t="shared" si="5587"/>
        <v>-2.0990376470055741E-22</v>
      </c>
      <c r="BQ5289" s="36">
        <f t="shared" si="5588"/>
        <v>1</v>
      </c>
      <c r="BR5289" s="2">
        <f t="shared" si="5645"/>
        <v>-5</v>
      </c>
      <c r="BS5289">
        <v>0</v>
      </c>
      <c r="BT5289" s="37">
        <f t="shared" si="5640"/>
        <v>3.2304236416794563</v>
      </c>
      <c r="BU5289" s="34">
        <f t="shared" si="5623"/>
        <v>-5</v>
      </c>
      <c r="BV5289" s="34">
        <f t="shared" si="5624"/>
        <v>-5</v>
      </c>
      <c r="BW5289" s="34">
        <f t="shared" si="5625"/>
        <v>-5</v>
      </c>
      <c r="BX5289" s="34">
        <f t="shared" si="5626"/>
        <v>-5</v>
      </c>
      <c r="BY5289" s="34">
        <f t="shared" si="5627"/>
        <v>56.601345887183946</v>
      </c>
      <c r="BZ5289" s="36">
        <f t="shared" si="5641"/>
        <v>3.2223677223735224E-3</v>
      </c>
      <c r="CA5289" s="34">
        <f t="shared" si="5642"/>
        <v>1.0159620223832109E-2</v>
      </c>
    </row>
    <row r="5290" spans="1:79" ht="13.2" x14ac:dyDescent="0.25">
      <c r="A5290" s="75">
        <f t="shared" si="5628"/>
        <v>14.399999999998409</v>
      </c>
      <c r="B5290" s="34">
        <f t="shared" ref="B5290:B5353" si="5646">A5290*365</f>
        <v>5255.9999999994188</v>
      </c>
      <c r="C5290">
        <f t="shared" si="5629"/>
        <v>20</v>
      </c>
      <c r="D5290" s="35">
        <f t="shared" si="5589"/>
        <v>3000</v>
      </c>
      <c r="E5290" s="27">
        <v>0</v>
      </c>
      <c r="F5290" s="64">
        <f t="shared" si="5630"/>
        <v>0.96267801959344901</v>
      </c>
      <c r="G5290" s="34">
        <v>0</v>
      </c>
      <c r="H5290" s="34">
        <f t="shared" si="5590"/>
        <v>1</v>
      </c>
      <c r="I5290" s="34">
        <f t="shared" si="5631"/>
        <v>12793.990880396937</v>
      </c>
      <c r="J5290" s="34">
        <f t="shared" si="5591"/>
        <v>210696.91838738299</v>
      </c>
      <c r="K5290" s="34">
        <f t="shared" si="5592"/>
        <v>184755.87358446704</v>
      </c>
      <c r="L5290" s="36">
        <f t="shared" si="5643"/>
        <v>23390.864047995492</v>
      </c>
      <c r="M5290" s="34">
        <f t="shared" si="5593"/>
        <v>149.95224105927213</v>
      </c>
      <c r="N5290" s="34">
        <f t="shared" si="5632"/>
        <v>2469.477694007111</v>
      </c>
      <c r="O5290" s="34">
        <f t="shared" si="5594"/>
        <v>13.261852397919354</v>
      </c>
      <c r="P5290">
        <f t="shared" ref="P5290:P5353" si="5647">O5290*W5290</f>
        <v>886.3033898980417</v>
      </c>
      <c r="Q5290" s="36">
        <f t="shared" si="5595"/>
        <v>1927.1065889193158</v>
      </c>
      <c r="R5290" s="34">
        <f t="shared" si="5596"/>
        <v>1234.4659521269646</v>
      </c>
      <c r="S5290" s="34">
        <f t="shared" si="5597"/>
        <v>154.7774026338401</v>
      </c>
      <c r="T5290" s="36">
        <f t="shared" si="5633"/>
        <v>1.0055217125433102E-5</v>
      </c>
      <c r="U5290" s="36">
        <f t="shared" si="5598"/>
        <v>27368.125109808567</v>
      </c>
      <c r="V5290" s="36">
        <f t="shared" si="5599"/>
        <v>1.9817595502469917E-2</v>
      </c>
      <c r="W5290" s="68">
        <f t="shared" si="5600"/>
        <v>66.831040137129975</v>
      </c>
      <c r="X5290">
        <f t="shared" si="5601"/>
        <v>8.3485179783190979</v>
      </c>
      <c r="Y5290">
        <f t="shared" si="5602"/>
        <v>5.4790819485161157E-3</v>
      </c>
      <c r="Z5290" s="34">
        <f t="shared" si="5603"/>
        <v>1.6980387444359678E-3</v>
      </c>
      <c r="AA5290" s="36">
        <f t="shared" si="5604"/>
        <v>2.9653280065380369E-4</v>
      </c>
      <c r="AB5290" s="34">
        <f t="shared" si="5605"/>
        <v>1.9253560391868981E-3</v>
      </c>
      <c r="AC5290" s="36">
        <f t="shared" si="5606"/>
        <v>319.85397095742223</v>
      </c>
      <c r="AD5290" s="34">
        <f t="shared" si="5607"/>
        <v>0</v>
      </c>
      <c r="AE5290">
        <f t="shared" si="5634"/>
        <v>166127.18086806458</v>
      </c>
      <c r="AF5290" s="36">
        <f t="shared" ref="AF5290:AF5353" si="5648">AD5290</f>
        <v>0</v>
      </c>
      <c r="AG5290" s="34">
        <f t="shared" si="5608"/>
        <v>566.17182543001161</v>
      </c>
      <c r="AH5290">
        <f t="shared" si="5644"/>
        <v>4.4816120769230565</v>
      </c>
      <c r="AI5290" s="29">
        <f t="shared" si="5635"/>
        <v>566.17182543001161</v>
      </c>
      <c r="AJ5290">
        <f t="shared" si="5636"/>
        <v>204715.34817143367</v>
      </c>
      <c r="AK5290" s="36">
        <f t="shared" ref="AK5290:AK5353" si="5649">-1*AR5289</f>
        <v>-4.8705814656181671E-33</v>
      </c>
      <c r="AL5290" s="36">
        <f t="shared" si="5637"/>
        <v>-7.5386979834714233E-5</v>
      </c>
      <c r="AM5290" s="36">
        <f t="shared" si="5638"/>
        <v>-7.4432114967753899E-5</v>
      </c>
      <c r="AN5290" s="37">
        <f t="shared" ref="AN5290:AN5353" si="5650">AN5289+AK5289</f>
        <v>1.0860803076653584E-31</v>
      </c>
      <c r="AO5290" s="36">
        <f t="shared" ref="AO5290:AO5353" si="5651">AO5289+AL5289</f>
        <v>0.13311407510267387</v>
      </c>
      <c r="AP5290" s="36">
        <f t="shared" ref="AP5290:AP5353" si="5652">AP5289+AM5289</f>
        <v>3.8584307601565629E-2</v>
      </c>
      <c r="AQ5290" s="74">
        <f t="shared" si="5609"/>
        <v>2.5228869975446257E-31</v>
      </c>
      <c r="AR5290" s="73">
        <f t="shared" si="5610"/>
        <v>4.6548141798018016E-33</v>
      </c>
      <c r="AS5290" s="72">
        <f t="shared" ref="AS5290:AS5353" si="5653">AO5290^3</f>
        <v>2.3586958171965592E-3</v>
      </c>
      <c r="AT5290" s="37">
        <f t="shared" si="5611"/>
        <v>6.9046705775877701E-27</v>
      </c>
      <c r="AU5290" s="37">
        <f t="shared" si="5612"/>
        <v>5.7858033945750753</v>
      </c>
      <c r="AV5290" s="34">
        <f t="shared" si="5613"/>
        <v>28.11956282658565</v>
      </c>
      <c r="AW5290" s="34">
        <f t="shared" si="5614"/>
        <v>6.2849337876778355</v>
      </c>
      <c r="AX5290" s="37">
        <f t="shared" si="5615"/>
        <v>251.23024366568683</v>
      </c>
      <c r="AY5290" s="7">
        <f t="shared" si="5616"/>
        <v>352.46578041708028</v>
      </c>
      <c r="AZ5290" s="37">
        <f t="shared" si="5617"/>
        <v>318.06128380281677</v>
      </c>
      <c r="BA5290" s="2">
        <f>BE5290*'mass balance'!$B$17+BF5290*'mass balance'!$C$17+BG5290*'mass balance'!$D$17+BH5290*'mass balance'!$E$17</f>
        <v>2.5393763022648996E-3</v>
      </c>
      <c r="BB5290" s="2">
        <f>BE5290*'mass balance'!$B$18+BF5290*'mass balance'!$C$18+BG5290*'mass balance'!$D$18+BH5290*'mass balance'!$E$18</f>
        <v>2.5784436299920526E-3</v>
      </c>
      <c r="BC5290" s="2">
        <f>BE5290*'mass balance'!$B$19+BF5290*'mass balance'!$C$19+BG5290*'mass balance'!$D$19+BH5290*'mass balance'!$E$19</f>
        <v>-3.2230545374900641E-3</v>
      </c>
      <c r="BD5290" s="2">
        <f>BE5290*'mass balance'!$B$20+BF5290*'mass balance'!$C$20+BG5290*'mass balance'!$D$20+BH5290*'mass balance'!$E$20</f>
        <v>1.1720198318145692E-4</v>
      </c>
      <c r="BE5290" s="2">
        <f>N5290*'mass balance'!$H$11+R5290*'mass balance'!$I$11+S5290*'mass balance'!$J$11</f>
        <v>-5.8797087952550259E-3</v>
      </c>
      <c r="BF5290" s="2">
        <f>N5290*'mass balance'!$H$12+R5290*'mass balance'!$I$12+S5290*'mass balance'!$J$12</f>
        <v>2.4875642890129565E-4</v>
      </c>
      <c r="BG5290" s="2">
        <f>N5290*'mass balance'!$H$13+R5290*'mass balance'!$I$13+S5290*'mass balance'!$J$13</f>
        <v>1.8624729987005281E-3</v>
      </c>
      <c r="BH5290" s="2">
        <f>N5290*'mass balance'!$H$14+R5290*'mass balance'!$I$14+S5290*'mass balance'!$J$14</f>
        <v>6.4309314948101835E-4</v>
      </c>
      <c r="BI5290" s="36">
        <f t="shared" si="5618"/>
        <v>6.4767575960678318E-26</v>
      </c>
      <c r="BJ5290" s="36">
        <f t="shared" si="5619"/>
        <v>2.5676790482567232E-29</v>
      </c>
      <c r="BK5290" s="36">
        <f t="shared" si="5620"/>
        <v>1.4355173437304909E-25</v>
      </c>
      <c r="BL5290" s="36">
        <f t="shared" si="5621"/>
        <v>8.1284285605957334E-26</v>
      </c>
      <c r="BM5290" s="36">
        <f t="shared" ref="BM5290:BM5353" si="5654">BM5289+BL5289</f>
        <v>2.0998502907537637E-22</v>
      </c>
      <c r="BN5290" s="36">
        <f t="shared" ca="1" si="5622"/>
        <v>0.51578441530413088</v>
      </c>
      <c r="BO5290" s="36">
        <f t="shared" ca="1" si="5639"/>
        <v>1</v>
      </c>
      <c r="BP5290" s="36">
        <f t="shared" ref="BP5290:BP5353" si="5655">-1*BQ5290*BM5290</f>
        <v>-2.0998502907537637E-22</v>
      </c>
      <c r="BQ5290" s="36">
        <f t="shared" ref="BQ5290:BQ5353" si="5656">BQ5289+BP5289</f>
        <v>1</v>
      </c>
      <c r="BR5290" s="2">
        <f t="shared" si="5645"/>
        <v>-5</v>
      </c>
      <c r="BS5290">
        <v>0</v>
      </c>
      <c r="BT5290" s="37">
        <f t="shared" si="5640"/>
        <v>3.2311121738337896</v>
      </c>
      <c r="BU5290" s="34">
        <f t="shared" si="5623"/>
        <v>-5</v>
      </c>
      <c r="BV5290" s="34">
        <f t="shared" si="5624"/>
        <v>-5</v>
      </c>
      <c r="BW5290" s="34">
        <f t="shared" si="5625"/>
        <v>-5</v>
      </c>
      <c r="BX5290" s="34">
        <f t="shared" si="5626"/>
        <v>-5</v>
      </c>
      <c r="BY5290" s="34">
        <f t="shared" si="5627"/>
        <v>56.612538066798912</v>
      </c>
      <c r="BZ5290" s="36">
        <f t="shared" si="5641"/>
        <v>3.2230545374900641E-3</v>
      </c>
      <c r="CA5290" s="34">
        <f t="shared" si="5642"/>
        <v>1.0158772344756456E-2</v>
      </c>
    </row>
    <row r="5291" spans="1:79" ht="13.2" x14ac:dyDescent="0.25">
      <c r="A5291" s="75">
        <f t="shared" si="5628"/>
        <v>14.402739726025805</v>
      </c>
      <c r="B5291" s="34">
        <f t="shared" si="5646"/>
        <v>5256.9999999994188</v>
      </c>
      <c r="C5291">
        <f t="shared" si="5629"/>
        <v>20</v>
      </c>
      <c r="D5291" s="35">
        <f t="shared" si="5589"/>
        <v>3000</v>
      </c>
      <c r="E5291" s="27">
        <v>0</v>
      </c>
      <c r="F5291" s="64">
        <f t="shared" si="5630"/>
        <v>0.96267801959344901</v>
      </c>
      <c r="G5291" s="34">
        <v>0</v>
      </c>
      <c r="H5291" s="34">
        <f t="shared" si="5590"/>
        <v>1</v>
      </c>
      <c r="I5291" s="34">
        <f t="shared" si="5631"/>
        <v>12793.990880396937</v>
      </c>
      <c r="J5291" s="34">
        <f t="shared" si="5591"/>
        <v>210738.56869397123</v>
      </c>
      <c r="K5291" s="34">
        <f t="shared" si="5592"/>
        <v>184792.39589735927</v>
      </c>
      <c r="L5291" s="36">
        <f t="shared" si="5643"/>
        <v>23397.800206421358</v>
      </c>
      <c r="M5291" s="34">
        <f t="shared" si="5593"/>
        <v>149.95224105927213</v>
      </c>
      <c r="N5291" s="34">
        <f t="shared" si="5632"/>
        <v>2469.9658573075308</v>
      </c>
      <c r="O5291" s="34">
        <f t="shared" si="5594"/>
        <v>13.261852397919354</v>
      </c>
      <c r="P5291">
        <f t="shared" si="5647"/>
        <v>886.56620792447723</v>
      </c>
      <c r="Q5291" s="36">
        <f t="shared" si="5595"/>
        <v>1927.5936593577756</v>
      </c>
      <c r="R5291" s="34">
        <f t="shared" si="5596"/>
        <v>1234.7399671721746</v>
      </c>
      <c r="S5291" s="34">
        <f t="shared" si="5597"/>
        <v>154.77771467037371</v>
      </c>
      <c r="T5291" s="36">
        <f t="shared" si="5633"/>
        <v>1.0040648722483699E-5</v>
      </c>
      <c r="U5291" s="36">
        <f t="shared" si="5598"/>
        <v>27368.125119863784</v>
      </c>
      <c r="V5291" s="36">
        <f t="shared" si="5599"/>
        <v>1.9817635455419751E-2</v>
      </c>
      <c r="W5291" s="68">
        <f t="shared" si="5600"/>
        <v>66.850857732632448</v>
      </c>
      <c r="X5291">
        <f t="shared" si="5601"/>
        <v>8.3493430999050737</v>
      </c>
      <c r="Y5291">
        <f t="shared" si="5602"/>
        <v>5.4790819485161157E-3</v>
      </c>
      <c r="Z5291" s="34">
        <f t="shared" si="5603"/>
        <v>1.6980387444359678E-3</v>
      </c>
      <c r="AA5291" s="36">
        <f t="shared" si="5604"/>
        <v>2.9644549266188411E-4</v>
      </c>
      <c r="AB5291" s="34">
        <f t="shared" si="5605"/>
        <v>1.9253560391868981E-3</v>
      </c>
      <c r="AC5291" s="36">
        <f t="shared" si="5606"/>
        <v>319.85397095742223</v>
      </c>
      <c r="AD5291" s="34">
        <f t="shared" si="5607"/>
        <v>0</v>
      </c>
      <c r="AE5291">
        <f t="shared" si="5634"/>
        <v>166127.18086806458</v>
      </c>
      <c r="AF5291" s="36">
        <f t="shared" si="5648"/>
        <v>0</v>
      </c>
      <c r="AG5291" s="34">
        <f t="shared" si="5608"/>
        <v>566.39576580550226</v>
      </c>
      <c r="AH5291">
        <f t="shared" si="5644"/>
        <v>4.481471848567594</v>
      </c>
      <c r="AI5291" s="29">
        <f t="shared" si="5635"/>
        <v>566.39576580550226</v>
      </c>
      <c r="AJ5291">
        <f t="shared" si="5636"/>
        <v>205281.74393723917</v>
      </c>
      <c r="AK5291" s="36">
        <f t="shared" si="5649"/>
        <v>-4.6548141798018016E-33</v>
      </c>
      <c r="AL5291" s="36">
        <f t="shared" si="5637"/>
        <v>-7.5344285651366482E-5</v>
      </c>
      <c r="AM5291" s="36">
        <f t="shared" si="5638"/>
        <v>-7.4288529658519319E-5</v>
      </c>
      <c r="AN5291" s="37">
        <f t="shared" si="5650"/>
        <v>1.0373744930091768E-31</v>
      </c>
      <c r="AO5291" s="36">
        <f t="shared" si="5651"/>
        <v>0.13303868812283914</v>
      </c>
      <c r="AP5291" s="36">
        <f t="shared" si="5652"/>
        <v>3.8509875486597872E-2</v>
      </c>
      <c r="AQ5291" s="74">
        <f t="shared" si="5609"/>
        <v>2.4138456721008135E-31</v>
      </c>
      <c r="AR5291" s="73">
        <f t="shared" si="5610"/>
        <v>4.4484862772379597E-33</v>
      </c>
      <c r="AS5291" s="72">
        <f t="shared" si="5653"/>
        <v>2.3546906598841807E-3</v>
      </c>
      <c r="AT5291" s="37">
        <f t="shared" si="5611"/>
        <v>6.606244832690829E-27</v>
      </c>
      <c r="AU5291" s="37">
        <f t="shared" si="5612"/>
        <v>5.7746421321288786</v>
      </c>
      <c r="AV5291" s="34">
        <f t="shared" si="5613"/>
        <v>28.197360846420665</v>
      </c>
      <c r="AW5291" s="34">
        <f t="shared" si="5614"/>
        <v>6.2867974766958197</v>
      </c>
      <c r="AX5291" s="37">
        <f t="shared" si="5615"/>
        <v>251.30474176578088</v>
      </c>
      <c r="AY5291" s="7">
        <f t="shared" si="5616"/>
        <v>352.63975782152983</v>
      </c>
      <c r="AZ5291" s="37">
        <f t="shared" si="5617"/>
        <v>318.15559949841332</v>
      </c>
      <c r="BA5291" s="2">
        <f>BE5291*'mass balance'!$B$17+BF5291*'mass balance'!$C$17+BG5291*'mass balance'!$D$17+BH5291*'mass balance'!$E$17</f>
        <v>2.5399174135140121E-3</v>
      </c>
      <c r="BB5291" s="2">
        <f>BE5291*'mass balance'!$B$18+BF5291*'mass balance'!$C$18+BG5291*'mass balance'!$D$18+BH5291*'mass balance'!$E$18</f>
        <v>2.5789930660296131E-3</v>
      </c>
      <c r="BC5291" s="2">
        <f>BE5291*'mass balance'!$B$19+BF5291*'mass balance'!$C$19+BG5291*'mass balance'!$D$19+BH5291*'mass balance'!$E$19</f>
        <v>-3.2237413325370162E-3</v>
      </c>
      <c r="BD5291" s="2">
        <f>BE5291*'mass balance'!$B$20+BF5291*'mass balance'!$C$20+BG5291*'mass balance'!$D$20+BH5291*'mass balance'!$E$20</f>
        <v>1.1722695754680056E-4</v>
      </c>
      <c r="BE5291" s="2">
        <f>N5291*'mass balance'!$H$11+R5291*'mass balance'!$I$11+S5291*'mass balance'!$J$11</f>
        <v>-5.8808710888274534E-3</v>
      </c>
      <c r="BF5291" s="2">
        <f>N5291*'mass balance'!$H$12+R5291*'mass balance'!$I$12+S5291*'mass balance'!$J$12</f>
        <v>2.4875693040275819E-4</v>
      </c>
      <c r="BG5291" s="2">
        <f>N5291*'mass balance'!$H$13+R5291*'mass balance'!$I$13+S5291*'mass balance'!$J$13</f>
        <v>1.862841681836177E-3</v>
      </c>
      <c r="BH5291" s="2">
        <f>N5291*'mass balance'!$H$14+R5291*'mass balance'!$I$14+S5291*'mass balance'!$J$14</f>
        <v>6.4322027534050269E-4</v>
      </c>
      <c r="BI5291" s="36">
        <f t="shared" si="5618"/>
        <v>6.4767575960678318E-26</v>
      </c>
      <c r="BJ5291" s="36">
        <f t="shared" si="5619"/>
        <v>2.5678726778860347E-29</v>
      </c>
      <c r="BK5291" s="36">
        <f t="shared" si="5620"/>
        <v>1.4357741116353166E-25</v>
      </c>
      <c r="BL5291" s="36">
        <f t="shared" si="5621"/>
        <v>8.1304199407569531E-26</v>
      </c>
      <c r="BM5291" s="36">
        <f t="shared" si="5654"/>
        <v>2.1006631336098232E-22</v>
      </c>
      <c r="BN5291" s="36">
        <f t="shared" ca="1" si="5622"/>
        <v>0.22443499247379084</v>
      </c>
      <c r="BO5291" s="36">
        <f t="shared" ca="1" si="5639"/>
        <v>1</v>
      </c>
      <c r="BP5291" s="36">
        <f t="shared" si="5655"/>
        <v>-2.1006631336098232E-22</v>
      </c>
      <c r="BQ5291" s="36">
        <f t="shared" si="5656"/>
        <v>1</v>
      </c>
      <c r="BR5291" s="2">
        <f t="shared" si="5645"/>
        <v>-5</v>
      </c>
      <c r="BS5291">
        <v>0</v>
      </c>
      <c r="BT5291" s="37">
        <f t="shared" si="5640"/>
        <v>3.2318006858683588</v>
      </c>
      <c r="BU5291" s="34">
        <f t="shared" si="5623"/>
        <v>-5</v>
      </c>
      <c r="BV5291" s="34">
        <f t="shared" si="5624"/>
        <v>-5</v>
      </c>
      <c r="BW5291" s="34">
        <f t="shared" si="5625"/>
        <v>-5</v>
      </c>
      <c r="BX5291" s="34">
        <f t="shared" si="5626"/>
        <v>-5</v>
      </c>
      <c r="BY5291" s="34">
        <f t="shared" si="5627"/>
        <v>56.623729163399972</v>
      </c>
      <c r="BZ5291" s="36">
        <f t="shared" si="5641"/>
        <v>3.2237413325370162E-3</v>
      </c>
      <c r="CA5291" s="34">
        <f t="shared" si="5642"/>
        <v>1.0157924898896761E-2</v>
      </c>
    </row>
    <row r="5292" spans="1:79" ht="13.2" x14ac:dyDescent="0.25">
      <c r="A5292" s="75">
        <f t="shared" si="5628"/>
        <v>14.405479452053202</v>
      </c>
      <c r="B5292" s="34">
        <f t="shared" si="5646"/>
        <v>5257.9999999994188</v>
      </c>
      <c r="C5292">
        <f t="shared" si="5629"/>
        <v>20</v>
      </c>
      <c r="D5292" s="35">
        <f t="shared" si="5589"/>
        <v>3000</v>
      </c>
      <c r="E5292" s="27">
        <v>0</v>
      </c>
      <c r="F5292" s="64">
        <f t="shared" si="5630"/>
        <v>0.96267801959344901</v>
      </c>
      <c r="G5292" s="34">
        <v>0</v>
      </c>
      <c r="H5292" s="34">
        <f t="shared" si="5590"/>
        <v>1</v>
      </c>
      <c r="I5292" s="34">
        <f t="shared" si="5631"/>
        <v>12793.990880396937</v>
      </c>
      <c r="J5292" s="34">
        <f t="shared" si="5591"/>
        <v>210780.21496904513</v>
      </c>
      <c r="K5292" s="34">
        <f t="shared" si="5592"/>
        <v>184828.91467509797</v>
      </c>
      <c r="L5292" s="36">
        <f t="shared" si="5643"/>
        <v>23404.736378830756</v>
      </c>
      <c r="M5292" s="34">
        <f t="shared" si="5593"/>
        <v>149.95224105927213</v>
      </c>
      <c r="N5292" s="34">
        <f t="shared" si="5632"/>
        <v>2470.4539733565011</v>
      </c>
      <c r="O5292" s="34">
        <f t="shared" si="5594"/>
        <v>13.261852397919354</v>
      </c>
      <c r="P5292">
        <f t="shared" si="5647"/>
        <v>886.82902648076288</v>
      </c>
      <c r="Q5292" s="36">
        <f t="shared" si="5595"/>
        <v>1928.0807141051619</v>
      </c>
      <c r="R5292" s="34">
        <f t="shared" si="5596"/>
        <v>1235.0139823865206</v>
      </c>
      <c r="S5292" s="34">
        <f t="shared" si="5597"/>
        <v>154.77801770026872</v>
      </c>
      <c r="T5292" s="36">
        <f t="shared" si="5633"/>
        <v>1.0026103054816781E-5</v>
      </c>
      <c r="U5292" s="36">
        <f t="shared" si="5598"/>
        <v>27368.125129904434</v>
      </c>
      <c r="V5292" s="36">
        <f t="shared" si="5599"/>
        <v>1.9817674255165573E-2</v>
      </c>
      <c r="W5292" s="68">
        <f t="shared" si="5600"/>
        <v>66.870675368087873</v>
      </c>
      <c r="X5292">
        <f t="shared" si="5601"/>
        <v>8.3501680601014172</v>
      </c>
      <c r="Y5292">
        <f t="shared" si="5602"/>
        <v>5.4790819485161157E-3</v>
      </c>
      <c r="Z5292" s="34">
        <f t="shared" si="5603"/>
        <v>1.6980387444359678E-3</v>
      </c>
      <c r="AA5292" s="36">
        <f t="shared" si="5604"/>
        <v>2.9635821899628957E-4</v>
      </c>
      <c r="AB5292" s="34">
        <f t="shared" si="5605"/>
        <v>1.9253560391868981E-3</v>
      </c>
      <c r="AC5292" s="36">
        <f t="shared" si="5606"/>
        <v>319.85397095742223</v>
      </c>
      <c r="AD5292" s="34">
        <f t="shared" si="5607"/>
        <v>0</v>
      </c>
      <c r="AE5292">
        <f t="shared" si="5634"/>
        <v>166127.18086806458</v>
      </c>
      <c r="AF5292" s="36">
        <f t="shared" si="5648"/>
        <v>0</v>
      </c>
      <c r="AG5292" s="34">
        <f t="shared" si="5608"/>
        <v>566.61969896670803</v>
      </c>
      <c r="AH5292">
        <f t="shared" si="5644"/>
        <v>4.4813314173450181</v>
      </c>
      <c r="AI5292" s="29">
        <f t="shared" si="5635"/>
        <v>566.61969896670803</v>
      </c>
      <c r="AJ5292">
        <f t="shared" si="5636"/>
        <v>205848.36363620588</v>
      </c>
      <c r="AK5292" s="36">
        <f t="shared" si="5649"/>
        <v>-4.4484862772379597E-33</v>
      </c>
      <c r="AL5292" s="36">
        <f t="shared" si="5637"/>
        <v>-7.5301615647171348E-5</v>
      </c>
      <c r="AM5292" s="36">
        <f t="shared" si="5638"/>
        <v>-7.4145221336456693E-5</v>
      </c>
      <c r="AN5292" s="37">
        <f t="shared" si="5650"/>
        <v>9.9082635121115888E-32</v>
      </c>
      <c r="AO5292" s="36">
        <f t="shared" si="5651"/>
        <v>0.13296334383718778</v>
      </c>
      <c r="AP5292" s="36">
        <f t="shared" si="5652"/>
        <v>3.8435586956939355E-2</v>
      </c>
      <c r="AQ5292" s="74">
        <f t="shared" si="5609"/>
        <v>2.3094552898255136E-31</v>
      </c>
      <c r="AR5292" s="73">
        <f t="shared" si="5610"/>
        <v>4.2511900823660198E-33</v>
      </c>
      <c r="AS5292" s="72">
        <f t="shared" si="5653"/>
        <v>2.3506923034848242E-3</v>
      </c>
      <c r="AT5292" s="37">
        <f t="shared" si="5611"/>
        <v>6.3205478507091174E-27</v>
      </c>
      <c r="AU5292" s="37">
        <f t="shared" si="5612"/>
        <v>5.7635024006215856</v>
      </c>
      <c r="AV5292" s="34">
        <f t="shared" si="5613"/>
        <v>28.275189624863184</v>
      </c>
      <c r="AW5292" s="34">
        <f t="shared" si="5614"/>
        <v>6.2886611694710641</v>
      </c>
      <c r="AX5292" s="37">
        <f t="shared" si="5615"/>
        <v>251.3792400159864</v>
      </c>
      <c r="AY5292" s="7">
        <f t="shared" si="5616"/>
        <v>352.81376617840851</v>
      </c>
      <c r="AZ5292" s="37">
        <f t="shared" si="5617"/>
        <v>318.24991538407426</v>
      </c>
      <c r="BA5292" s="2">
        <f>BE5292*'mass balance'!$B$17+BF5292*'mass balance'!$C$17+BG5292*'mass balance'!$D$17+BH5292*'mass balance'!$E$17</f>
        <v>2.5404585089258132E-3</v>
      </c>
      <c r="BB5292" s="2">
        <f>BE5292*'mass balance'!$B$18+BF5292*'mass balance'!$C$18+BG5292*'mass balance'!$D$18+BH5292*'mass balance'!$E$18</f>
        <v>2.5795424859862098E-3</v>
      </c>
      <c r="BC5292" s="2">
        <f>BE5292*'mass balance'!$B$19+BF5292*'mass balance'!$C$19+BG5292*'mass balance'!$D$19+BH5292*'mass balance'!$E$19</f>
        <v>-3.2244281074827615E-3</v>
      </c>
      <c r="BD5292" s="2">
        <f>BE5292*'mass balance'!$B$20+BF5292*'mass balance'!$C$20+BG5292*'mass balance'!$D$20+BH5292*'mass balance'!$E$20</f>
        <v>1.1725193118119137E-4</v>
      </c>
      <c r="BE5292" s="2">
        <f>N5292*'mass balance'!$H$11+R5292*'mass balance'!$I$11+S5292*'mass balance'!$J$11</f>
        <v>-5.8820332698964308E-3</v>
      </c>
      <c r="BF5292" s="2">
        <f>N5292*'mass balance'!$H$12+R5292*'mass balance'!$I$12+S5292*'mass balance'!$J$12</f>
        <v>2.4875741742885662E-4</v>
      </c>
      <c r="BG5292" s="2">
        <f>N5292*'mass balance'!$H$13+R5292*'mass balance'!$I$13+S5292*'mass balance'!$J$13</f>
        <v>1.8632102987408829E-3</v>
      </c>
      <c r="BH5292" s="2">
        <f>N5292*'mass balance'!$H$14+R5292*'mass balance'!$I$14+S5292*'mass balance'!$J$14</f>
        <v>6.4334738889492208E-4</v>
      </c>
      <c r="BI5292" s="36">
        <f t="shared" si="5618"/>
        <v>6.4767575960678318E-26</v>
      </c>
      <c r="BJ5292" s="36">
        <f t="shared" si="5619"/>
        <v>2.5680663230357071E-29</v>
      </c>
      <c r="BK5292" s="36">
        <f t="shared" si="5620"/>
        <v>1.4360308989031053E-25</v>
      </c>
      <c r="BL5292" s="36">
        <f t="shared" si="5621"/>
        <v>8.13241162238E-26</v>
      </c>
      <c r="BM5292" s="36">
        <f t="shared" si="5654"/>
        <v>2.1014761756038988E-22</v>
      </c>
      <c r="BN5292" s="36">
        <f t="shared" ca="1" si="5622"/>
        <v>0.59861959998865122</v>
      </c>
      <c r="BO5292" s="36">
        <f t="shared" ca="1" si="5639"/>
        <v>1</v>
      </c>
      <c r="BP5292" s="36">
        <f t="shared" si="5655"/>
        <v>-2.1014761756038988E-22</v>
      </c>
      <c r="BQ5292" s="36">
        <f t="shared" si="5656"/>
        <v>1</v>
      </c>
      <c r="BR5292" s="2">
        <f t="shared" si="5645"/>
        <v>-5</v>
      </c>
      <c r="BS5292">
        <v>0</v>
      </c>
      <c r="BT5292" s="37">
        <f t="shared" si="5640"/>
        <v>3.2324891777514679</v>
      </c>
      <c r="BU5292" s="34">
        <f t="shared" si="5623"/>
        <v>-5</v>
      </c>
      <c r="BV5292" s="34">
        <f t="shared" si="5624"/>
        <v>-5</v>
      </c>
      <c r="BW5292" s="34">
        <f t="shared" si="5625"/>
        <v>-5</v>
      </c>
      <c r="BX5292" s="34">
        <f t="shared" si="5626"/>
        <v>-5</v>
      </c>
      <c r="BY5292" s="34">
        <f t="shared" si="5627"/>
        <v>56.634919176766125</v>
      </c>
      <c r="BZ5292" s="36">
        <f t="shared" si="5641"/>
        <v>3.2244281074827615E-3</v>
      </c>
      <c r="CA5292" s="34">
        <f t="shared" si="5642"/>
        <v>1.0157077885945063E-2</v>
      </c>
    </row>
    <row r="5293" spans="1:79" ht="13.2" x14ac:dyDescent="0.25">
      <c r="A5293" s="75">
        <f t="shared" si="5628"/>
        <v>14.408219178080598</v>
      </c>
      <c r="B5293" s="34">
        <f t="shared" si="5646"/>
        <v>5258.9999999994179</v>
      </c>
      <c r="C5293">
        <f t="shared" si="5629"/>
        <v>20</v>
      </c>
      <c r="D5293" s="35">
        <f t="shared" si="5589"/>
        <v>3000</v>
      </c>
      <c r="E5293" s="27">
        <v>0</v>
      </c>
      <c r="F5293" s="64">
        <f t="shared" si="5630"/>
        <v>0.96267801959344901</v>
      </c>
      <c r="G5293" s="34">
        <v>0</v>
      </c>
      <c r="H5293" s="34">
        <f t="shared" si="5590"/>
        <v>1</v>
      </c>
      <c r="I5293" s="34">
        <f t="shared" si="5631"/>
        <v>12793.990880396937</v>
      </c>
      <c r="J5293" s="34">
        <f t="shared" si="5591"/>
        <v>210821.8572117828</v>
      </c>
      <c r="K5293" s="34">
        <f t="shared" si="5592"/>
        <v>184865.42991696243</v>
      </c>
      <c r="L5293" s="36">
        <f t="shared" si="5643"/>
        <v>23411.672564820063</v>
      </c>
      <c r="M5293" s="34">
        <f t="shared" si="5593"/>
        <v>149.95224105927213</v>
      </c>
      <c r="N5293" s="34">
        <f t="shared" si="5632"/>
        <v>2470.9420421443892</v>
      </c>
      <c r="O5293" s="34">
        <f t="shared" si="5594"/>
        <v>13.261852397919354</v>
      </c>
      <c r="P5293">
        <f t="shared" si="5647"/>
        <v>887.09184555160482</v>
      </c>
      <c r="Q5293" s="36">
        <f t="shared" si="5595"/>
        <v>1928.5677531396218</v>
      </c>
      <c r="R5293" s="34">
        <f t="shared" si="5596"/>
        <v>1235.2879977542061</v>
      </c>
      <c r="S5293" s="34">
        <f t="shared" si="5597"/>
        <v>154.77831172701303</v>
      </c>
      <c r="T5293" s="36">
        <f t="shared" si="5633"/>
        <v>1.0011580086807148E-5</v>
      </c>
      <c r="U5293" s="36">
        <f t="shared" si="5598"/>
        <v>27368.125139930537</v>
      </c>
      <c r="V5293" s="36">
        <f t="shared" si="5599"/>
        <v>1.9817711902153971E-2</v>
      </c>
      <c r="W5293" s="68">
        <f t="shared" si="5600"/>
        <v>66.890493042343039</v>
      </c>
      <c r="X5293">
        <f t="shared" si="5601"/>
        <v>8.35099285893968</v>
      </c>
      <c r="Y5293">
        <f t="shared" si="5602"/>
        <v>5.4790819485161157E-3</v>
      </c>
      <c r="Z5293" s="34">
        <f t="shared" si="5603"/>
        <v>1.6980387444359678E-3</v>
      </c>
      <c r="AA5293" s="36">
        <f t="shared" si="5604"/>
        <v>2.9627097963845115E-4</v>
      </c>
      <c r="AB5293" s="34">
        <f t="shared" si="5605"/>
        <v>1.9253560391868981E-3</v>
      </c>
      <c r="AC5293" s="36">
        <f t="shared" si="5606"/>
        <v>319.85397095742223</v>
      </c>
      <c r="AD5293" s="34">
        <f t="shared" si="5607"/>
        <v>0</v>
      </c>
      <c r="AE5293">
        <f t="shared" si="5634"/>
        <v>166127.18086806458</v>
      </c>
      <c r="AF5293" s="36">
        <f t="shared" si="5648"/>
        <v>0</v>
      </c>
      <c r="AG5293" s="34">
        <f t="shared" si="5608"/>
        <v>566.84362490358171</v>
      </c>
      <c r="AH5293">
        <f t="shared" si="5644"/>
        <v>4.4811907833513942</v>
      </c>
      <c r="AI5293" s="29">
        <f t="shared" si="5635"/>
        <v>566.84362490358171</v>
      </c>
      <c r="AJ5293">
        <f t="shared" si="5636"/>
        <v>206415.20726110946</v>
      </c>
      <c r="AK5293" s="36">
        <f t="shared" si="5649"/>
        <v>-4.2511900823660198E-33</v>
      </c>
      <c r="AL5293" s="36">
        <f t="shared" si="5637"/>
        <v>-7.5258969808435398E-5</v>
      </c>
      <c r="AM5293" s="36">
        <f t="shared" si="5638"/>
        <v>-7.4002189467236361E-5</v>
      </c>
      <c r="AN5293" s="37">
        <f t="shared" si="5650"/>
        <v>9.463414884387793E-32</v>
      </c>
      <c r="AO5293" s="36">
        <f t="shared" si="5651"/>
        <v>0.1328880422215406</v>
      </c>
      <c r="AP5293" s="36">
        <f t="shared" si="5652"/>
        <v>3.8361441735602901E-2</v>
      </c>
      <c r="AQ5293" s="74">
        <f t="shared" si="5609"/>
        <v>2.2095201513764288E-31</v>
      </c>
      <c r="AR5293" s="73">
        <f t="shared" si="5610"/>
        <v>4.0625352956477709E-33</v>
      </c>
      <c r="AS5293" s="72">
        <f t="shared" si="5653"/>
        <v>2.3467007364502746E-3</v>
      </c>
      <c r="AT5293" s="37">
        <f t="shared" si="5611"/>
        <v>6.0470440390884987E-27</v>
      </c>
      <c r="AU5293" s="37">
        <f t="shared" si="5612"/>
        <v>5.7523841585183488</v>
      </c>
      <c r="AV5293" s="34">
        <f t="shared" si="5613"/>
        <v>28.353049160920907</v>
      </c>
      <c r="AW5293" s="34">
        <f t="shared" si="5614"/>
        <v>6.2905248658951196</v>
      </c>
      <c r="AX5293" s="37">
        <f t="shared" si="5615"/>
        <v>251.45373841196829</v>
      </c>
      <c r="AY5293" s="7">
        <f t="shared" si="5616"/>
        <v>352.9878054811274</v>
      </c>
      <c r="AZ5293" s="37">
        <f t="shared" si="5617"/>
        <v>318.34423145431134</v>
      </c>
      <c r="BA5293" s="2">
        <f>BE5293*'mass balance'!$B$17+BF5293*'mass balance'!$C$17+BG5293*'mass balance'!$D$17+BH5293*'mass balance'!$E$17</f>
        <v>2.540999588475399E-3</v>
      </c>
      <c r="BB5293" s="2">
        <f>BE5293*'mass balance'!$B$18+BF5293*'mass balance'!$C$18+BG5293*'mass balance'!$D$18+BH5293*'mass balance'!$E$18</f>
        <v>2.5800918898365591E-3</v>
      </c>
      <c r="BC5293" s="2">
        <f>BE5293*'mass balance'!$B$19+BF5293*'mass balance'!$C$19+BG5293*'mass balance'!$D$19+BH5293*'mass balance'!$E$19</f>
        <v>-3.2251148622956987E-3</v>
      </c>
      <c r="BD5293" s="2">
        <f>BE5293*'mass balance'!$B$20+BF5293*'mass balance'!$C$20+BG5293*'mass balance'!$D$20+BH5293*'mass balance'!$E$20</f>
        <v>1.1727690408347996E-4</v>
      </c>
      <c r="BE5293" s="2">
        <f>N5293*'mass balance'!$H$11+R5293*'mass balance'!$I$11+S5293*'mass balance'!$J$11</f>
        <v>-5.8831953384390215E-3</v>
      </c>
      <c r="BF5293" s="2">
        <f>N5293*'mass balance'!$H$12+R5293*'mass balance'!$I$12+S5293*'mass balance'!$J$12</f>
        <v>2.4875788998519671E-4</v>
      </c>
      <c r="BG5293" s="2">
        <f>N5293*'mass balance'!$H$13+R5293*'mass balance'!$I$13+S5293*'mass balance'!$J$13</f>
        <v>1.8635788494192583E-3</v>
      </c>
      <c r="BH5293" s="2">
        <f>N5293*'mass balance'!$H$14+R5293*'mass balance'!$I$14+S5293*'mass balance'!$J$14</f>
        <v>6.4347449014176788E-4</v>
      </c>
      <c r="BI5293" s="36">
        <f t="shared" si="5618"/>
        <v>6.4767575960678318E-26</v>
      </c>
      <c r="BJ5293" s="36">
        <f t="shared" si="5619"/>
        <v>2.5682599836905732E-29</v>
      </c>
      <c r="BK5293" s="36">
        <f t="shared" si="5620"/>
        <v>1.4362877055354088E-25</v>
      </c>
      <c r="BL5293" s="36">
        <f t="shared" si="5621"/>
        <v>8.1344036054655734E-26</v>
      </c>
      <c r="BM5293" s="36">
        <f t="shared" si="5654"/>
        <v>2.1022894167661369E-22</v>
      </c>
      <c r="BN5293" s="36">
        <f t="shared" ca="1" si="5622"/>
        <v>0.84064348833937608</v>
      </c>
      <c r="BO5293" s="36">
        <f t="shared" ca="1" si="5639"/>
        <v>1</v>
      </c>
      <c r="BP5293" s="36">
        <f t="shared" si="5655"/>
        <v>-2.1022894167661369E-22</v>
      </c>
      <c r="BQ5293" s="36">
        <f t="shared" si="5656"/>
        <v>1</v>
      </c>
      <c r="BR5293" s="2">
        <f t="shared" si="5645"/>
        <v>-5</v>
      </c>
      <c r="BS5293">
        <v>0</v>
      </c>
      <c r="BT5293" s="37">
        <f t="shared" si="5640"/>
        <v>3.2331776494514379</v>
      </c>
      <c r="BU5293" s="34">
        <f t="shared" si="5623"/>
        <v>-5</v>
      </c>
      <c r="BV5293" s="34">
        <f t="shared" si="5624"/>
        <v>-5</v>
      </c>
      <c r="BW5293" s="34">
        <f t="shared" si="5625"/>
        <v>-5</v>
      </c>
      <c r="BX5293" s="34">
        <f t="shared" si="5626"/>
        <v>-5</v>
      </c>
      <c r="BY5293" s="34">
        <f t="shared" si="5627"/>
        <v>56.646108106676522</v>
      </c>
      <c r="BZ5293" s="36">
        <f t="shared" si="5641"/>
        <v>3.2251148622956987E-3</v>
      </c>
      <c r="CA5293" s="34">
        <f t="shared" si="5642"/>
        <v>1.0156231305593682E-2</v>
      </c>
    </row>
    <row r="5294" spans="1:79" ht="13.2" x14ac:dyDescent="0.25">
      <c r="A5294" s="75">
        <f t="shared" si="5628"/>
        <v>14.410958904107995</v>
      </c>
      <c r="B5294" s="34">
        <f t="shared" si="5646"/>
        <v>5259.9999999994179</v>
      </c>
      <c r="C5294">
        <f t="shared" si="5629"/>
        <v>20</v>
      </c>
      <c r="D5294" s="35">
        <f t="shared" si="5589"/>
        <v>3000</v>
      </c>
      <c r="E5294" s="27">
        <v>0</v>
      </c>
      <c r="F5294" s="64">
        <f t="shared" si="5630"/>
        <v>0.96267801959344901</v>
      </c>
      <c r="G5294" s="34">
        <v>0</v>
      </c>
      <c r="H5294" s="34">
        <f t="shared" si="5590"/>
        <v>1</v>
      </c>
      <c r="I5294" s="34">
        <f t="shared" si="5631"/>
        <v>12793.990880396937</v>
      </c>
      <c r="J5294" s="34">
        <f t="shared" si="5591"/>
        <v>210863.49542136333</v>
      </c>
      <c r="K5294" s="34">
        <f t="shared" si="5592"/>
        <v>184901.94162223281</v>
      </c>
      <c r="L5294" s="36">
        <f t="shared" si="5643"/>
        <v>23418.608763985816</v>
      </c>
      <c r="M5294" s="34">
        <f t="shared" si="5593"/>
        <v>149.95224105927213</v>
      </c>
      <c r="N5294" s="34">
        <f t="shared" si="5632"/>
        <v>2471.4300636615735</v>
      </c>
      <c r="O5294" s="34">
        <f t="shared" si="5594"/>
        <v>13.261852397919354</v>
      </c>
      <c r="P5294">
        <f t="shared" si="5647"/>
        <v>887.3546651217157</v>
      </c>
      <c r="Q5294" s="36">
        <f t="shared" si="5595"/>
        <v>1929.0547764393118</v>
      </c>
      <c r="R5294" s="34">
        <f t="shared" si="5596"/>
        <v>1235.562013259442</v>
      </c>
      <c r="S5294" s="34">
        <f t="shared" si="5597"/>
        <v>154.77859675409366</v>
      </c>
      <c r="T5294" s="36">
        <f t="shared" si="5633"/>
        <v>9.9970797828465325E-6</v>
      </c>
      <c r="U5294" s="36">
        <f t="shared" si="5598"/>
        <v>27368.125149942116</v>
      </c>
      <c r="V5294" s="36">
        <f t="shared" si="5599"/>
        <v>1.9817748396831477E-2</v>
      </c>
      <c r="W5294" s="68">
        <f t="shared" si="5600"/>
        <v>66.910310754245188</v>
      </c>
      <c r="X5294">
        <f t="shared" si="5601"/>
        <v>8.3518174964514102</v>
      </c>
      <c r="Y5294">
        <f t="shared" si="5602"/>
        <v>5.4790819485161157E-3</v>
      </c>
      <c r="Z5294" s="34">
        <f t="shared" si="5603"/>
        <v>1.6980387444359678E-3</v>
      </c>
      <c r="AA5294" s="36">
        <f t="shared" si="5604"/>
        <v>2.961837745698128E-4</v>
      </c>
      <c r="AB5294" s="34">
        <f t="shared" si="5605"/>
        <v>1.9253560391868981E-3</v>
      </c>
      <c r="AC5294" s="36">
        <f t="shared" si="5606"/>
        <v>319.85397095742223</v>
      </c>
      <c r="AD5294" s="34">
        <f t="shared" si="5607"/>
        <v>0</v>
      </c>
      <c r="AE5294">
        <f t="shared" si="5634"/>
        <v>166127.18086806458</v>
      </c>
      <c r="AF5294" s="36">
        <f t="shared" si="5648"/>
        <v>0</v>
      </c>
      <c r="AG5294" s="34">
        <f t="shared" si="5608"/>
        <v>567.06754360608022</v>
      </c>
      <c r="AH5294">
        <f t="shared" si="5644"/>
        <v>4.481049946682333</v>
      </c>
      <c r="AI5294" s="29">
        <f t="shared" si="5635"/>
        <v>567.06754360608022</v>
      </c>
      <c r="AJ5294">
        <f t="shared" si="5636"/>
        <v>206982.27480471553</v>
      </c>
      <c r="AK5294" s="36">
        <f t="shared" si="5649"/>
        <v>-4.0625352956477709E-33</v>
      </c>
      <c r="AL5294" s="36">
        <f t="shared" si="5637"/>
        <v>-7.5216348121472885E-5</v>
      </c>
      <c r="AM5294" s="36">
        <f t="shared" si="5638"/>
        <v>-7.3859433517559374E-5</v>
      </c>
      <c r="AN5294" s="37">
        <f t="shared" si="5650"/>
        <v>9.0382958761511911E-32</v>
      </c>
      <c r="AO5294" s="36">
        <f t="shared" si="5651"/>
        <v>0.13281278325173218</v>
      </c>
      <c r="AP5294" s="36">
        <f t="shared" si="5652"/>
        <v>3.8287439546135664E-2</v>
      </c>
      <c r="AQ5294" s="74">
        <f t="shared" si="5609"/>
        <v>2.1138526776350279E-31</v>
      </c>
      <c r="AR5294" s="73">
        <f t="shared" si="5610"/>
        <v>3.8821482629444696E-33</v>
      </c>
      <c r="AS5294" s="72">
        <f t="shared" si="5653"/>
        <v>2.3427159472519258E-3</v>
      </c>
      <c r="AT5294" s="37">
        <f t="shared" si="5611"/>
        <v>5.7852200288108756E-27</v>
      </c>
      <c r="AU5294" s="37">
        <f t="shared" si="5612"/>
        <v>5.7412873643644433</v>
      </c>
      <c r="AV5294" s="34">
        <f t="shared" si="5613"/>
        <v>28.430939453600153</v>
      </c>
      <c r="AW5294" s="34">
        <f t="shared" si="5614"/>
        <v>6.2923885658595786</v>
      </c>
      <c r="AX5294" s="37">
        <f t="shared" si="5615"/>
        <v>251.52823694939329</v>
      </c>
      <c r="AY5294" s="7">
        <f t="shared" si="5616"/>
        <v>353.16187572309826</v>
      </c>
      <c r="AZ5294" s="37">
        <f t="shared" si="5617"/>
        <v>318.43854770363851</v>
      </c>
      <c r="BA5294" s="2">
        <f>BE5294*'mass balance'!$B$17+BF5294*'mass balance'!$C$17+BG5294*'mass balance'!$D$17+BH5294*'mass balance'!$E$17</f>
        <v>2.5415406521378842E-3</v>
      </c>
      <c r="BB5294" s="2">
        <f>BE5294*'mass balance'!$B$18+BF5294*'mass balance'!$C$18+BG5294*'mass balance'!$D$18+BH5294*'mass balance'!$E$18</f>
        <v>2.58064127755539E-3</v>
      </c>
      <c r="BC5294" s="2">
        <f>BE5294*'mass balance'!$B$19+BF5294*'mass balance'!$C$19+BG5294*'mass balance'!$D$19+BH5294*'mass balance'!$E$19</f>
        <v>-3.2258015969442375E-3</v>
      </c>
      <c r="BD5294" s="2">
        <f>BE5294*'mass balance'!$B$20+BF5294*'mass balance'!$C$20+BG5294*'mass balance'!$D$20+BH5294*'mass balance'!$E$20</f>
        <v>1.173018762525177E-4</v>
      </c>
      <c r="BE5294" s="2">
        <f>N5294*'mass balance'!$H$11+R5294*'mass balance'!$I$11+S5294*'mass balance'!$J$11</f>
        <v>-5.8843572944323177E-3</v>
      </c>
      <c r="BF5294" s="2">
        <f>N5294*'mass balance'!$H$12+R5294*'mass balance'!$I$12+S5294*'mass balance'!$J$12</f>
        <v>2.4875834807738275E-4</v>
      </c>
      <c r="BG5294" s="2">
        <f>N5294*'mass balance'!$H$13+R5294*'mass balance'!$I$13+S5294*'mass balance'!$J$13</f>
        <v>1.8639473338759277E-3</v>
      </c>
      <c r="BH5294" s="2">
        <f>N5294*'mass balance'!$H$14+R5294*'mass balance'!$I$14+S5294*'mass balance'!$J$14</f>
        <v>6.4360157907853463E-4</v>
      </c>
      <c r="BI5294" s="36">
        <f t="shared" si="5618"/>
        <v>6.4767575960678318E-26</v>
      </c>
      <c r="BJ5294" s="36">
        <f t="shared" si="5619"/>
        <v>2.5684536598354828E-29</v>
      </c>
      <c r="BK5294" s="36">
        <f t="shared" si="5620"/>
        <v>1.436544531533778E-25</v>
      </c>
      <c r="BL5294" s="36">
        <f t="shared" si="5621"/>
        <v>8.1363958900143907E-26</v>
      </c>
      <c r="BM5294" s="36">
        <f t="shared" si="5654"/>
        <v>2.1031028571266836E-22</v>
      </c>
      <c r="BN5294" s="36">
        <f t="shared" ca="1" si="5622"/>
        <v>0.75849475527732402</v>
      </c>
      <c r="BO5294" s="36">
        <f t="shared" ca="1" si="5639"/>
        <v>1</v>
      </c>
      <c r="BP5294" s="36">
        <f t="shared" si="5655"/>
        <v>-2.1031028571266836E-22</v>
      </c>
      <c r="BQ5294" s="36">
        <f t="shared" si="5656"/>
        <v>1</v>
      </c>
      <c r="BR5294" s="2">
        <f t="shared" si="5645"/>
        <v>-5</v>
      </c>
      <c r="BS5294">
        <v>0</v>
      </c>
      <c r="BT5294" s="37">
        <f t="shared" si="5640"/>
        <v>3.2338661009365985</v>
      </c>
      <c r="BU5294" s="34">
        <f t="shared" si="5623"/>
        <v>-5</v>
      </c>
      <c r="BV5294" s="34">
        <f t="shared" si="5624"/>
        <v>-5</v>
      </c>
      <c r="BW5294" s="34">
        <f t="shared" si="5625"/>
        <v>-5</v>
      </c>
      <c r="BX5294" s="34">
        <f t="shared" si="5626"/>
        <v>-5</v>
      </c>
      <c r="BY5294" s="34">
        <f t="shared" si="5627"/>
        <v>56.657295952910594</v>
      </c>
      <c r="BZ5294" s="36">
        <f t="shared" si="5641"/>
        <v>3.2258015969442375E-3</v>
      </c>
      <c r="CA5294" s="34">
        <f t="shared" si="5642"/>
        <v>1.015538515753521E-2</v>
      </c>
    </row>
    <row r="5295" spans="1:79" ht="13.2" x14ac:dyDescent="0.25">
      <c r="A5295" s="75">
        <f t="shared" si="5628"/>
        <v>14.413698630135391</v>
      </c>
      <c r="B5295" s="34">
        <f t="shared" si="5646"/>
        <v>5260.9999999994179</v>
      </c>
      <c r="C5295">
        <f t="shared" si="5629"/>
        <v>20</v>
      </c>
      <c r="D5295" s="35">
        <f t="shared" si="5589"/>
        <v>3000</v>
      </c>
      <c r="E5295" s="27">
        <v>0</v>
      </c>
      <c r="F5295" s="64">
        <f t="shared" si="5630"/>
        <v>0.96267801959344901</v>
      </c>
      <c r="G5295" s="34">
        <v>0</v>
      </c>
      <c r="H5295" s="34">
        <f t="shared" si="5590"/>
        <v>1</v>
      </c>
      <c r="I5295" s="34">
        <f t="shared" si="5631"/>
        <v>12793.990880396937</v>
      </c>
      <c r="J5295" s="34">
        <f t="shared" si="5591"/>
        <v>210905.12959696646</v>
      </c>
      <c r="K5295" s="34">
        <f t="shared" si="5592"/>
        <v>184938.44979018994</v>
      </c>
      <c r="L5295" s="36">
        <f t="shared" si="5643"/>
        <v>23425.544975924706</v>
      </c>
      <c r="M5295" s="34">
        <f t="shared" si="5593"/>
        <v>149.95224105927213</v>
      </c>
      <c r="N5295" s="34">
        <f t="shared" si="5632"/>
        <v>2471.9180378984411</v>
      </c>
      <c r="O5295" s="34">
        <f t="shared" si="5594"/>
        <v>13.261852397919354</v>
      </c>
      <c r="P5295">
        <f t="shared" si="5647"/>
        <v>887.61748517581361</v>
      </c>
      <c r="Q5295" s="36">
        <f t="shared" si="5595"/>
        <v>1929.5417839823992</v>
      </c>
      <c r="R5295" s="34">
        <f t="shared" si="5596"/>
        <v>1235.836028886444</v>
      </c>
      <c r="S5295" s="34">
        <f t="shared" si="5597"/>
        <v>154.77887278499804</v>
      </c>
      <c r="T5295" s="36">
        <f t="shared" si="5633"/>
        <v>9.9826021073435846E-6</v>
      </c>
      <c r="U5295" s="36">
        <f t="shared" si="5598"/>
        <v>27368.125159939194</v>
      </c>
      <c r="V5295" s="36">
        <f t="shared" si="5599"/>
        <v>1.981778373964457E-2</v>
      </c>
      <c r="W5295" s="68">
        <f t="shared" si="5600"/>
        <v>66.93012850264202</v>
      </c>
      <c r="X5295">
        <f t="shared" si="5601"/>
        <v>8.3526419726681471</v>
      </c>
      <c r="Y5295">
        <f t="shared" si="5602"/>
        <v>5.4790819485161157E-3</v>
      </c>
      <c r="Z5295" s="34">
        <f t="shared" si="5603"/>
        <v>1.6980387444359678E-3</v>
      </c>
      <c r="AA5295" s="36">
        <f t="shared" si="5604"/>
        <v>2.9609660377183166E-4</v>
      </c>
      <c r="AB5295" s="34">
        <f t="shared" si="5605"/>
        <v>1.9253560391868981E-3</v>
      </c>
      <c r="AC5295" s="36">
        <f t="shared" si="5606"/>
        <v>319.85397095742223</v>
      </c>
      <c r="AD5295" s="34">
        <f t="shared" si="5607"/>
        <v>0</v>
      </c>
      <c r="AE5295">
        <f t="shared" si="5634"/>
        <v>166127.18086806458</v>
      </c>
      <c r="AF5295" s="36">
        <f t="shared" si="5648"/>
        <v>0</v>
      </c>
      <c r="AG5295" s="34">
        <f t="shared" si="5608"/>
        <v>567.29145506416546</v>
      </c>
      <c r="AH5295">
        <f t="shared" si="5644"/>
        <v>4.4809089074334452</v>
      </c>
      <c r="AI5295" s="29">
        <f t="shared" si="5635"/>
        <v>567.29145506416546</v>
      </c>
      <c r="AJ5295">
        <f t="shared" si="5636"/>
        <v>207549.56625977971</v>
      </c>
      <c r="AK5295" s="36">
        <f t="shared" si="5649"/>
        <v>-3.8821482629444696E-33</v>
      </c>
      <c r="AL5295" s="36">
        <f t="shared" si="5637"/>
        <v>-7.5173750572605865E-5</v>
      </c>
      <c r="AM5295" s="36">
        <f t="shared" si="5638"/>
        <v>-7.3716952955155566E-5</v>
      </c>
      <c r="AN5295" s="37">
        <f t="shared" si="5650"/>
        <v>8.6320423465864136E-32</v>
      </c>
      <c r="AO5295" s="36">
        <f t="shared" si="5651"/>
        <v>0.13273756690361072</v>
      </c>
      <c r="AP5295" s="36">
        <f t="shared" si="5652"/>
        <v>3.8213580112618106E-2</v>
      </c>
      <c r="AQ5295" s="74">
        <f t="shared" si="5609"/>
        <v>2.0222730775844102E-31</v>
      </c>
      <c r="AR5295" s="73">
        <f t="shared" si="5610"/>
        <v>3.7096712751892675E-33</v>
      </c>
      <c r="AS5295" s="72">
        <f t="shared" si="5653"/>
        <v>2.3387379243807482E-3</v>
      </c>
      <c r="AT5295" s="37">
        <f t="shared" si="5611"/>
        <v>5.534583765437938E-27</v>
      </c>
      <c r="AU5295" s="37">
        <f t="shared" si="5612"/>
        <v>5.7302119767851174</v>
      </c>
      <c r="AV5295" s="34">
        <f t="shared" si="5613"/>
        <v>28.508860501905875</v>
      </c>
      <c r="AW5295" s="34">
        <f t="shared" si="5614"/>
        <v>6.2942522692560745</v>
      </c>
      <c r="AX5295" s="37">
        <f t="shared" si="5615"/>
        <v>251.60273562392979</v>
      </c>
      <c r="AY5295" s="7">
        <f t="shared" si="5616"/>
        <v>353.3359768977337</v>
      </c>
      <c r="AZ5295" s="37">
        <f t="shared" si="5617"/>
        <v>318.53286412657178</v>
      </c>
      <c r="BA5295" s="2">
        <f>BE5295*'mass balance'!$B$17+BF5295*'mass balance'!$C$17+BG5295*'mass balance'!$D$17+BH5295*'mass balance'!$E$17</f>
        <v>2.5420816998883928E-3</v>
      </c>
      <c r="BB5295" s="2">
        <f>BE5295*'mass balance'!$B$18+BF5295*'mass balance'!$C$18+BG5295*'mass balance'!$D$18+BH5295*'mass balance'!$E$18</f>
        <v>2.5811906491174457E-3</v>
      </c>
      <c r="BC5295" s="2">
        <f>BE5295*'mass balance'!$B$19+BF5295*'mass balance'!$C$19+BG5295*'mass balance'!$D$19+BH5295*'mass balance'!$E$19</f>
        <v>-3.2264883113968064E-3</v>
      </c>
      <c r="BD5295" s="2">
        <f>BE5295*'mass balance'!$B$20+BF5295*'mass balance'!$C$20+BG5295*'mass balance'!$D$20+BH5295*'mass balance'!$E$20</f>
        <v>1.1732684768715659E-4</v>
      </c>
      <c r="BE5295" s="2">
        <f>N5295*'mass balance'!$H$11+R5295*'mass balance'!$I$11+S5295*'mass balance'!$J$11</f>
        <v>-5.8855191378534306E-3</v>
      </c>
      <c r="BF5295" s="2">
        <f>N5295*'mass balance'!$H$12+R5295*'mass balance'!$I$12+S5295*'mass balance'!$J$12</f>
        <v>2.4875879171101963E-4</v>
      </c>
      <c r="BG5295" s="2">
        <f>N5295*'mass balance'!$H$13+R5295*'mass balance'!$I$13+S5295*'mass balance'!$J$13</f>
        <v>1.8643157521155162E-3</v>
      </c>
      <c r="BH5295" s="2">
        <f>N5295*'mass balance'!$H$14+R5295*'mass balance'!$I$14+S5295*'mass balance'!$J$14</f>
        <v>6.4372865570271889E-4</v>
      </c>
      <c r="BI5295" s="36">
        <f t="shared" si="5618"/>
        <v>6.4767575960678318E-26</v>
      </c>
      <c r="BJ5295" s="36">
        <f t="shared" si="5619"/>
        <v>2.568647351455308E-29</v>
      </c>
      <c r="BK5295" s="36">
        <f t="shared" si="5620"/>
        <v>1.4368013768997614E-25</v>
      </c>
      <c r="BL5295" s="36">
        <f t="shared" si="5621"/>
        <v>8.1383884760271705E-26</v>
      </c>
      <c r="BM5295" s="36">
        <f t="shared" si="5654"/>
        <v>2.103916496715685E-22</v>
      </c>
      <c r="BN5295" s="36">
        <f t="shared" ca="1" si="5622"/>
        <v>0.74637353812020069</v>
      </c>
      <c r="BO5295" s="36">
        <f t="shared" ca="1" si="5639"/>
        <v>1</v>
      </c>
      <c r="BP5295" s="36">
        <f t="shared" si="5655"/>
        <v>-2.103916496715685E-22</v>
      </c>
      <c r="BQ5295" s="36">
        <f t="shared" si="5656"/>
        <v>1</v>
      </c>
      <c r="BR5295" s="2">
        <f t="shared" si="5645"/>
        <v>-5</v>
      </c>
      <c r="BS5295">
        <v>0</v>
      </c>
      <c r="BT5295" s="37">
        <f t="shared" si="5640"/>
        <v>3.2345545321752982</v>
      </c>
      <c r="BU5295" s="34">
        <f t="shared" si="5623"/>
        <v>-5</v>
      </c>
      <c r="BV5295" s="34">
        <f t="shared" si="5624"/>
        <v>-5</v>
      </c>
      <c r="BW5295" s="34">
        <f t="shared" si="5625"/>
        <v>-5</v>
      </c>
      <c r="BX5295" s="34">
        <f t="shared" si="5626"/>
        <v>-5</v>
      </c>
      <c r="BY5295" s="34">
        <f t="shared" si="5627"/>
        <v>56.668482715247954</v>
      </c>
      <c r="BZ5295" s="36">
        <f t="shared" si="5641"/>
        <v>3.2264883113968064E-3</v>
      </c>
      <c r="CA5295" s="34">
        <f t="shared" si="5642"/>
        <v>1.015453944146253E-2</v>
      </c>
    </row>
    <row r="5296" spans="1:79" ht="13.2" x14ac:dyDescent="0.25">
      <c r="A5296" s="75">
        <f t="shared" si="5628"/>
        <v>14.416438356162788</v>
      </c>
      <c r="B5296" s="34">
        <f t="shared" si="5646"/>
        <v>5261.999999999417</v>
      </c>
      <c r="C5296">
        <f t="shared" si="5629"/>
        <v>20</v>
      </c>
      <c r="D5296" s="35">
        <f t="shared" si="5589"/>
        <v>3000</v>
      </c>
      <c r="E5296" s="27">
        <v>0</v>
      </c>
      <c r="F5296" s="64">
        <f t="shared" si="5630"/>
        <v>0.96267801959344901</v>
      </c>
      <c r="G5296" s="34">
        <v>0</v>
      </c>
      <c r="H5296" s="34">
        <f t="shared" si="5590"/>
        <v>1</v>
      </c>
      <c r="I5296" s="34">
        <f t="shared" si="5631"/>
        <v>12793.990880396937</v>
      </c>
      <c r="J5296" s="34">
        <f t="shared" si="5591"/>
        <v>210946.75973777269</v>
      </c>
      <c r="K5296" s="34">
        <f t="shared" si="5592"/>
        <v>184974.95442011507</v>
      </c>
      <c r="L5296" s="36">
        <f t="shared" si="5643"/>
        <v>23432.481200233582</v>
      </c>
      <c r="M5296" s="34">
        <f t="shared" si="5593"/>
        <v>149.95224105927213</v>
      </c>
      <c r="N5296" s="34">
        <f t="shared" si="5632"/>
        <v>2472.4059648453854</v>
      </c>
      <c r="O5296" s="34">
        <f t="shared" si="5594"/>
        <v>13.261852397919354</v>
      </c>
      <c r="P5296">
        <f t="shared" si="5647"/>
        <v>887.88030569862258</v>
      </c>
      <c r="Q5296" s="36">
        <f t="shared" si="5595"/>
        <v>1930.028775747063</v>
      </c>
      <c r="R5296" s="34">
        <f t="shared" si="5596"/>
        <v>1236.110044619435</v>
      </c>
      <c r="S5296" s="34">
        <f t="shared" si="5597"/>
        <v>154.77913982321331</v>
      </c>
      <c r="T5296" s="36">
        <f t="shared" si="5633"/>
        <v>9.9681470107248658E-6</v>
      </c>
      <c r="U5296" s="36">
        <f t="shared" si="5598"/>
        <v>27368.125169921797</v>
      </c>
      <c r="V5296" s="36">
        <f t="shared" si="5599"/>
        <v>1.9817817931039709E-2</v>
      </c>
      <c r="W5296" s="68">
        <f t="shared" si="5600"/>
        <v>66.94994628638166</v>
      </c>
      <c r="X5296">
        <f t="shared" si="5601"/>
        <v>8.3534662876214245</v>
      </c>
      <c r="Y5296">
        <f t="shared" si="5602"/>
        <v>5.4790819485161157E-3</v>
      </c>
      <c r="Z5296" s="34">
        <f t="shared" si="5603"/>
        <v>1.6980387444359678E-3</v>
      </c>
      <c r="AA5296" s="36">
        <f t="shared" si="5604"/>
        <v>2.9600946722597841E-4</v>
      </c>
      <c r="AB5296" s="34">
        <f t="shared" si="5605"/>
        <v>1.9253560391868981E-3</v>
      </c>
      <c r="AC5296" s="36">
        <f t="shared" si="5606"/>
        <v>319.85397095742223</v>
      </c>
      <c r="AD5296" s="34">
        <f t="shared" si="5607"/>
        <v>0</v>
      </c>
      <c r="AE5296">
        <f t="shared" si="5634"/>
        <v>166127.18086806458</v>
      </c>
      <c r="AF5296" s="36">
        <f t="shared" si="5648"/>
        <v>0</v>
      </c>
      <c r="AG5296" s="34">
        <f t="shared" si="5608"/>
        <v>567.51535926780491</v>
      </c>
      <c r="AH5296">
        <f t="shared" si="5644"/>
        <v>4.4807676657012507</v>
      </c>
      <c r="AI5296" s="29">
        <f t="shared" si="5635"/>
        <v>567.51535926780491</v>
      </c>
      <c r="AJ5296">
        <f t="shared" si="5636"/>
        <v>208117.0816190475</v>
      </c>
      <c r="AK5296" s="36">
        <f t="shared" si="5649"/>
        <v>-3.7096712751892675E-33</v>
      </c>
      <c r="AL5296" s="36">
        <f t="shared" si="5637"/>
        <v>-7.5131177148164135E-5</v>
      </c>
      <c r="AM5296" s="36">
        <f t="shared" si="5638"/>
        <v>-7.3574747248781621E-5</v>
      </c>
      <c r="AN5296" s="37">
        <f t="shared" si="5650"/>
        <v>8.2438275202919671E-32</v>
      </c>
      <c r="AO5296" s="36">
        <f t="shared" si="5651"/>
        <v>0.1326623931530381</v>
      </c>
      <c r="AP5296" s="36">
        <f t="shared" si="5652"/>
        <v>3.8139863159662953E-2</v>
      </c>
      <c r="AQ5296" s="74">
        <f t="shared" si="5609"/>
        <v>1.9346090295712229E-31</v>
      </c>
      <c r="AR5296" s="73">
        <f t="shared" si="5610"/>
        <v>3.5447618971167214E-33</v>
      </c>
      <c r="AS5296" s="72">
        <f t="shared" si="5653"/>
        <v>2.3347666563472537E-3</v>
      </c>
      <c r="AT5296" s="37">
        <f t="shared" si="5611"/>
        <v>5.294663636784538E-27</v>
      </c>
      <c r="AU5296" s="37">
        <f t="shared" si="5612"/>
        <v>5.7191579544854312</v>
      </c>
      <c r="AV5296" s="34">
        <f t="shared" si="5613"/>
        <v>28.586812304841636</v>
      </c>
      <c r="AW5296" s="34">
        <f t="shared" si="5614"/>
        <v>6.2961159759762841</v>
      </c>
      <c r="AX5296" s="37">
        <f t="shared" si="5615"/>
        <v>251.67723443124771</v>
      </c>
      <c r="AY5296" s="7">
        <f t="shared" si="5616"/>
        <v>353.51010899844732</v>
      </c>
      <c r="AZ5296" s="37">
        <f t="shared" si="5617"/>
        <v>318.62718071762936</v>
      </c>
      <c r="BA5296" s="2">
        <f>BE5296*'mass balance'!$B$17+BF5296*'mass balance'!$C$17+BG5296*'mass balance'!$D$17+BH5296*'mass balance'!$E$17</f>
        <v>2.5426227317020614E-3</v>
      </c>
      <c r="BB5296" s="2">
        <f>BE5296*'mass balance'!$B$18+BF5296*'mass balance'!$C$18+BG5296*'mass balance'!$D$18+BH5296*'mass balance'!$E$18</f>
        <v>2.5817400044974787E-3</v>
      </c>
      <c r="BC5296" s="2">
        <f>BE5296*'mass balance'!$B$19+BF5296*'mass balance'!$C$19+BG5296*'mass balance'!$D$19+BH5296*'mass balance'!$E$19</f>
        <v>-3.2271750056218481E-3</v>
      </c>
      <c r="BD5296" s="2">
        <f>BE5296*'mass balance'!$B$20+BF5296*'mass balance'!$C$20+BG5296*'mass balance'!$D$20+BH5296*'mass balance'!$E$20</f>
        <v>1.1735181838624902E-4</v>
      </c>
      <c r="BE5296" s="2">
        <f>N5296*'mass balance'!$H$11+R5296*'mass balance'!$I$11+S5296*'mass balance'!$J$11</f>
        <v>-5.8866808686794886E-3</v>
      </c>
      <c r="BF5296" s="2">
        <f>N5296*'mass balance'!$H$12+R5296*'mass balance'!$I$12+S5296*'mass balance'!$J$12</f>
        <v>2.4875922089171191E-4</v>
      </c>
      <c r="BG5296" s="2">
        <f>N5296*'mass balance'!$H$13+R5296*'mass balance'!$I$13+S5296*'mass balance'!$J$13</f>
        <v>1.8646841041426504E-3</v>
      </c>
      <c r="BH5296" s="2">
        <f>N5296*'mass balance'!$H$14+R5296*'mass balance'!$I$14+S5296*'mass balance'!$J$14</f>
        <v>6.4385572001181897E-4</v>
      </c>
      <c r="BI5296" s="36">
        <f t="shared" si="5618"/>
        <v>6.4767575960678318E-26</v>
      </c>
      <c r="BJ5296" s="36">
        <f t="shared" si="5619"/>
        <v>2.5688410585349277E-29</v>
      </c>
      <c r="BK5296" s="36">
        <f t="shared" si="5620"/>
        <v>1.4370582416349069E-25</v>
      </c>
      <c r="BL5296" s="36">
        <f t="shared" si="5621"/>
        <v>8.1403813635046337E-26</v>
      </c>
      <c r="BM5296" s="36">
        <f t="shared" si="5654"/>
        <v>2.1047303355632878E-22</v>
      </c>
      <c r="BN5296" s="36">
        <f t="shared" ca="1" si="5622"/>
        <v>0.71992217288947546</v>
      </c>
      <c r="BO5296" s="36">
        <f t="shared" ca="1" si="5639"/>
        <v>1</v>
      </c>
      <c r="BP5296" s="36">
        <f t="shared" si="5655"/>
        <v>-2.1047303355632878E-22</v>
      </c>
      <c r="BQ5296" s="36">
        <f t="shared" si="5656"/>
        <v>1</v>
      </c>
      <c r="BR5296" s="2">
        <f t="shared" si="5645"/>
        <v>-5</v>
      </c>
      <c r="BS5296">
        <v>0</v>
      </c>
      <c r="BT5296" s="37">
        <f t="shared" si="5640"/>
        <v>3.2352429431359018</v>
      </c>
      <c r="BU5296" s="34">
        <f t="shared" si="5623"/>
        <v>-5</v>
      </c>
      <c r="BV5296" s="34">
        <f t="shared" si="5624"/>
        <v>-5</v>
      </c>
      <c r="BW5296" s="34">
        <f t="shared" si="5625"/>
        <v>-5</v>
      </c>
      <c r="BX5296" s="34">
        <f t="shared" si="5626"/>
        <v>-5</v>
      </c>
      <c r="BY5296" s="34">
        <f t="shared" si="5627"/>
        <v>56.67966839346839</v>
      </c>
      <c r="BZ5296" s="36">
        <f t="shared" si="5641"/>
        <v>3.2271750056218481E-3</v>
      </c>
      <c r="CA5296" s="34">
        <f t="shared" si="5642"/>
        <v>1.0153694157068812E-2</v>
      </c>
    </row>
    <row r="5297" spans="1:79" ht="13.2" x14ac:dyDescent="0.25">
      <c r="A5297" s="75">
        <f t="shared" si="5628"/>
        <v>14.419178082190184</v>
      </c>
      <c r="B5297" s="34">
        <f t="shared" si="5646"/>
        <v>5262.999999999417</v>
      </c>
      <c r="C5297">
        <f t="shared" si="5629"/>
        <v>20</v>
      </c>
      <c r="D5297" s="35">
        <f t="shared" si="5589"/>
        <v>3000</v>
      </c>
      <c r="E5297" s="27">
        <v>0</v>
      </c>
      <c r="F5297" s="64">
        <f t="shared" si="5630"/>
        <v>0.96267801959344901</v>
      </c>
      <c r="G5297" s="34">
        <v>0</v>
      </c>
      <c r="H5297" s="34">
        <f t="shared" si="5590"/>
        <v>1</v>
      </c>
      <c r="I5297" s="34">
        <f t="shared" si="5631"/>
        <v>12793.990880396937</v>
      </c>
      <c r="J5297" s="34">
        <f t="shared" si="5591"/>
        <v>210988.38584296333</v>
      </c>
      <c r="K5297" s="34">
        <f t="shared" si="5592"/>
        <v>185011.45551129041</v>
      </c>
      <c r="L5297" s="36">
        <f t="shared" si="5643"/>
        <v>23439.417436509444</v>
      </c>
      <c r="M5297" s="34">
        <f t="shared" si="5593"/>
        <v>149.95224105927213</v>
      </c>
      <c r="N5297" s="34">
        <f t="shared" si="5632"/>
        <v>2472.8938444928117</v>
      </c>
      <c r="O5297" s="34">
        <f t="shared" si="5594"/>
        <v>13.261852397919354</v>
      </c>
      <c r="P5297">
        <f t="shared" si="5647"/>
        <v>888.14312667487286</v>
      </c>
      <c r="Q5297" s="36">
        <f t="shared" si="5595"/>
        <v>1930.5157517114906</v>
      </c>
      <c r="R5297" s="34">
        <f t="shared" si="5596"/>
        <v>1236.3840604426437</v>
      </c>
      <c r="S5297" s="34">
        <f t="shared" si="5597"/>
        <v>154.77939787222556</v>
      </c>
      <c r="T5297" s="36">
        <f t="shared" si="5633"/>
        <v>9.9537144644357621E-6</v>
      </c>
      <c r="U5297" s="36">
        <f t="shared" si="5598"/>
        <v>27368.125179889943</v>
      </c>
      <c r="V5297" s="36">
        <f t="shared" si="5599"/>
        <v>1.9817850971463328E-2</v>
      </c>
      <c r="W5297" s="68">
        <f t="shared" si="5600"/>
        <v>66.969764104312702</v>
      </c>
      <c r="X5297">
        <f t="shared" si="5601"/>
        <v>8.3542904413427657</v>
      </c>
      <c r="Y5297">
        <f t="shared" si="5602"/>
        <v>5.4790819485161157E-3</v>
      </c>
      <c r="Z5297" s="34">
        <f t="shared" si="5603"/>
        <v>1.6980387444359678E-3</v>
      </c>
      <c r="AA5297" s="36">
        <f t="shared" si="5604"/>
        <v>2.9592236491373731E-4</v>
      </c>
      <c r="AB5297" s="34">
        <f t="shared" si="5605"/>
        <v>1.9253560391868981E-3</v>
      </c>
      <c r="AC5297" s="36">
        <f t="shared" si="5606"/>
        <v>319.85397095742223</v>
      </c>
      <c r="AD5297" s="34">
        <f t="shared" si="5607"/>
        <v>0</v>
      </c>
      <c r="AE5297">
        <f t="shared" si="5634"/>
        <v>166127.18086806458</v>
      </c>
      <c r="AF5297" s="36">
        <f t="shared" si="5648"/>
        <v>0</v>
      </c>
      <c r="AG5297" s="34">
        <f t="shared" si="5608"/>
        <v>567.7392562069698</v>
      </c>
      <c r="AH5297">
        <f t="shared" si="5644"/>
        <v>4.4806262215810193</v>
      </c>
      <c r="AI5297" s="29">
        <f t="shared" si="5635"/>
        <v>567.7392562069698</v>
      </c>
      <c r="AJ5297">
        <f t="shared" si="5636"/>
        <v>208684.82087525446</v>
      </c>
      <c r="AK5297" s="36">
        <f t="shared" si="5649"/>
        <v>-3.5447618971167214E-33</v>
      </c>
      <c r="AL5297" s="36">
        <f t="shared" si="5637"/>
        <v>-7.5088627834485176E-5</v>
      </c>
      <c r="AM5297" s="36">
        <f t="shared" si="5638"/>
        <v>-7.3432815868218956E-5</v>
      </c>
      <c r="AN5297" s="37">
        <f t="shared" si="5650"/>
        <v>7.8728603927730407E-32</v>
      </c>
      <c r="AO5297" s="36">
        <f t="shared" si="5651"/>
        <v>0.13258726197588994</v>
      </c>
      <c r="AP5297" s="36">
        <f t="shared" si="5652"/>
        <v>3.8066288412414169E-2</v>
      </c>
      <c r="AQ5297" s="74">
        <f t="shared" si="5609"/>
        <v>1.8506953754204544E-31</v>
      </c>
      <c r="AR5297" s="73">
        <f t="shared" si="5610"/>
        <v>3.3870923238609628E-33</v>
      </c>
      <c r="AS5297" s="72">
        <f t="shared" si="5653"/>
        <v>2.330802131681466E-3</v>
      </c>
      <c r="AT5297" s="37">
        <f t="shared" si="5611"/>
        <v>5.0650076357680139E-27</v>
      </c>
      <c r="AU5297" s="37">
        <f t="shared" si="5612"/>
        <v>5.7081252562501064</v>
      </c>
      <c r="AV5297" s="34">
        <f t="shared" si="5613"/>
        <v>28.664794861409636</v>
      </c>
      <c r="AW5297" s="34">
        <f t="shared" si="5614"/>
        <v>6.2979796859119253</v>
      </c>
      <c r="AX5297" s="37">
        <f t="shared" si="5615"/>
        <v>251.7517333670188</v>
      </c>
      <c r="AY5297" s="7">
        <f t="shared" si="5616"/>
        <v>353.68427201865308</v>
      </c>
      <c r="AZ5297" s="37">
        <f t="shared" si="5617"/>
        <v>318.72149747133153</v>
      </c>
      <c r="BA5297" s="2">
        <f>BE5297*'mass balance'!$B$17+BF5297*'mass balance'!$C$17+BG5297*'mass balance'!$D$17+BH5297*'mass balance'!$E$17</f>
        <v>2.5431637475540388E-3</v>
      </c>
      <c r="BB5297" s="2">
        <f>BE5297*'mass balance'!$B$18+BF5297*'mass balance'!$C$18+BG5297*'mass balance'!$D$18+BH5297*'mass balance'!$E$18</f>
        <v>2.5822893436702548E-3</v>
      </c>
      <c r="BC5297" s="2">
        <f>BE5297*'mass balance'!$B$19+BF5297*'mass balance'!$C$19+BG5297*'mass balance'!$D$19+BH5297*'mass balance'!$E$19</f>
        <v>-3.2278616795878181E-3</v>
      </c>
      <c r="BD5297" s="2">
        <f>BE5297*'mass balance'!$B$20+BF5297*'mass balance'!$C$20+BG5297*'mass balance'!$D$20+BH5297*'mass balance'!$E$20</f>
        <v>1.1737678834864791E-4</v>
      </c>
      <c r="BE5297" s="2">
        <f>N5297*'mass balance'!$H$11+R5297*'mass balance'!$I$11+S5297*'mass balance'!$J$11</f>
        <v>-5.8878424868876464E-3</v>
      </c>
      <c r="BF5297" s="2">
        <f>N5297*'mass balance'!$H$12+R5297*'mass balance'!$I$12+S5297*'mass balance'!$J$12</f>
        <v>2.4875963562506238E-4</v>
      </c>
      <c r="BG5297" s="2">
        <f>N5297*'mass balance'!$H$13+R5297*'mass balance'!$I$13+S5297*'mass balance'!$J$13</f>
        <v>1.8650523899619693E-3</v>
      </c>
      <c r="BH5297" s="2">
        <f>N5297*'mass balance'!$H$14+R5297*'mass balance'!$I$14+S5297*'mass balance'!$J$14</f>
        <v>6.4398277200333623E-4</v>
      </c>
      <c r="BI5297" s="36">
        <f t="shared" si="5618"/>
        <v>6.4767575960678318E-26</v>
      </c>
      <c r="BJ5297" s="36">
        <f t="shared" si="5619"/>
        <v>2.5690347810592347E-29</v>
      </c>
      <c r="BK5297" s="36">
        <f t="shared" si="5620"/>
        <v>1.4373151257407605E-25</v>
      </c>
      <c r="BL5297" s="36">
        <f t="shared" si="5621"/>
        <v>8.1423745524474967E-26</v>
      </c>
      <c r="BM5297" s="36">
        <f t="shared" si="5654"/>
        <v>2.1055443736996384E-22</v>
      </c>
      <c r="BN5297" s="36">
        <f t="shared" ca="1" si="5622"/>
        <v>0.94305370123440613</v>
      </c>
      <c r="BO5297" s="36">
        <f t="shared" ca="1" si="5639"/>
        <v>1</v>
      </c>
      <c r="BP5297" s="36">
        <f t="shared" si="5655"/>
        <v>-2.1055443736996384E-22</v>
      </c>
      <c r="BQ5297" s="36">
        <f t="shared" si="5656"/>
        <v>1</v>
      </c>
      <c r="BR5297" s="2">
        <f t="shared" si="5645"/>
        <v>-5</v>
      </c>
      <c r="BS5297">
        <v>0</v>
      </c>
      <c r="BT5297" s="37">
        <f t="shared" si="5640"/>
        <v>3.2359313337867874</v>
      </c>
      <c r="BU5297" s="34">
        <f t="shared" si="5623"/>
        <v>-5</v>
      </c>
      <c r="BV5297" s="34">
        <f t="shared" si="5624"/>
        <v>-5</v>
      </c>
      <c r="BW5297" s="34">
        <f t="shared" si="5625"/>
        <v>-5</v>
      </c>
      <c r="BX5297" s="34">
        <f t="shared" si="5626"/>
        <v>-5</v>
      </c>
      <c r="BY5297" s="34">
        <f t="shared" si="5627"/>
        <v>56.690852987351931</v>
      </c>
      <c r="BZ5297" s="36">
        <f t="shared" si="5641"/>
        <v>3.2278616795878181E-3</v>
      </c>
      <c r="CA5297" s="34">
        <f t="shared" si="5642"/>
        <v>1.0152849304047506E-2</v>
      </c>
    </row>
    <row r="5298" spans="1:79" ht="13.2" x14ac:dyDescent="0.25">
      <c r="A5298" s="75">
        <f t="shared" si="5628"/>
        <v>14.421917808217581</v>
      </c>
      <c r="B5298" s="34">
        <f t="shared" si="5646"/>
        <v>5263.999999999417</v>
      </c>
      <c r="C5298">
        <f t="shared" si="5629"/>
        <v>20</v>
      </c>
      <c r="D5298" s="35">
        <f t="shared" si="5589"/>
        <v>3000</v>
      </c>
      <c r="E5298" s="27">
        <v>0</v>
      </c>
      <c r="F5298" s="64">
        <f t="shared" si="5630"/>
        <v>0.96267801959344901</v>
      </c>
      <c r="G5298" s="34">
        <v>0</v>
      </c>
      <c r="H5298" s="34">
        <f t="shared" si="5590"/>
        <v>1</v>
      </c>
      <c r="I5298" s="34">
        <f t="shared" si="5631"/>
        <v>12793.990880396937</v>
      </c>
      <c r="J5298" s="34">
        <f t="shared" si="5591"/>
        <v>211030.00791172049</v>
      </c>
      <c r="K5298" s="34">
        <f t="shared" si="5592"/>
        <v>185047.95306299865</v>
      </c>
      <c r="L5298" s="36">
        <f t="shared" si="5643"/>
        <v>23446.353684349458</v>
      </c>
      <c r="M5298" s="34">
        <f t="shared" si="5593"/>
        <v>149.95224105927213</v>
      </c>
      <c r="N5298" s="34">
        <f t="shared" si="5632"/>
        <v>2473.381676831134</v>
      </c>
      <c r="O5298" s="34">
        <f t="shared" si="5594"/>
        <v>13.261852397919354</v>
      </c>
      <c r="P5298">
        <f t="shared" si="5647"/>
        <v>888.40594808930041</v>
      </c>
      <c r="Q5298" s="36">
        <f t="shared" si="5595"/>
        <v>1931.0027118538808</v>
      </c>
      <c r="R5298" s="34">
        <f t="shared" si="5596"/>
        <v>1236.6580763403044</v>
      </c>
      <c r="S5298" s="34">
        <f t="shared" si="5597"/>
        <v>154.77964693552155</v>
      </c>
      <c r="T5298" s="36">
        <f t="shared" si="5633"/>
        <v>9.9393044329376407E-6</v>
      </c>
      <c r="U5298" s="36">
        <f t="shared" si="5598"/>
        <v>27368.125189843657</v>
      </c>
      <c r="V5298" s="36">
        <f t="shared" si="5599"/>
        <v>1.9817882861361782E-2</v>
      </c>
      <c r="W5298" s="68">
        <f t="shared" si="5600"/>
        <v>66.989581955284166</v>
      </c>
      <c r="X5298">
        <f t="shared" si="5601"/>
        <v>8.3551144338636973</v>
      </c>
      <c r="Y5298">
        <f t="shared" si="5602"/>
        <v>5.4790819485161157E-3</v>
      </c>
      <c r="Z5298" s="34">
        <f t="shared" si="5603"/>
        <v>1.6980387444359678E-3</v>
      </c>
      <c r="AA5298" s="36">
        <f t="shared" si="5604"/>
        <v>2.9583529681660508E-4</v>
      </c>
      <c r="AB5298" s="34">
        <f t="shared" si="5605"/>
        <v>1.9253560391868981E-3</v>
      </c>
      <c r="AC5298" s="36">
        <f t="shared" si="5606"/>
        <v>319.85397095742223</v>
      </c>
      <c r="AD5298" s="34">
        <f t="shared" si="5607"/>
        <v>0</v>
      </c>
      <c r="AE5298">
        <f t="shared" si="5634"/>
        <v>166127.18086806458</v>
      </c>
      <c r="AF5298" s="36">
        <f t="shared" si="5648"/>
        <v>0</v>
      </c>
      <c r="AG5298" s="34">
        <f t="shared" si="5608"/>
        <v>567.96314587163658</v>
      </c>
      <c r="AH5298">
        <f t="shared" si="5644"/>
        <v>4.4804845751687026</v>
      </c>
      <c r="AI5298" s="29">
        <f t="shared" si="5635"/>
        <v>567.96314587163658</v>
      </c>
      <c r="AJ5298">
        <f t="shared" si="5636"/>
        <v>209252.78402112611</v>
      </c>
      <c r="AK5298" s="36">
        <f t="shared" si="5649"/>
        <v>-3.3870923238609628E-33</v>
      </c>
      <c r="AL5298" s="36">
        <f t="shared" si="5637"/>
        <v>-7.5046102617914288E-5</v>
      </c>
      <c r="AM5298" s="36">
        <f t="shared" si="5638"/>
        <v>-7.3291158284271866E-5</v>
      </c>
      <c r="AN5298" s="37">
        <f t="shared" si="5650"/>
        <v>7.5183842030613684E-32</v>
      </c>
      <c r="AO5298" s="36">
        <f t="shared" si="5651"/>
        <v>0.13251217334805546</v>
      </c>
      <c r="AP5298" s="36">
        <f t="shared" si="5652"/>
        <v>3.7992855596545951E-2</v>
      </c>
      <c r="AQ5298" s="74">
        <f t="shared" si="5609"/>
        <v>1.7703738268927E-31</v>
      </c>
      <c r="AR5298" s="73">
        <f t="shared" si="5610"/>
        <v>3.236348764282023E-33</v>
      </c>
      <c r="AS5298" s="72">
        <f t="shared" si="5653"/>
        <v>2.326844338932885E-3</v>
      </c>
      <c r="AT5298" s="37">
        <f t="shared" si="5611"/>
        <v>4.8451825570365334E-27</v>
      </c>
      <c r="AU5298" s="37">
        <f t="shared" si="5612"/>
        <v>5.6971138409433744</v>
      </c>
      <c r="AV5298" s="34">
        <f t="shared" si="5613"/>
        <v>28.74280817061069</v>
      </c>
      <c r="AW5298" s="34">
        <f t="shared" si="5614"/>
        <v>6.2998433989547591</v>
      </c>
      <c r="AX5298" s="37">
        <f t="shared" si="5615"/>
        <v>251.82623242691648</v>
      </c>
      <c r="AY5298" s="7">
        <f t="shared" si="5616"/>
        <v>353.85846595176611</v>
      </c>
      <c r="AZ5298" s="37">
        <f t="shared" si="5617"/>
        <v>318.81581438220064</v>
      </c>
      <c r="BA5298" s="2">
        <f>BE5298*'mass balance'!$B$17+BF5298*'mass balance'!$C$17+BG5298*'mass balance'!$D$17+BH5298*'mass balance'!$E$17</f>
        <v>2.5437047474194791E-3</v>
      </c>
      <c r="BB5298" s="2">
        <f>BE5298*'mass balance'!$B$18+BF5298*'mass balance'!$C$18+BG5298*'mass balance'!$D$18+BH5298*'mass balance'!$E$18</f>
        <v>2.5828386666105476E-3</v>
      </c>
      <c r="BC5298" s="2">
        <f>BE5298*'mass balance'!$B$19+BF5298*'mass balance'!$C$19+BG5298*'mass balance'!$D$19+BH5298*'mass balance'!$E$19</f>
        <v>-3.2285483332631856E-3</v>
      </c>
      <c r="BD5298" s="2">
        <f>BE5298*'mass balance'!$B$20+BF5298*'mass balance'!$C$20+BG5298*'mass balance'!$D$20+BH5298*'mass balance'!$E$20</f>
        <v>1.1740175757320676E-4</v>
      </c>
      <c r="BE5298" s="2">
        <f>N5298*'mass balance'!$H$11+R5298*'mass balance'!$I$11+S5298*'mass balance'!$J$11</f>
        <v>-5.8890039924550802E-3</v>
      </c>
      <c r="BF5298" s="2">
        <f>N5298*'mass balance'!$H$12+R5298*'mass balance'!$I$12+S5298*'mass balance'!$J$12</f>
        <v>2.487600359166749E-4</v>
      </c>
      <c r="BG5298" s="2">
        <f>N5298*'mass balance'!$H$13+R5298*'mass balance'!$I$13+S5298*'mass balance'!$J$13</f>
        <v>1.8654206095781176E-3</v>
      </c>
      <c r="BH5298" s="2">
        <f>N5298*'mass balance'!$H$14+R5298*'mass balance'!$I$14+S5298*'mass balance'!$J$14</f>
        <v>6.441098116747744E-4</v>
      </c>
      <c r="BI5298" s="36">
        <f t="shared" si="5618"/>
        <v>6.4767575960678318E-26</v>
      </c>
      <c r="BJ5298" s="36">
        <f t="shared" si="5619"/>
        <v>2.5692285190131461E-29</v>
      </c>
      <c r="BK5298" s="36">
        <f t="shared" si="5620"/>
        <v>1.4375720292188663E-25</v>
      </c>
      <c r="BL5298" s="36">
        <f t="shared" si="5621"/>
        <v>8.144368042856494E-26</v>
      </c>
      <c r="BM5298" s="36">
        <f t="shared" si="5654"/>
        <v>2.1063586111548832E-22</v>
      </c>
      <c r="BN5298" s="36">
        <f t="shared" ca="1" si="5622"/>
        <v>0.48025563417412753</v>
      </c>
      <c r="BO5298" s="36">
        <f t="shared" ca="1" si="5639"/>
        <v>1</v>
      </c>
      <c r="BP5298" s="36">
        <f t="shared" si="5655"/>
        <v>-2.1063586111548832E-22</v>
      </c>
      <c r="BQ5298" s="36">
        <f t="shared" si="5656"/>
        <v>1</v>
      </c>
      <c r="BR5298" s="2">
        <f t="shared" si="5645"/>
        <v>-5</v>
      </c>
      <c r="BS5298">
        <v>0</v>
      </c>
      <c r="BT5298" s="37">
        <f t="shared" si="5640"/>
        <v>3.2366197040963427</v>
      </c>
      <c r="BU5298" s="34">
        <f t="shared" si="5623"/>
        <v>-5</v>
      </c>
      <c r="BV5298" s="34">
        <f t="shared" si="5624"/>
        <v>-5</v>
      </c>
      <c r="BW5298" s="34">
        <f t="shared" si="5625"/>
        <v>-5</v>
      </c>
      <c r="BX5298" s="34">
        <f t="shared" si="5626"/>
        <v>-5</v>
      </c>
      <c r="BY5298" s="34">
        <f t="shared" si="5627"/>
        <v>56.702036496678829</v>
      </c>
      <c r="BZ5298" s="36">
        <f t="shared" si="5641"/>
        <v>3.2285483332631856E-3</v>
      </c>
      <c r="CA5298" s="34">
        <f t="shared" si="5642"/>
        <v>1.0152004882092329E-2</v>
      </c>
    </row>
    <row r="5299" spans="1:79" ht="13.2" x14ac:dyDescent="0.25">
      <c r="A5299" s="75">
        <f t="shared" si="5628"/>
        <v>14.424657534244977</v>
      </c>
      <c r="B5299" s="34">
        <f t="shared" si="5646"/>
        <v>5264.999999999417</v>
      </c>
      <c r="C5299">
        <f t="shared" si="5629"/>
        <v>20</v>
      </c>
      <c r="D5299" s="35">
        <f t="shared" si="5589"/>
        <v>3000</v>
      </c>
      <c r="E5299" s="27">
        <v>0</v>
      </c>
      <c r="F5299" s="64">
        <f t="shared" si="5630"/>
        <v>0.96267801959344901</v>
      </c>
      <c r="G5299" s="34">
        <v>0</v>
      </c>
      <c r="H5299" s="34">
        <f t="shared" si="5590"/>
        <v>1</v>
      </c>
      <c r="I5299" s="34">
        <f t="shared" si="5631"/>
        <v>12793.990880396937</v>
      </c>
      <c r="J5299" s="34">
        <f t="shared" si="5591"/>
        <v>211071.62594322718</v>
      </c>
      <c r="K5299" s="34">
        <f t="shared" si="5592"/>
        <v>185084.44707452354</v>
      </c>
      <c r="L5299" s="36">
        <f t="shared" si="5643"/>
        <v>23453.289943350934</v>
      </c>
      <c r="M5299" s="34">
        <f t="shared" si="5593"/>
        <v>149.95224105927213</v>
      </c>
      <c r="N5299" s="34">
        <f t="shared" si="5632"/>
        <v>2473.869461850777</v>
      </c>
      <c r="O5299" s="34">
        <f t="shared" si="5594"/>
        <v>13.261852397919354</v>
      </c>
      <c r="P5299">
        <f t="shared" si="5647"/>
        <v>888.66876992664697</v>
      </c>
      <c r="Q5299" s="36">
        <f t="shared" si="5595"/>
        <v>1931.4896561524417</v>
      </c>
      <c r="R5299" s="34">
        <f t="shared" si="5596"/>
        <v>1236.9320922966585</v>
      </c>
      <c r="S5299" s="34">
        <f t="shared" si="5597"/>
        <v>154.7798870165866</v>
      </c>
      <c r="T5299" s="36">
        <f t="shared" si="5633"/>
        <v>9.9249168667138722E-6</v>
      </c>
      <c r="U5299" s="36">
        <f t="shared" si="5598"/>
        <v>27368.12519978296</v>
      </c>
      <c r="V5299" s="36">
        <f t="shared" si="5599"/>
        <v>1.9817913601181365E-2</v>
      </c>
      <c r="W5299" s="68">
        <f t="shared" si="5600"/>
        <v>67.009399838145526</v>
      </c>
      <c r="X5299">
        <f t="shared" si="5601"/>
        <v>8.3559382652157339</v>
      </c>
      <c r="Y5299">
        <f t="shared" si="5602"/>
        <v>5.4790819485161157E-3</v>
      </c>
      <c r="Z5299" s="34">
        <f t="shared" si="5603"/>
        <v>1.6980387444359678E-3</v>
      </c>
      <c r="AA5299" s="36">
        <f t="shared" si="5604"/>
        <v>2.9574826291609154E-4</v>
      </c>
      <c r="AB5299" s="34">
        <f t="shared" si="5605"/>
        <v>1.9253560391868981E-3</v>
      </c>
      <c r="AC5299" s="36">
        <f t="shared" si="5606"/>
        <v>319.85397095742223</v>
      </c>
      <c r="AD5299" s="34">
        <f t="shared" si="5607"/>
        <v>0</v>
      </c>
      <c r="AE5299">
        <f t="shared" si="5634"/>
        <v>166127.18086806458</v>
      </c>
      <c r="AF5299" s="36">
        <f t="shared" si="5648"/>
        <v>0</v>
      </c>
      <c r="AG5299" s="34">
        <f t="shared" si="5608"/>
        <v>568.18702825178593</v>
      </c>
      <c r="AH5299">
        <f t="shared" si="5644"/>
        <v>4.4803427265595701</v>
      </c>
      <c r="AI5299" s="29">
        <f t="shared" si="5635"/>
        <v>568.18702825178593</v>
      </c>
      <c r="AJ5299">
        <f t="shared" si="5636"/>
        <v>209820.9710493779</v>
      </c>
      <c r="AK5299" s="36">
        <f t="shared" si="5649"/>
        <v>-3.236348764282023E-33</v>
      </c>
      <c r="AL5299" s="36">
        <f t="shared" si="5637"/>
        <v>-7.5003601484804455E-5</v>
      </c>
      <c r="AM5299" s="36">
        <f t="shared" si="5638"/>
        <v>-7.3149773968765488E-5</v>
      </c>
      <c r="AN5299" s="37">
        <f t="shared" si="5650"/>
        <v>7.1796749706752723E-32</v>
      </c>
      <c r="AO5299" s="36">
        <f t="shared" si="5651"/>
        <v>0.13243712724543755</v>
      </c>
      <c r="AP5299" s="36">
        <f t="shared" si="5652"/>
        <v>3.791956443826168E-2</v>
      </c>
      <c r="AQ5299" s="74">
        <f t="shared" si="5609"/>
        <v>1.6934926839934195E-31</v>
      </c>
      <c r="AR5299" s="73">
        <f t="shared" si="5610"/>
        <v>3.0922308499257471E-33</v>
      </c>
      <c r="AS5299" s="72">
        <f t="shared" si="5653"/>
        <v>2.3228932666704521E-3</v>
      </c>
      <c r="AT5299" s="37">
        <f t="shared" si="5611"/>
        <v>4.6347732260341473E-27</v>
      </c>
      <c r="AU5299" s="37">
        <f t="shared" si="5612"/>
        <v>5.6861236675088183</v>
      </c>
      <c r="AV5299" s="34">
        <f t="shared" si="5613"/>
        <v>28.820852231444235</v>
      </c>
      <c r="AW5299" s="34">
        <f t="shared" si="5614"/>
        <v>6.3017071149965878</v>
      </c>
      <c r="AX5299" s="37">
        <f t="shared" si="5615"/>
        <v>251.90073160661566</v>
      </c>
      <c r="AY5299" s="7">
        <f t="shared" si="5616"/>
        <v>354.03269079120201</v>
      </c>
      <c r="AZ5299" s="37">
        <f t="shared" si="5617"/>
        <v>318.91013144476119</v>
      </c>
      <c r="BA5299" s="2">
        <f>BE5299*'mass balance'!$B$17+BF5299*'mass balance'!$C$17+BG5299*'mass balance'!$D$17+BH5299*'mass balance'!$E$17</f>
        <v>2.5442457312735587E-3</v>
      </c>
      <c r="BB5299" s="2">
        <f>BE5299*'mass balance'!$B$18+BF5299*'mass balance'!$C$18+BG5299*'mass balance'!$D$18+BH5299*'mass balance'!$E$18</f>
        <v>2.5833879732931522E-3</v>
      </c>
      <c r="BC5299" s="2">
        <f>BE5299*'mass balance'!$B$19+BF5299*'mass balance'!$C$19+BG5299*'mass balance'!$D$19+BH5299*'mass balance'!$E$19</f>
        <v>-3.2292349666164402E-3</v>
      </c>
      <c r="BD5299" s="2">
        <f>BE5299*'mass balance'!$B$20+BF5299*'mass balance'!$C$20+BG5299*'mass balance'!$D$20+BH5299*'mass balance'!$E$20</f>
        <v>1.1742672605877961E-4</v>
      </c>
      <c r="BE5299" s="2">
        <f>N5299*'mass balance'!$H$11+R5299*'mass balance'!$I$11+S5299*'mass balance'!$J$11</f>
        <v>-5.8901653853589923E-3</v>
      </c>
      <c r="BF5299" s="2">
        <f>N5299*'mass balance'!$H$12+R5299*'mass balance'!$I$12+S5299*'mass balance'!$J$12</f>
        <v>2.48760421772151E-4</v>
      </c>
      <c r="BG5299" s="2">
        <f>N5299*'mass balance'!$H$13+R5299*'mass balance'!$I$13+S5299*'mass balance'!$J$13</f>
        <v>1.8657887629957447E-3</v>
      </c>
      <c r="BH5299" s="2">
        <f>N5299*'mass balance'!$H$14+R5299*'mass balance'!$I$14+S5299*'mass balance'!$J$14</f>
        <v>6.4423683902363981E-4</v>
      </c>
      <c r="BI5299" s="36">
        <f t="shared" si="5618"/>
        <v>6.4767575960678318E-26</v>
      </c>
      <c r="BJ5299" s="36">
        <f t="shared" si="5619"/>
        <v>2.5694222723815951E-29</v>
      </c>
      <c r="BK5299" s="36">
        <f t="shared" si="5620"/>
        <v>1.4378289520707678E-25</v>
      </c>
      <c r="BL5299" s="36">
        <f t="shared" si="5621"/>
        <v>8.1463618347323754E-26</v>
      </c>
      <c r="BM5299" s="36">
        <f t="shared" si="5654"/>
        <v>2.1071730479591689E-22</v>
      </c>
      <c r="BN5299" s="36">
        <f t="shared" ca="1" si="5622"/>
        <v>0.80209678433832798</v>
      </c>
      <c r="BO5299" s="36">
        <f t="shared" ca="1" si="5639"/>
        <v>1</v>
      </c>
      <c r="BP5299" s="36">
        <f t="shared" si="5655"/>
        <v>-2.1071730479591689E-22</v>
      </c>
      <c r="BQ5299" s="36">
        <f t="shared" si="5656"/>
        <v>1</v>
      </c>
      <c r="BR5299" s="2">
        <f t="shared" si="5645"/>
        <v>-5</v>
      </c>
      <c r="BS5299">
        <v>0</v>
      </c>
      <c r="BT5299" s="37">
        <f t="shared" si="5640"/>
        <v>3.2373080540329808</v>
      </c>
      <c r="BU5299" s="34">
        <f t="shared" si="5623"/>
        <v>-5</v>
      </c>
      <c r="BV5299" s="34">
        <f t="shared" si="5624"/>
        <v>-5</v>
      </c>
      <c r="BW5299" s="34">
        <f t="shared" si="5625"/>
        <v>-5</v>
      </c>
      <c r="BX5299" s="34">
        <f t="shared" si="5626"/>
        <v>-5</v>
      </c>
      <c r="BY5299" s="34">
        <f t="shared" si="5627"/>
        <v>56.713218921229561</v>
      </c>
      <c r="BZ5299" s="36">
        <f t="shared" si="5641"/>
        <v>3.2292349666164402E-3</v>
      </c>
      <c r="CA5299" s="34">
        <f t="shared" si="5642"/>
        <v>1.0151160890897312E-2</v>
      </c>
    </row>
    <row r="5300" spans="1:79" ht="13.2" x14ac:dyDescent="0.25">
      <c r="A5300" s="75">
        <f t="shared" si="5628"/>
        <v>14.427397260272373</v>
      </c>
      <c r="B5300" s="34">
        <f t="shared" si="5646"/>
        <v>5265.9999999994161</v>
      </c>
      <c r="C5300">
        <f t="shared" si="5629"/>
        <v>20</v>
      </c>
      <c r="D5300" s="35">
        <f t="shared" si="5589"/>
        <v>3000</v>
      </c>
      <c r="E5300" s="27">
        <v>0</v>
      </c>
      <c r="F5300" s="64">
        <f t="shared" si="5630"/>
        <v>0.96267801959344901</v>
      </c>
      <c r="G5300" s="34">
        <v>0</v>
      </c>
      <c r="H5300" s="34">
        <f t="shared" si="5590"/>
        <v>1</v>
      </c>
      <c r="I5300" s="34">
        <f t="shared" si="5631"/>
        <v>12793.990880396937</v>
      </c>
      <c r="J5300" s="34">
        <f t="shared" si="5591"/>
        <v>211113.23993666697</v>
      </c>
      <c r="K5300" s="34">
        <f t="shared" si="5592"/>
        <v>185120.93754514909</v>
      </c>
      <c r="L5300" s="36">
        <f t="shared" si="5643"/>
        <v>23460.226213111349</v>
      </c>
      <c r="M5300" s="34">
        <f t="shared" si="5593"/>
        <v>149.95224105927213</v>
      </c>
      <c r="N5300" s="34">
        <f t="shared" si="5632"/>
        <v>2474.3571995421712</v>
      </c>
      <c r="O5300" s="34">
        <f t="shared" si="5594"/>
        <v>13.261852397919354</v>
      </c>
      <c r="P5300">
        <f t="shared" si="5647"/>
        <v>888.93159217166067</v>
      </c>
      <c r="Q5300" s="36">
        <f t="shared" si="5595"/>
        <v>1931.9765845853938</v>
      </c>
      <c r="R5300" s="34">
        <f t="shared" si="5596"/>
        <v>1237.2061082959531</v>
      </c>
      <c r="S5300" s="34">
        <f t="shared" si="5597"/>
        <v>154.78011811890656</v>
      </c>
      <c r="T5300" s="36">
        <f t="shared" si="5633"/>
        <v>9.9105517372603967E-6</v>
      </c>
      <c r="U5300" s="36">
        <f t="shared" si="5598"/>
        <v>27368.125209707876</v>
      </c>
      <c r="V5300" s="36">
        <f t="shared" si="5599"/>
        <v>1.9817943191368426E-2</v>
      </c>
      <c r="W5300" s="68">
        <f t="shared" si="5600"/>
        <v>67.029217751746714</v>
      </c>
      <c r="X5300">
        <f t="shared" si="5601"/>
        <v>8.3567619354303808</v>
      </c>
      <c r="Y5300">
        <f t="shared" si="5602"/>
        <v>5.4790819485161157E-3</v>
      </c>
      <c r="Z5300" s="34">
        <f t="shared" si="5603"/>
        <v>1.6980387444359678E-3</v>
      </c>
      <c r="AA5300" s="36">
        <f t="shared" si="5604"/>
        <v>2.9566126319372106E-4</v>
      </c>
      <c r="AB5300" s="34">
        <f t="shared" si="5605"/>
        <v>1.9253560391868981E-3</v>
      </c>
      <c r="AC5300" s="36">
        <f t="shared" si="5606"/>
        <v>319.85397095742223</v>
      </c>
      <c r="AD5300" s="34">
        <f t="shared" si="5607"/>
        <v>0</v>
      </c>
      <c r="AE5300">
        <f t="shared" si="5634"/>
        <v>166127.18086806458</v>
      </c>
      <c r="AF5300" s="36">
        <f t="shared" si="5648"/>
        <v>0</v>
      </c>
      <c r="AG5300" s="34">
        <f t="shared" si="5608"/>
        <v>568.41090333740431</v>
      </c>
      <c r="AH5300">
        <f t="shared" si="5644"/>
        <v>4.4802006758499147</v>
      </c>
      <c r="AI5300" s="29">
        <f t="shared" si="5635"/>
        <v>568.41090333740431</v>
      </c>
      <c r="AJ5300">
        <f t="shared" si="5636"/>
        <v>210389.38195271531</v>
      </c>
      <c r="AK5300" s="36">
        <f t="shared" si="5649"/>
        <v>-3.0922308499257471E-33</v>
      </c>
      <c r="AL5300" s="36">
        <f t="shared" si="5637"/>
        <v>-7.4961124421516414E-5</v>
      </c>
      <c r="AM5300" s="36">
        <f t="shared" si="5638"/>
        <v>-7.3008662394543868E-5</v>
      </c>
      <c r="AN5300" s="37">
        <f t="shared" si="5650"/>
        <v>6.8560400942470703E-32</v>
      </c>
      <c r="AO5300" s="36">
        <f t="shared" si="5651"/>
        <v>0.13236212364395275</v>
      </c>
      <c r="AP5300" s="36">
        <f t="shared" si="5652"/>
        <v>3.7846414664292914E-2</v>
      </c>
      <c r="AQ5300" s="74">
        <f t="shared" si="5609"/>
        <v>1.6199065646629068E-31</v>
      </c>
      <c r="AR5300" s="73">
        <f t="shared" si="5610"/>
        <v>2.9544510685669564E-33</v>
      </c>
      <c r="AS5300" s="72">
        <f t="shared" si="5653"/>
        <v>2.3189489034825209E-3</v>
      </c>
      <c r="AT5300" s="37">
        <f t="shared" si="5611"/>
        <v>4.4333817592127067E-27</v>
      </c>
      <c r="AU5300" s="37">
        <f t="shared" si="5612"/>
        <v>5.6751546949692226</v>
      </c>
      <c r="AV5300" s="34">
        <f t="shared" si="5613"/>
        <v>28.898927042908323</v>
      </c>
      <c r="AW5300" s="34">
        <f t="shared" si="5614"/>
        <v>6.3035708339292533</v>
      </c>
      <c r="AX5300" s="37">
        <f t="shared" si="5615"/>
        <v>251.97523090179322</v>
      </c>
      <c r="AY5300" s="7">
        <f t="shared" si="5616"/>
        <v>354.20694653037754</v>
      </c>
      <c r="AZ5300" s="37">
        <f t="shared" si="5617"/>
        <v>319.00444865353995</v>
      </c>
      <c r="BA5300" s="2">
        <f>BE5300*'mass balance'!$B$17+BF5300*'mass balance'!$C$17+BG5300*'mass balance'!$D$17+BH5300*'mass balance'!$E$17</f>
        <v>2.5447866990914569E-3</v>
      </c>
      <c r="BB5300" s="2">
        <f>BE5300*'mass balance'!$B$18+BF5300*'mass balance'!$C$18+BG5300*'mass balance'!$D$18+BH5300*'mass balance'!$E$18</f>
        <v>2.5839372636928641E-3</v>
      </c>
      <c r="BC5300" s="2">
        <f>BE5300*'mass balance'!$B$19+BF5300*'mass balance'!$C$19+BG5300*'mass balance'!$D$19+BH5300*'mass balance'!$E$19</f>
        <v>-3.2299215796160797E-3</v>
      </c>
      <c r="BD5300" s="2">
        <f>BE5300*'mass balance'!$B$20+BF5300*'mass balance'!$C$20+BG5300*'mass balance'!$D$20+BH5300*'mass balance'!$E$20</f>
        <v>1.1745169380422108E-4</v>
      </c>
      <c r="BE5300" s="2">
        <f>N5300*'mass balance'!$H$11+R5300*'mass balance'!$I$11+S5300*'mass balance'!$J$11</f>
        <v>-5.8913266655765979E-3</v>
      </c>
      <c r="BF5300" s="2">
        <f>N5300*'mass balance'!$H$12+R5300*'mass balance'!$I$12+S5300*'mass balance'!$J$12</f>
        <v>2.4876079319709318E-4</v>
      </c>
      <c r="BG5300" s="2">
        <f>N5300*'mass balance'!$H$13+R5300*'mass balance'!$I$13+S5300*'mass balance'!$J$13</f>
        <v>1.8661568502195023E-3</v>
      </c>
      <c r="BH5300" s="2">
        <f>N5300*'mass balance'!$H$14+R5300*'mass balance'!$I$14+S5300*'mass balance'!$J$14</f>
        <v>6.4436385404744031E-4</v>
      </c>
      <c r="BI5300" s="36">
        <f t="shared" si="5618"/>
        <v>6.4767575960678318E-26</v>
      </c>
      <c r="BJ5300" s="36">
        <f t="shared" si="5619"/>
        <v>2.5696160411495177E-29</v>
      </c>
      <c r="BK5300" s="36">
        <f t="shared" si="5620"/>
        <v>1.438085894298006E-25</v>
      </c>
      <c r="BL5300" s="36">
        <f t="shared" si="5621"/>
        <v>8.1483559280758572E-26</v>
      </c>
      <c r="BM5300" s="36">
        <f t="shared" si="5654"/>
        <v>2.107987684142642E-22</v>
      </c>
      <c r="BN5300" s="36">
        <f t="shared" ca="1" si="5622"/>
        <v>8.4879355559243308E-2</v>
      </c>
      <c r="BO5300" s="36">
        <f t="shared" ca="1" si="5639"/>
        <v>1</v>
      </c>
      <c r="BP5300" s="36">
        <f t="shared" si="5655"/>
        <v>-2.107987684142642E-22</v>
      </c>
      <c r="BQ5300" s="36">
        <f t="shared" si="5656"/>
        <v>1</v>
      </c>
      <c r="BR5300" s="2">
        <f t="shared" si="5645"/>
        <v>-5</v>
      </c>
      <c r="BS5300">
        <v>0</v>
      </c>
      <c r="BT5300" s="37">
        <f t="shared" si="5640"/>
        <v>3.23799638356512</v>
      </c>
      <c r="BU5300" s="34">
        <f t="shared" si="5623"/>
        <v>-5</v>
      </c>
      <c r="BV5300" s="34">
        <f t="shared" si="5624"/>
        <v>-5</v>
      </c>
      <c r="BW5300" s="34">
        <f t="shared" si="5625"/>
        <v>-5</v>
      </c>
      <c r="BX5300" s="34">
        <f t="shared" si="5626"/>
        <v>-5</v>
      </c>
      <c r="BY5300" s="34">
        <f t="shared" si="5627"/>
        <v>56.724400260784748</v>
      </c>
      <c r="BZ5300" s="36">
        <f t="shared" si="5641"/>
        <v>3.2299215796160797E-3</v>
      </c>
      <c r="CA5300" s="34">
        <f t="shared" si="5642"/>
        <v>1.0150317330156733E-2</v>
      </c>
    </row>
    <row r="5301" spans="1:79" ht="13.2" x14ac:dyDescent="0.25">
      <c r="A5301" s="75">
        <f t="shared" si="5628"/>
        <v>14.43013698629977</v>
      </c>
      <c r="B5301" s="34">
        <f t="shared" si="5646"/>
        <v>5266.9999999994161</v>
      </c>
      <c r="C5301">
        <f t="shared" si="5629"/>
        <v>20</v>
      </c>
      <c r="D5301" s="35">
        <f t="shared" si="5589"/>
        <v>3000</v>
      </c>
      <c r="E5301" s="27">
        <v>0</v>
      </c>
      <c r="F5301" s="64">
        <f t="shared" si="5630"/>
        <v>0.96267801959344901</v>
      </c>
      <c r="G5301" s="34">
        <v>0</v>
      </c>
      <c r="H5301" s="34">
        <f t="shared" si="5590"/>
        <v>1</v>
      </c>
      <c r="I5301" s="34">
        <f t="shared" si="5631"/>
        <v>12793.990880396937</v>
      </c>
      <c r="J5301" s="34">
        <f t="shared" si="5591"/>
        <v>211154.84989122459</v>
      </c>
      <c r="K5301" s="34">
        <f t="shared" si="5592"/>
        <v>185157.42447416039</v>
      </c>
      <c r="L5301" s="36">
        <f t="shared" si="5643"/>
        <v>23467.16249322833</v>
      </c>
      <c r="M5301" s="34">
        <f t="shared" si="5593"/>
        <v>149.95224105927213</v>
      </c>
      <c r="N5301" s="34">
        <f t="shared" si="5632"/>
        <v>2474.8448898957608</v>
      </c>
      <c r="O5301" s="34">
        <f t="shared" si="5594"/>
        <v>13.261852397919354</v>
      </c>
      <c r="P5301">
        <f t="shared" si="5647"/>
        <v>889.19441480909495</v>
      </c>
      <c r="Q5301" s="36">
        <f t="shared" si="5595"/>
        <v>1932.4634971309652</v>
      </c>
      <c r="R5301" s="34">
        <f t="shared" si="5596"/>
        <v>1237.4801243224413</v>
      </c>
      <c r="S5301" s="34">
        <f t="shared" si="5597"/>
        <v>154.78034024596639</v>
      </c>
      <c r="T5301" s="36">
        <f t="shared" si="5633"/>
        <v>9.8962090020951003E-6</v>
      </c>
      <c r="U5301" s="36">
        <f t="shared" si="5598"/>
        <v>27368.125219618429</v>
      </c>
      <c r="V5301" s="36">
        <f t="shared" si="5599"/>
        <v>1.9817971632369147E-2</v>
      </c>
      <c r="W5301" s="68">
        <f t="shared" si="5600"/>
        <v>67.049035694938084</v>
      </c>
      <c r="X5301">
        <f t="shared" si="5601"/>
        <v>8.3575854445391471</v>
      </c>
      <c r="Y5301">
        <f t="shared" si="5602"/>
        <v>5.4790819485161157E-3</v>
      </c>
      <c r="Z5301" s="34">
        <f t="shared" si="5603"/>
        <v>1.6980387444359678E-3</v>
      </c>
      <c r="AA5301" s="36">
        <f t="shared" si="5604"/>
        <v>2.9557429763102947E-4</v>
      </c>
      <c r="AB5301" s="34">
        <f t="shared" si="5605"/>
        <v>1.9253560391868981E-3</v>
      </c>
      <c r="AC5301" s="36">
        <f t="shared" si="5606"/>
        <v>319.85397095742223</v>
      </c>
      <c r="AD5301" s="34">
        <f t="shared" si="5607"/>
        <v>0</v>
      </c>
      <c r="AE5301">
        <f t="shared" si="5634"/>
        <v>166127.18086806458</v>
      </c>
      <c r="AF5301" s="36">
        <f t="shared" si="5648"/>
        <v>0</v>
      </c>
      <c r="AG5301" s="34">
        <f t="shared" si="5608"/>
        <v>568.63477111848158</v>
      </c>
      <c r="AH5301">
        <f t="shared" si="5644"/>
        <v>4.4800584231346647</v>
      </c>
      <c r="AI5301" s="29">
        <f t="shared" si="5635"/>
        <v>568.63477111848158</v>
      </c>
      <c r="AJ5301">
        <f t="shared" si="5636"/>
        <v>210958.0167238338</v>
      </c>
      <c r="AK5301" s="36">
        <f t="shared" si="5649"/>
        <v>-2.9544510685669564E-33</v>
      </c>
      <c r="AL5301" s="36">
        <f t="shared" si="5637"/>
        <v>-7.4918671414418614E-5</v>
      </c>
      <c r="AM5301" s="36">
        <f t="shared" si="5638"/>
        <v>-7.286782303546795E-5</v>
      </c>
      <c r="AN5301" s="37">
        <f t="shared" si="5650"/>
        <v>6.5468170092544951E-32</v>
      </c>
      <c r="AO5301" s="36">
        <f t="shared" si="5651"/>
        <v>0.13228716251953124</v>
      </c>
      <c r="AP5301" s="36">
        <f t="shared" si="5652"/>
        <v>3.7773406001898373E-2</v>
      </c>
      <c r="AQ5301" s="74">
        <f t="shared" si="5609"/>
        <v>1.5494761453941469E-31</v>
      </c>
      <c r="AR5301" s="73">
        <f t="shared" si="5610"/>
        <v>2.8227342213278917E-33</v>
      </c>
      <c r="AS5301" s="72">
        <f t="shared" si="5653"/>
        <v>2.315011237976821E-3</v>
      </c>
      <c r="AT5301" s="37">
        <f t="shared" si="5611"/>
        <v>4.2406268541513767E-27</v>
      </c>
      <c r="AU5301" s="37">
        <f t="shared" si="5612"/>
        <v>5.6642068824264209</v>
      </c>
      <c r="AV5301" s="34">
        <f t="shared" si="5613"/>
        <v>28.977032603999653</v>
      </c>
      <c r="AW5301" s="34">
        <f t="shared" si="5614"/>
        <v>6.3054345556446458</v>
      </c>
      <c r="AX5301" s="37">
        <f t="shared" si="5615"/>
        <v>252.04973030812749</v>
      </c>
      <c r="AY5301" s="7">
        <f t="shared" si="5616"/>
        <v>354.38123316270986</v>
      </c>
      <c r="AZ5301" s="37">
        <f t="shared" si="5617"/>
        <v>319.09876600306558</v>
      </c>
      <c r="BA5301" s="2">
        <f>BE5301*'mass balance'!$B$17+BF5301*'mass balance'!$C$17+BG5301*'mass balance'!$D$17+BH5301*'mass balance'!$E$17</f>
        <v>2.5453276508483665E-3</v>
      </c>
      <c r="BB5301" s="2">
        <f>BE5301*'mass balance'!$B$18+BF5301*'mass balance'!$C$18+BG5301*'mass balance'!$D$18+BH5301*'mass balance'!$E$18</f>
        <v>2.5844865377844949E-3</v>
      </c>
      <c r="BC5301" s="2">
        <f>BE5301*'mass balance'!$B$19+BF5301*'mass balance'!$C$19+BG5301*'mass balance'!$D$19+BH5301*'mass balance'!$E$19</f>
        <v>-3.2306081722306189E-3</v>
      </c>
      <c r="BD5301" s="2">
        <f>BE5301*'mass balance'!$B$20+BF5301*'mass balance'!$C$20+BG5301*'mass balance'!$D$20+BH5301*'mass balance'!$E$20</f>
        <v>1.1747666080838613E-4</v>
      </c>
      <c r="BE5301" s="2">
        <f>N5301*'mass balance'!$H$11+R5301*'mass balance'!$I$11+S5301*'mass balance'!$J$11</f>
        <v>-5.8924878330851443E-3</v>
      </c>
      <c r="BF5301" s="2">
        <f>N5301*'mass balance'!$H$12+R5301*'mass balance'!$I$12+S5301*'mass balance'!$J$12</f>
        <v>2.4876115019710238E-4</v>
      </c>
      <c r="BG5301" s="2">
        <f>N5301*'mass balance'!$H$13+R5301*'mass balance'!$I$13+S5301*'mass balance'!$J$13</f>
        <v>1.8665248712540572E-3</v>
      </c>
      <c r="BH5301" s="2">
        <f>N5301*'mass balance'!$H$14+R5301*'mass balance'!$I$14+S5301*'mass balance'!$J$14</f>
        <v>6.4449085674368766E-4</v>
      </c>
      <c r="BI5301" s="36">
        <f t="shared" si="5618"/>
        <v>6.4767575960678318E-26</v>
      </c>
      <c r="BJ5301" s="36">
        <f t="shared" si="5619"/>
        <v>2.5698098253018791E-29</v>
      </c>
      <c r="BK5301" s="36">
        <f t="shared" si="5620"/>
        <v>1.4383428559021209E-25</v>
      </c>
      <c r="BL5301" s="36">
        <f t="shared" si="5621"/>
        <v>8.1503503228877015E-26</v>
      </c>
      <c r="BM5301" s="36">
        <f t="shared" si="5654"/>
        <v>2.1088025197354496E-22</v>
      </c>
      <c r="BN5301" s="36">
        <f t="shared" ca="1" si="5622"/>
        <v>0.29290569001215094</v>
      </c>
      <c r="BO5301" s="36">
        <f t="shared" ca="1" si="5639"/>
        <v>1</v>
      </c>
      <c r="BP5301" s="36">
        <f t="shared" si="5655"/>
        <v>-2.1088025197354496E-22</v>
      </c>
      <c r="BQ5301" s="36">
        <f t="shared" si="5656"/>
        <v>1</v>
      </c>
      <c r="BR5301" s="2">
        <f t="shared" si="5645"/>
        <v>-5</v>
      </c>
      <c r="BS5301">
        <v>0</v>
      </c>
      <c r="BT5301" s="37">
        <f t="shared" si="5640"/>
        <v>3.2386846926611952</v>
      </c>
      <c r="BU5301" s="34">
        <f t="shared" si="5623"/>
        <v>-5</v>
      </c>
      <c r="BV5301" s="34">
        <f t="shared" si="5624"/>
        <v>-5</v>
      </c>
      <c r="BW5301" s="34">
        <f t="shared" si="5625"/>
        <v>-5</v>
      </c>
      <c r="BX5301" s="34">
        <f t="shared" si="5626"/>
        <v>-5</v>
      </c>
      <c r="BY5301" s="34">
        <f t="shared" si="5627"/>
        <v>56.735580515125342</v>
      </c>
      <c r="BZ5301" s="36">
        <f t="shared" si="5641"/>
        <v>3.2306081722306189E-3</v>
      </c>
      <c r="CA5301" s="34">
        <f t="shared" si="5642"/>
        <v>1.0149474199565163E-2</v>
      </c>
    </row>
    <row r="5302" spans="1:79" ht="13.2" x14ac:dyDescent="0.25">
      <c r="A5302" s="75">
        <f t="shared" si="5628"/>
        <v>14.432876712327166</v>
      </c>
      <c r="B5302" s="34">
        <f t="shared" si="5646"/>
        <v>5267.9999999994161</v>
      </c>
      <c r="C5302">
        <f t="shared" si="5629"/>
        <v>20</v>
      </c>
      <c r="D5302" s="35">
        <f t="shared" si="5589"/>
        <v>3000</v>
      </c>
      <c r="E5302" s="27">
        <v>0</v>
      </c>
      <c r="F5302" s="64">
        <f t="shared" si="5630"/>
        <v>0.96267801959344901</v>
      </c>
      <c r="G5302" s="34">
        <v>0</v>
      </c>
      <c r="H5302" s="34">
        <f t="shared" si="5590"/>
        <v>1</v>
      </c>
      <c r="I5302" s="34">
        <f t="shared" si="5631"/>
        <v>12793.990880396937</v>
      </c>
      <c r="J5302" s="34">
        <f t="shared" si="5591"/>
        <v>211196.45580608497</v>
      </c>
      <c r="K5302" s="34">
        <f t="shared" si="5592"/>
        <v>185193.90786084277</v>
      </c>
      <c r="L5302" s="36">
        <f t="shared" si="5643"/>
        <v>23474.098783299658</v>
      </c>
      <c r="M5302" s="34">
        <f t="shared" si="5593"/>
        <v>149.95224105927213</v>
      </c>
      <c r="N5302" s="34">
        <f t="shared" si="5632"/>
        <v>2475.332532901994</v>
      </c>
      <c r="O5302" s="34">
        <f t="shared" si="5594"/>
        <v>13.261852397919354</v>
      </c>
      <c r="P5302">
        <f t="shared" si="5647"/>
        <v>889.45723782370953</v>
      </c>
      <c r="Q5302" s="36">
        <f t="shared" si="5595"/>
        <v>1932.9503937673969</v>
      </c>
      <c r="R5302" s="34">
        <f t="shared" si="5596"/>
        <v>1237.7541403603825</v>
      </c>
      <c r="S5302" s="34">
        <f t="shared" si="5597"/>
        <v>154.78055340125115</v>
      </c>
      <c r="T5302" s="36">
        <f t="shared" si="5633"/>
        <v>9.8818886257508006E-6</v>
      </c>
      <c r="U5302" s="36">
        <f t="shared" si="5598"/>
        <v>27368.125229514637</v>
      </c>
      <c r="V5302" s="36">
        <f t="shared" si="5599"/>
        <v>1.98179989246298E-2</v>
      </c>
      <c r="W5302" s="68">
        <f t="shared" si="5600"/>
        <v>67.068853666570448</v>
      </c>
      <c r="X5302">
        <f t="shared" si="5601"/>
        <v>8.3584087925735222</v>
      </c>
      <c r="Y5302">
        <f t="shared" si="5602"/>
        <v>5.4790819485161157E-3</v>
      </c>
      <c r="Z5302" s="34">
        <f t="shared" si="5603"/>
        <v>1.6980387444359678E-3</v>
      </c>
      <c r="AA5302" s="36">
        <f t="shared" si="5604"/>
        <v>2.9548736620956754E-4</v>
      </c>
      <c r="AB5302" s="34">
        <f t="shared" si="5605"/>
        <v>1.9253560391868981E-3</v>
      </c>
      <c r="AC5302" s="36">
        <f t="shared" si="5606"/>
        <v>319.85397095742223</v>
      </c>
      <c r="AD5302" s="34">
        <f t="shared" si="5607"/>
        <v>0</v>
      </c>
      <c r="AE5302">
        <f t="shared" si="5634"/>
        <v>166127.18086806458</v>
      </c>
      <c r="AF5302" s="36">
        <f t="shared" si="5648"/>
        <v>0</v>
      </c>
      <c r="AG5302" s="34">
        <f t="shared" si="5608"/>
        <v>568.85863158501388</v>
      </c>
      <c r="AH5302">
        <f t="shared" si="5644"/>
        <v>4.4799159685102268</v>
      </c>
      <c r="AI5302" s="29">
        <f t="shared" si="5635"/>
        <v>568.85863158501388</v>
      </c>
      <c r="AJ5302">
        <f t="shared" si="5636"/>
        <v>211526.87535541883</v>
      </c>
      <c r="AK5302" s="36">
        <f t="shared" si="5649"/>
        <v>-2.8227342213278917E-33</v>
      </c>
      <c r="AL5302" s="36">
        <f t="shared" si="5637"/>
        <v>-7.4876242449887213E-5</v>
      </c>
      <c r="AM5302" s="36">
        <f t="shared" si="5638"/>
        <v>-7.2727255366413654E-5</v>
      </c>
      <c r="AN5302" s="37">
        <f t="shared" si="5650"/>
        <v>6.2513719023977996E-32</v>
      </c>
      <c r="AO5302" s="36">
        <f t="shared" si="5651"/>
        <v>0.13221224384811681</v>
      </c>
      <c r="AP5302" s="36">
        <f t="shared" si="5652"/>
        <v>3.7700538178862902E-2</v>
      </c>
      <c r="AQ5302" s="74">
        <f t="shared" si="5609"/>
        <v>1.482067912343448E-31</v>
      </c>
      <c r="AR5302" s="73">
        <f t="shared" si="5610"/>
        <v>2.6968169024046939E-33</v>
      </c>
      <c r="AS5302" s="72">
        <f t="shared" si="5653"/>
        <v>2.3110802587804273E-3</v>
      </c>
      <c r="AT5302" s="37">
        <f t="shared" si="5611"/>
        <v>4.0561431083929189E-27</v>
      </c>
      <c r="AU5302" s="37">
        <f t="shared" si="5612"/>
        <v>5.6532801890611424</v>
      </c>
      <c r="AV5302" s="34">
        <f t="shared" si="5613"/>
        <v>29.055168913713548</v>
      </c>
      <c r="AW5302" s="34">
        <f t="shared" si="5614"/>
        <v>6.3072982800346882</v>
      </c>
      <c r="AX5302" s="37">
        <f t="shared" si="5615"/>
        <v>252.12422982129851</v>
      </c>
      <c r="AY5302" s="7">
        <f t="shared" si="5616"/>
        <v>354.55555068161721</v>
      </c>
      <c r="AZ5302" s="37">
        <f t="shared" si="5617"/>
        <v>319.19308348786899</v>
      </c>
      <c r="BA5302" s="2">
        <f>BE5302*'mass balance'!$B$17+BF5302*'mass balance'!$C$17+BG5302*'mass balance'!$D$17+BH5302*'mass balance'!$E$17</f>
        <v>2.5458685865194937E-3</v>
      </c>
      <c r="BB5302" s="2">
        <f>BE5302*'mass balance'!$B$18+BF5302*'mass balance'!$C$18+BG5302*'mass balance'!$D$18+BH5302*'mass balance'!$E$18</f>
        <v>2.5850357955428706E-3</v>
      </c>
      <c r="BC5302" s="2">
        <f>BE5302*'mass balance'!$B$19+BF5302*'mass balance'!$C$19+BG5302*'mass balance'!$D$19+BH5302*'mass balance'!$E$19</f>
        <v>-3.2312947444285895E-3</v>
      </c>
      <c r="BD5302" s="2">
        <f>BE5302*'mass balance'!$B$20+BF5302*'mass balance'!$C$20+BG5302*'mass balance'!$D$20+BH5302*'mass balance'!$E$20</f>
        <v>1.1750162707013049E-4</v>
      </c>
      <c r="BE5302" s="2">
        <f>N5302*'mass balance'!$H$11+R5302*'mass balance'!$I$11+S5302*'mass balance'!$J$11</f>
        <v>-5.8936488878618904E-3</v>
      </c>
      <c r="BF5302" s="2">
        <f>N5302*'mass balance'!$H$12+R5302*'mass balance'!$I$12+S5302*'mass balance'!$J$12</f>
        <v>2.487614927777798E-4</v>
      </c>
      <c r="BG5302" s="2">
        <f>N5302*'mass balance'!$H$13+R5302*'mass balance'!$I$13+S5302*'mass balance'!$J$13</f>
        <v>1.8668928261040695E-3</v>
      </c>
      <c r="BH5302" s="2">
        <f>N5302*'mass balance'!$H$14+R5302*'mass balance'!$I$14+S5302*'mass balance'!$J$14</f>
        <v>6.4461784710989416E-4</v>
      </c>
      <c r="BI5302" s="36">
        <f t="shared" si="5618"/>
        <v>6.4767575960678318E-26</v>
      </c>
      <c r="BJ5302" s="36">
        <f t="shared" si="5619"/>
        <v>2.5700036248236423E-29</v>
      </c>
      <c r="BK5302" s="36">
        <f t="shared" si="5620"/>
        <v>1.4385998368846511E-25</v>
      </c>
      <c r="BL5302" s="36">
        <f t="shared" si="5621"/>
        <v>8.1523450191686396E-26</v>
      </c>
      <c r="BM5302" s="36">
        <f t="shared" si="5654"/>
        <v>2.1096175547677384E-22</v>
      </c>
      <c r="BN5302" s="36">
        <f t="shared" ca="1" si="5622"/>
        <v>0.57248762580684331</v>
      </c>
      <c r="BO5302" s="36">
        <f t="shared" ca="1" si="5639"/>
        <v>1</v>
      </c>
      <c r="BP5302" s="36">
        <f t="shared" si="5655"/>
        <v>-2.1096175547677384E-22</v>
      </c>
      <c r="BQ5302" s="36">
        <f t="shared" si="5656"/>
        <v>1</v>
      </c>
      <c r="BR5302" s="2">
        <f t="shared" si="5645"/>
        <v>-5</v>
      </c>
      <c r="BS5302">
        <v>0</v>
      </c>
      <c r="BT5302" s="37">
        <f t="shared" si="5640"/>
        <v>3.2393729812896606</v>
      </c>
      <c r="BU5302" s="34">
        <f t="shared" si="5623"/>
        <v>-5</v>
      </c>
      <c r="BV5302" s="34">
        <f t="shared" si="5624"/>
        <v>-5</v>
      </c>
      <c r="BW5302" s="34">
        <f t="shared" si="5625"/>
        <v>-5</v>
      </c>
      <c r="BX5302" s="34">
        <f t="shared" si="5626"/>
        <v>-5</v>
      </c>
      <c r="BY5302" s="34">
        <f t="shared" si="5627"/>
        <v>56.746759684032341</v>
      </c>
      <c r="BZ5302" s="36">
        <f t="shared" si="5641"/>
        <v>3.2312947444285895E-3</v>
      </c>
      <c r="CA5302" s="34">
        <f t="shared" si="5642"/>
        <v>1.0148631498817466E-2</v>
      </c>
    </row>
    <row r="5303" spans="1:79" ht="13.2" x14ac:dyDescent="0.25">
      <c r="A5303" s="75">
        <f t="shared" si="5628"/>
        <v>14.435616438354563</v>
      </c>
      <c r="B5303" s="34">
        <f t="shared" si="5646"/>
        <v>5268.9999999994152</v>
      </c>
      <c r="C5303">
        <f t="shared" si="5629"/>
        <v>20</v>
      </c>
      <c r="D5303" s="35">
        <f t="shared" si="5589"/>
        <v>3000</v>
      </c>
      <c r="E5303" s="27">
        <v>0</v>
      </c>
      <c r="F5303" s="64">
        <f t="shared" si="5630"/>
        <v>0.96267801959344901</v>
      </c>
      <c r="G5303" s="34">
        <v>0</v>
      </c>
      <c r="H5303" s="34">
        <f t="shared" si="5590"/>
        <v>1</v>
      </c>
      <c r="I5303" s="34">
        <f t="shared" si="5631"/>
        <v>12793.990880396937</v>
      </c>
      <c r="J5303" s="34">
        <f t="shared" si="5591"/>
        <v>211238.05768043429</v>
      </c>
      <c r="K5303" s="34">
        <f t="shared" si="5592"/>
        <v>185230.38770448259</v>
      </c>
      <c r="L5303" s="36">
        <f t="shared" si="5643"/>
        <v>23481.035082923274</v>
      </c>
      <c r="M5303" s="34">
        <f t="shared" si="5593"/>
        <v>149.95224105927213</v>
      </c>
      <c r="N5303" s="34">
        <f t="shared" si="5632"/>
        <v>2475.8201285513319</v>
      </c>
      <c r="O5303" s="34">
        <f t="shared" si="5594"/>
        <v>13.261852397919354</v>
      </c>
      <c r="P5303">
        <f t="shared" si="5647"/>
        <v>889.72006120027004</v>
      </c>
      <c r="Q5303" s="36">
        <f t="shared" si="5595"/>
        <v>1933.4372744729392</v>
      </c>
      <c r="R5303" s="34">
        <f t="shared" si="5596"/>
        <v>1238.0281563940423</v>
      </c>
      <c r="S5303" s="34">
        <f t="shared" si="5597"/>
        <v>154.78075758824582</v>
      </c>
      <c r="T5303" s="36">
        <f t="shared" si="5633"/>
        <v>9.8675905727770903E-6</v>
      </c>
      <c r="U5303" s="36">
        <f t="shared" si="5598"/>
        <v>27368.125239396526</v>
      </c>
      <c r="V5303" s="36">
        <f t="shared" si="5599"/>
        <v>1.9818025068596524E-2</v>
      </c>
      <c r="W5303" s="68">
        <f t="shared" si="5600"/>
        <v>67.08867166549507</v>
      </c>
      <c r="X5303">
        <f t="shared" si="5601"/>
        <v>8.3592319795649992</v>
      </c>
      <c r="Y5303">
        <f t="shared" si="5602"/>
        <v>5.4790819485161157E-3</v>
      </c>
      <c r="Z5303" s="34">
        <f t="shared" si="5603"/>
        <v>1.6980387444359678E-3</v>
      </c>
      <c r="AA5303" s="36">
        <f t="shared" si="5604"/>
        <v>2.9540046891089804E-4</v>
      </c>
      <c r="AB5303" s="34">
        <f t="shared" si="5605"/>
        <v>1.9253560391868981E-3</v>
      </c>
      <c r="AC5303" s="36">
        <f t="shared" si="5606"/>
        <v>319.85397095742223</v>
      </c>
      <c r="AD5303" s="34">
        <f t="shared" si="5607"/>
        <v>0</v>
      </c>
      <c r="AE5303">
        <f t="shared" si="5634"/>
        <v>166127.18086806458</v>
      </c>
      <c r="AF5303" s="36">
        <f t="shared" si="5648"/>
        <v>0</v>
      </c>
      <c r="AG5303" s="34">
        <f t="shared" si="5608"/>
        <v>569.08248472700109</v>
      </c>
      <c r="AH5303">
        <f t="shared" si="5644"/>
        <v>4.4797733120718704</v>
      </c>
      <c r="AI5303" s="29">
        <f t="shared" si="5635"/>
        <v>569.08248472700109</v>
      </c>
      <c r="AJ5303">
        <f t="shared" si="5636"/>
        <v>212095.95784014583</v>
      </c>
      <c r="AK5303" s="36">
        <f t="shared" si="5649"/>
        <v>-2.6968169024046939E-33</v>
      </c>
      <c r="AL5303" s="36">
        <f t="shared" si="5637"/>
        <v>-7.4833837514306082E-5</v>
      </c>
      <c r="AM5303" s="36">
        <f t="shared" si="5638"/>
        <v>-7.2586958863269911E-5</v>
      </c>
      <c r="AN5303" s="37">
        <f t="shared" si="5650"/>
        <v>5.9690984802650103E-32</v>
      </c>
      <c r="AO5303" s="36">
        <f t="shared" si="5651"/>
        <v>0.13213736760566691</v>
      </c>
      <c r="AP5303" s="36">
        <f t="shared" si="5652"/>
        <v>3.7627810923496485E-2</v>
      </c>
      <c r="AQ5303" s="74">
        <f t="shared" si="5609"/>
        <v>1.4175539225158113E-31</v>
      </c>
      <c r="AR5303" s="73">
        <f t="shared" si="5610"/>
        <v>2.5764470004737929E-33</v>
      </c>
      <c r="AS5303" s="72">
        <f t="shared" si="5653"/>
        <v>2.3071559545397263E-3</v>
      </c>
      <c r="AT5303" s="37">
        <f t="shared" si="5611"/>
        <v>3.8795803658526441E-27</v>
      </c>
      <c r="AU5303" s="37">
        <f t="shared" si="5612"/>
        <v>5.6423745741328579</v>
      </c>
      <c r="AV5303" s="34">
        <f t="shared" si="5613"/>
        <v>29.133335971043923</v>
      </c>
      <c r="AW5303" s="34">
        <f t="shared" si="5614"/>
        <v>6.309162006991353</v>
      </c>
      <c r="AX5303" s="37">
        <f t="shared" si="5615"/>
        <v>252.19872943698815</v>
      </c>
      <c r="AY5303" s="7">
        <f t="shared" si="5616"/>
        <v>354.72989908051852</v>
      </c>
      <c r="AZ5303" s="37">
        <f t="shared" si="5617"/>
        <v>319.28740110248322</v>
      </c>
      <c r="BA5303" s="2">
        <f>BE5303*'mass balance'!$B$17+BF5303*'mass balance'!$C$17+BG5303*'mass balance'!$D$17+BH5303*'mass balance'!$E$17</f>
        <v>2.5464095060800558E-3</v>
      </c>
      <c r="BB5303" s="2">
        <f>BE5303*'mass balance'!$B$18+BF5303*'mass balance'!$C$18+BG5303*'mass balance'!$D$18+BH5303*'mass balance'!$E$18</f>
        <v>2.5855850369428269E-3</v>
      </c>
      <c r="BC5303" s="2">
        <f>BE5303*'mass balance'!$B$19+BF5303*'mass balance'!$C$19+BG5303*'mass balance'!$D$19+BH5303*'mass balance'!$E$19</f>
        <v>-3.231981296178534E-3</v>
      </c>
      <c r="BD5303" s="2">
        <f>BE5303*'mass balance'!$B$20+BF5303*'mass balance'!$C$20+BG5303*'mass balance'!$D$20+BH5303*'mass balance'!$E$20</f>
        <v>1.175265925883103E-4</v>
      </c>
      <c r="BE5303" s="2">
        <f>N5303*'mass balance'!$H$11+R5303*'mass balance'!$I$11+S5303*'mass balance'!$J$11</f>
        <v>-5.8948098298841232E-3</v>
      </c>
      <c r="BF5303" s="2">
        <f>N5303*'mass balance'!$H$12+R5303*'mass balance'!$I$12+S5303*'mass balance'!$J$12</f>
        <v>2.4876182094472638E-4</v>
      </c>
      <c r="BG5303" s="2">
        <f>N5303*'mass balance'!$H$13+R5303*'mass balance'!$I$13+S5303*'mass balance'!$J$13</f>
        <v>1.8672607147742128E-3</v>
      </c>
      <c r="BH5303" s="2">
        <f>N5303*'mass balance'!$H$14+R5303*'mass balance'!$I$14+S5303*'mass balance'!$J$14</f>
        <v>6.4474482514357591E-4</v>
      </c>
      <c r="BI5303" s="36">
        <f t="shared" si="5618"/>
        <v>6.4767575960678318E-26</v>
      </c>
      <c r="BJ5303" s="36">
        <f t="shared" si="5619"/>
        <v>2.570197439699806E-29</v>
      </c>
      <c r="BK5303" s="36">
        <f t="shared" si="5620"/>
        <v>1.4388568372471334E-25</v>
      </c>
      <c r="BL5303" s="36">
        <f t="shared" si="5621"/>
        <v>8.1543400169194269E-26</v>
      </c>
      <c r="BM5303" s="36">
        <f t="shared" si="5654"/>
        <v>2.1104327892696554E-22</v>
      </c>
      <c r="BN5303" s="36">
        <f t="shared" ca="1" si="5622"/>
        <v>0.58441124509688325</v>
      </c>
      <c r="BO5303" s="36">
        <f t="shared" ca="1" si="5639"/>
        <v>1</v>
      </c>
      <c r="BP5303" s="36">
        <f t="shared" si="5655"/>
        <v>-2.1104327892696554E-22</v>
      </c>
      <c r="BQ5303" s="36">
        <f t="shared" si="5656"/>
        <v>1</v>
      </c>
      <c r="BR5303" s="2">
        <f t="shared" si="5645"/>
        <v>-5</v>
      </c>
      <c r="BS5303">
        <v>0</v>
      </c>
      <c r="BT5303" s="37">
        <f t="shared" si="5640"/>
        <v>3.2400612494189804</v>
      </c>
      <c r="BU5303" s="34">
        <f t="shared" si="5623"/>
        <v>-5</v>
      </c>
      <c r="BV5303" s="34">
        <f t="shared" si="5624"/>
        <v>-5</v>
      </c>
      <c r="BW5303" s="34">
        <f t="shared" si="5625"/>
        <v>-5</v>
      </c>
      <c r="BX5303" s="34">
        <f t="shared" si="5626"/>
        <v>-5</v>
      </c>
      <c r="BY5303" s="34">
        <f t="shared" si="5627"/>
        <v>56.757937767287082</v>
      </c>
      <c r="BZ5303" s="36">
        <f t="shared" si="5641"/>
        <v>3.231981296178534E-3</v>
      </c>
      <c r="CA5303" s="34">
        <f t="shared" si="5642"/>
        <v>1.0147789227608773E-2</v>
      </c>
    </row>
    <row r="5304" spans="1:79" ht="13.2" x14ac:dyDescent="0.25">
      <c r="A5304" s="75">
        <f t="shared" si="5628"/>
        <v>14.438356164381959</v>
      </c>
      <c r="B5304" s="34">
        <f t="shared" si="5646"/>
        <v>5269.9999999994152</v>
      </c>
      <c r="C5304">
        <f t="shared" si="5629"/>
        <v>20</v>
      </c>
      <c r="D5304" s="35">
        <f t="shared" si="5589"/>
        <v>3000</v>
      </c>
      <c r="E5304" s="27">
        <v>0</v>
      </c>
      <c r="F5304" s="64">
        <f t="shared" si="5630"/>
        <v>0.96267801959344901</v>
      </c>
      <c r="G5304" s="34">
        <v>0</v>
      </c>
      <c r="H5304" s="34">
        <f t="shared" si="5590"/>
        <v>1</v>
      </c>
      <c r="I5304" s="34">
        <f t="shared" si="5631"/>
        <v>12793.990880396937</v>
      </c>
      <c r="J5304" s="34">
        <f t="shared" si="5591"/>
        <v>211279.6555134595</v>
      </c>
      <c r="K5304" s="34">
        <f t="shared" si="5592"/>
        <v>185266.86400436686</v>
      </c>
      <c r="L5304" s="36">
        <f t="shared" si="5643"/>
        <v>23487.971391697287</v>
      </c>
      <c r="M5304" s="34">
        <f t="shared" si="5593"/>
        <v>149.95224105927213</v>
      </c>
      <c r="N5304" s="34">
        <f t="shared" si="5632"/>
        <v>2476.3076768342444</v>
      </c>
      <c r="O5304" s="34">
        <f t="shared" si="5594"/>
        <v>13.261852397919354</v>
      </c>
      <c r="P5304">
        <f t="shared" si="5647"/>
        <v>889.98288492354811</v>
      </c>
      <c r="Q5304" s="36">
        <f t="shared" si="5595"/>
        <v>1933.9241392258523</v>
      </c>
      <c r="R5304" s="34">
        <f t="shared" si="5596"/>
        <v>1238.3021724076928</v>
      </c>
      <c r="S5304" s="34">
        <f t="shared" si="5597"/>
        <v>154.78095281043397</v>
      </c>
      <c r="T5304" s="36">
        <f t="shared" si="5633"/>
        <v>9.85331480074635E-6</v>
      </c>
      <c r="U5304" s="36">
        <f t="shared" si="5598"/>
        <v>27368.125249264118</v>
      </c>
      <c r="V5304" s="36">
        <f t="shared" si="5599"/>
        <v>1.9818050064715435E-2</v>
      </c>
      <c r="W5304" s="68">
        <f t="shared" si="5600"/>
        <v>67.108489690563673</v>
      </c>
      <c r="X5304">
        <f t="shared" si="5601"/>
        <v>8.360055005545064</v>
      </c>
      <c r="Y5304">
        <f t="shared" si="5602"/>
        <v>5.4790819485161157E-3</v>
      </c>
      <c r="Z5304" s="34">
        <f t="shared" si="5603"/>
        <v>1.6980387444359678E-3</v>
      </c>
      <c r="AA5304" s="36">
        <f t="shared" si="5604"/>
        <v>2.9531360571659701E-4</v>
      </c>
      <c r="AB5304" s="34">
        <f t="shared" si="5605"/>
        <v>1.9253560391868981E-3</v>
      </c>
      <c r="AC5304" s="36">
        <f t="shared" si="5606"/>
        <v>319.85397095742223</v>
      </c>
      <c r="AD5304" s="34">
        <f t="shared" si="5607"/>
        <v>0</v>
      </c>
      <c r="AE5304">
        <f t="shared" si="5634"/>
        <v>166127.18086806458</v>
      </c>
      <c r="AF5304" s="36">
        <f t="shared" si="5648"/>
        <v>0</v>
      </c>
      <c r="AG5304" s="34">
        <f t="shared" si="5608"/>
        <v>569.30633053444785</v>
      </c>
      <c r="AH5304">
        <f t="shared" si="5644"/>
        <v>4.4796304539150924</v>
      </c>
      <c r="AI5304" s="29">
        <f t="shared" si="5635"/>
        <v>569.30633053444785</v>
      </c>
      <c r="AJ5304">
        <f t="shared" si="5636"/>
        <v>212665.26417068028</v>
      </c>
      <c r="AK5304" s="36">
        <f t="shared" si="5649"/>
        <v>-2.5764470004737929E-33</v>
      </c>
      <c r="AL5304" s="36">
        <f t="shared" si="5637"/>
        <v>-7.4791456594066846E-5</v>
      </c>
      <c r="AM5304" s="36">
        <f t="shared" si="5638"/>
        <v>-7.2446933002936686E-5</v>
      </c>
      <c r="AN5304" s="37">
        <f t="shared" si="5650"/>
        <v>5.699416790024541E-32</v>
      </c>
      <c r="AO5304" s="36">
        <f t="shared" si="5651"/>
        <v>0.13206253376815261</v>
      </c>
      <c r="AP5304" s="36">
        <f t="shared" si="5652"/>
        <v>3.7555223964633212E-2</v>
      </c>
      <c r="AQ5304" s="74">
        <f t="shared" si="5609"/>
        <v>1.3558115746233874E-31</v>
      </c>
      <c r="AR5304" s="73">
        <f t="shared" si="5610"/>
        <v>2.461383220887623E-33</v>
      </c>
      <c r="AS5304" s="72">
        <f t="shared" si="5653"/>
        <v>2.3032383139203849E-3</v>
      </c>
      <c r="AT5304" s="37">
        <f t="shared" si="5611"/>
        <v>3.7106030897007945E-27</v>
      </c>
      <c r="AU5304" s="37">
        <f t="shared" si="5612"/>
        <v>5.6314899969796333</v>
      </c>
      <c r="AV5304" s="34">
        <f t="shared" si="5613"/>
        <v>29.211533774983376</v>
      </c>
      <c r="AW5304" s="34">
        <f t="shared" si="5614"/>
        <v>6.3110257364066529</v>
      </c>
      <c r="AX5304" s="37">
        <f t="shared" si="5615"/>
        <v>252.27322915087987</v>
      </c>
      <c r="AY5304" s="7">
        <f t="shared" si="5616"/>
        <v>354.90427835283356</v>
      </c>
      <c r="AZ5304" s="37">
        <f t="shared" si="5617"/>
        <v>319.38171884144356</v>
      </c>
      <c r="BA5304" s="2">
        <f>BE5304*'mass balance'!$B$17+BF5304*'mass balance'!$C$17+BG5304*'mass balance'!$D$17+BH5304*'mass balance'!$E$17</f>
        <v>2.5469504095052813E-3</v>
      </c>
      <c r="BB5304" s="2">
        <f>BE5304*'mass balance'!$B$18+BF5304*'mass balance'!$C$18+BG5304*'mass balance'!$D$18+BH5304*'mass balance'!$E$18</f>
        <v>2.586134261959209E-3</v>
      </c>
      <c r="BC5304" s="2">
        <f>BE5304*'mass balance'!$B$19+BF5304*'mass balance'!$C$19+BG5304*'mass balance'!$D$19+BH5304*'mass balance'!$E$19</f>
        <v>-3.2326678274490102E-3</v>
      </c>
      <c r="BD5304" s="2">
        <f>BE5304*'mass balance'!$B$20+BF5304*'mass balance'!$C$20+BG5304*'mass balance'!$D$20+BH5304*'mass balance'!$E$20</f>
        <v>1.1755155736178224E-4</v>
      </c>
      <c r="BE5304" s="2">
        <f>N5304*'mass balance'!$H$11+R5304*'mass balance'!$I$11+S5304*'mass balance'!$J$11</f>
        <v>-5.8959706591291527E-3</v>
      </c>
      <c r="BF5304" s="2">
        <f>N5304*'mass balance'!$H$12+R5304*'mass balance'!$I$12+S5304*'mass balance'!$J$12</f>
        <v>2.4876213470354088E-4</v>
      </c>
      <c r="BG5304" s="2">
        <f>N5304*'mass balance'!$H$13+R5304*'mass balance'!$I$13+S5304*'mass balance'!$J$13</f>
        <v>1.867628537269168E-3</v>
      </c>
      <c r="BH5304" s="2">
        <f>N5304*'mass balance'!$H$14+R5304*'mass balance'!$I$14+S5304*'mass balance'!$J$14</f>
        <v>6.4487179084225105E-4</v>
      </c>
      <c r="BI5304" s="36">
        <f t="shared" si="5618"/>
        <v>6.4767575960678318E-26</v>
      </c>
      <c r="BJ5304" s="36">
        <f t="shared" si="5619"/>
        <v>2.5703912699153725E-29</v>
      </c>
      <c r="BK5304" s="36">
        <f t="shared" si="5620"/>
        <v>1.4391138569911034E-25</v>
      </c>
      <c r="BL5304" s="36">
        <f t="shared" si="5621"/>
        <v>8.1563353161408278E-26</v>
      </c>
      <c r="BM5304" s="36">
        <f t="shared" si="5654"/>
        <v>2.1112482232713473E-22</v>
      </c>
      <c r="BN5304" s="36">
        <f t="shared" ca="1" si="5622"/>
        <v>7.688102927712237E-2</v>
      </c>
      <c r="BO5304" s="36">
        <f t="shared" ca="1" si="5639"/>
        <v>1</v>
      </c>
      <c r="BP5304" s="36">
        <f t="shared" si="5655"/>
        <v>-2.1112482232713473E-22</v>
      </c>
      <c r="BQ5304" s="36">
        <f t="shared" si="5656"/>
        <v>1</v>
      </c>
      <c r="BR5304" s="2">
        <f t="shared" si="5645"/>
        <v>-5</v>
      </c>
      <c r="BS5304">
        <v>0</v>
      </c>
      <c r="BT5304" s="37">
        <f t="shared" si="5640"/>
        <v>3.240749497017632</v>
      </c>
      <c r="BU5304" s="34">
        <f t="shared" si="5623"/>
        <v>-5</v>
      </c>
      <c r="BV5304" s="34">
        <f t="shared" si="5624"/>
        <v>-5</v>
      </c>
      <c r="BW5304" s="34">
        <f t="shared" si="5625"/>
        <v>-5</v>
      </c>
      <c r="BX5304" s="34">
        <f t="shared" si="5626"/>
        <v>-5</v>
      </c>
      <c r="BY5304" s="34">
        <f t="shared" si="5627"/>
        <v>56.769114764671102</v>
      </c>
      <c r="BZ5304" s="36">
        <f t="shared" si="5641"/>
        <v>3.2326678274490102E-3</v>
      </c>
      <c r="CA5304" s="34">
        <f t="shared" si="5642"/>
        <v>1.0146947385634479E-2</v>
      </c>
    </row>
    <row r="5305" spans="1:79" ht="13.2" x14ac:dyDescent="0.25">
      <c r="A5305" s="75">
        <f t="shared" si="5628"/>
        <v>14.441095890409356</v>
      </c>
      <c r="B5305" s="34">
        <f t="shared" si="5646"/>
        <v>5270.9999999994152</v>
      </c>
      <c r="C5305">
        <f t="shared" si="5629"/>
        <v>20</v>
      </c>
      <c r="D5305" s="35">
        <f t="shared" si="5589"/>
        <v>3000</v>
      </c>
      <c r="E5305" s="27">
        <v>0</v>
      </c>
      <c r="F5305" s="64">
        <f t="shared" si="5630"/>
        <v>0.96267801959344901</v>
      </c>
      <c r="G5305" s="34">
        <v>0</v>
      </c>
      <c r="H5305" s="34">
        <f t="shared" si="5590"/>
        <v>1</v>
      </c>
      <c r="I5305" s="34">
        <f t="shared" si="5631"/>
        <v>12793.990880396937</v>
      </c>
      <c r="J5305" s="34">
        <f t="shared" si="5591"/>
        <v>211321.24930434822</v>
      </c>
      <c r="K5305" s="34">
        <f t="shared" si="5592"/>
        <v>185303.3367597833</v>
      </c>
      <c r="L5305" s="36">
        <f t="shared" si="5643"/>
        <v>23494.907709219937</v>
      </c>
      <c r="M5305" s="34">
        <f t="shared" si="5593"/>
        <v>149.95224105927213</v>
      </c>
      <c r="N5305" s="34">
        <f t="shared" si="5632"/>
        <v>2476.7951777412113</v>
      </c>
      <c r="O5305" s="34">
        <f t="shared" si="5594"/>
        <v>13.261852397919354</v>
      </c>
      <c r="P5305">
        <f t="shared" si="5647"/>
        <v>890.24570897832086</v>
      </c>
      <c r="Q5305" s="36">
        <f t="shared" si="5595"/>
        <v>1934.410988004407</v>
      </c>
      <c r="R5305" s="34">
        <f t="shared" si="5596"/>
        <v>1238.5761883856114</v>
      </c>
      <c r="S5305" s="34">
        <f t="shared" si="5597"/>
        <v>154.78113907129989</v>
      </c>
      <c r="T5305" s="36">
        <f t="shared" si="5633"/>
        <v>9.8390612672504606E-6</v>
      </c>
      <c r="U5305" s="36">
        <f t="shared" si="5598"/>
        <v>27368.125259117434</v>
      </c>
      <c r="V5305" s="36">
        <f t="shared" si="5599"/>
        <v>1.9818073913432606E-2</v>
      </c>
      <c r="W5305" s="68">
        <f t="shared" si="5600"/>
        <v>67.128307740628387</v>
      </c>
      <c r="X5305">
        <f t="shared" si="5601"/>
        <v>8.3608778705451954</v>
      </c>
      <c r="Y5305">
        <f t="shared" si="5602"/>
        <v>5.4790819485161157E-3</v>
      </c>
      <c r="Z5305" s="34">
        <f t="shared" si="5603"/>
        <v>1.6980387444359678E-3</v>
      </c>
      <c r="AA5305" s="36">
        <f t="shared" si="5604"/>
        <v>2.9522677660825372E-4</v>
      </c>
      <c r="AB5305" s="34">
        <f t="shared" si="5605"/>
        <v>1.9253560391868981E-3</v>
      </c>
      <c r="AC5305" s="36">
        <f t="shared" si="5606"/>
        <v>319.85397095742223</v>
      </c>
      <c r="AD5305" s="34">
        <f t="shared" si="5607"/>
        <v>0</v>
      </c>
      <c r="AE5305">
        <f t="shared" si="5634"/>
        <v>166127.18086806458</v>
      </c>
      <c r="AF5305" s="36">
        <f t="shared" si="5648"/>
        <v>0</v>
      </c>
      <c r="AG5305" s="34">
        <f t="shared" si="5608"/>
        <v>569.53016899736406</v>
      </c>
      <c r="AH5305">
        <f t="shared" si="5644"/>
        <v>4.4794873941355036</v>
      </c>
      <c r="AI5305" s="29">
        <f t="shared" si="5635"/>
        <v>569.53016899736406</v>
      </c>
      <c r="AJ5305">
        <f t="shared" si="5636"/>
        <v>213234.79433967764</v>
      </c>
      <c r="AK5305" s="36">
        <f t="shared" si="5649"/>
        <v>-2.461383220887623E-33</v>
      </c>
      <c r="AL5305" s="36">
        <f t="shared" si="5637"/>
        <v>-7.4749099675568809E-5</v>
      </c>
      <c r="AM5305" s="36">
        <f t="shared" si="5638"/>
        <v>-7.2307177263323077E-5</v>
      </c>
      <c r="AN5305" s="37">
        <f t="shared" si="5650"/>
        <v>5.4417720899771621E-32</v>
      </c>
      <c r="AO5305" s="36">
        <f t="shared" si="5651"/>
        <v>0.13198774231155855</v>
      </c>
      <c r="AP5305" s="36">
        <f t="shared" si="5652"/>
        <v>3.7482777031630277E-2</v>
      </c>
      <c r="AQ5305" s="74">
        <f t="shared" si="5609"/>
        <v>1.2967233892311312E-31</v>
      </c>
      <c r="AR5305" s="73">
        <f t="shared" si="5610"/>
        <v>2.3513946278051091E-33</v>
      </c>
      <c r="AS5305" s="72">
        <f t="shared" si="5653"/>
        <v>2.2993273256073136E-3</v>
      </c>
      <c r="AT5305" s="37">
        <f t="shared" si="5611"/>
        <v>3.5488897606622652E-27</v>
      </c>
      <c r="AU5305" s="37">
        <f t="shared" si="5612"/>
        <v>5.6206264170179718</v>
      </c>
      <c r="AV5305" s="34">
        <f t="shared" si="5613"/>
        <v>29.289762324523075</v>
      </c>
      <c r="AW5305" s="34">
        <f t="shared" si="5614"/>
        <v>6.3128894681726422</v>
      </c>
      <c r="AX5305" s="37">
        <f t="shared" si="5615"/>
        <v>252.34772895865859</v>
      </c>
      <c r="AY5305" s="7">
        <f t="shared" si="5616"/>
        <v>355.07868849198269</v>
      </c>
      <c r="AZ5305" s="37">
        <f t="shared" si="5617"/>
        <v>319.47603669928696</v>
      </c>
      <c r="BA5305" s="2">
        <f>BE5305*'mass balance'!$B$17+BF5305*'mass balance'!$C$17+BG5305*'mass balance'!$D$17+BH5305*'mass balance'!$E$17</f>
        <v>2.5474912967704101E-3</v>
      </c>
      <c r="BB5305" s="2">
        <f>BE5305*'mass balance'!$B$18+BF5305*'mass balance'!$C$18+BG5305*'mass balance'!$D$18+BH5305*'mass balance'!$E$18</f>
        <v>2.5866834705668782E-3</v>
      </c>
      <c r="BC5305" s="2">
        <f>BE5305*'mass balance'!$B$19+BF5305*'mass balance'!$C$19+BG5305*'mass balance'!$D$19+BH5305*'mass balance'!$E$19</f>
        <v>-3.2333543382085978E-3</v>
      </c>
      <c r="BD5305" s="2">
        <f>BE5305*'mass balance'!$B$20+BF5305*'mass balance'!$C$20+BG5305*'mass balance'!$D$20+BH5305*'mass balance'!$E$20</f>
        <v>1.1757652138940352E-4</v>
      </c>
      <c r="BE5305" s="2">
        <f>N5305*'mass balance'!$H$11+R5305*'mass balance'!$I$11+S5305*'mass balance'!$J$11</f>
        <v>-5.897131375574312E-3</v>
      </c>
      <c r="BF5305" s="2">
        <f>N5305*'mass balance'!$H$12+R5305*'mass balance'!$I$12+S5305*'mass balance'!$J$12</f>
        <v>2.4876243405982327E-4</v>
      </c>
      <c r="BG5305" s="2">
        <f>N5305*'mass balance'!$H$13+R5305*'mass balance'!$I$13+S5305*'mass balance'!$J$13</f>
        <v>1.8679962935936206E-3</v>
      </c>
      <c r="BH5305" s="2">
        <f>N5305*'mass balance'!$H$14+R5305*'mass balance'!$I$14+S5305*'mass balance'!$J$14</f>
        <v>6.4499874420344033E-4</v>
      </c>
      <c r="BI5305" s="36">
        <f t="shared" si="5618"/>
        <v>6.4767575960678318E-26</v>
      </c>
      <c r="BJ5305" s="36">
        <f t="shared" si="5619"/>
        <v>2.5705851154553625E-29</v>
      </c>
      <c r="BK5305" s="36">
        <f t="shared" si="5620"/>
        <v>1.4393708961180949E-25</v>
      </c>
      <c r="BL5305" s="36">
        <f t="shared" si="5621"/>
        <v>8.1583309168336024E-26</v>
      </c>
      <c r="BM5305" s="36">
        <f t="shared" si="5654"/>
        <v>2.1120638568029614E-22</v>
      </c>
      <c r="BN5305" s="36">
        <f t="shared" ca="1" si="5622"/>
        <v>0.90487597707136691</v>
      </c>
      <c r="BO5305" s="36">
        <f t="shared" ca="1" si="5639"/>
        <v>1</v>
      </c>
      <c r="BP5305" s="36">
        <f t="shared" si="5655"/>
        <v>-2.1120638568029614E-22</v>
      </c>
      <c r="BQ5305" s="36">
        <f t="shared" si="5656"/>
        <v>1</v>
      </c>
      <c r="BR5305" s="2">
        <f t="shared" si="5645"/>
        <v>-5</v>
      </c>
      <c r="BS5305">
        <v>0</v>
      </c>
      <c r="BT5305" s="37">
        <f t="shared" si="5640"/>
        <v>3.2414377240541188</v>
      </c>
      <c r="BU5305" s="34">
        <f t="shared" si="5623"/>
        <v>-5</v>
      </c>
      <c r="BV5305" s="34">
        <f t="shared" si="5624"/>
        <v>-5</v>
      </c>
      <c r="BW5305" s="34">
        <f t="shared" si="5625"/>
        <v>-5</v>
      </c>
      <c r="BX5305" s="34">
        <f t="shared" si="5626"/>
        <v>-5</v>
      </c>
      <c r="BY5305" s="34">
        <f t="shared" si="5627"/>
        <v>56.780290675966114</v>
      </c>
      <c r="BZ5305" s="36">
        <f t="shared" si="5641"/>
        <v>3.2333543382085978E-3</v>
      </c>
      <c r="CA5305" s="34">
        <f t="shared" si="5642"/>
        <v>1.0146105972590316E-2</v>
      </c>
    </row>
    <row r="5306" spans="1:79" ht="13.2" x14ac:dyDescent="0.25">
      <c r="A5306" s="75">
        <f t="shared" si="5628"/>
        <v>14.443835616436752</v>
      </c>
      <c r="B5306" s="34">
        <f t="shared" si="5646"/>
        <v>5271.9999999994143</v>
      </c>
      <c r="C5306">
        <f t="shared" si="5629"/>
        <v>20</v>
      </c>
      <c r="D5306" s="35">
        <f t="shared" si="5589"/>
        <v>3000</v>
      </c>
      <c r="E5306" s="27">
        <v>0</v>
      </c>
      <c r="F5306" s="64">
        <f t="shared" si="5630"/>
        <v>0.96267801959344901</v>
      </c>
      <c r="G5306" s="34">
        <v>0</v>
      </c>
      <c r="H5306" s="34">
        <f t="shared" si="5590"/>
        <v>1</v>
      </c>
      <c r="I5306" s="34">
        <f t="shared" si="5631"/>
        <v>12793.990880396937</v>
      </c>
      <c r="J5306" s="34">
        <f t="shared" si="5591"/>
        <v>211362.83905228873</v>
      </c>
      <c r="K5306" s="34">
        <f t="shared" si="5592"/>
        <v>185339.80597002004</v>
      </c>
      <c r="L5306" s="36">
        <f t="shared" si="5643"/>
        <v>23501.844035089634</v>
      </c>
      <c r="M5306" s="34">
        <f t="shared" si="5593"/>
        <v>149.95224105927213</v>
      </c>
      <c r="N5306" s="34">
        <f t="shared" si="5632"/>
        <v>2477.2826312627176</v>
      </c>
      <c r="O5306" s="34">
        <f t="shared" si="5594"/>
        <v>13.261852397919354</v>
      </c>
      <c r="P5306">
        <f t="shared" si="5647"/>
        <v>890.50853334937176</v>
      </c>
      <c r="Q5306" s="36">
        <f t="shared" si="5595"/>
        <v>1934.8978207868856</v>
      </c>
      <c r="R5306" s="34">
        <f t="shared" si="5596"/>
        <v>1238.8502043120823</v>
      </c>
      <c r="S5306" s="34">
        <f t="shared" si="5597"/>
        <v>154.78131637432728</v>
      </c>
      <c r="T5306" s="36">
        <f t="shared" si="5633"/>
        <v>9.8248299508786077E-6</v>
      </c>
      <c r="U5306" s="36">
        <f t="shared" si="5598"/>
        <v>27368.125268956497</v>
      </c>
      <c r="V5306" s="36">
        <f t="shared" si="5599"/>
        <v>1.981809661519409E-2</v>
      </c>
      <c r="W5306" s="68">
        <f t="shared" si="5600"/>
        <v>67.148125814541814</v>
      </c>
      <c r="X5306">
        <f t="shared" si="5601"/>
        <v>8.3617005745968633</v>
      </c>
      <c r="Y5306">
        <f t="shared" si="5602"/>
        <v>5.4790819485161157E-3</v>
      </c>
      <c r="Z5306" s="34">
        <f t="shared" si="5603"/>
        <v>1.6980387444359678E-3</v>
      </c>
      <c r="AA5306" s="36">
        <f t="shared" si="5604"/>
        <v>2.9513998156747095E-4</v>
      </c>
      <c r="AB5306" s="34">
        <f t="shared" si="5605"/>
        <v>1.9253560391868981E-3</v>
      </c>
      <c r="AC5306" s="36">
        <f t="shared" si="5606"/>
        <v>319.85397095742223</v>
      </c>
      <c r="AD5306" s="34">
        <f t="shared" si="5607"/>
        <v>0</v>
      </c>
      <c r="AE5306">
        <f t="shared" si="5634"/>
        <v>166127.18086806458</v>
      </c>
      <c r="AF5306" s="36">
        <f t="shared" si="5648"/>
        <v>0</v>
      </c>
      <c r="AG5306" s="34">
        <f t="shared" si="5608"/>
        <v>569.75400010576425</v>
      </c>
      <c r="AH5306">
        <f t="shared" si="5644"/>
        <v>4.4793441328289418</v>
      </c>
      <c r="AI5306" s="29">
        <f t="shared" si="5635"/>
        <v>569.75400010576425</v>
      </c>
      <c r="AJ5306">
        <f t="shared" si="5636"/>
        <v>213804.54833978342</v>
      </c>
      <c r="AK5306" s="36">
        <f t="shared" si="5649"/>
        <v>-2.3513946278051091E-33</v>
      </c>
      <c r="AL5306" s="36">
        <f t="shared" si="5637"/>
        <v>-7.4706766745218965E-5</v>
      </c>
      <c r="AM5306" s="36">
        <f t="shared" si="5638"/>
        <v>-7.2167691123345309E-5</v>
      </c>
      <c r="AN5306" s="37">
        <f t="shared" si="5650"/>
        <v>5.1956337678883993E-32</v>
      </c>
      <c r="AO5306" s="36">
        <f t="shared" si="5651"/>
        <v>0.13191299321188299</v>
      </c>
      <c r="AP5306" s="36">
        <f t="shared" si="5652"/>
        <v>3.7410469854366954E-2</v>
      </c>
      <c r="AQ5306" s="74">
        <f t="shared" si="5609"/>
        <v>1.2401767978189185E-31</v>
      </c>
      <c r="AR5306" s="73">
        <f t="shared" si="5610"/>
        <v>2.2462602054370199E-33</v>
      </c>
      <c r="AS5306" s="72">
        <f t="shared" si="5653"/>
        <v>2.295422978304637E-3</v>
      </c>
      <c r="AT5306" s="37">
        <f t="shared" si="5611"/>
        <v>3.3941322997190008E-27</v>
      </c>
      <c r="AU5306" s="37">
        <f t="shared" si="5612"/>
        <v>5.6097837937426664</v>
      </c>
      <c r="AV5306" s="34">
        <f t="shared" si="5613"/>
        <v>29.368021618652865</v>
      </c>
      <c r="AW5306" s="34">
        <f t="shared" si="5614"/>
        <v>6.3147532021814134</v>
      </c>
      <c r="AX5306" s="37">
        <f t="shared" si="5615"/>
        <v>252.42222885601134</v>
      </c>
      <c r="AY5306" s="7">
        <f t="shared" si="5616"/>
        <v>355.25312949138743</v>
      </c>
      <c r="AZ5306" s="37">
        <f t="shared" si="5617"/>
        <v>319.57035467055317</v>
      </c>
      <c r="BA5306" s="2">
        <f>BE5306*'mass balance'!$B$17+BF5306*'mass balance'!$C$17+BG5306*'mass balance'!$D$17+BH5306*'mass balance'!$E$17</f>
        <v>2.548032167850693E-3</v>
      </c>
      <c r="BB5306" s="2">
        <f>BE5306*'mass balance'!$B$18+BF5306*'mass balance'!$C$18+BG5306*'mass balance'!$D$18+BH5306*'mass balance'!$E$18</f>
        <v>2.5872326627407035E-3</v>
      </c>
      <c r="BC5306" s="2">
        <f>BE5306*'mass balance'!$B$19+BF5306*'mass balance'!$C$19+BG5306*'mass balance'!$D$19+BH5306*'mass balance'!$E$19</f>
        <v>-3.2340408284258796E-3</v>
      </c>
      <c r="BD5306" s="2">
        <f>BE5306*'mass balance'!$B$20+BF5306*'mass balance'!$C$20+BG5306*'mass balance'!$D$20+BH5306*'mass balance'!$E$20</f>
        <v>1.1760148467003197E-4</v>
      </c>
      <c r="BE5306" s="2">
        <f>N5306*'mass balance'!$H$11+R5306*'mass balance'!$I$11+S5306*'mass balance'!$J$11</f>
        <v>-5.8982919791969466E-3</v>
      </c>
      <c r="BF5306" s="2">
        <f>N5306*'mass balance'!$H$12+R5306*'mass balance'!$I$12+S5306*'mass balance'!$J$12</f>
        <v>2.4876271901917252E-4</v>
      </c>
      <c r="BG5306" s="2">
        <f>N5306*'mass balance'!$H$13+R5306*'mass balance'!$I$13+S5306*'mass balance'!$J$13</f>
        <v>1.8683639837522551E-3</v>
      </c>
      <c r="BH5306" s="2">
        <f>N5306*'mass balance'!$H$14+R5306*'mass balance'!$I$14+S5306*'mass balance'!$J$14</f>
        <v>6.4512568522466594E-4</v>
      </c>
      <c r="BI5306" s="36">
        <f t="shared" si="5618"/>
        <v>6.4767575960678318E-26</v>
      </c>
      <c r="BJ5306" s="36">
        <f t="shared" si="5619"/>
        <v>2.5707789763048095E-29</v>
      </c>
      <c r="BK5306" s="36">
        <f t="shared" si="5620"/>
        <v>1.4396279546296404E-25</v>
      </c>
      <c r="BL5306" s="36">
        <f t="shared" si="5621"/>
        <v>8.1603268189985118E-26</v>
      </c>
      <c r="BM5306" s="36">
        <f t="shared" si="5654"/>
        <v>2.1128796898946449E-22</v>
      </c>
      <c r="BN5306" s="36">
        <f t="shared" ca="1" si="5622"/>
        <v>0.71311298221647856</v>
      </c>
      <c r="BO5306" s="36">
        <f t="shared" ca="1" si="5639"/>
        <v>1</v>
      </c>
      <c r="BP5306" s="36">
        <f t="shared" si="5655"/>
        <v>-2.1128796898946449E-22</v>
      </c>
      <c r="BQ5306" s="36">
        <f t="shared" si="5656"/>
        <v>1</v>
      </c>
      <c r="BR5306" s="2">
        <f t="shared" si="5645"/>
        <v>-5</v>
      </c>
      <c r="BS5306">
        <v>0</v>
      </c>
      <c r="BT5306" s="37">
        <f t="shared" si="5640"/>
        <v>3.2421259304969445</v>
      </c>
      <c r="BU5306" s="34">
        <f t="shared" si="5623"/>
        <v>-5</v>
      </c>
      <c r="BV5306" s="34">
        <f t="shared" si="5624"/>
        <v>-5</v>
      </c>
      <c r="BW5306" s="34">
        <f t="shared" si="5625"/>
        <v>-5</v>
      </c>
      <c r="BX5306" s="34">
        <f t="shared" si="5626"/>
        <v>-5</v>
      </c>
      <c r="BY5306" s="34">
        <f t="shared" si="5627"/>
        <v>56.791465500954025</v>
      </c>
      <c r="BZ5306" s="36">
        <f t="shared" si="5641"/>
        <v>3.2340408284258796E-3</v>
      </c>
      <c r="CA5306" s="34">
        <f t="shared" si="5642"/>
        <v>1.0145264988172229E-2</v>
      </c>
    </row>
    <row r="5307" spans="1:79" ht="13.2" x14ac:dyDescent="0.25">
      <c r="A5307" s="75">
        <f t="shared" si="5628"/>
        <v>14.446575342464149</v>
      </c>
      <c r="B5307" s="34">
        <f t="shared" si="5646"/>
        <v>5272.9999999994143</v>
      </c>
      <c r="C5307">
        <f t="shared" si="5629"/>
        <v>20</v>
      </c>
      <c r="D5307" s="35">
        <f t="shared" si="5589"/>
        <v>3000</v>
      </c>
      <c r="E5307" s="27">
        <v>0</v>
      </c>
      <c r="F5307" s="64">
        <f t="shared" si="5630"/>
        <v>0.96267801959344901</v>
      </c>
      <c r="G5307" s="34">
        <v>0</v>
      </c>
      <c r="H5307" s="34">
        <f t="shared" si="5590"/>
        <v>1</v>
      </c>
      <c r="I5307" s="34">
        <f t="shared" si="5631"/>
        <v>12793.990880396937</v>
      </c>
      <c r="J5307" s="34">
        <f t="shared" si="5591"/>
        <v>211404.4247564704</v>
      </c>
      <c r="K5307" s="34">
        <f t="shared" si="5592"/>
        <v>185376.27163436631</v>
      </c>
      <c r="L5307" s="36">
        <f t="shared" si="5643"/>
        <v>23508.780368904954</v>
      </c>
      <c r="M5307" s="34">
        <f t="shared" si="5593"/>
        <v>149.95224105927213</v>
      </c>
      <c r="N5307" s="34">
        <f t="shared" si="5632"/>
        <v>2477.7700373892626</v>
      </c>
      <c r="O5307" s="34">
        <f t="shared" si="5594"/>
        <v>13.261852397919354</v>
      </c>
      <c r="P5307">
        <f t="shared" si="5647"/>
        <v>890.7713580214903</v>
      </c>
      <c r="Q5307" s="36">
        <f t="shared" si="5595"/>
        <v>1935.3846375515795</v>
      </c>
      <c r="R5307" s="34">
        <f t="shared" si="5596"/>
        <v>1239.1242201713958</v>
      </c>
      <c r="S5307" s="34">
        <f t="shared" si="5597"/>
        <v>154.78148472299938</v>
      </c>
      <c r="T5307" s="36">
        <f t="shared" si="5633"/>
        <v>9.8106208022635242E-6</v>
      </c>
      <c r="U5307" s="36">
        <f t="shared" si="5598"/>
        <v>27368.125278781328</v>
      </c>
      <c r="V5307" s="36">
        <f t="shared" si="5599"/>
        <v>1.9818118170445893E-2</v>
      </c>
      <c r="W5307" s="68">
        <f t="shared" si="5600"/>
        <v>67.16794391115701</v>
      </c>
      <c r="X5307">
        <f t="shared" si="5601"/>
        <v>8.3625231177315342</v>
      </c>
      <c r="Y5307">
        <f t="shared" si="5602"/>
        <v>5.4790819485161157E-3</v>
      </c>
      <c r="Z5307" s="34">
        <f t="shared" si="5603"/>
        <v>1.6980387444359678E-3</v>
      </c>
      <c r="AA5307" s="36">
        <f t="shared" si="5604"/>
        <v>2.950532205758643E-4</v>
      </c>
      <c r="AB5307" s="34">
        <f t="shared" si="5605"/>
        <v>1.9253560391868981E-3</v>
      </c>
      <c r="AC5307" s="36">
        <f t="shared" si="5606"/>
        <v>319.85397095742223</v>
      </c>
      <c r="AD5307" s="34">
        <f t="shared" si="5607"/>
        <v>0</v>
      </c>
      <c r="AE5307">
        <f t="shared" si="5634"/>
        <v>166127.18086806458</v>
      </c>
      <c r="AF5307" s="36">
        <f t="shared" si="5648"/>
        <v>0</v>
      </c>
      <c r="AG5307" s="34">
        <f t="shared" si="5608"/>
        <v>569.97782384966752</v>
      </c>
      <c r="AH5307">
        <f t="shared" si="5644"/>
        <v>4.4792006700907905</v>
      </c>
      <c r="AI5307" s="29">
        <f t="shared" si="5635"/>
        <v>569.97782384966752</v>
      </c>
      <c r="AJ5307">
        <f t="shared" si="5636"/>
        <v>214374.5261636331</v>
      </c>
      <c r="AK5307" s="36">
        <f t="shared" si="5649"/>
        <v>-2.2462602054370199E-33</v>
      </c>
      <c r="AL5307" s="36">
        <f t="shared" si="5637"/>
        <v>-7.4664457789432043E-5</v>
      </c>
      <c r="AM5307" s="36">
        <f t="shared" si="5638"/>
        <v>-7.2028474062924816E-5</v>
      </c>
      <c r="AN5307" s="37">
        <f t="shared" si="5650"/>
        <v>4.9604943051078884E-32</v>
      </c>
      <c r="AO5307" s="36">
        <f t="shared" si="5651"/>
        <v>0.13183828644513776</v>
      </c>
      <c r="AP5307" s="36">
        <f t="shared" si="5652"/>
        <v>3.733830216324361E-2</v>
      </c>
      <c r="AQ5307" s="74">
        <f t="shared" si="5609"/>
        <v>1.1860639404039654E-31</v>
      </c>
      <c r="AR5307" s="73">
        <f t="shared" si="5610"/>
        <v>2.1457684376194776E-33</v>
      </c>
      <c r="AS5307" s="72">
        <f t="shared" si="5653"/>
        <v>2.2915252607356609E-3</v>
      </c>
      <c r="AT5307" s="37">
        <f t="shared" si="5611"/>
        <v>3.2460355142403561E-27</v>
      </c>
      <c r="AU5307" s="37">
        <f t="shared" si="5612"/>
        <v>5.5989620867266474</v>
      </c>
      <c r="AV5307" s="34">
        <f t="shared" si="5613"/>
        <v>29.446311656361182</v>
      </c>
      <c r="AW5307" s="34">
        <f t="shared" si="5614"/>
        <v>6.316616938325109</v>
      </c>
      <c r="AX5307" s="37">
        <f t="shared" si="5615"/>
        <v>252.49672883862641</v>
      </c>
      <c r="AY5307" s="7">
        <f t="shared" si="5616"/>
        <v>355.42760134446974</v>
      </c>
      <c r="AZ5307" s="37">
        <f t="shared" si="5617"/>
        <v>319.66467274978345</v>
      </c>
      <c r="BA5307" s="2">
        <f>BE5307*'mass balance'!$B$17+BF5307*'mass balance'!$C$17+BG5307*'mass balance'!$D$17+BH5307*'mass balance'!$E$17</f>
        <v>2.5485730227213944E-3</v>
      </c>
      <c r="BB5307" s="2">
        <f>BE5307*'mass balance'!$B$18+BF5307*'mass balance'!$C$18+BG5307*'mass balance'!$D$18+BH5307*'mass balance'!$E$18</f>
        <v>2.5877818384555697E-3</v>
      </c>
      <c r="BC5307" s="2">
        <f>BE5307*'mass balance'!$B$19+BF5307*'mass balance'!$C$19+BG5307*'mass balance'!$D$19+BH5307*'mass balance'!$E$19</f>
        <v>-3.2347272980694621E-3</v>
      </c>
      <c r="BD5307" s="2">
        <f>BE5307*'mass balance'!$B$20+BF5307*'mass balance'!$C$20+BG5307*'mass balance'!$D$20+BH5307*'mass balance'!$E$20</f>
        <v>1.1762644720252587E-4</v>
      </c>
      <c r="BE5307" s="2">
        <f>N5307*'mass balance'!$H$11+R5307*'mass balance'!$I$11+S5307*'mass balance'!$J$11</f>
        <v>-5.8994524699744347E-3</v>
      </c>
      <c r="BF5307" s="2">
        <f>N5307*'mass balance'!$H$12+R5307*'mass balance'!$I$12+S5307*'mass balance'!$J$12</f>
        <v>2.4876298958718675E-4</v>
      </c>
      <c r="BG5307" s="2">
        <f>N5307*'mass balance'!$H$13+R5307*'mass balance'!$I$13+S5307*'mass balance'!$J$13</f>
        <v>1.8687316077497709E-3</v>
      </c>
      <c r="BH5307" s="2">
        <f>N5307*'mass balance'!$H$14+R5307*'mass balance'!$I$14+S5307*'mass balance'!$J$14</f>
        <v>6.452526139034537E-4</v>
      </c>
      <c r="BI5307" s="36">
        <f t="shared" si="5618"/>
        <v>6.4767575960678318E-26</v>
      </c>
      <c r="BJ5307" s="36">
        <f t="shared" si="5619"/>
        <v>2.5709728524487633E-29</v>
      </c>
      <c r="BK5307" s="36">
        <f t="shared" si="5620"/>
        <v>1.4398850325272708E-25</v>
      </c>
      <c r="BL5307" s="36">
        <f t="shared" si="5621"/>
        <v>8.1623230226363261E-26</v>
      </c>
      <c r="BM5307" s="36">
        <f t="shared" si="5654"/>
        <v>2.1136957225765449E-22</v>
      </c>
      <c r="BN5307" s="36">
        <f t="shared" ca="1" si="5622"/>
        <v>0.82423120915023096</v>
      </c>
      <c r="BO5307" s="36">
        <f t="shared" ca="1" si="5639"/>
        <v>1</v>
      </c>
      <c r="BP5307" s="36">
        <f t="shared" si="5655"/>
        <v>-2.1136957225765449E-22</v>
      </c>
      <c r="BQ5307" s="36">
        <f t="shared" si="5656"/>
        <v>1</v>
      </c>
      <c r="BR5307" s="2">
        <f t="shared" si="5645"/>
        <v>-5</v>
      </c>
      <c r="BS5307">
        <v>0</v>
      </c>
      <c r="BT5307" s="37">
        <f t="shared" si="5640"/>
        <v>3.2428141163146358</v>
      </c>
      <c r="BU5307" s="34">
        <f t="shared" si="5623"/>
        <v>-5</v>
      </c>
      <c r="BV5307" s="34">
        <f t="shared" si="5624"/>
        <v>-5</v>
      </c>
      <c r="BW5307" s="34">
        <f t="shared" si="5625"/>
        <v>-5</v>
      </c>
      <c r="BX5307" s="34">
        <f t="shared" si="5626"/>
        <v>-5</v>
      </c>
      <c r="BY5307" s="34">
        <f t="shared" si="5627"/>
        <v>56.802639239417019</v>
      </c>
      <c r="BZ5307" s="36">
        <f t="shared" si="5641"/>
        <v>3.2347272980694621E-3</v>
      </c>
      <c r="CA5307" s="34">
        <f t="shared" si="5642"/>
        <v>1.014442443207648E-2</v>
      </c>
    </row>
    <row r="5308" spans="1:79" ht="13.2" x14ac:dyDescent="0.25">
      <c r="A5308" s="75">
        <f t="shared" si="5628"/>
        <v>14.449315068491545</v>
      </c>
      <c r="B5308" s="34">
        <f t="shared" si="5646"/>
        <v>5273.9999999994143</v>
      </c>
      <c r="C5308">
        <f t="shared" si="5629"/>
        <v>20</v>
      </c>
      <c r="D5308" s="35">
        <f t="shared" si="5589"/>
        <v>3000</v>
      </c>
      <c r="E5308" s="27">
        <v>0</v>
      </c>
      <c r="F5308" s="64">
        <f t="shared" si="5630"/>
        <v>0.96267801959344901</v>
      </c>
      <c r="G5308" s="34">
        <v>0</v>
      </c>
      <c r="H5308" s="34">
        <f t="shared" si="5590"/>
        <v>1</v>
      </c>
      <c r="I5308" s="34">
        <f t="shared" si="5631"/>
        <v>12793.990880396937</v>
      </c>
      <c r="J5308" s="34">
        <f t="shared" si="5591"/>
        <v>211446.00641608311</v>
      </c>
      <c r="K5308" s="34">
        <f t="shared" si="5592"/>
        <v>185412.73375211173</v>
      </c>
      <c r="L5308" s="36">
        <f t="shared" si="5643"/>
        <v>23515.716710264609</v>
      </c>
      <c r="M5308" s="34">
        <f t="shared" si="5593"/>
        <v>149.95224105927213</v>
      </c>
      <c r="N5308" s="34">
        <f t="shared" si="5632"/>
        <v>2478.2573961113517</v>
      </c>
      <c r="O5308" s="34">
        <f t="shared" si="5594"/>
        <v>13.261852397919354</v>
      </c>
      <c r="P5308">
        <f t="shared" si="5647"/>
        <v>891.03418297947121</v>
      </c>
      <c r="Q5308" s="36">
        <f t="shared" si="5595"/>
        <v>1935.8714382767901</v>
      </c>
      <c r="R5308" s="34">
        <f t="shared" si="5596"/>
        <v>1239.3982359478484</v>
      </c>
      <c r="S5308" s="34">
        <f t="shared" si="5597"/>
        <v>154.781644120799</v>
      </c>
      <c r="T5308" s="36">
        <f t="shared" si="5633"/>
        <v>9.796433793033828E-6</v>
      </c>
      <c r="U5308" s="36">
        <f t="shared" si="5598"/>
        <v>27368.125288591949</v>
      </c>
      <c r="V5308" s="36">
        <f t="shared" si="5599"/>
        <v>1.9818138579633948E-2</v>
      </c>
      <c r="W5308" s="68">
        <f t="shared" si="5600"/>
        <v>67.187762029327459</v>
      </c>
      <c r="X5308">
        <f t="shared" si="5601"/>
        <v>8.3633454999806691</v>
      </c>
      <c r="Y5308">
        <f t="shared" si="5602"/>
        <v>5.4790819485161157E-3</v>
      </c>
      <c r="Z5308" s="34">
        <f t="shared" si="5603"/>
        <v>1.6980387444359678E-3</v>
      </c>
      <c r="AA5308" s="36">
        <f t="shared" si="5604"/>
        <v>2.9496649361506237E-4</v>
      </c>
      <c r="AB5308" s="34">
        <f t="shared" si="5605"/>
        <v>1.9253560391868981E-3</v>
      </c>
      <c r="AC5308" s="36">
        <f t="shared" si="5606"/>
        <v>319.85397095742223</v>
      </c>
      <c r="AD5308" s="34">
        <f t="shared" si="5607"/>
        <v>0</v>
      </c>
      <c r="AE5308">
        <f t="shared" si="5634"/>
        <v>166127.18086806458</v>
      </c>
      <c r="AF5308" s="36">
        <f t="shared" si="5648"/>
        <v>0</v>
      </c>
      <c r="AG5308" s="34">
        <f t="shared" si="5608"/>
        <v>570.2016402190975</v>
      </c>
      <c r="AH5308">
        <f t="shared" si="5644"/>
        <v>4.4790570060162054</v>
      </c>
      <c r="AI5308" s="29">
        <f t="shared" si="5635"/>
        <v>570.2016402190975</v>
      </c>
      <c r="AJ5308">
        <f t="shared" si="5636"/>
        <v>214944.72780385221</v>
      </c>
      <c r="AK5308" s="36">
        <f t="shared" si="5649"/>
        <v>-2.1457684376194776E-33</v>
      </c>
      <c r="AL5308" s="36">
        <f t="shared" si="5637"/>
        <v>-7.4622172794630389E-5</v>
      </c>
      <c r="AM5308" s="36">
        <f t="shared" si="5638"/>
        <v>-7.1889525562986308E-5</v>
      </c>
      <c r="AN5308" s="37">
        <f t="shared" si="5650"/>
        <v>4.7358682845641863E-32</v>
      </c>
      <c r="AO5308" s="36">
        <f t="shared" si="5651"/>
        <v>0.13176362198734834</v>
      </c>
      <c r="AP5308" s="36">
        <f t="shared" si="5652"/>
        <v>3.7266273689180687E-2</v>
      </c>
      <c r="AQ5308" s="74">
        <f t="shared" si="5609"/>
        <v>1.1342814713813849E-31</v>
      </c>
      <c r="AR5308" s="73">
        <f t="shared" si="5610"/>
        <v>2.0497169049608363E-33</v>
      </c>
      <c r="AS5308" s="72">
        <f t="shared" si="5653"/>
        <v>2.2876341616428404E-3</v>
      </c>
      <c r="AT5308" s="37">
        <f t="shared" si="5611"/>
        <v>3.1043165666049539E-27</v>
      </c>
      <c r="AU5308" s="37">
        <f t="shared" si="5612"/>
        <v>5.5881612556208324</v>
      </c>
      <c r="AV5308" s="34">
        <f t="shared" si="5613"/>
        <v>29.52463243663512</v>
      </c>
      <c r="AW5308" s="34">
        <f t="shared" si="5614"/>
        <v>6.3184806764959056</v>
      </c>
      <c r="AX5308" s="37">
        <f t="shared" si="5615"/>
        <v>252.57122890219406</v>
      </c>
      <c r="AY5308" s="7">
        <f t="shared" si="5616"/>
        <v>355.60210404465249</v>
      </c>
      <c r="AZ5308" s="37">
        <f t="shared" si="5617"/>
        <v>319.75899093152151</v>
      </c>
      <c r="BA5308" s="2">
        <f>BE5308*'mass balance'!$B$17+BF5308*'mass balance'!$C$17+BG5308*'mass balance'!$D$17+BH5308*'mass balance'!$E$17</f>
        <v>2.5491138613577867E-3</v>
      </c>
      <c r="BB5308" s="2">
        <f>BE5308*'mass balance'!$B$18+BF5308*'mass balance'!$C$18+BG5308*'mass balance'!$D$18+BH5308*'mass balance'!$E$18</f>
        <v>2.5883309976863673E-3</v>
      </c>
      <c r="BC5308" s="2">
        <f>BE5308*'mass balance'!$B$19+BF5308*'mass balance'!$C$19+BG5308*'mass balance'!$D$19+BH5308*'mass balance'!$E$19</f>
        <v>-3.2354137471079609E-3</v>
      </c>
      <c r="BD5308" s="2">
        <f>BE5308*'mass balance'!$B$20+BF5308*'mass balance'!$C$20+BG5308*'mass balance'!$D$20+BH5308*'mass balance'!$E$20</f>
        <v>1.17651408985744E-4</v>
      </c>
      <c r="BE5308" s="2">
        <f>N5308*'mass balance'!$H$11+R5308*'mass balance'!$I$11+S5308*'mass balance'!$J$11</f>
        <v>-5.9006128478841704E-3</v>
      </c>
      <c r="BF5308" s="2">
        <f>N5308*'mass balance'!$H$12+R5308*'mass balance'!$I$12+S5308*'mass balance'!$J$12</f>
        <v>2.4876324576946358E-4</v>
      </c>
      <c r="BG5308" s="2">
        <f>N5308*'mass balance'!$H$13+R5308*'mass balance'!$I$13+S5308*'mass balance'!$J$13</f>
        <v>1.8690991655908691E-3</v>
      </c>
      <c r="BH5308" s="2">
        <f>N5308*'mass balance'!$H$14+R5308*'mass balance'!$I$14+S5308*'mass balance'!$J$14</f>
        <v>6.4537953023733111E-4</v>
      </c>
      <c r="BI5308" s="36">
        <f t="shared" si="5618"/>
        <v>6.4767575960678318E-26</v>
      </c>
      <c r="BJ5308" s="36">
        <f t="shared" si="5619"/>
        <v>2.5711667438722877E-29</v>
      </c>
      <c r="BK5308" s="36">
        <f t="shared" si="5620"/>
        <v>1.4401421298125158E-25</v>
      </c>
      <c r="BL5308" s="36">
        <f t="shared" si="5621"/>
        <v>8.1643195277478271E-26</v>
      </c>
      <c r="BM5308" s="36">
        <f t="shared" si="5654"/>
        <v>2.1145119548788085E-22</v>
      </c>
      <c r="BN5308" s="36">
        <f t="shared" ca="1" si="5622"/>
        <v>0.4380903748746916</v>
      </c>
      <c r="BO5308" s="36">
        <f t="shared" ca="1" si="5639"/>
        <v>1</v>
      </c>
      <c r="BP5308" s="36">
        <f t="shared" si="5655"/>
        <v>-2.1145119548788085E-22</v>
      </c>
      <c r="BQ5308" s="36">
        <f t="shared" si="5656"/>
        <v>1</v>
      </c>
      <c r="BR5308" s="2">
        <f t="shared" si="5645"/>
        <v>-5</v>
      </c>
      <c r="BS5308">
        <v>0</v>
      </c>
      <c r="BT5308" s="37">
        <f t="shared" si="5640"/>
        <v>3.2435022814757306</v>
      </c>
      <c r="BU5308" s="34">
        <f t="shared" si="5623"/>
        <v>-5</v>
      </c>
      <c r="BV5308" s="34">
        <f t="shared" si="5624"/>
        <v>-5</v>
      </c>
      <c r="BW5308" s="34">
        <f t="shared" si="5625"/>
        <v>-5</v>
      </c>
      <c r="BX5308" s="34">
        <f t="shared" si="5626"/>
        <v>-5</v>
      </c>
      <c r="BY5308" s="34">
        <f t="shared" si="5627"/>
        <v>56.813811891137419</v>
      </c>
      <c r="BZ5308" s="36">
        <f t="shared" si="5641"/>
        <v>3.2354137471079609E-3</v>
      </c>
      <c r="CA5308" s="34">
        <f t="shared" si="5642"/>
        <v>1.0143584303999595E-2</v>
      </c>
    </row>
    <row r="5309" spans="1:79" ht="13.2" x14ac:dyDescent="0.25">
      <c r="A5309" s="75">
        <f t="shared" si="5628"/>
        <v>14.452054794518942</v>
      </c>
      <c r="B5309" s="34">
        <f t="shared" si="5646"/>
        <v>5274.9999999994134</v>
      </c>
      <c r="C5309">
        <f t="shared" si="5629"/>
        <v>20</v>
      </c>
      <c r="D5309" s="35">
        <f t="shared" si="5589"/>
        <v>3000</v>
      </c>
      <c r="E5309" s="27">
        <v>0</v>
      </c>
      <c r="F5309" s="64">
        <f t="shared" si="5630"/>
        <v>0.96267801959344901</v>
      </c>
      <c r="G5309" s="34">
        <v>0</v>
      </c>
      <c r="H5309" s="34">
        <f t="shared" si="5590"/>
        <v>1</v>
      </c>
      <c r="I5309" s="34">
        <f t="shared" si="5631"/>
        <v>12793.990880396937</v>
      </c>
      <c r="J5309" s="34">
        <f t="shared" si="5591"/>
        <v>211487.58403031775</v>
      </c>
      <c r="K5309" s="34">
        <f t="shared" si="5592"/>
        <v>185449.19232254682</v>
      </c>
      <c r="L5309" s="36">
        <f t="shared" si="5643"/>
        <v>23522.653058767482</v>
      </c>
      <c r="M5309" s="34">
        <f t="shared" si="5593"/>
        <v>149.95224105927213</v>
      </c>
      <c r="N5309" s="34">
        <f t="shared" si="5632"/>
        <v>2478.7447074195015</v>
      </c>
      <c r="O5309" s="34">
        <f t="shared" si="5594"/>
        <v>13.261852397919354</v>
      </c>
      <c r="P5309">
        <f t="shared" si="5647"/>
        <v>891.29700820811593</v>
      </c>
      <c r="Q5309" s="36">
        <f t="shared" si="5595"/>
        <v>1936.3582229408307</v>
      </c>
      <c r="R5309" s="34">
        <f t="shared" si="5596"/>
        <v>1239.6722516257423</v>
      </c>
      <c r="S5309" s="34">
        <f t="shared" si="5597"/>
        <v>154.78179457120893</v>
      </c>
      <c r="T5309" s="36">
        <f t="shared" si="5633"/>
        <v>9.7822688738604546E-6</v>
      </c>
      <c r="U5309" s="36">
        <f t="shared" si="5598"/>
        <v>27368.125298388382</v>
      </c>
      <c r="V5309" s="36">
        <f t="shared" si="5599"/>
        <v>1.9818157843204193E-2</v>
      </c>
      <c r="W5309" s="68">
        <f t="shared" si="5600"/>
        <v>67.207580167907096</v>
      </c>
      <c r="X5309">
        <f t="shared" si="5601"/>
        <v>8.3641677213757202</v>
      </c>
      <c r="Y5309">
        <f t="shared" si="5602"/>
        <v>5.4790819485161157E-3</v>
      </c>
      <c r="Z5309" s="34">
        <f t="shared" si="5603"/>
        <v>1.6980387444359678E-3</v>
      </c>
      <c r="AA5309" s="36">
        <f t="shared" si="5604"/>
        <v>2.9487980066670726E-4</v>
      </c>
      <c r="AB5309" s="34">
        <f t="shared" si="5605"/>
        <v>1.9253560391868981E-3</v>
      </c>
      <c r="AC5309" s="36">
        <f t="shared" si="5606"/>
        <v>319.85397095742223</v>
      </c>
      <c r="AD5309" s="34">
        <f t="shared" si="5607"/>
        <v>0</v>
      </c>
      <c r="AE5309">
        <f t="shared" si="5634"/>
        <v>166127.18086806458</v>
      </c>
      <c r="AF5309" s="36">
        <f t="shared" si="5648"/>
        <v>0</v>
      </c>
      <c r="AG5309" s="34">
        <f t="shared" si="5608"/>
        <v>570.42544920408352</v>
      </c>
      <c r="AH5309">
        <f t="shared" si="5644"/>
        <v>4.4789131407013656</v>
      </c>
      <c r="AI5309" s="29">
        <f t="shared" si="5635"/>
        <v>570.42544920408352</v>
      </c>
      <c r="AJ5309">
        <f t="shared" si="5636"/>
        <v>215515.15325305628</v>
      </c>
      <c r="AK5309" s="36">
        <f t="shared" si="5649"/>
        <v>-2.0497169049608363E-33</v>
      </c>
      <c r="AL5309" s="36">
        <f t="shared" si="5637"/>
        <v>-7.4579911747244142E-5</v>
      </c>
      <c r="AM5309" s="36">
        <f t="shared" si="5638"/>
        <v>-7.175084510545584E-5</v>
      </c>
      <c r="AN5309" s="37">
        <f t="shared" si="5650"/>
        <v>4.5212914408022386E-32</v>
      </c>
      <c r="AO5309" s="36">
        <f t="shared" si="5651"/>
        <v>0.1316889998145537</v>
      </c>
      <c r="AP5309" s="36">
        <f t="shared" si="5652"/>
        <v>3.71943841636177E-2</v>
      </c>
      <c r="AQ5309" s="74">
        <f t="shared" si="5609"/>
        <v>1.0847303732541917E-31</v>
      </c>
      <c r="AR5309" s="73">
        <f t="shared" si="5610"/>
        <v>1.9579118988377782E-33</v>
      </c>
      <c r="AS5309" s="72">
        <f t="shared" si="5653"/>
        <v>2.2837496697877438E-3</v>
      </c>
      <c r="AT5309" s="37">
        <f t="shared" si="5611"/>
        <v>2.9687044644144976E-27</v>
      </c>
      <c r="AU5309" s="37">
        <f t="shared" si="5612"/>
        <v>5.5773812601539747</v>
      </c>
      <c r="AV5309" s="34">
        <f t="shared" si="5613"/>
        <v>29.602983958460385</v>
      </c>
      <c r="AW5309" s="34">
        <f t="shared" si="5614"/>
        <v>6.3203444165860265</v>
      </c>
      <c r="AX5309" s="37">
        <f t="shared" si="5615"/>
        <v>252.64572904240609</v>
      </c>
      <c r="AY5309" s="7">
        <f t="shared" si="5616"/>
        <v>355.77663758535954</v>
      </c>
      <c r="AZ5309" s="37">
        <f t="shared" si="5617"/>
        <v>319.85330921031317</v>
      </c>
      <c r="BA5309" s="2">
        <f>BE5309*'mass balance'!$B$17+BF5309*'mass balance'!$C$17+BG5309*'mass balance'!$D$17+BH5309*'mass balance'!$E$17</f>
        <v>2.5496546837351572E-3</v>
      </c>
      <c r="BB5309" s="2">
        <f>BE5309*'mass balance'!$B$18+BF5309*'mass balance'!$C$18+BG5309*'mass balance'!$D$18+BH5309*'mass balance'!$E$18</f>
        <v>2.5888801404080068E-3</v>
      </c>
      <c r="BC5309" s="2">
        <f>BE5309*'mass balance'!$B$19+BF5309*'mass balance'!$C$19+BG5309*'mass balance'!$D$19+BH5309*'mass balance'!$E$19</f>
        <v>-3.236100175510008E-3</v>
      </c>
      <c r="BD5309" s="2">
        <f>BE5309*'mass balance'!$B$20+BF5309*'mass balance'!$C$20+BG5309*'mass balance'!$D$20+BH5309*'mass balance'!$E$20</f>
        <v>1.1767637001854573E-4</v>
      </c>
      <c r="BE5309" s="2">
        <f>N5309*'mass balance'!$H$11+R5309*'mass balance'!$I$11+S5309*'mass balance'!$J$11</f>
        <v>-5.9017731129035744E-3</v>
      </c>
      <c r="BF5309" s="2">
        <f>N5309*'mass balance'!$H$12+R5309*'mass balance'!$I$12+S5309*'mass balance'!$J$12</f>
        <v>2.4876348757160049E-4</v>
      </c>
      <c r="BG5309" s="2">
        <f>N5309*'mass balance'!$H$13+R5309*'mass balance'!$I$13+S5309*'mass balance'!$J$13</f>
        <v>1.869466657280259E-3</v>
      </c>
      <c r="BH5309" s="2">
        <f>N5309*'mass balance'!$H$14+R5309*'mass balance'!$I$14+S5309*'mass balance'!$J$14</f>
        <v>6.4550643422382845E-4</v>
      </c>
      <c r="BI5309" s="36">
        <f t="shared" si="5618"/>
        <v>6.4767575960678318E-26</v>
      </c>
      <c r="BJ5309" s="36">
        <f t="shared" si="5619"/>
        <v>2.5713606505604669E-29</v>
      </c>
      <c r="BK5309" s="36">
        <f t="shared" si="5620"/>
        <v>1.440399246486903E-25</v>
      </c>
      <c r="BL5309" s="36">
        <f t="shared" si="5621"/>
        <v>8.1663163343337829E-26</v>
      </c>
      <c r="BM5309" s="36">
        <f t="shared" si="5654"/>
        <v>2.1153283868315833E-22</v>
      </c>
      <c r="BN5309" s="36">
        <f t="shared" ca="1" si="5622"/>
        <v>5.9347653477087925E-2</v>
      </c>
      <c r="BO5309" s="36">
        <f t="shared" ca="1" si="5639"/>
        <v>1</v>
      </c>
      <c r="BP5309" s="36">
        <f t="shared" si="5655"/>
        <v>-2.1153283868315833E-22</v>
      </c>
      <c r="BQ5309" s="36">
        <f t="shared" si="5656"/>
        <v>1</v>
      </c>
      <c r="BR5309" s="2">
        <f t="shared" si="5645"/>
        <v>-5</v>
      </c>
      <c r="BS5309">
        <v>0</v>
      </c>
      <c r="BT5309" s="37">
        <f t="shared" si="5640"/>
        <v>3.244190425948783</v>
      </c>
      <c r="BU5309" s="34">
        <f t="shared" si="5623"/>
        <v>-5</v>
      </c>
      <c r="BV5309" s="34">
        <f t="shared" si="5624"/>
        <v>-5</v>
      </c>
      <c r="BW5309" s="34">
        <f t="shared" si="5625"/>
        <v>-5</v>
      </c>
      <c r="BX5309" s="34">
        <f t="shared" si="5626"/>
        <v>-5</v>
      </c>
      <c r="BY5309" s="34">
        <f t="shared" si="5627"/>
        <v>56.824983455897836</v>
      </c>
      <c r="BZ5309" s="36">
        <f t="shared" si="5641"/>
        <v>3.236100175510008E-3</v>
      </c>
      <c r="CA5309" s="34">
        <f t="shared" si="5642"/>
        <v>1.0142744603638383E-2</v>
      </c>
    </row>
    <row r="5310" spans="1:79" ht="13.2" x14ac:dyDescent="0.25">
      <c r="A5310" s="75">
        <f t="shared" si="5628"/>
        <v>14.454794520546338</v>
      </c>
      <c r="B5310" s="34">
        <f t="shared" si="5646"/>
        <v>5275.9999999994134</v>
      </c>
      <c r="C5310">
        <f t="shared" si="5629"/>
        <v>20</v>
      </c>
      <c r="D5310" s="35">
        <f t="shared" si="5589"/>
        <v>3000</v>
      </c>
      <c r="E5310" s="27">
        <v>0</v>
      </c>
      <c r="F5310" s="64">
        <f t="shared" si="5630"/>
        <v>0.96267801959344901</v>
      </c>
      <c r="G5310" s="34">
        <v>0</v>
      </c>
      <c r="H5310" s="34">
        <f t="shared" si="5590"/>
        <v>1</v>
      </c>
      <c r="I5310" s="34">
        <f t="shared" si="5631"/>
        <v>12793.990880396937</v>
      </c>
      <c r="J5310" s="34">
        <f t="shared" si="5591"/>
        <v>211529.15759836565</v>
      </c>
      <c r="K5310" s="34">
        <f t="shared" si="5592"/>
        <v>185485.64734496243</v>
      </c>
      <c r="L5310" s="36">
        <f t="shared" si="5643"/>
        <v>23529.589414012604</v>
      </c>
      <c r="M5310" s="34">
        <f t="shared" si="5593"/>
        <v>149.95224105927213</v>
      </c>
      <c r="N5310" s="34">
        <f t="shared" si="5632"/>
        <v>2479.2319713042339</v>
      </c>
      <c r="O5310" s="34">
        <f t="shared" si="5594"/>
        <v>13.261852397919354</v>
      </c>
      <c r="P5310">
        <f t="shared" si="5647"/>
        <v>891.55983369223111</v>
      </c>
      <c r="Q5310" s="36">
        <f t="shared" si="5595"/>
        <v>1936.844991522024</v>
      </c>
      <c r="R5310" s="34">
        <f t="shared" si="5596"/>
        <v>1239.9462671893862</v>
      </c>
      <c r="S5310" s="34">
        <f t="shared" si="5597"/>
        <v>154.78193607771175</v>
      </c>
      <c r="T5310" s="36">
        <f t="shared" si="5633"/>
        <v>9.768126016406066E-6</v>
      </c>
      <c r="U5310" s="36">
        <f t="shared" si="5598"/>
        <v>27368.125308170653</v>
      </c>
      <c r="V5310" s="36">
        <f t="shared" si="5599"/>
        <v>1.9818175961602513E-2</v>
      </c>
      <c r="W5310" s="68">
        <f t="shared" si="5600"/>
        <v>67.227398325750301</v>
      </c>
      <c r="X5310">
        <f t="shared" si="5601"/>
        <v>8.3649897819481325</v>
      </c>
      <c r="Y5310">
        <f t="shared" si="5602"/>
        <v>5.4790819485161157E-3</v>
      </c>
      <c r="Z5310" s="34">
        <f t="shared" si="5603"/>
        <v>1.6980387444359678E-3</v>
      </c>
      <c r="AA5310" s="36">
        <f t="shared" si="5604"/>
        <v>2.9479314171245417E-4</v>
      </c>
      <c r="AB5310" s="34">
        <f t="shared" si="5605"/>
        <v>1.9253560391868981E-3</v>
      </c>
      <c r="AC5310" s="36">
        <f t="shared" si="5606"/>
        <v>319.85397095742223</v>
      </c>
      <c r="AD5310" s="34">
        <f t="shared" si="5607"/>
        <v>0</v>
      </c>
      <c r="AE5310">
        <f t="shared" si="5634"/>
        <v>166127.18086806458</v>
      </c>
      <c r="AF5310" s="36">
        <f t="shared" si="5648"/>
        <v>0</v>
      </c>
      <c r="AG5310" s="34">
        <f t="shared" si="5608"/>
        <v>570.64925079465877</v>
      </c>
      <c r="AH5310">
        <f t="shared" si="5644"/>
        <v>4.4787690742415407</v>
      </c>
      <c r="AI5310" s="29">
        <f t="shared" si="5635"/>
        <v>570.64925079465877</v>
      </c>
      <c r="AJ5310">
        <f t="shared" si="5636"/>
        <v>216085.80250385095</v>
      </c>
      <c r="AK5310" s="36">
        <f t="shared" si="5649"/>
        <v>-1.9579118988377782E-33</v>
      </c>
      <c r="AL5310" s="36">
        <f t="shared" si="5637"/>
        <v>-7.4537674633711045E-5</v>
      </c>
      <c r="AM5310" s="36">
        <f t="shared" si="5638"/>
        <v>-7.1612432173258868E-5</v>
      </c>
      <c r="AN5310" s="37">
        <f t="shared" si="5650"/>
        <v>4.3163197503061547E-32</v>
      </c>
      <c r="AO5310" s="36">
        <f t="shared" si="5651"/>
        <v>0.13161441990280645</v>
      </c>
      <c r="AP5310" s="36">
        <f t="shared" si="5652"/>
        <v>3.7122633318512246E-2</v>
      </c>
      <c r="AQ5310" s="74">
        <f t="shared" si="5609"/>
        <v>1.0373157779369949E-31</v>
      </c>
      <c r="AR5310" s="73">
        <f t="shared" si="5610"/>
        <v>1.8701680515458693E-33</v>
      </c>
      <c r="AS5310" s="72">
        <f t="shared" si="5653"/>
        <v>2.2798717739510254E-3</v>
      </c>
      <c r="AT5310" s="37">
        <f t="shared" si="5611"/>
        <v>2.838939571435342E-27</v>
      </c>
      <c r="AU5310" s="37">
        <f t="shared" si="5612"/>
        <v>5.5666220601325156</v>
      </c>
      <c r="AV5310" s="34">
        <f t="shared" si="5613"/>
        <v>29.681366220821328</v>
      </c>
      <c r="AW5310" s="34">
        <f t="shared" si="5614"/>
        <v>6.3222081584877339</v>
      </c>
      <c r="AX5310" s="37">
        <f t="shared" si="5615"/>
        <v>252.72022925495591</v>
      </c>
      <c r="AY5310" s="7">
        <f t="shared" si="5616"/>
        <v>355.95120196001528</v>
      </c>
      <c r="AZ5310" s="37">
        <f t="shared" si="5617"/>
        <v>319.94762758070624</v>
      </c>
      <c r="BA5310" s="2">
        <f>BE5310*'mass balance'!$B$17+BF5310*'mass balance'!$C$17+BG5310*'mass balance'!$D$17+BH5310*'mass balance'!$E$17</f>
        <v>2.550195489828805E-3</v>
      </c>
      <c r="BB5310" s="2">
        <f>BE5310*'mass balance'!$B$18+BF5310*'mass balance'!$C$18+BG5310*'mass balance'!$D$18+BH5310*'mass balance'!$E$18</f>
        <v>2.5894292665954019E-3</v>
      </c>
      <c r="BC5310" s="2">
        <f>BE5310*'mass balance'!$B$19+BF5310*'mass balance'!$C$19+BG5310*'mass balance'!$D$19+BH5310*'mass balance'!$E$19</f>
        <v>-3.2367865832442517E-3</v>
      </c>
      <c r="BD5310" s="2">
        <f>BE5310*'mass balance'!$B$20+BF5310*'mass balance'!$C$20+BG5310*'mass balance'!$D$20+BH5310*'mass balance'!$E$20</f>
        <v>1.1770133029979099E-4</v>
      </c>
      <c r="BE5310" s="2">
        <f>N5310*'mass balance'!$H$11+R5310*'mass balance'!$I$11+S5310*'mass balance'!$J$11</f>
        <v>-5.9029332650100798E-3</v>
      </c>
      <c r="BF5310" s="2">
        <f>N5310*'mass balance'!$H$12+R5310*'mass balance'!$I$12+S5310*'mass balance'!$J$12</f>
        <v>2.4876371499919461E-4</v>
      </c>
      <c r="BG5310" s="2">
        <f>N5310*'mass balance'!$H$13+R5310*'mass balance'!$I$13+S5310*'mass balance'!$J$13</f>
        <v>1.869834082822648E-3</v>
      </c>
      <c r="BH5310" s="2">
        <f>N5310*'mass balance'!$H$14+R5310*'mass balance'!$I$14+S5310*'mass balance'!$J$14</f>
        <v>6.4563332586047744E-4</v>
      </c>
      <c r="BI5310" s="36">
        <f t="shared" si="5618"/>
        <v>6.4767575960678318E-26</v>
      </c>
      <c r="BJ5310" s="36">
        <f t="shared" si="5619"/>
        <v>2.5715545724983888E-29</v>
      </c>
      <c r="BK5310" s="36">
        <f t="shared" si="5620"/>
        <v>1.4406563825519592E-25</v>
      </c>
      <c r="BL5310" s="36">
        <f t="shared" si="5621"/>
        <v>8.1683134423949762E-26</v>
      </c>
      <c r="BM5310" s="36">
        <f t="shared" si="5654"/>
        <v>2.1161450184650166E-22</v>
      </c>
      <c r="BN5310" s="36">
        <f t="shared" ca="1" si="5622"/>
        <v>0.62105094504072189</v>
      </c>
      <c r="BO5310" s="36">
        <f t="shared" ca="1" si="5639"/>
        <v>1</v>
      </c>
      <c r="BP5310" s="36">
        <f t="shared" si="5655"/>
        <v>-2.1161450184650166E-22</v>
      </c>
      <c r="BQ5310" s="36">
        <f t="shared" si="5656"/>
        <v>1</v>
      </c>
      <c r="BR5310" s="2">
        <f t="shared" si="5645"/>
        <v>-5</v>
      </c>
      <c r="BS5310">
        <v>0</v>
      </c>
      <c r="BT5310" s="37">
        <f t="shared" si="5640"/>
        <v>3.2448785497023618</v>
      </c>
      <c r="BU5310" s="34">
        <f t="shared" si="5623"/>
        <v>-5</v>
      </c>
      <c r="BV5310" s="34">
        <f t="shared" si="5624"/>
        <v>-5</v>
      </c>
      <c r="BW5310" s="34">
        <f t="shared" si="5625"/>
        <v>-5</v>
      </c>
      <c r="BX5310" s="34">
        <f t="shared" si="5626"/>
        <v>-5</v>
      </c>
      <c r="BY5310" s="34">
        <f t="shared" si="5627"/>
        <v>56.836153933480993</v>
      </c>
      <c r="BZ5310" s="36">
        <f t="shared" si="5641"/>
        <v>3.2367865832442517E-3</v>
      </c>
      <c r="CA5310" s="34">
        <f t="shared" si="5642"/>
        <v>1.0141905330689932E-2</v>
      </c>
    </row>
    <row r="5311" spans="1:79" ht="13.2" x14ac:dyDescent="0.25">
      <c r="A5311" s="75">
        <f t="shared" si="5628"/>
        <v>14.457534246573735</v>
      </c>
      <c r="B5311" s="34">
        <f t="shared" si="5646"/>
        <v>5276.9999999994134</v>
      </c>
      <c r="C5311">
        <f t="shared" si="5629"/>
        <v>20</v>
      </c>
      <c r="D5311" s="35">
        <f t="shared" si="5589"/>
        <v>3000</v>
      </c>
      <c r="E5311" s="27">
        <v>0</v>
      </c>
      <c r="F5311" s="64">
        <f t="shared" si="5630"/>
        <v>0.96267801959344901</v>
      </c>
      <c r="G5311" s="34">
        <v>0</v>
      </c>
      <c r="H5311" s="34">
        <f t="shared" si="5590"/>
        <v>1</v>
      </c>
      <c r="I5311" s="34">
        <f t="shared" si="5631"/>
        <v>12793.990880396937</v>
      </c>
      <c r="J5311" s="34">
        <f t="shared" si="5591"/>
        <v>211570.72711941943</v>
      </c>
      <c r="K5311" s="34">
        <f t="shared" si="5592"/>
        <v>185522.09881865061</v>
      </c>
      <c r="L5311" s="36">
        <f t="shared" si="5643"/>
        <v>23536.525775599166</v>
      </c>
      <c r="M5311" s="34">
        <f t="shared" si="5593"/>
        <v>149.95224105927213</v>
      </c>
      <c r="N5311" s="34">
        <f t="shared" si="5632"/>
        <v>2479.7191877560858</v>
      </c>
      <c r="O5311" s="34">
        <f t="shared" si="5594"/>
        <v>13.261852397919354</v>
      </c>
      <c r="P5311">
        <f t="shared" si="5647"/>
        <v>891.8226594166299</v>
      </c>
      <c r="Q5311" s="36">
        <f t="shared" si="5595"/>
        <v>1937.331743998702</v>
      </c>
      <c r="R5311" s="34">
        <f t="shared" si="5596"/>
        <v>1240.2202826230953</v>
      </c>
      <c r="S5311" s="34">
        <f t="shared" si="5597"/>
        <v>154.78206864378888</v>
      </c>
      <c r="T5311" s="36">
        <f t="shared" si="5633"/>
        <v>9.7540051853580516E-6</v>
      </c>
      <c r="U5311" s="36">
        <f t="shared" si="5598"/>
        <v>27368.125317938779</v>
      </c>
      <c r="V5311" s="36">
        <f t="shared" si="5599"/>
        <v>1.9818192935274676E-2</v>
      </c>
      <c r="W5311" s="68">
        <f t="shared" si="5600"/>
        <v>67.247216501711904</v>
      </c>
      <c r="X5311">
        <f t="shared" si="5601"/>
        <v>8.3658116817293564</v>
      </c>
      <c r="Y5311">
        <f t="shared" si="5602"/>
        <v>5.4790819485161157E-3</v>
      </c>
      <c r="Z5311" s="34">
        <f t="shared" si="5603"/>
        <v>1.6980387444359678E-3</v>
      </c>
      <c r="AA5311" s="36">
        <f t="shared" si="5604"/>
        <v>2.9470651673397017E-4</v>
      </c>
      <c r="AB5311" s="34">
        <f t="shared" si="5605"/>
        <v>1.9253560391868981E-3</v>
      </c>
      <c r="AC5311" s="36">
        <f t="shared" si="5606"/>
        <v>319.85397095742223</v>
      </c>
      <c r="AD5311" s="34">
        <f t="shared" si="5607"/>
        <v>0</v>
      </c>
      <c r="AE5311">
        <f t="shared" si="5634"/>
        <v>166127.18086806458</v>
      </c>
      <c r="AF5311" s="36">
        <f t="shared" si="5648"/>
        <v>0</v>
      </c>
      <c r="AG5311" s="34">
        <f t="shared" si="5608"/>
        <v>570.87304498086098</v>
      </c>
      <c r="AH5311">
        <f t="shared" si="5644"/>
        <v>4.4786248067316592</v>
      </c>
      <c r="AI5311" s="29">
        <f t="shared" si="5635"/>
        <v>570.87304498086098</v>
      </c>
      <c r="AJ5311">
        <f t="shared" si="5636"/>
        <v>216656.67554883182</v>
      </c>
      <c r="AK5311" s="36">
        <f t="shared" si="5649"/>
        <v>-1.8701680515458693E-33</v>
      </c>
      <c r="AL5311" s="36">
        <f t="shared" si="5637"/>
        <v>-7.4495461440476565E-5</v>
      </c>
      <c r="AM5311" s="36">
        <f t="shared" si="5638"/>
        <v>-7.1474286250318317E-5</v>
      </c>
      <c r="AN5311" s="37">
        <f t="shared" si="5650"/>
        <v>4.1205285604223768E-32</v>
      </c>
      <c r="AO5311" s="36">
        <f t="shared" si="5651"/>
        <v>0.13153988222817273</v>
      </c>
      <c r="AP5311" s="36">
        <f t="shared" si="5652"/>
        <v>3.7051020886338985E-2</v>
      </c>
      <c r="AQ5311" s="74">
        <f t="shared" si="5609"/>
        <v>9.9194679533006782E-32</v>
      </c>
      <c r="AR5311" s="73">
        <f t="shared" si="5610"/>
        <v>1.7863079819380527E-33</v>
      </c>
      <c r="AS5311" s="72">
        <f t="shared" si="5653"/>
        <v>2.2760004629323888E-3</v>
      </c>
      <c r="AT5311" s="37">
        <f t="shared" si="5611"/>
        <v>2.7147731384377434E-27</v>
      </c>
      <c r="AU5311" s="37">
        <f t="shared" si="5612"/>
        <v>5.5558836154404299</v>
      </c>
      <c r="AV5311" s="34">
        <f t="shared" si="5613"/>
        <v>29.759779222700924</v>
      </c>
      <c r="AW5311" s="34">
        <f t="shared" si="5614"/>
        <v>6.324071902093336</v>
      </c>
      <c r="AX5311" s="37">
        <f t="shared" si="5615"/>
        <v>252.79472953553878</v>
      </c>
      <c r="AY5311" s="7">
        <f t="shared" si="5616"/>
        <v>356.12579716204493</v>
      </c>
      <c r="AZ5311" s="37">
        <f t="shared" si="5617"/>
        <v>320.04194603725068</v>
      </c>
      <c r="BA5311" s="2">
        <f>BE5311*'mass balance'!$B$17+BF5311*'mass balance'!$C$17+BG5311*'mass balance'!$D$17+BH5311*'mass balance'!$E$17</f>
        <v>2.5507362796140381E-3</v>
      </c>
      <c r="BB5311" s="2">
        <f>BE5311*'mass balance'!$B$18+BF5311*'mass balance'!$C$18+BG5311*'mass balance'!$D$18+BH5311*'mass balance'!$E$18</f>
        <v>2.5899783762234848E-3</v>
      </c>
      <c r="BC5311" s="2">
        <f>BE5311*'mass balance'!$B$19+BF5311*'mass balance'!$C$19+BG5311*'mass balance'!$D$19+BH5311*'mass balance'!$E$19</f>
        <v>-3.2374729702793559E-3</v>
      </c>
      <c r="BD5311" s="2">
        <f>BE5311*'mass balance'!$B$20+BF5311*'mass balance'!$C$20+BG5311*'mass balance'!$D$20+BH5311*'mass balance'!$E$20</f>
        <v>1.1772628982834022E-4</v>
      </c>
      <c r="BE5311" s="2">
        <f>N5311*'mass balance'!$H$11+R5311*'mass balance'!$I$11+S5311*'mass balance'!$J$11</f>
        <v>-5.904093304181156E-3</v>
      </c>
      <c r="BF5311" s="2">
        <f>N5311*'mass balance'!$H$12+R5311*'mass balance'!$I$12+S5311*'mass balance'!$J$12</f>
        <v>2.4876392805784129E-4</v>
      </c>
      <c r="BG5311" s="2">
        <f>N5311*'mass balance'!$H$13+R5311*'mass balance'!$I$13+S5311*'mass balance'!$J$13</f>
        <v>1.8702014422227614E-3</v>
      </c>
      <c r="BH5311" s="2">
        <f>N5311*'mass balance'!$H$14+R5311*'mass balance'!$I$14+S5311*'mass balance'!$J$14</f>
        <v>6.4576020514481389E-4</v>
      </c>
      <c r="BI5311" s="36">
        <f t="shared" si="5618"/>
        <v>6.4767575960678318E-26</v>
      </c>
      <c r="BJ5311" s="36">
        <f t="shared" si="5619"/>
        <v>2.5717485096711765E-29</v>
      </c>
      <c r="BK5311" s="36">
        <f t="shared" si="5620"/>
        <v>1.440913538009209E-25</v>
      </c>
      <c r="BL5311" s="36">
        <f t="shared" si="5621"/>
        <v>8.1703108519322096E-26</v>
      </c>
      <c r="BM5311" s="36">
        <f t="shared" si="5654"/>
        <v>2.1169618498092561E-22</v>
      </c>
      <c r="BN5311" s="36">
        <f t="shared" ca="1" si="5622"/>
        <v>2.2935111241653483E-2</v>
      </c>
      <c r="BO5311" s="36">
        <f t="shared" ca="1" si="5639"/>
        <v>1</v>
      </c>
      <c r="BP5311" s="36">
        <f t="shared" si="5655"/>
        <v>-2.1169618498092561E-22</v>
      </c>
      <c r="BQ5311" s="36">
        <f t="shared" si="5656"/>
        <v>1</v>
      </c>
      <c r="BR5311" s="2">
        <f t="shared" si="5645"/>
        <v>-5</v>
      </c>
      <c r="BS5311">
        <v>0</v>
      </c>
      <c r="BT5311" s="37">
        <f t="shared" si="5640"/>
        <v>3.2455666527050542</v>
      </c>
      <c r="BU5311" s="34">
        <f t="shared" si="5623"/>
        <v>-5</v>
      </c>
      <c r="BV5311" s="34">
        <f t="shared" si="5624"/>
        <v>-5</v>
      </c>
      <c r="BW5311" s="34">
        <f t="shared" si="5625"/>
        <v>-5</v>
      </c>
      <c r="BX5311" s="34">
        <f t="shared" si="5626"/>
        <v>-5</v>
      </c>
      <c r="BY5311" s="34">
        <f t="shared" si="5627"/>
        <v>56.847323323669926</v>
      </c>
      <c r="BZ5311" s="36">
        <f t="shared" si="5641"/>
        <v>3.2374729702793559E-3</v>
      </c>
      <c r="CA5311" s="34">
        <f t="shared" si="5642"/>
        <v>1.0141066484851621E-2</v>
      </c>
    </row>
    <row r="5312" spans="1:79" ht="13.2" x14ac:dyDescent="0.25">
      <c r="A5312" s="75">
        <f t="shared" si="5628"/>
        <v>14.460273972601131</v>
      </c>
      <c r="B5312" s="34">
        <f t="shared" si="5646"/>
        <v>5277.9999999994125</v>
      </c>
      <c r="C5312">
        <f t="shared" si="5629"/>
        <v>20</v>
      </c>
      <c r="D5312" s="35">
        <f t="shared" si="5589"/>
        <v>3000</v>
      </c>
      <c r="E5312" s="27">
        <v>0</v>
      </c>
      <c r="F5312" s="64">
        <f t="shared" si="5630"/>
        <v>0.96267801959344901</v>
      </c>
      <c r="G5312" s="34">
        <v>0</v>
      </c>
      <c r="H5312" s="34">
        <f t="shared" si="5590"/>
        <v>1</v>
      </c>
      <c r="I5312" s="34">
        <f t="shared" si="5631"/>
        <v>12793.990880396937</v>
      </c>
      <c r="J5312" s="34">
        <f t="shared" si="5591"/>
        <v>211612.29259267208</v>
      </c>
      <c r="K5312" s="34">
        <f t="shared" si="5592"/>
        <v>185558.54674290368</v>
      </c>
      <c r="L5312" s="36">
        <f t="shared" si="5643"/>
        <v>23543.462143126511</v>
      </c>
      <c r="M5312" s="34">
        <f t="shared" si="5593"/>
        <v>149.95224105927213</v>
      </c>
      <c r="N5312" s="34">
        <f t="shared" si="5632"/>
        <v>2480.2063567655991</v>
      </c>
      <c r="O5312" s="34">
        <f t="shared" si="5594"/>
        <v>13.261852397919354</v>
      </c>
      <c r="P5312">
        <f t="shared" si="5647"/>
        <v>892.08548536613102</v>
      </c>
      <c r="Q5312" s="36">
        <f t="shared" si="5595"/>
        <v>1937.8184803492088</v>
      </c>
      <c r="R5312" s="34">
        <f t="shared" si="5596"/>
        <v>1240.49429791119</v>
      </c>
      <c r="S5312" s="34">
        <f t="shared" si="5597"/>
        <v>154.78219227292198</v>
      </c>
      <c r="T5312" s="36">
        <f t="shared" si="5633"/>
        <v>9.7399063314434886E-6</v>
      </c>
      <c r="U5312" s="36">
        <f t="shared" si="5598"/>
        <v>27368.125327692786</v>
      </c>
      <c r="V5312" s="36">
        <f t="shared" si="5599"/>
        <v>1.9818208764666521E-2</v>
      </c>
      <c r="W5312" s="68">
        <f t="shared" si="5600"/>
        <v>67.26703469464718</v>
      </c>
      <c r="X5312">
        <f t="shared" si="5601"/>
        <v>8.3666334207508193</v>
      </c>
      <c r="Y5312">
        <f t="shared" si="5602"/>
        <v>5.4790819485161157E-3</v>
      </c>
      <c r="Z5312" s="34">
        <f t="shared" si="5603"/>
        <v>1.6980387444359678E-3</v>
      </c>
      <c r="AA5312" s="36">
        <f t="shared" si="5604"/>
        <v>2.9461992571293722E-4</v>
      </c>
      <c r="AB5312" s="34">
        <f t="shared" si="5605"/>
        <v>1.9253560391868981E-3</v>
      </c>
      <c r="AC5312" s="36">
        <f t="shared" si="5606"/>
        <v>319.85397095742223</v>
      </c>
      <c r="AD5312" s="34">
        <f t="shared" si="5607"/>
        <v>0</v>
      </c>
      <c r="AE5312">
        <f t="shared" si="5634"/>
        <v>166127.18086806458</v>
      </c>
      <c r="AF5312" s="36">
        <f t="shared" si="5648"/>
        <v>0</v>
      </c>
      <c r="AG5312" s="34">
        <f t="shared" si="5608"/>
        <v>571.09683175273358</v>
      </c>
      <c r="AH5312">
        <f t="shared" si="5644"/>
        <v>4.4784803382676728</v>
      </c>
      <c r="AI5312" s="29">
        <f t="shared" si="5635"/>
        <v>571.09683175273358</v>
      </c>
      <c r="AJ5312">
        <f t="shared" si="5636"/>
        <v>217227.77238058456</v>
      </c>
      <c r="AK5312" s="36">
        <f t="shared" si="5649"/>
        <v>-1.7863079819380527E-33</v>
      </c>
      <c r="AL5312" s="36">
        <f t="shared" si="5637"/>
        <v>-7.4453272153993826E-5</v>
      </c>
      <c r="AM5312" s="36">
        <f t="shared" si="5638"/>
        <v>-7.1336406821552665E-5</v>
      </c>
      <c r="AN5312" s="37">
        <f t="shared" si="5650"/>
        <v>3.9335117552677899E-32</v>
      </c>
      <c r="AO5312" s="36">
        <f t="shared" si="5651"/>
        <v>0.13146538676673225</v>
      </c>
      <c r="AP5312" s="36">
        <f t="shared" si="5652"/>
        <v>3.6979546600088668E-2</v>
      </c>
      <c r="AQ5312" s="74">
        <f t="shared" si="5609"/>
        <v>9.4853634887244465E-32</v>
      </c>
      <c r="AR5312" s="73">
        <f t="shared" si="5610"/>
        <v>1.7061619559116591E-33</v>
      </c>
      <c r="AS5312" s="72">
        <f t="shared" si="5653"/>
        <v>2.2721357255505573E-3</v>
      </c>
      <c r="AT5312" s="37">
        <f t="shared" si="5611"/>
        <v>2.5959668531353837E-27</v>
      </c>
      <c r="AU5312" s="37">
        <f t="shared" si="5612"/>
        <v>5.5451658860390829</v>
      </c>
      <c r="AV5312" s="34">
        <f t="shared" si="5613"/>
        <v>29.838222963080774</v>
      </c>
      <c r="AW5312" s="34">
        <f t="shared" si="5614"/>
        <v>6.3259356472951769</v>
      </c>
      <c r="AX5312" s="37">
        <f t="shared" si="5615"/>
        <v>252.86922987985156</v>
      </c>
      <c r="AY5312" s="7">
        <f t="shared" si="5616"/>
        <v>356.30042318487472</v>
      </c>
      <c r="AZ5312" s="37">
        <f t="shared" si="5617"/>
        <v>320.13626457449874</v>
      </c>
      <c r="BA5312" s="2">
        <f>BE5312*'mass balance'!$B$17+BF5312*'mass balance'!$C$17+BG5312*'mass balance'!$D$17+BH5312*'mass balance'!$E$17</f>
        <v>2.551277053066178E-3</v>
      </c>
      <c r="BB5312" s="2">
        <f>BE5312*'mass balance'!$B$18+BF5312*'mass balance'!$C$18+BG5312*'mass balance'!$D$18+BH5312*'mass balance'!$E$18</f>
        <v>2.5905274692671967E-3</v>
      </c>
      <c r="BC5312" s="2">
        <f>BE5312*'mass balance'!$B$19+BF5312*'mass balance'!$C$19+BG5312*'mass balance'!$D$19+BH5312*'mass balance'!$E$19</f>
        <v>-3.2381593365839951E-3</v>
      </c>
      <c r="BD5312" s="2">
        <f>BE5312*'mass balance'!$B$20+BF5312*'mass balance'!$C$20+BG5312*'mass balance'!$D$20+BH5312*'mass balance'!$E$20</f>
        <v>1.1775124860305438E-4</v>
      </c>
      <c r="BE5312" s="2">
        <f>N5312*'mass balance'!$H$11+R5312*'mass balance'!$I$11+S5312*'mass balance'!$J$11</f>
        <v>-5.9052532303942836E-3</v>
      </c>
      <c r="BF5312" s="2">
        <f>N5312*'mass balance'!$H$12+R5312*'mass balance'!$I$12+S5312*'mass balance'!$J$12</f>
        <v>2.4876412675313615E-4</v>
      </c>
      <c r="BG5312" s="2">
        <f>N5312*'mass balance'!$H$13+R5312*'mass balance'!$I$13+S5312*'mass balance'!$J$13</f>
        <v>1.8705687354853228E-3</v>
      </c>
      <c r="BH5312" s="2">
        <f>N5312*'mass balance'!$H$14+R5312*'mass balance'!$I$14+S5312*'mass balance'!$J$14</f>
        <v>6.4588707207437473E-4</v>
      </c>
      <c r="BI5312" s="36">
        <f t="shared" si="5618"/>
        <v>6.4767575960678318E-26</v>
      </c>
      <c r="BJ5312" s="36">
        <f t="shared" si="5619"/>
        <v>2.5719424620639466E-29</v>
      </c>
      <c r="BK5312" s="36">
        <f t="shared" si="5620"/>
        <v>1.441170712860176E-25</v>
      </c>
      <c r="BL5312" s="36">
        <f t="shared" si="5621"/>
        <v>8.1723085629462602E-26</v>
      </c>
      <c r="BM5312" s="36">
        <f t="shared" si="5654"/>
        <v>2.1177788808944496E-22</v>
      </c>
      <c r="BN5312" s="36">
        <f t="shared" ca="1" si="5622"/>
        <v>0.34580185963952315</v>
      </c>
      <c r="BO5312" s="36">
        <f t="shared" ca="1" si="5639"/>
        <v>1</v>
      </c>
      <c r="BP5312" s="36">
        <f t="shared" si="5655"/>
        <v>-2.1177788808944496E-22</v>
      </c>
      <c r="BQ5312" s="36">
        <f t="shared" si="5656"/>
        <v>1</v>
      </c>
      <c r="BR5312" s="2">
        <f t="shared" si="5645"/>
        <v>-5</v>
      </c>
      <c r="BS5312">
        <v>0</v>
      </c>
      <c r="BT5312" s="37">
        <f t="shared" si="5640"/>
        <v>3.2462547349254556</v>
      </c>
      <c r="BU5312" s="34">
        <f t="shared" si="5623"/>
        <v>-5</v>
      </c>
      <c r="BV5312" s="34">
        <f t="shared" si="5624"/>
        <v>-5</v>
      </c>
      <c r="BW5312" s="34">
        <f t="shared" si="5625"/>
        <v>-5</v>
      </c>
      <c r="BX5312" s="34">
        <f t="shared" si="5626"/>
        <v>-5</v>
      </c>
      <c r="BY5312" s="34">
        <f t="shared" si="5627"/>
        <v>56.858491626247819</v>
      </c>
      <c r="BZ5312" s="36">
        <f t="shared" si="5641"/>
        <v>3.2381593365839951E-3</v>
      </c>
      <c r="CA5312" s="34">
        <f t="shared" si="5642"/>
        <v>1.0140228065821082E-2</v>
      </c>
    </row>
    <row r="5313" spans="1:79" ht="13.2" x14ac:dyDescent="0.25">
      <c r="A5313" s="75">
        <f t="shared" si="5628"/>
        <v>14.463013698628528</v>
      </c>
      <c r="B5313" s="34">
        <f t="shared" si="5646"/>
        <v>5278.9999999994125</v>
      </c>
      <c r="C5313">
        <f t="shared" si="5629"/>
        <v>20</v>
      </c>
      <c r="D5313" s="35">
        <f t="shared" si="5589"/>
        <v>3000</v>
      </c>
      <c r="E5313" s="27">
        <v>0</v>
      </c>
      <c r="F5313" s="64">
        <f t="shared" si="5630"/>
        <v>0.96267801959344901</v>
      </c>
      <c r="G5313" s="34">
        <v>0</v>
      </c>
      <c r="H5313" s="34">
        <f t="shared" si="5590"/>
        <v>1</v>
      </c>
      <c r="I5313" s="34">
        <f t="shared" si="5631"/>
        <v>12793.990880396937</v>
      </c>
      <c r="J5313" s="34">
        <f t="shared" si="5591"/>
        <v>211653.8540173175</v>
      </c>
      <c r="K5313" s="34">
        <f t="shared" si="5592"/>
        <v>185594.99111701487</v>
      </c>
      <c r="L5313" s="36">
        <f t="shared" si="5643"/>
        <v>23550.398516194145</v>
      </c>
      <c r="M5313" s="34">
        <f t="shared" si="5593"/>
        <v>149.95224105927213</v>
      </c>
      <c r="N5313" s="34">
        <f t="shared" si="5632"/>
        <v>2480.6934783233255</v>
      </c>
      <c r="O5313" s="34">
        <f t="shared" si="5594"/>
        <v>13.261852397919354</v>
      </c>
      <c r="P5313">
        <f t="shared" si="5647"/>
        <v>892.3483115255591</v>
      </c>
      <c r="Q5313" s="36">
        <f t="shared" si="5595"/>
        <v>1938.3052005518985</v>
      </c>
      <c r="R5313" s="34">
        <f t="shared" si="5596"/>
        <v>1240.7683130379976</v>
      </c>
      <c r="S5313" s="34">
        <f t="shared" si="5597"/>
        <v>154.78230696859305</v>
      </c>
      <c r="T5313" s="36">
        <f t="shared" si="5633"/>
        <v>9.7258294333627406E-6</v>
      </c>
      <c r="U5313" s="36">
        <f t="shared" si="5598"/>
        <v>27368.125337432692</v>
      </c>
      <c r="V5313" s="36">
        <f t="shared" si="5599"/>
        <v>1.9818223450223802E-2</v>
      </c>
      <c r="W5313" s="68">
        <f t="shared" si="5600"/>
        <v>67.286852903411841</v>
      </c>
      <c r="X5313">
        <f t="shared" si="5601"/>
        <v>8.367454999043952</v>
      </c>
      <c r="Y5313">
        <f t="shared" si="5602"/>
        <v>5.4790819485161157E-3</v>
      </c>
      <c r="Z5313" s="34">
        <f t="shared" si="5603"/>
        <v>1.6980387444359678E-3</v>
      </c>
      <c r="AA5313" s="36">
        <f t="shared" si="5604"/>
        <v>2.9453336863104949E-4</v>
      </c>
      <c r="AB5313" s="34">
        <f t="shared" si="5605"/>
        <v>1.9253560391868981E-3</v>
      </c>
      <c r="AC5313" s="36">
        <f t="shared" si="5606"/>
        <v>319.85397095742223</v>
      </c>
      <c r="AD5313" s="34">
        <f t="shared" si="5607"/>
        <v>0</v>
      </c>
      <c r="AE5313">
        <f t="shared" si="5634"/>
        <v>166127.18086806458</v>
      </c>
      <c r="AF5313" s="36">
        <f t="shared" si="5648"/>
        <v>0</v>
      </c>
      <c r="AG5313" s="34">
        <f t="shared" si="5608"/>
        <v>571.32061110032419</v>
      </c>
      <c r="AH5313">
        <f t="shared" si="5644"/>
        <v>4.478335668944851</v>
      </c>
      <c r="AI5313" s="29">
        <f t="shared" si="5635"/>
        <v>571.32061110032419</v>
      </c>
      <c r="AJ5313">
        <f t="shared" si="5636"/>
        <v>217799.09299168488</v>
      </c>
      <c r="AK5313" s="36">
        <f t="shared" si="5649"/>
        <v>-1.7061619559116591E-33</v>
      </c>
      <c r="AL5313" s="36">
        <f t="shared" si="5637"/>
        <v>-7.4411106760723637E-5</v>
      </c>
      <c r="AM5313" s="36">
        <f t="shared" si="5638"/>
        <v>-7.1198793372874048E-5</v>
      </c>
      <c r="AN5313" s="37">
        <f t="shared" si="5650"/>
        <v>3.7548809570739844E-32</v>
      </c>
      <c r="AO5313" s="36">
        <f t="shared" si="5651"/>
        <v>0.13139093349457825</v>
      </c>
      <c r="AP5313" s="36">
        <f t="shared" si="5652"/>
        <v>3.6908210193267114E-2</v>
      </c>
      <c r="AQ5313" s="74">
        <f t="shared" si="5609"/>
        <v>9.0700101779417592E-32</v>
      </c>
      <c r="AR5313" s="73">
        <f t="shared" si="5610"/>
        <v>1.6295675611305233E-33</v>
      </c>
      <c r="AS5313" s="72">
        <f t="shared" si="5653"/>
        <v>2.2682775506432393E-3</v>
      </c>
      <c r="AT5313" s="37">
        <f t="shared" si="5611"/>
        <v>2.4822924084592635E-27</v>
      </c>
      <c r="AU5313" s="37">
        <f t="shared" si="5612"/>
        <v>5.5344688319670752</v>
      </c>
      <c r="AV5313" s="34">
        <f t="shared" si="5613"/>
        <v>29.916697440941125</v>
      </c>
      <c r="AW5313" s="34">
        <f t="shared" si="5614"/>
        <v>6.3277993939856474</v>
      </c>
      <c r="AX5313" s="37">
        <f t="shared" si="5615"/>
        <v>252.94373028359274</v>
      </c>
      <c r="AY5313" s="7">
        <f t="shared" si="5616"/>
        <v>356.47508002193132</v>
      </c>
      <c r="AZ5313" s="37">
        <f t="shared" si="5617"/>
        <v>320.23058318700458</v>
      </c>
      <c r="BA5313" s="2">
        <f>BE5313*'mass balance'!$B$17+BF5313*'mass balance'!$C$17+BG5313*'mass balance'!$D$17+BH5313*'mass balance'!$E$17</f>
        <v>2.5518178101605555E-3</v>
      </c>
      <c r="BB5313" s="2">
        <f>BE5313*'mass balance'!$B$18+BF5313*'mass balance'!$C$18+BG5313*'mass balance'!$D$18+BH5313*'mass balance'!$E$18</f>
        <v>2.5910765457014874E-3</v>
      </c>
      <c r="BC5313" s="2">
        <f>BE5313*'mass balance'!$B$19+BF5313*'mass balance'!$C$19+BG5313*'mass balance'!$D$19+BH5313*'mass balance'!$E$19</f>
        <v>-3.2388456821268586E-3</v>
      </c>
      <c r="BD5313" s="2">
        <f>BE5313*'mass balance'!$B$20+BF5313*'mass balance'!$C$20+BG5313*'mass balance'!$D$20+BH5313*'mass balance'!$E$20</f>
        <v>1.1777620662279486E-4</v>
      </c>
      <c r="BE5313" s="2">
        <f>N5313*'mass balance'!$H$11+R5313*'mass balance'!$I$11+S5313*'mass balance'!$J$11</f>
        <v>-5.906413043626965E-3</v>
      </c>
      <c r="BF5313" s="2">
        <f>N5313*'mass balance'!$H$12+R5313*'mass balance'!$I$12+S5313*'mass balance'!$J$12</f>
        <v>2.4876431109067552E-4</v>
      </c>
      <c r="BG5313" s="2">
        <f>N5313*'mass balance'!$H$13+R5313*'mass balance'!$I$13+S5313*'mass balance'!$J$13</f>
        <v>1.8709359626150604E-3</v>
      </c>
      <c r="BH5313" s="2">
        <f>N5313*'mass balance'!$H$14+R5313*'mass balance'!$I$14+S5313*'mass balance'!$J$14</f>
        <v>6.4601392664669923E-4</v>
      </c>
      <c r="BI5313" s="36">
        <f t="shared" si="5618"/>
        <v>6.4767575960678318E-26</v>
      </c>
      <c r="BJ5313" s="36">
        <f t="shared" si="5619"/>
        <v>2.5721364296618354E-29</v>
      </c>
      <c r="BK5313" s="36">
        <f t="shared" si="5620"/>
        <v>1.4414279071063825E-25</v>
      </c>
      <c r="BL5313" s="36">
        <f t="shared" si="5621"/>
        <v>8.1743065754379235E-26</v>
      </c>
      <c r="BM5313" s="36">
        <f t="shared" si="5654"/>
        <v>2.1185961117507443E-22</v>
      </c>
      <c r="BN5313" s="36">
        <f t="shared" ca="1" si="5622"/>
        <v>0.62417999285183978</v>
      </c>
      <c r="BO5313" s="36">
        <f t="shared" ca="1" si="5639"/>
        <v>1</v>
      </c>
      <c r="BP5313" s="36">
        <f t="shared" si="5655"/>
        <v>-2.1185961117507443E-22</v>
      </c>
      <c r="BQ5313" s="36">
        <f t="shared" si="5656"/>
        <v>1</v>
      </c>
      <c r="BR5313" s="2">
        <f t="shared" si="5645"/>
        <v>-5</v>
      </c>
      <c r="BS5313">
        <v>0</v>
      </c>
      <c r="BT5313" s="37">
        <f t="shared" si="5640"/>
        <v>3.246942796332176</v>
      </c>
      <c r="BU5313" s="34">
        <f t="shared" si="5623"/>
        <v>-5</v>
      </c>
      <c r="BV5313" s="34">
        <f t="shared" si="5624"/>
        <v>-5</v>
      </c>
      <c r="BW5313" s="34">
        <f t="shared" si="5625"/>
        <v>-5</v>
      </c>
      <c r="BX5313" s="34">
        <f t="shared" si="5626"/>
        <v>-5</v>
      </c>
      <c r="BY5313" s="34">
        <f t="shared" si="5627"/>
        <v>56.869658840998078</v>
      </c>
      <c r="BZ5313" s="36">
        <f t="shared" si="5641"/>
        <v>3.2388456821268586E-3</v>
      </c>
      <c r="CA5313" s="34">
        <f t="shared" si="5642"/>
        <v>1.0139390073296227E-2</v>
      </c>
    </row>
    <row r="5314" spans="1:79" ht="13.2" x14ac:dyDescent="0.25">
      <c r="A5314" s="75">
        <f t="shared" si="5628"/>
        <v>14.465753424655924</v>
      </c>
      <c r="B5314" s="34">
        <f t="shared" si="5646"/>
        <v>5279.9999999994125</v>
      </c>
      <c r="C5314">
        <f t="shared" si="5629"/>
        <v>20</v>
      </c>
      <c r="D5314" s="35">
        <f t="shared" si="5589"/>
        <v>3000</v>
      </c>
      <c r="E5314" s="27">
        <v>0</v>
      </c>
      <c r="F5314" s="64">
        <f t="shared" si="5630"/>
        <v>0.96267801959344901</v>
      </c>
      <c r="G5314" s="34">
        <v>0</v>
      </c>
      <c r="H5314" s="34">
        <f t="shared" si="5590"/>
        <v>1</v>
      </c>
      <c r="I5314" s="34">
        <f t="shared" si="5631"/>
        <v>12793.990880396937</v>
      </c>
      <c r="J5314" s="34">
        <f t="shared" si="5591"/>
        <v>211695.41139255045</v>
      </c>
      <c r="K5314" s="34">
        <f t="shared" si="5592"/>
        <v>185631.43194027798</v>
      </c>
      <c r="L5314" s="36">
        <f t="shared" si="5643"/>
        <v>23557.334894401723</v>
      </c>
      <c r="M5314" s="34">
        <f t="shared" si="5593"/>
        <v>149.95224105927213</v>
      </c>
      <c r="N5314" s="34">
        <f t="shared" si="5632"/>
        <v>2481.1805524198271</v>
      </c>
      <c r="O5314" s="34">
        <f t="shared" si="5594"/>
        <v>13.261852397919354</v>
      </c>
      <c r="P5314">
        <f t="shared" si="5647"/>
        <v>892.61113787974512</v>
      </c>
      <c r="Q5314" s="36">
        <f t="shared" si="5595"/>
        <v>1938.7919045851349</v>
      </c>
      <c r="R5314" s="34">
        <f t="shared" si="5596"/>
        <v>1241.0423279878516</v>
      </c>
      <c r="S5314" s="34">
        <f t="shared" si="5597"/>
        <v>154.78241273428239</v>
      </c>
      <c r="T5314" s="36">
        <f t="shared" si="5633"/>
        <v>9.7117744418788431E-6</v>
      </c>
      <c r="U5314" s="36">
        <f t="shared" si="5598"/>
        <v>27368.125347158522</v>
      </c>
      <c r="V5314" s="36">
        <f t="shared" si="5599"/>
        <v>1.9818236992392203E-2</v>
      </c>
      <c r="W5314" s="68">
        <f t="shared" si="5600"/>
        <v>67.306671126862071</v>
      </c>
      <c r="X5314">
        <f t="shared" si="5601"/>
        <v>8.3682764166401782</v>
      </c>
      <c r="Y5314">
        <f t="shared" si="5602"/>
        <v>5.4790819485161157E-3</v>
      </c>
      <c r="Z5314" s="34">
        <f t="shared" si="5603"/>
        <v>1.6980387444359678E-3</v>
      </c>
      <c r="AA5314" s="36">
        <f t="shared" si="5604"/>
        <v>2.944468454700139E-4</v>
      </c>
      <c r="AB5314" s="34">
        <f t="shared" si="5605"/>
        <v>1.9253560391868981E-3</v>
      </c>
      <c r="AC5314" s="36">
        <f t="shared" si="5606"/>
        <v>319.85397095742223</v>
      </c>
      <c r="AD5314" s="34">
        <f t="shared" si="5607"/>
        <v>0</v>
      </c>
      <c r="AE5314">
        <f t="shared" si="5634"/>
        <v>166127.18086806458</v>
      </c>
      <c r="AF5314" s="36">
        <f t="shared" si="5648"/>
        <v>0</v>
      </c>
      <c r="AG5314" s="34">
        <f t="shared" si="5608"/>
        <v>571.54438301368532</v>
      </c>
      <c r="AH5314">
        <f t="shared" si="5644"/>
        <v>4.4781907988586909</v>
      </c>
      <c r="AI5314" s="29">
        <f t="shared" si="5635"/>
        <v>571.54438301368532</v>
      </c>
      <c r="AJ5314">
        <f t="shared" si="5636"/>
        <v>218370.63737469856</v>
      </c>
      <c r="AK5314" s="36">
        <f t="shared" si="5649"/>
        <v>-1.6295675611305233E-33</v>
      </c>
      <c r="AL5314" s="36">
        <f t="shared" si="5637"/>
        <v>-7.4368965247134463E-5</v>
      </c>
      <c r="AM5314" s="36">
        <f t="shared" si="5638"/>
        <v>-7.106144539118627E-5</v>
      </c>
      <c r="AN5314" s="37">
        <f t="shared" si="5650"/>
        <v>3.5842647614828186E-32</v>
      </c>
      <c r="AO5314" s="36">
        <f t="shared" si="5651"/>
        <v>0.13131652238781752</v>
      </c>
      <c r="AP5314" s="36">
        <f t="shared" si="5652"/>
        <v>3.6837011399894239E-2</v>
      </c>
      <c r="AQ5314" s="74">
        <f t="shared" si="5609"/>
        <v>8.6726088579893867E-32</v>
      </c>
      <c r="AR5314" s="73">
        <f t="shared" si="5610"/>
        <v>1.5563693953937763E-33</v>
      </c>
      <c r="AS5314" s="72">
        <f t="shared" si="5653"/>
        <v>2.2644259270670967E-3</v>
      </c>
      <c r="AT5314" s="37">
        <f t="shared" si="5611"/>
        <v>2.3735310884302576E-27</v>
      </c>
      <c r="AU5314" s="37">
        <f t="shared" si="5612"/>
        <v>5.5237924133400966</v>
      </c>
      <c r="AV5314" s="34">
        <f t="shared" si="5613"/>
        <v>29.995202655260851</v>
      </c>
      <c r="AW5314" s="34">
        <f t="shared" si="5614"/>
        <v>6.3296631420571794</v>
      </c>
      <c r="AX5314" s="37">
        <f t="shared" si="5615"/>
        <v>253.01823074246258</v>
      </c>
      <c r="AY5314" s="7">
        <f t="shared" si="5616"/>
        <v>356.64976766664273</v>
      </c>
      <c r="AZ5314" s="37">
        <f t="shared" si="5617"/>
        <v>320.32490186932466</v>
      </c>
      <c r="BA5314" s="2">
        <f>BE5314*'mass balance'!$B$17+BF5314*'mass balance'!$C$17+BG5314*'mass balance'!$D$17+BH5314*'mass balance'!$E$17</f>
        <v>2.5523585508725162E-3</v>
      </c>
      <c r="BB5314" s="2">
        <f>BE5314*'mass balance'!$B$18+BF5314*'mass balance'!$C$18+BG5314*'mass balance'!$D$18+BH5314*'mass balance'!$E$18</f>
        <v>2.5916256055013246E-3</v>
      </c>
      <c r="BC5314" s="2">
        <f>BE5314*'mass balance'!$B$19+BF5314*'mass balance'!$C$19+BG5314*'mass balance'!$D$19+BH5314*'mass balance'!$E$19</f>
        <v>-3.2395320068766558E-3</v>
      </c>
      <c r="BD5314" s="2">
        <f>BE5314*'mass balance'!$B$20+BF5314*'mass balance'!$C$20+BG5314*'mass balance'!$D$20+BH5314*'mass balance'!$E$20</f>
        <v>1.1780116388642386E-4</v>
      </c>
      <c r="BE5314" s="2">
        <f>N5314*'mass balance'!$H$11+R5314*'mass balance'!$I$11+S5314*'mass balance'!$J$11</f>
        <v>-5.9075727438567304E-3</v>
      </c>
      <c r="BF5314" s="2">
        <f>N5314*'mass balance'!$H$12+R5314*'mass balance'!$I$12+S5314*'mass balance'!$J$12</f>
        <v>2.4876448107605281E-4</v>
      </c>
      <c r="BG5314" s="2">
        <f>N5314*'mass balance'!$H$13+R5314*'mass balance'!$I$13+S5314*'mass balance'!$J$13</f>
        <v>1.8713031236167121E-3</v>
      </c>
      <c r="BH5314" s="2">
        <f>N5314*'mass balance'!$H$14+R5314*'mass balance'!$I$14+S5314*'mass balance'!$J$14</f>
        <v>6.4614076885932984E-4</v>
      </c>
      <c r="BI5314" s="36">
        <f t="shared" si="5618"/>
        <v>6.4767575960678318E-26</v>
      </c>
      <c r="BJ5314" s="36">
        <f t="shared" si="5619"/>
        <v>2.5723304124500057E-29</v>
      </c>
      <c r="BK5314" s="36">
        <f t="shared" si="5620"/>
        <v>1.4416851207493487E-25</v>
      </c>
      <c r="BL5314" s="36">
        <f t="shared" si="5621"/>
        <v>8.1763048894080076E-26</v>
      </c>
      <c r="BM5314" s="36">
        <f t="shared" si="5654"/>
        <v>2.119413542408288E-22</v>
      </c>
      <c r="BN5314" s="36">
        <f t="shared" ca="1" si="5622"/>
        <v>0.9593584041104567</v>
      </c>
      <c r="BO5314" s="36">
        <f t="shared" ca="1" si="5639"/>
        <v>1</v>
      </c>
      <c r="BP5314" s="36">
        <f t="shared" si="5655"/>
        <v>-2.119413542408288E-22</v>
      </c>
      <c r="BQ5314" s="36">
        <f t="shared" si="5656"/>
        <v>1</v>
      </c>
      <c r="BR5314" s="2">
        <f t="shared" si="5645"/>
        <v>-5</v>
      </c>
      <c r="BS5314">
        <v>0</v>
      </c>
      <c r="BT5314" s="37">
        <f t="shared" si="5640"/>
        <v>3.2476308368938471</v>
      </c>
      <c r="BU5314" s="34">
        <f t="shared" si="5623"/>
        <v>-5</v>
      </c>
      <c r="BV5314" s="34">
        <f t="shared" si="5624"/>
        <v>-5</v>
      </c>
      <c r="BW5314" s="34">
        <f t="shared" si="5625"/>
        <v>-5</v>
      </c>
      <c r="BX5314" s="34">
        <f t="shared" si="5626"/>
        <v>-5</v>
      </c>
      <c r="BY5314" s="34">
        <f t="shared" si="5627"/>
        <v>56.880824967704342</v>
      </c>
      <c r="BZ5314" s="36">
        <f t="shared" si="5641"/>
        <v>3.2395320068766558E-3</v>
      </c>
      <c r="CA5314" s="34">
        <f t="shared" si="5642"/>
        <v>1.0138552506975264E-2</v>
      </c>
    </row>
    <row r="5315" spans="1:79" ht="13.2" x14ac:dyDescent="0.25">
      <c r="A5315" s="75">
        <f t="shared" si="5628"/>
        <v>14.468493150683321</v>
      </c>
      <c r="B5315" s="34">
        <f t="shared" si="5646"/>
        <v>5280.9999999994116</v>
      </c>
      <c r="C5315">
        <f t="shared" si="5629"/>
        <v>20</v>
      </c>
      <c r="D5315" s="35">
        <f t="shared" si="5589"/>
        <v>3000</v>
      </c>
      <c r="E5315" s="27">
        <v>0</v>
      </c>
      <c r="F5315" s="64">
        <f t="shared" si="5630"/>
        <v>0.96267801959344901</v>
      </c>
      <c r="G5315" s="34">
        <v>0</v>
      </c>
      <c r="H5315" s="34">
        <f t="shared" si="5590"/>
        <v>1</v>
      </c>
      <c r="I5315" s="34">
        <f t="shared" si="5631"/>
        <v>12793.990880396937</v>
      </c>
      <c r="J5315" s="34">
        <f t="shared" si="5591"/>
        <v>211736.96471756627</v>
      </c>
      <c r="K5315" s="34">
        <f t="shared" si="5592"/>
        <v>185667.8692119875</v>
      </c>
      <c r="L5315" s="36">
        <f t="shared" si="5643"/>
        <v>23564.271277349064</v>
      </c>
      <c r="M5315" s="34">
        <f t="shared" si="5593"/>
        <v>149.95224105927213</v>
      </c>
      <c r="N5315" s="34">
        <f t="shared" si="5632"/>
        <v>2481.6675790456734</v>
      </c>
      <c r="O5315" s="34">
        <f t="shared" si="5594"/>
        <v>13.261852397919354</v>
      </c>
      <c r="P5315">
        <f t="shared" si="5647"/>
        <v>892.87396441352519</v>
      </c>
      <c r="Q5315" s="36">
        <f t="shared" si="5595"/>
        <v>1939.2785924272921</v>
      </c>
      <c r="R5315" s="34">
        <f t="shared" si="5596"/>
        <v>1241.3163427450911</v>
      </c>
      <c r="S5315" s="34">
        <f t="shared" si="5597"/>
        <v>154.78250957347063</v>
      </c>
      <c r="T5315" s="36">
        <f t="shared" si="5633"/>
        <v>9.6977413287361812E-6</v>
      </c>
      <c r="U5315" s="36">
        <f t="shared" si="5598"/>
        <v>27368.125356870296</v>
      </c>
      <c r="V5315" s="36">
        <f t="shared" si="5599"/>
        <v>1.9818249391617367E-2</v>
      </c>
      <c r="W5315" s="68">
        <f t="shared" si="5600"/>
        <v>67.326489363854463</v>
      </c>
      <c r="X5315">
        <f t="shared" si="5601"/>
        <v>8.3690976735709146</v>
      </c>
      <c r="Y5315">
        <f t="shared" si="5602"/>
        <v>5.4790819485161157E-3</v>
      </c>
      <c r="Z5315" s="34">
        <f t="shared" si="5603"/>
        <v>1.6980387444359678E-3</v>
      </c>
      <c r="AA5315" s="36">
        <f t="shared" si="5604"/>
        <v>2.9436035621155051E-4</v>
      </c>
      <c r="AB5315" s="34">
        <f t="shared" si="5605"/>
        <v>1.9253560391868981E-3</v>
      </c>
      <c r="AC5315" s="36">
        <f t="shared" si="5606"/>
        <v>319.85397095742223</v>
      </c>
      <c r="AD5315" s="34">
        <f t="shared" si="5607"/>
        <v>0</v>
      </c>
      <c r="AE5315">
        <f t="shared" si="5634"/>
        <v>166127.18086806458</v>
      </c>
      <c r="AF5315" s="36">
        <f t="shared" si="5648"/>
        <v>0</v>
      </c>
      <c r="AG5315" s="34">
        <f t="shared" si="5608"/>
        <v>571.76814748287393</v>
      </c>
      <c r="AH5315">
        <f t="shared" si="5644"/>
        <v>4.4780457281043482</v>
      </c>
      <c r="AI5315" s="29">
        <f t="shared" si="5635"/>
        <v>571.76814748287393</v>
      </c>
      <c r="AJ5315">
        <f t="shared" si="5636"/>
        <v>218942.40552218145</v>
      </c>
      <c r="AK5315" s="36">
        <f t="shared" si="5649"/>
        <v>-1.5563693953937763E-33</v>
      </c>
      <c r="AL5315" s="36">
        <f t="shared" si="5637"/>
        <v>-7.432684759970244E-5</v>
      </c>
      <c r="AM5315" s="36">
        <f t="shared" si="5638"/>
        <v>-7.092436236438298E-5</v>
      </c>
      <c r="AN5315" s="37">
        <f t="shared" si="5650"/>
        <v>3.4213080053697664E-32</v>
      </c>
      <c r="AO5315" s="36">
        <f t="shared" si="5651"/>
        <v>0.1312421534225704</v>
      </c>
      <c r="AP5315" s="36">
        <f t="shared" si="5652"/>
        <v>3.6765949954503052E-2</v>
      </c>
      <c r="AQ5315" s="74">
        <f t="shared" si="5609"/>
        <v>8.2923939591880481E-32</v>
      </c>
      <c r="AR5315" s="73">
        <f t="shared" si="5610"/>
        <v>1.4864187680868439E-33</v>
      </c>
      <c r="AS5315" s="72">
        <f t="shared" si="5653"/>
        <v>2.2605808436977166E-3</v>
      </c>
      <c r="AT5315" s="37">
        <f t="shared" si="5611"/>
        <v>2.2694733709237214E-27</v>
      </c>
      <c r="AU5315" s="37">
        <f t="shared" si="5612"/>
        <v>5.5131365903507765</v>
      </c>
      <c r="AV5315" s="34">
        <f t="shared" si="5613"/>
        <v>30.073738605017457</v>
      </c>
      <c r="AW5315" s="34">
        <f t="shared" si="5614"/>
        <v>6.3315268914022464</v>
      </c>
      <c r="AX5315" s="37">
        <f t="shared" si="5615"/>
        <v>253.09273125216285</v>
      </c>
      <c r="AY5315" s="7">
        <f t="shared" si="5616"/>
        <v>356.824486112437</v>
      </c>
      <c r="AZ5315" s="37">
        <f t="shared" si="5617"/>
        <v>320.4192206160173</v>
      </c>
      <c r="BA5315" s="2">
        <f>BE5315*'mass balance'!$B$17+BF5315*'mass balance'!$C$17+BG5315*'mass balance'!$D$17+BH5315*'mass balance'!$E$17</f>
        <v>2.5528992751774147E-3</v>
      </c>
      <c r="BB5315" s="2">
        <f>BE5315*'mass balance'!$B$18+BF5315*'mass balance'!$C$18+BG5315*'mass balance'!$D$18+BH5315*'mass balance'!$E$18</f>
        <v>2.5921746486416834E-3</v>
      </c>
      <c r="BC5315" s="2">
        <f>BE5315*'mass balance'!$B$19+BF5315*'mass balance'!$C$19+BG5315*'mass balance'!$D$19+BH5315*'mass balance'!$E$19</f>
        <v>-3.2402183108021024E-3</v>
      </c>
      <c r="BD5315" s="2">
        <f>BE5315*'mass balance'!$B$20+BF5315*'mass balance'!$C$20+BG5315*'mass balance'!$D$20+BH5315*'mass balance'!$E$20</f>
        <v>1.1782612039280375E-4</v>
      </c>
      <c r="BE5315" s="2">
        <f>N5315*'mass balance'!$H$11+R5315*'mass balance'!$I$11+S5315*'mass balance'!$J$11</f>
        <v>-5.9087323310611263E-3</v>
      </c>
      <c r="BF5315" s="2">
        <f>N5315*'mass balance'!$H$12+R5315*'mass balance'!$I$12+S5315*'mass balance'!$J$12</f>
        <v>2.4876463671486205E-4</v>
      </c>
      <c r="BG5315" s="2">
        <f>N5315*'mass balance'!$H$13+R5315*'mass balance'!$I$13+S5315*'mass balance'!$J$13</f>
        <v>1.87167021849502E-3</v>
      </c>
      <c r="BH5315" s="2">
        <f>N5315*'mass balance'!$H$14+R5315*'mass balance'!$I$14+S5315*'mass balance'!$J$14</f>
        <v>6.4626759870981064E-4</v>
      </c>
      <c r="BI5315" s="36">
        <f t="shared" si="5618"/>
        <v>6.4767575960678318E-26</v>
      </c>
      <c r="BJ5315" s="36">
        <f t="shared" si="5619"/>
        <v>2.5725244104136308E-29</v>
      </c>
      <c r="BK5315" s="36">
        <f t="shared" si="5620"/>
        <v>1.4419423537905938E-25</v>
      </c>
      <c r="BL5315" s="36">
        <f t="shared" si="5621"/>
        <v>8.1783035048573196E-26</v>
      </c>
      <c r="BM5315" s="36">
        <f t="shared" si="5654"/>
        <v>2.1202311728972289E-22</v>
      </c>
      <c r="BN5315" s="36">
        <f t="shared" ca="1" si="5622"/>
        <v>0.31349556111764187</v>
      </c>
      <c r="BO5315" s="36">
        <f t="shared" ca="1" si="5639"/>
        <v>1</v>
      </c>
      <c r="BP5315" s="36">
        <f t="shared" si="5655"/>
        <v>-2.1202311728972289E-22</v>
      </c>
      <c r="BQ5315" s="36">
        <f t="shared" si="5656"/>
        <v>1</v>
      </c>
      <c r="BR5315" s="2">
        <f t="shared" si="5645"/>
        <v>-5</v>
      </c>
      <c r="BS5315">
        <v>0</v>
      </c>
      <c r="BT5315" s="37">
        <f t="shared" si="5640"/>
        <v>3.2483188565791075</v>
      </c>
      <c r="BU5315" s="34">
        <f t="shared" si="5623"/>
        <v>-5</v>
      </c>
      <c r="BV5315" s="34">
        <f t="shared" si="5624"/>
        <v>-5</v>
      </c>
      <c r="BW5315" s="34">
        <f t="shared" si="5625"/>
        <v>-5</v>
      </c>
      <c r="BX5315" s="34">
        <f t="shared" si="5626"/>
        <v>-5</v>
      </c>
      <c r="BY5315" s="34">
        <f t="shared" si="5627"/>
        <v>56.891990006150394</v>
      </c>
      <c r="BZ5315" s="36">
        <f t="shared" si="5641"/>
        <v>3.2402183108021024E-3</v>
      </c>
      <c r="CA5315" s="34">
        <f t="shared" si="5642"/>
        <v>1.013771536655666E-2</v>
      </c>
    </row>
    <row r="5316" spans="1:79" ht="13.2" x14ac:dyDescent="0.25">
      <c r="A5316" s="75">
        <f t="shared" si="5628"/>
        <v>14.471232876710717</v>
      </c>
      <c r="B5316" s="34">
        <f t="shared" si="5646"/>
        <v>5281.9999999994116</v>
      </c>
      <c r="C5316">
        <f t="shared" si="5629"/>
        <v>20</v>
      </c>
      <c r="D5316" s="35">
        <f t="shared" si="5589"/>
        <v>3000</v>
      </c>
      <c r="E5316" s="27">
        <v>0</v>
      </c>
      <c r="F5316" s="64">
        <f t="shared" si="5630"/>
        <v>0.96267801959344901</v>
      </c>
      <c r="G5316" s="34">
        <v>0</v>
      </c>
      <c r="H5316" s="34">
        <f t="shared" si="5590"/>
        <v>1</v>
      </c>
      <c r="I5316" s="34">
        <f t="shared" si="5631"/>
        <v>12793.990880396937</v>
      </c>
      <c r="J5316" s="34">
        <f t="shared" si="5591"/>
        <v>211778.5139915614</v>
      </c>
      <c r="K5316" s="34">
        <f t="shared" si="5592"/>
        <v>185704.30293143875</v>
      </c>
      <c r="L5316" s="36">
        <f t="shared" si="5643"/>
        <v>23571.207664636127</v>
      </c>
      <c r="M5316" s="34">
        <f t="shared" si="5593"/>
        <v>149.95224105927213</v>
      </c>
      <c r="N5316" s="34">
        <f t="shared" si="5632"/>
        <v>2482.1545581914456</v>
      </c>
      <c r="O5316" s="34">
        <f t="shared" si="5594"/>
        <v>13.261852397919354</v>
      </c>
      <c r="P5316">
        <f t="shared" si="5647"/>
        <v>893.13679111174201</v>
      </c>
      <c r="Q5316" s="36">
        <f t="shared" si="5595"/>
        <v>1939.7652640567553</v>
      </c>
      <c r="R5316" s="34">
        <f t="shared" si="5596"/>
        <v>1241.590357294062</v>
      </c>
      <c r="S5316" s="34">
        <f t="shared" si="5597"/>
        <v>154.78259748963887</v>
      </c>
      <c r="T5316" s="36">
        <f t="shared" si="5633"/>
        <v>9.6837300587072307E-6</v>
      </c>
      <c r="U5316" s="36">
        <f t="shared" si="5598"/>
        <v>27368.125366568038</v>
      </c>
      <c r="V5316" s="36">
        <f t="shared" si="5599"/>
        <v>1.9818260648344955E-2</v>
      </c>
      <c r="W5316" s="68">
        <f t="shared" si="5600"/>
        <v>67.346307613246083</v>
      </c>
      <c r="X5316">
        <f t="shared" si="5601"/>
        <v>8.3699187698675725</v>
      </c>
      <c r="Y5316">
        <f t="shared" si="5602"/>
        <v>5.4790819485161157E-3</v>
      </c>
      <c r="Z5316" s="34">
        <f t="shared" si="5603"/>
        <v>1.6980387444359678E-3</v>
      </c>
      <c r="AA5316" s="36">
        <f t="shared" si="5604"/>
        <v>2.9427390083739319E-4</v>
      </c>
      <c r="AB5316" s="34">
        <f t="shared" si="5605"/>
        <v>1.9253560391868981E-3</v>
      </c>
      <c r="AC5316" s="36">
        <f t="shared" si="5606"/>
        <v>319.85397095742223</v>
      </c>
      <c r="AD5316" s="34">
        <f t="shared" si="5607"/>
        <v>0</v>
      </c>
      <c r="AE5316">
        <f t="shared" si="5634"/>
        <v>166127.18086806458</v>
      </c>
      <c r="AF5316" s="36">
        <f t="shared" si="5648"/>
        <v>0</v>
      </c>
      <c r="AG5316" s="34">
        <f t="shared" si="5608"/>
        <v>571.99190449795219</v>
      </c>
      <c r="AH5316">
        <f t="shared" si="5644"/>
        <v>4.4779004567774336</v>
      </c>
      <c r="AI5316" s="29">
        <f t="shared" si="5635"/>
        <v>571.99190449795219</v>
      </c>
      <c r="AJ5316">
        <f t="shared" si="5636"/>
        <v>219514.39742667941</v>
      </c>
      <c r="AK5316" s="36">
        <f t="shared" si="5649"/>
        <v>-1.4864187680868439E-33</v>
      </c>
      <c r="AL5316" s="36">
        <f t="shared" si="5637"/>
        <v>-7.4284753804911349E-5</v>
      </c>
      <c r="AM5316" s="36">
        <f t="shared" si="5638"/>
        <v>-7.0787543781345715E-5</v>
      </c>
      <c r="AN5316" s="37">
        <f t="shared" si="5650"/>
        <v>3.2656710658303887E-32</v>
      </c>
      <c r="AO5316" s="36">
        <f t="shared" si="5651"/>
        <v>0.1311678265749707</v>
      </c>
      <c r="AP5316" s="36">
        <f t="shared" si="5652"/>
        <v>3.6695025592138671E-2</v>
      </c>
      <c r="AQ5316" s="74">
        <f t="shared" si="5609"/>
        <v>7.9286321129318621E-32</v>
      </c>
      <c r="AR5316" s="73">
        <f t="shared" si="5610"/>
        <v>1.4195734141732019E-33</v>
      </c>
      <c r="AS5316" s="72">
        <f t="shared" si="5653"/>
        <v>2.256742289429571E-3</v>
      </c>
      <c r="AT5316" s="37">
        <f t="shared" si="5611"/>
        <v>2.1699185466474641E-27</v>
      </c>
      <c r="AU5316" s="37">
        <f t="shared" si="5612"/>
        <v>5.5025013232685378</v>
      </c>
      <c r="AV5316" s="34">
        <f t="shared" si="5613"/>
        <v>30.152305289187094</v>
      </c>
      <c r="AW5316" s="34">
        <f t="shared" si="5614"/>
        <v>6.333390641913363</v>
      </c>
      <c r="AX5316" s="37">
        <f t="shared" si="5615"/>
        <v>253.16723180839716</v>
      </c>
      <c r="AY5316" s="7">
        <f t="shared" si="5616"/>
        <v>356.99923535274371</v>
      </c>
      <c r="AZ5316" s="37">
        <f t="shared" si="5617"/>
        <v>320.51353942164326</v>
      </c>
      <c r="BA5316" s="2">
        <f>BE5316*'mass balance'!$B$17+BF5316*'mass balance'!$C$17+BG5316*'mass balance'!$D$17+BH5316*'mass balance'!$E$17</f>
        <v>2.5534399830506194E-3</v>
      </c>
      <c r="BB5316" s="2">
        <f>BE5316*'mass balance'!$B$18+BF5316*'mass balance'!$C$18+BG5316*'mass balance'!$D$18+BH5316*'mass balance'!$E$18</f>
        <v>2.5927236750975515E-3</v>
      </c>
      <c r="BC5316" s="2">
        <f>BE5316*'mass balance'!$B$19+BF5316*'mass balance'!$C$19+BG5316*'mass balance'!$D$19+BH5316*'mass balance'!$E$19</f>
        <v>-3.2409045938719397E-3</v>
      </c>
      <c r="BD5316" s="2">
        <f>BE5316*'mass balance'!$B$20+BF5316*'mass balance'!$C$20+BG5316*'mass balance'!$D$20+BH5316*'mass balance'!$E$20</f>
        <v>1.1785107614079779E-4</v>
      </c>
      <c r="BE5316" s="2">
        <f>N5316*'mass balance'!$H$11+R5316*'mass balance'!$I$11+S5316*'mass balance'!$J$11</f>
        <v>-5.9098918052177271E-3</v>
      </c>
      <c r="BF5316" s="2">
        <f>N5316*'mass balance'!$H$12+R5316*'mass balance'!$I$12+S5316*'mass balance'!$J$12</f>
        <v>2.4876477801269805E-4</v>
      </c>
      <c r="BG5316" s="2">
        <f>N5316*'mass balance'!$H$13+R5316*'mass balance'!$I$13+S5316*'mass balance'!$J$13</f>
        <v>1.8720372472547323E-3</v>
      </c>
      <c r="BH5316" s="2">
        <f>N5316*'mass balance'!$H$14+R5316*'mass balance'!$I$14+S5316*'mass balance'!$J$14</f>
        <v>6.4639441619568881E-4</v>
      </c>
      <c r="BI5316" s="36">
        <f t="shared" si="5618"/>
        <v>6.4767575960678318E-26</v>
      </c>
      <c r="BJ5316" s="36">
        <f t="shared" si="5619"/>
        <v>2.5727184235378867E-29</v>
      </c>
      <c r="BK5316" s="36">
        <f t="shared" si="5620"/>
        <v>1.4421996062316352E-25</v>
      </c>
      <c r="BL5316" s="36">
        <f t="shared" si="5621"/>
        <v>8.1803024217866561E-26</v>
      </c>
      <c r="BM5316" s="36">
        <f t="shared" si="5654"/>
        <v>2.1210490032477145E-22</v>
      </c>
      <c r="BN5316" s="36">
        <f t="shared" ca="1" si="5622"/>
        <v>0.31298596742751916</v>
      </c>
      <c r="BO5316" s="36">
        <f t="shared" ca="1" si="5639"/>
        <v>1</v>
      </c>
      <c r="BP5316" s="36">
        <f t="shared" si="5655"/>
        <v>-2.1210490032477145E-22</v>
      </c>
      <c r="BQ5316" s="36">
        <f t="shared" si="5656"/>
        <v>1</v>
      </c>
      <c r="BR5316" s="2">
        <f t="shared" si="5645"/>
        <v>-5</v>
      </c>
      <c r="BS5316">
        <v>0</v>
      </c>
      <c r="BT5316" s="37">
        <f t="shared" si="5640"/>
        <v>3.2490068553566194</v>
      </c>
      <c r="BU5316" s="34">
        <f t="shared" si="5623"/>
        <v>-5</v>
      </c>
      <c r="BV5316" s="34">
        <f t="shared" si="5624"/>
        <v>-5</v>
      </c>
      <c r="BW5316" s="34">
        <f t="shared" si="5625"/>
        <v>-5</v>
      </c>
      <c r="BX5316" s="34">
        <f t="shared" si="5626"/>
        <v>-5</v>
      </c>
      <c r="BY5316" s="34">
        <f t="shared" si="5627"/>
        <v>56.903153956120327</v>
      </c>
      <c r="BZ5316" s="36">
        <f t="shared" si="5641"/>
        <v>3.2409045938719397E-3</v>
      </c>
      <c r="CA5316" s="34">
        <f t="shared" si="5642"/>
        <v>1.0136878651739178E-2</v>
      </c>
    </row>
    <row r="5317" spans="1:79" ht="13.2" x14ac:dyDescent="0.25">
      <c r="A5317" s="75">
        <f t="shared" si="5628"/>
        <v>14.473972602738113</v>
      </c>
      <c r="B5317" s="34">
        <f t="shared" si="5646"/>
        <v>5282.9999999994116</v>
      </c>
      <c r="C5317">
        <f t="shared" si="5629"/>
        <v>20</v>
      </c>
      <c r="D5317" s="35">
        <f t="shared" si="5589"/>
        <v>3000</v>
      </c>
      <c r="E5317" s="27">
        <v>0</v>
      </c>
      <c r="F5317" s="64">
        <f t="shared" si="5630"/>
        <v>0.96267801959344901</v>
      </c>
      <c r="G5317" s="34">
        <v>0</v>
      </c>
      <c r="H5317" s="34">
        <f t="shared" si="5590"/>
        <v>1</v>
      </c>
      <c r="I5317" s="34">
        <f t="shared" si="5631"/>
        <v>12793.990880396937</v>
      </c>
      <c r="J5317" s="34">
        <f t="shared" si="5591"/>
        <v>211820.05921373275</v>
      </c>
      <c r="K5317" s="34">
        <f t="shared" si="5592"/>
        <v>185740.73309792756</v>
      </c>
      <c r="L5317" s="36">
        <f t="shared" si="5643"/>
        <v>23578.144055863053</v>
      </c>
      <c r="M5317" s="34">
        <f t="shared" si="5593"/>
        <v>149.95224105927213</v>
      </c>
      <c r="N5317" s="34">
        <f t="shared" si="5632"/>
        <v>2482.6414898477319</v>
      </c>
      <c r="O5317" s="34">
        <f t="shared" si="5594"/>
        <v>13.261852397919354</v>
      </c>
      <c r="P5317">
        <f t="shared" si="5647"/>
        <v>893.39961795924387</v>
      </c>
      <c r="Q5317" s="36">
        <f t="shared" si="5595"/>
        <v>1940.2519194519195</v>
      </c>
      <c r="R5317" s="34">
        <f t="shared" si="5596"/>
        <v>1241.8643716191154</v>
      </c>
      <c r="S5317" s="34">
        <f t="shared" si="5597"/>
        <v>154.78267648626661</v>
      </c>
      <c r="T5317" s="36">
        <f t="shared" si="5633"/>
        <v>9.6697405826109174E-6</v>
      </c>
      <c r="U5317" s="36">
        <f t="shared" si="5598"/>
        <v>27368.125376251766</v>
      </c>
      <c r="V5317" s="36">
        <f t="shared" si="5599"/>
        <v>1.9818270763020517E-2</v>
      </c>
      <c r="W5317" s="68">
        <f t="shared" si="5600"/>
        <v>67.366125873894433</v>
      </c>
      <c r="X5317">
        <f t="shared" si="5601"/>
        <v>8.3707397055615562</v>
      </c>
      <c r="Y5317">
        <f t="shared" si="5602"/>
        <v>5.4790819485161157E-3</v>
      </c>
      <c r="Z5317" s="34">
        <f t="shared" si="5603"/>
        <v>1.6980387444359678E-3</v>
      </c>
      <c r="AA5317" s="36">
        <f t="shared" si="5604"/>
        <v>2.941874793292878E-4</v>
      </c>
      <c r="AB5317" s="34">
        <f t="shared" si="5605"/>
        <v>1.9253560391868981E-3</v>
      </c>
      <c r="AC5317" s="36">
        <f t="shared" si="5606"/>
        <v>319.85397095742223</v>
      </c>
      <c r="AD5317" s="34">
        <f t="shared" si="5607"/>
        <v>0</v>
      </c>
      <c r="AE5317">
        <f t="shared" si="5634"/>
        <v>166127.18086806458</v>
      </c>
      <c r="AF5317" s="36">
        <f t="shared" si="5648"/>
        <v>0</v>
      </c>
      <c r="AG5317" s="34">
        <f t="shared" si="5608"/>
        <v>572.21565404898683</v>
      </c>
      <c r="AH5317">
        <f t="shared" si="5644"/>
        <v>4.4777549849732168</v>
      </c>
      <c r="AI5317" s="29">
        <f t="shared" si="5635"/>
        <v>572.21565404898683</v>
      </c>
      <c r="AJ5317">
        <f t="shared" si="5636"/>
        <v>220086.61308072839</v>
      </c>
      <c r="AK5317" s="36">
        <f t="shared" si="5649"/>
        <v>-1.4195734141732019E-33</v>
      </c>
      <c r="AL5317" s="36">
        <f t="shared" si="5637"/>
        <v>-7.4242683849252668E-5</v>
      </c>
      <c r="AM5317" s="36">
        <f t="shared" si="5638"/>
        <v>-7.0650989131941971E-5</v>
      </c>
      <c r="AN5317" s="37">
        <f t="shared" si="5650"/>
        <v>3.1170291890217045E-32</v>
      </c>
      <c r="AO5317" s="36">
        <f t="shared" si="5651"/>
        <v>0.13109354182116578</v>
      </c>
      <c r="AP5317" s="36">
        <f t="shared" si="5652"/>
        <v>3.6624238048357322E-2</v>
      </c>
      <c r="AQ5317" s="74">
        <f t="shared" si="5609"/>
        <v>7.5806208163377377E-32</v>
      </c>
      <c r="AR5317" s="73">
        <f t="shared" si="5610"/>
        <v>1.3556972202075144E-33</v>
      </c>
      <c r="AS5317" s="72">
        <f t="shared" si="5653"/>
        <v>2.2529102531759922E-3</v>
      </c>
      <c r="AT5317" s="37">
        <f t="shared" si="5611"/>
        <v>2.0746743536812227E-27</v>
      </c>
      <c r="AU5317" s="37">
        <f t="shared" si="5612"/>
        <v>5.4918865724394434</v>
      </c>
      <c r="AV5317" s="34">
        <f t="shared" si="5613"/>
        <v>30.230902706744534</v>
      </c>
      <c r="AW5317" s="34">
        <f t="shared" si="5614"/>
        <v>6.3352543934830869</v>
      </c>
      <c r="AX5317" s="37">
        <f t="shared" si="5615"/>
        <v>253.2417324068708</v>
      </c>
      <c r="AY5317" s="7">
        <f t="shared" si="5616"/>
        <v>357.17401538099284</v>
      </c>
      <c r="AZ5317" s="37">
        <f t="shared" si="5617"/>
        <v>320.60785828076524</v>
      </c>
      <c r="BA5317" s="2">
        <f>BE5317*'mass balance'!$B$17+BF5317*'mass balance'!$C$17+BG5317*'mass balance'!$D$17+BH5317*'mass balance'!$E$17</f>
        <v>2.5539806744675057E-3</v>
      </c>
      <c r="BB5317" s="2">
        <f>BE5317*'mass balance'!$B$18+BF5317*'mass balance'!$C$18+BG5317*'mass balance'!$D$18+BH5317*'mass balance'!$E$18</f>
        <v>2.5932726848439296E-3</v>
      </c>
      <c r="BC5317" s="2">
        <f>BE5317*'mass balance'!$B$19+BF5317*'mass balance'!$C$19+BG5317*'mass balance'!$D$19+BH5317*'mass balance'!$E$19</f>
        <v>-3.2415908560549113E-3</v>
      </c>
      <c r="BD5317" s="2">
        <f>BE5317*'mass balance'!$B$20+BF5317*'mass balance'!$C$20+BG5317*'mass balance'!$D$20+BH5317*'mass balance'!$E$20</f>
        <v>1.1787603112926951E-4</v>
      </c>
      <c r="BE5317" s="2">
        <f>N5317*'mass balance'!$H$11+R5317*'mass balance'!$I$11+S5317*'mass balance'!$J$11</f>
        <v>-5.9110511663041229E-3</v>
      </c>
      <c r="BF5317" s="2">
        <f>N5317*'mass balance'!$H$12+R5317*'mass balance'!$I$12+S5317*'mass balance'!$J$12</f>
        <v>2.4876490497515298E-4</v>
      </c>
      <c r="BG5317" s="2">
        <f>N5317*'mass balance'!$H$13+R5317*'mass balance'!$I$13+S5317*'mass balance'!$J$13</f>
        <v>1.872404209900603E-3</v>
      </c>
      <c r="BH5317" s="2">
        <f>N5317*'mass balance'!$H$14+R5317*'mass balance'!$I$14+S5317*'mass balance'!$J$14</f>
        <v>6.4652122131451343E-4</v>
      </c>
      <c r="BI5317" s="36">
        <f t="shared" si="5618"/>
        <v>6.4767575960678318E-26</v>
      </c>
      <c r="BJ5317" s="36">
        <f t="shared" si="5619"/>
        <v>2.5729124518079822E-29</v>
      </c>
      <c r="BK5317" s="36">
        <f t="shared" si="5620"/>
        <v>1.442456878073989E-25</v>
      </c>
      <c r="BL5317" s="36">
        <f t="shared" si="5621"/>
        <v>8.1823016401968391E-26</v>
      </c>
      <c r="BM5317" s="36">
        <f t="shared" si="5654"/>
        <v>2.1218670334898931E-22</v>
      </c>
      <c r="BN5317" s="36">
        <f t="shared" ca="1" si="5622"/>
        <v>0.78173620372166508</v>
      </c>
      <c r="BO5317" s="36">
        <f t="shared" ca="1" si="5639"/>
        <v>1</v>
      </c>
      <c r="BP5317" s="36">
        <f t="shared" si="5655"/>
        <v>-2.1218670334898931E-22</v>
      </c>
      <c r="BQ5317" s="36">
        <f t="shared" si="5656"/>
        <v>1</v>
      </c>
      <c r="BR5317" s="2">
        <f t="shared" si="5645"/>
        <v>-5</v>
      </c>
      <c r="BS5317">
        <v>0</v>
      </c>
      <c r="BT5317" s="37">
        <f t="shared" si="5640"/>
        <v>3.2496948331950488</v>
      </c>
      <c r="BU5317" s="34">
        <f t="shared" si="5623"/>
        <v>-5</v>
      </c>
      <c r="BV5317" s="34">
        <f t="shared" si="5624"/>
        <v>-5</v>
      </c>
      <c r="BW5317" s="34">
        <f t="shared" si="5625"/>
        <v>-5</v>
      </c>
      <c r="BX5317" s="34">
        <f t="shared" si="5626"/>
        <v>-5</v>
      </c>
      <c r="BY5317" s="34">
        <f t="shared" si="5627"/>
        <v>56.914316817398365</v>
      </c>
      <c r="BZ5317" s="36">
        <f t="shared" si="5641"/>
        <v>3.2415908560549113E-3</v>
      </c>
      <c r="CA5317" s="34">
        <f t="shared" si="5642"/>
        <v>1.0136042362221829E-2</v>
      </c>
    </row>
    <row r="5318" spans="1:79" ht="13.2" x14ac:dyDescent="0.25">
      <c r="A5318" s="75">
        <f t="shared" si="5628"/>
        <v>14.47671232876551</v>
      </c>
      <c r="B5318" s="34">
        <f t="shared" si="5646"/>
        <v>5283.9999999994116</v>
      </c>
      <c r="C5318">
        <f t="shared" si="5629"/>
        <v>20</v>
      </c>
      <c r="D5318" s="35">
        <f t="shared" si="5589"/>
        <v>3000</v>
      </c>
      <c r="E5318" s="27">
        <v>0</v>
      </c>
      <c r="F5318" s="64">
        <f t="shared" si="5630"/>
        <v>0.96267801959344901</v>
      </c>
      <c r="G5318" s="34">
        <v>0</v>
      </c>
      <c r="H5318" s="34">
        <f t="shared" si="5590"/>
        <v>1</v>
      </c>
      <c r="I5318" s="34">
        <f t="shared" si="5631"/>
        <v>12793.990880396937</v>
      </c>
      <c r="J5318" s="34">
        <f t="shared" si="5591"/>
        <v>211861.60038327807</v>
      </c>
      <c r="K5318" s="34">
        <f t="shared" si="5592"/>
        <v>185777.15971075042</v>
      </c>
      <c r="L5318" s="36">
        <f t="shared" si="5643"/>
        <v>23585.08045063011</v>
      </c>
      <c r="M5318" s="34">
        <f t="shared" si="5593"/>
        <v>149.95224105927213</v>
      </c>
      <c r="N5318" s="34">
        <f t="shared" si="5632"/>
        <v>2483.1283740051285</v>
      </c>
      <c r="O5318" s="34">
        <f t="shared" si="5594"/>
        <v>13.261852397919354</v>
      </c>
      <c r="P5318">
        <f t="shared" si="5647"/>
        <v>893.66244494088517</v>
      </c>
      <c r="Q5318" s="36">
        <f t="shared" si="5595"/>
        <v>1940.7385585911904</v>
      </c>
      <c r="R5318" s="34">
        <f t="shared" si="5596"/>
        <v>1242.1383857046101</v>
      </c>
      <c r="S5318" s="34">
        <f t="shared" si="5597"/>
        <v>154.78274656683345</v>
      </c>
      <c r="T5318" s="36">
        <f t="shared" si="5633"/>
        <v>9.6557728792256576E-6</v>
      </c>
      <c r="U5318" s="36">
        <f t="shared" si="5598"/>
        <v>27368.125385921507</v>
      </c>
      <c r="V5318" s="36">
        <f t="shared" si="5599"/>
        <v>1.9818279736089611E-2</v>
      </c>
      <c r="W5318" s="68">
        <f t="shared" si="5600"/>
        <v>67.385944144657458</v>
      </c>
      <c r="X5318">
        <f t="shared" si="5601"/>
        <v>8.3715604806842592</v>
      </c>
      <c r="Y5318">
        <f t="shared" si="5602"/>
        <v>5.4790819485161157E-3</v>
      </c>
      <c r="Z5318" s="34">
        <f t="shared" si="5603"/>
        <v>1.6980387444359678E-3</v>
      </c>
      <c r="AA5318" s="36">
        <f t="shared" si="5604"/>
        <v>2.9410109166899396E-4</v>
      </c>
      <c r="AB5318" s="34">
        <f t="shared" si="5605"/>
        <v>1.9253560391868981E-3</v>
      </c>
      <c r="AC5318" s="36">
        <f t="shared" si="5606"/>
        <v>319.85397095742223</v>
      </c>
      <c r="AD5318" s="34">
        <f t="shared" si="5607"/>
        <v>0</v>
      </c>
      <c r="AE5318">
        <f t="shared" si="5634"/>
        <v>166127.18086806458</v>
      </c>
      <c r="AF5318" s="36">
        <f t="shared" si="5648"/>
        <v>0</v>
      </c>
      <c r="AG5318" s="34">
        <f t="shared" si="5608"/>
        <v>572.43939612604947</v>
      </c>
      <c r="AH5318">
        <f t="shared" si="5644"/>
        <v>4.4776093127871945</v>
      </c>
      <c r="AI5318" s="29">
        <f t="shared" si="5635"/>
        <v>572.43939612604947</v>
      </c>
      <c r="AJ5318">
        <f t="shared" si="5636"/>
        <v>220659.05247685444</v>
      </c>
      <c r="AK5318" s="36">
        <f t="shared" si="5649"/>
        <v>-1.3556972202075144E-33</v>
      </c>
      <c r="AL5318" s="36">
        <f t="shared" si="5637"/>
        <v>-7.4200637719225451E-5</v>
      </c>
      <c r="AM5318" s="36">
        <f t="shared" si="5638"/>
        <v>-7.0514697907023347E-5</v>
      </c>
      <c r="AN5318" s="37">
        <f t="shared" si="5650"/>
        <v>2.9750718476043845E-32</v>
      </c>
      <c r="AO5318" s="36">
        <f t="shared" si="5651"/>
        <v>0.13101929913731652</v>
      </c>
      <c r="AP5318" s="36">
        <f t="shared" si="5652"/>
        <v>3.655358705922538E-2</v>
      </c>
      <c r="AQ5318" s="74">
        <f t="shared" si="5609"/>
        <v>7.2476871514672735E-32</v>
      </c>
      <c r="AR5318" s="73">
        <f t="shared" si="5610"/>
        <v>1.2946599618719808E-33</v>
      </c>
      <c r="AS5318" s="72">
        <f t="shared" si="5653"/>
        <v>2.249084723869138E-3</v>
      </c>
      <c r="AT5318" s="37">
        <f t="shared" si="5611"/>
        <v>1.9835566269516131E-27</v>
      </c>
      <c r="AU5318" s="37">
        <f t="shared" si="5612"/>
        <v>5.4812922982860544</v>
      </c>
      <c r="AV5318" s="34">
        <f t="shared" si="5613"/>
        <v>30.309530856663201</v>
      </c>
      <c r="AW5318" s="34">
        <f t="shared" si="5614"/>
        <v>6.3371181460040154</v>
      </c>
      <c r="AX5318" s="37">
        <f t="shared" si="5615"/>
        <v>253.31623304329057</v>
      </c>
      <c r="AY5318" s="7">
        <f t="shared" si="5616"/>
        <v>357.34882619061517</v>
      </c>
      <c r="AZ5318" s="37">
        <f t="shared" si="5617"/>
        <v>320.702177187948</v>
      </c>
      <c r="BA5318" s="2">
        <f>BE5318*'mass balance'!$B$17+BF5318*'mass balance'!$C$17+BG5318*'mass balance'!$D$17+BH5318*'mass balance'!$E$17</f>
        <v>2.5545213494034659E-3</v>
      </c>
      <c r="BB5318" s="2">
        <f>BE5318*'mass balance'!$B$18+BF5318*'mass balance'!$C$18+BG5318*'mass balance'!$D$18+BH5318*'mass balance'!$E$18</f>
        <v>2.5938216778558275E-3</v>
      </c>
      <c r="BC5318" s="2">
        <f>BE5318*'mass balance'!$B$19+BF5318*'mass balance'!$C$19+BG5318*'mass balance'!$D$19+BH5318*'mass balance'!$E$19</f>
        <v>-3.2422770973197842E-3</v>
      </c>
      <c r="BD5318" s="2">
        <f>BE5318*'mass balance'!$B$20+BF5318*'mass balance'!$C$20+BG5318*'mass balance'!$D$20+BH5318*'mass balance'!$E$20</f>
        <v>1.1790098535708303E-4</v>
      </c>
      <c r="BE5318" s="2">
        <f>N5318*'mass balance'!$H$11+R5318*'mass balance'!$I$11+S5318*'mass balance'!$J$11</f>
        <v>-5.9122104142979243E-3</v>
      </c>
      <c r="BF5318" s="2">
        <f>N5318*'mass balance'!$H$12+R5318*'mass balance'!$I$12+S5318*'mass balance'!$J$12</f>
        <v>2.487650176078193E-4</v>
      </c>
      <c r="BG5318" s="2">
        <f>N5318*'mass balance'!$H$13+R5318*'mass balance'!$I$13+S5318*'mass balance'!$J$13</f>
        <v>1.8727711064373881E-3</v>
      </c>
      <c r="BH5318" s="2">
        <f>N5318*'mass balance'!$H$14+R5318*'mass balance'!$I$14+S5318*'mass balance'!$J$14</f>
        <v>6.4664801406383548E-4</v>
      </c>
      <c r="BI5318" s="36">
        <f t="shared" si="5618"/>
        <v>6.4767575960678318E-26</v>
      </c>
      <c r="BJ5318" s="36">
        <f t="shared" si="5619"/>
        <v>2.5731064952091248E-29</v>
      </c>
      <c r="BK5318" s="36">
        <f t="shared" si="5620"/>
        <v>1.4427141693191697E-25</v>
      </c>
      <c r="BL5318" s="36">
        <f t="shared" si="5621"/>
        <v>8.1843011600886767E-26</v>
      </c>
      <c r="BM5318" s="36">
        <f t="shared" si="5654"/>
        <v>2.1226852636539128E-22</v>
      </c>
      <c r="BN5318" s="36">
        <f t="shared" ca="1" si="5622"/>
        <v>0.13783356611552455</v>
      </c>
      <c r="BO5318" s="36">
        <f t="shared" ca="1" si="5639"/>
        <v>1</v>
      </c>
      <c r="BP5318" s="36">
        <f t="shared" si="5655"/>
        <v>-2.1226852636539128E-22</v>
      </c>
      <c r="BQ5318" s="36">
        <f t="shared" si="5656"/>
        <v>1</v>
      </c>
      <c r="BR5318" s="2">
        <f t="shared" si="5645"/>
        <v>-5</v>
      </c>
      <c r="BS5318">
        <v>0</v>
      </c>
      <c r="BT5318" s="37">
        <f t="shared" si="5640"/>
        <v>3.2503827900630835</v>
      </c>
      <c r="BU5318" s="34">
        <f t="shared" si="5623"/>
        <v>-5</v>
      </c>
      <c r="BV5318" s="34">
        <f t="shared" si="5624"/>
        <v>-5</v>
      </c>
      <c r="BW5318" s="34">
        <f t="shared" si="5625"/>
        <v>-5</v>
      </c>
      <c r="BX5318" s="34">
        <f t="shared" si="5626"/>
        <v>-5</v>
      </c>
      <c r="BY5318" s="34">
        <f t="shared" si="5627"/>
        <v>56.925478589768957</v>
      </c>
      <c r="BZ5318" s="36">
        <f t="shared" si="5641"/>
        <v>3.2422770973197842E-3</v>
      </c>
      <c r="CA5318" s="34">
        <f t="shared" si="5642"/>
        <v>1.0135206497703917E-2</v>
      </c>
    </row>
    <row r="5319" spans="1:79" ht="13.2" x14ac:dyDescent="0.25">
      <c r="A5319" s="75">
        <f t="shared" si="5628"/>
        <v>14.479452054792906</v>
      </c>
      <c r="B5319" s="34">
        <f t="shared" si="5646"/>
        <v>5284.9999999994106</v>
      </c>
      <c r="C5319">
        <f t="shared" si="5629"/>
        <v>20</v>
      </c>
      <c r="D5319" s="35">
        <f t="shared" si="5589"/>
        <v>3000</v>
      </c>
      <c r="E5319" s="27">
        <v>0</v>
      </c>
      <c r="F5319" s="64">
        <f t="shared" si="5630"/>
        <v>0.96267801959344901</v>
      </c>
      <c r="G5319" s="34">
        <v>0</v>
      </c>
      <c r="H5319" s="34">
        <f t="shared" si="5590"/>
        <v>1</v>
      </c>
      <c r="I5319" s="34">
        <f t="shared" si="5631"/>
        <v>12793.990880396937</v>
      </c>
      <c r="J5319" s="34">
        <f t="shared" si="5591"/>
        <v>211903.13749939625</v>
      </c>
      <c r="K5319" s="34">
        <f t="shared" si="5592"/>
        <v>185813.58276920489</v>
      </c>
      <c r="L5319" s="36">
        <f t="shared" si="5643"/>
        <v>23592.01684853774</v>
      </c>
      <c r="M5319" s="34">
        <f t="shared" si="5593"/>
        <v>149.95224105927213</v>
      </c>
      <c r="N5319" s="34">
        <f t="shared" si="5632"/>
        <v>2483.6152106542468</v>
      </c>
      <c r="O5319" s="34">
        <f t="shared" si="5594"/>
        <v>13.261852397919354</v>
      </c>
      <c r="P5319">
        <f t="shared" si="5647"/>
        <v>893.92527204152577</v>
      </c>
      <c r="Q5319" s="36">
        <f t="shared" si="5595"/>
        <v>1941.225181452982</v>
      </c>
      <c r="R5319" s="34">
        <f t="shared" si="5596"/>
        <v>1242.4123995349089</v>
      </c>
      <c r="S5319" s="34">
        <f t="shared" si="5597"/>
        <v>154.78280773481856</v>
      </c>
      <c r="T5319" s="36">
        <f t="shared" si="5633"/>
        <v>9.6418268924224893E-6</v>
      </c>
      <c r="U5319" s="36">
        <f t="shared" si="5598"/>
        <v>27368.125395577281</v>
      </c>
      <c r="V5319" s="36">
        <f t="shared" si="5599"/>
        <v>1.9818287567997681E-2</v>
      </c>
      <c r="W5319" s="68">
        <f t="shared" si="5600"/>
        <v>67.405762424393544</v>
      </c>
      <c r="X5319">
        <f t="shared" si="5601"/>
        <v>8.3723810952670856</v>
      </c>
      <c r="Y5319">
        <f t="shared" si="5602"/>
        <v>5.4790819485161157E-3</v>
      </c>
      <c r="Z5319" s="34">
        <f t="shared" si="5603"/>
        <v>1.6980387444359678E-3</v>
      </c>
      <c r="AA5319" s="36">
        <f t="shared" si="5604"/>
        <v>2.9401473783828336E-4</v>
      </c>
      <c r="AB5319" s="34">
        <f t="shared" si="5605"/>
        <v>1.9253560391868981E-3</v>
      </c>
      <c r="AC5319" s="36">
        <f t="shared" si="5606"/>
        <v>319.85397095742223</v>
      </c>
      <c r="AD5319" s="34">
        <f t="shared" si="5607"/>
        <v>0</v>
      </c>
      <c r="AE5319">
        <f t="shared" si="5634"/>
        <v>166127.18086806458</v>
      </c>
      <c r="AF5319" s="36">
        <f t="shared" si="5648"/>
        <v>0</v>
      </c>
      <c r="AG5319" s="34">
        <f t="shared" si="5608"/>
        <v>572.66313071921536</v>
      </c>
      <c r="AH5319">
        <f t="shared" si="5644"/>
        <v>4.477463440313727</v>
      </c>
      <c r="AI5319" s="29">
        <f t="shared" si="5635"/>
        <v>572.66313071921536</v>
      </c>
      <c r="AJ5319">
        <f t="shared" si="5636"/>
        <v>221231.71560757366</v>
      </c>
      <c r="AK5319" s="36">
        <f t="shared" si="5649"/>
        <v>-1.2946599618719808E-33</v>
      </c>
      <c r="AL5319" s="36">
        <f t="shared" si="5637"/>
        <v>-7.4158615401336461E-5</v>
      </c>
      <c r="AM5319" s="36">
        <f t="shared" si="5638"/>
        <v>-7.0378669598423633E-5</v>
      </c>
      <c r="AN5319" s="37">
        <f t="shared" si="5650"/>
        <v>2.8395021255836333E-32</v>
      </c>
      <c r="AO5319" s="36">
        <f t="shared" si="5651"/>
        <v>0.13094509849959729</v>
      </c>
      <c r="AP5319" s="36">
        <f t="shared" si="5652"/>
        <v>3.6483072361318356E-2</v>
      </c>
      <c r="AQ5319" s="74">
        <f t="shared" si="5609"/>
        <v>6.9291865569242624E-32</v>
      </c>
      <c r="AR5319" s="73">
        <f t="shared" si="5610"/>
        <v>1.2363370525580679E-33</v>
      </c>
      <c r="AS5319" s="72">
        <f t="shared" si="5653"/>
        <v>2.2452656904599598E-3</v>
      </c>
      <c r="AT5319" s="37">
        <f t="shared" si="5611"/>
        <v>1.8963889620413089E-27</v>
      </c>
      <c r="AU5319" s="37">
        <f t="shared" si="5612"/>
        <v>5.4707184613072783</v>
      </c>
      <c r="AV5319" s="34">
        <f t="shared" si="5613"/>
        <v>30.388189737915138</v>
      </c>
      <c r="AW5319" s="34">
        <f t="shared" si="5614"/>
        <v>6.3389818993687896</v>
      </c>
      <c r="AX5319" s="37">
        <f t="shared" si="5615"/>
        <v>253.39073371336508</v>
      </c>
      <c r="AY5319" s="7">
        <f t="shared" si="5616"/>
        <v>357.5236677750425</v>
      </c>
      <c r="AZ5319" s="37">
        <f t="shared" si="5617"/>
        <v>320.7964961377586</v>
      </c>
      <c r="BA5319" s="2">
        <f>BE5319*'mass balance'!$B$17+BF5319*'mass balance'!$C$17+BG5319*'mass balance'!$D$17+BH5319*'mass balance'!$E$17</f>
        <v>2.5550620078339018E-3</v>
      </c>
      <c r="BB5319" s="2">
        <f>BE5319*'mass balance'!$B$18+BF5319*'mass balance'!$C$18+BG5319*'mass balance'!$D$18+BH5319*'mass balance'!$E$18</f>
        <v>2.5943706541082696E-3</v>
      </c>
      <c r="BC5319" s="2">
        <f>BE5319*'mass balance'!$B$19+BF5319*'mass balance'!$C$19+BG5319*'mass balance'!$D$19+BH5319*'mass balance'!$E$19</f>
        <v>-3.2429633176353375E-3</v>
      </c>
      <c r="BD5319" s="2">
        <f>BE5319*'mass balance'!$B$20+BF5319*'mass balance'!$C$20+BG5319*'mass balance'!$D$20+BH5319*'mass balance'!$E$20</f>
        <v>1.1792593882310317E-4</v>
      </c>
      <c r="BE5319" s="2">
        <f>N5319*'mass balance'!$H$11+R5319*'mass balance'!$I$11+S5319*'mass balance'!$J$11</f>
        <v>-5.9133695491767778E-3</v>
      </c>
      <c r="BF5319" s="2">
        <f>N5319*'mass balance'!$H$12+R5319*'mass balance'!$I$12+S5319*'mass balance'!$J$12</f>
        <v>2.4876511591628863E-4</v>
      </c>
      <c r="BG5319" s="2">
        <f>N5319*'mass balance'!$H$13+R5319*'mass balance'!$I$13+S5319*'mass balance'!$J$13</f>
        <v>1.8731379368698612E-3</v>
      </c>
      <c r="BH5319" s="2">
        <f>N5319*'mass balance'!$H$14+R5319*'mass balance'!$I$14+S5319*'mass balance'!$J$14</f>
        <v>6.4677479444121E-4</v>
      </c>
      <c r="BI5319" s="36">
        <f t="shared" si="5618"/>
        <v>6.4767575960678318E-26</v>
      </c>
      <c r="BJ5319" s="36">
        <f t="shared" si="5619"/>
        <v>2.5733005537265566E-29</v>
      </c>
      <c r="BK5319" s="36">
        <f t="shared" si="5620"/>
        <v>1.4429714799686907E-25</v>
      </c>
      <c r="BL5319" s="36">
        <f t="shared" si="5621"/>
        <v>8.1863009814630081E-26</v>
      </c>
      <c r="BM5319" s="36">
        <f t="shared" si="5654"/>
        <v>2.1235036937699217E-22</v>
      </c>
      <c r="BN5319" s="36">
        <f t="shared" ca="1" si="5622"/>
        <v>0.45694306871060819</v>
      </c>
      <c r="BO5319" s="36">
        <f t="shared" ca="1" si="5639"/>
        <v>1</v>
      </c>
      <c r="BP5319" s="36">
        <f t="shared" si="5655"/>
        <v>-2.1235036937699217E-22</v>
      </c>
      <c r="BQ5319" s="36">
        <f t="shared" si="5656"/>
        <v>1</v>
      </c>
      <c r="BR5319" s="2">
        <f t="shared" si="5645"/>
        <v>-5</v>
      </c>
      <c r="BS5319">
        <v>0</v>
      </c>
      <c r="BT5319" s="37">
        <f t="shared" si="5640"/>
        <v>3.2510707259294254</v>
      </c>
      <c r="BU5319" s="34">
        <f t="shared" si="5623"/>
        <v>-5</v>
      </c>
      <c r="BV5319" s="34">
        <f t="shared" si="5624"/>
        <v>-5</v>
      </c>
      <c r="BW5319" s="34">
        <f t="shared" si="5625"/>
        <v>-5</v>
      </c>
      <c r="BX5319" s="34">
        <f t="shared" si="5626"/>
        <v>-5</v>
      </c>
      <c r="BY5319" s="34">
        <f t="shared" si="5627"/>
        <v>56.93663927301683</v>
      </c>
      <c r="BZ5319" s="36">
        <f t="shared" si="5641"/>
        <v>3.2429633176353375E-3</v>
      </c>
      <c r="CA5319" s="34">
        <f t="shared" si="5642"/>
        <v>1.0134371057885023E-2</v>
      </c>
    </row>
    <row r="5320" spans="1:79" ht="13.2" x14ac:dyDescent="0.25">
      <c r="A5320" s="75">
        <f t="shared" si="5628"/>
        <v>14.482191780820303</v>
      </c>
      <c r="B5320" s="34">
        <f t="shared" si="5646"/>
        <v>5285.9999999994106</v>
      </c>
      <c r="C5320">
        <f t="shared" si="5629"/>
        <v>20</v>
      </c>
      <c r="D5320" s="35">
        <f t="shared" si="5589"/>
        <v>3000</v>
      </c>
      <c r="E5320" s="27">
        <v>0</v>
      </c>
      <c r="F5320" s="64">
        <f t="shared" si="5630"/>
        <v>0.96267801959344901</v>
      </c>
      <c r="G5320" s="34">
        <v>0</v>
      </c>
      <c r="H5320" s="34">
        <f t="shared" si="5590"/>
        <v>1</v>
      </c>
      <c r="I5320" s="34">
        <f t="shared" si="5631"/>
        <v>12793.990880396937</v>
      </c>
      <c r="J5320" s="34">
        <f t="shared" si="5591"/>
        <v>211944.67056128633</v>
      </c>
      <c r="K5320" s="34">
        <f t="shared" si="5592"/>
        <v>185850.00227258852</v>
      </c>
      <c r="L5320" s="36">
        <f t="shared" si="5643"/>
        <v>23598.953249186539</v>
      </c>
      <c r="M5320" s="34">
        <f t="shared" si="5593"/>
        <v>149.95224105927213</v>
      </c>
      <c r="N5320" s="34">
        <f t="shared" si="5632"/>
        <v>2484.1019997856988</v>
      </c>
      <c r="O5320" s="34">
        <f t="shared" si="5594"/>
        <v>13.261852397919354</v>
      </c>
      <c r="P5320">
        <f t="shared" si="5647"/>
        <v>894.18809924603215</v>
      </c>
      <c r="Q5320" s="36">
        <f t="shared" si="5595"/>
        <v>1941.711788015723</v>
      </c>
      <c r="R5320" s="34">
        <f t="shared" si="5596"/>
        <v>1242.6864130943827</v>
      </c>
      <c r="S5320" s="34">
        <f t="shared" si="5597"/>
        <v>154.78285999370189</v>
      </c>
      <c r="T5320" s="36">
        <f t="shared" si="5633"/>
        <v>9.6279026079951777E-6</v>
      </c>
      <c r="U5320" s="36">
        <f t="shared" si="5598"/>
        <v>27368.125405219107</v>
      </c>
      <c r="V5320" s="36">
        <f t="shared" si="5599"/>
        <v>1.9818294259190228E-2</v>
      </c>
      <c r="W5320" s="68">
        <f t="shared" si="5600"/>
        <v>67.425580711961544</v>
      </c>
      <c r="X5320">
        <f t="shared" si="5601"/>
        <v>8.3732015493414096</v>
      </c>
      <c r="Y5320">
        <f t="shared" si="5602"/>
        <v>5.4790819485161157E-3</v>
      </c>
      <c r="Z5320" s="34">
        <f t="shared" si="5603"/>
        <v>1.6980387444359678E-3</v>
      </c>
      <c r="AA5320" s="36">
        <f t="shared" si="5604"/>
        <v>2.9392841781894198E-4</v>
      </c>
      <c r="AB5320" s="34">
        <f t="shared" si="5605"/>
        <v>1.9253560391868981E-3</v>
      </c>
      <c r="AC5320" s="36">
        <f t="shared" si="5606"/>
        <v>319.85397095742223</v>
      </c>
      <c r="AD5320" s="34">
        <f t="shared" si="5607"/>
        <v>0</v>
      </c>
      <c r="AE5320">
        <f t="shared" si="5634"/>
        <v>166127.18086806458</v>
      </c>
      <c r="AF5320" s="36">
        <f t="shared" si="5648"/>
        <v>0</v>
      </c>
      <c r="AG5320" s="34">
        <f t="shared" si="5608"/>
        <v>572.88685781856668</v>
      </c>
      <c r="AH5320">
        <f t="shared" si="5644"/>
        <v>4.4773173676493343</v>
      </c>
      <c r="AI5320" s="29">
        <f t="shared" si="5635"/>
        <v>572.88685781856668</v>
      </c>
      <c r="AJ5320">
        <f t="shared" si="5636"/>
        <v>221804.60246539224</v>
      </c>
      <c r="AK5320" s="36">
        <f t="shared" si="5649"/>
        <v>-1.2363370525580679E-33</v>
      </c>
      <c r="AL5320" s="36">
        <f t="shared" si="5637"/>
        <v>-7.4116616882100096E-5</v>
      </c>
      <c r="AM5320" s="36">
        <f t="shared" si="5638"/>
        <v>-7.0242903698956903E-5</v>
      </c>
      <c r="AN5320" s="37">
        <f t="shared" si="5650"/>
        <v>2.7100361293964352E-32</v>
      </c>
      <c r="AO5320" s="36">
        <f t="shared" si="5651"/>
        <v>0.13087093988419596</v>
      </c>
      <c r="AP5320" s="36">
        <f t="shared" si="5652"/>
        <v>3.6412693691719934E-2</v>
      </c>
      <c r="AQ5320" s="74">
        <f t="shared" si="5609"/>
        <v>6.6245016497179882E-32</v>
      </c>
      <c r="AR5320" s="73">
        <f t="shared" si="5610"/>
        <v>1.1806093025353308E-33</v>
      </c>
      <c r="AS5320" s="72">
        <f t="shared" si="5653"/>
        <v>2.2414531419181712E-3</v>
      </c>
      <c r="AT5320" s="37">
        <f t="shared" si="5611"/>
        <v>1.8130023927550238E-27</v>
      </c>
      <c r="AU5320" s="37">
        <f t="shared" si="5612"/>
        <v>5.4601650220782254</v>
      </c>
      <c r="AV5320" s="34">
        <f t="shared" si="5613"/>
        <v>30.466879349471039</v>
      </c>
      <c r="AW5320" s="34">
        <f t="shared" si="5614"/>
        <v>6.3408456534700948</v>
      </c>
      <c r="AX5320" s="37">
        <f t="shared" si="5615"/>
        <v>253.46523441280465</v>
      </c>
      <c r="AY5320" s="7">
        <f t="shared" si="5616"/>
        <v>357.69854012770725</v>
      </c>
      <c r="AZ5320" s="37">
        <f t="shared" si="5617"/>
        <v>320.89081512476616</v>
      </c>
      <c r="BA5320" s="2">
        <f>BE5320*'mass balance'!$B$17+BF5320*'mass balance'!$C$17+BG5320*'mass balance'!$D$17+BH5320*'mass balance'!$E$17</f>
        <v>2.5556026497342258E-3</v>
      </c>
      <c r="BB5320" s="2">
        <f>BE5320*'mass balance'!$B$18+BF5320*'mass balance'!$C$18+BG5320*'mass balance'!$D$18+BH5320*'mass balance'!$E$18</f>
        <v>2.5949196135762898E-3</v>
      </c>
      <c r="BC5320" s="2">
        <f>BE5320*'mass balance'!$B$19+BF5320*'mass balance'!$C$19+BG5320*'mass balance'!$D$19+BH5320*'mass balance'!$E$19</f>
        <v>-3.2436495169703627E-3</v>
      </c>
      <c r="BD5320" s="2">
        <f>BE5320*'mass balance'!$B$20+BF5320*'mass balance'!$C$20+BG5320*'mass balance'!$D$20+BH5320*'mass balance'!$E$20</f>
        <v>1.1795089152619501E-4</v>
      </c>
      <c r="BE5320" s="2">
        <f>N5320*'mass balance'!$H$11+R5320*'mass balance'!$I$11+S5320*'mass balance'!$J$11</f>
        <v>-5.9145285709183296E-3</v>
      </c>
      <c r="BF5320" s="2">
        <f>N5320*'mass balance'!$H$12+R5320*'mass balance'!$I$12+S5320*'mass balance'!$J$12</f>
        <v>2.4876519990615393E-4</v>
      </c>
      <c r="BG5320" s="2">
        <f>N5320*'mass balance'!$H$13+R5320*'mass balance'!$I$13+S5320*'mass balance'!$J$13</f>
        <v>1.8735047012027831E-3</v>
      </c>
      <c r="BH5320" s="2">
        <f>N5320*'mass balance'!$H$14+R5320*'mass balance'!$I$14+S5320*'mass balance'!$J$14</f>
        <v>6.4690156244419231E-4</v>
      </c>
      <c r="BI5320" s="36">
        <f t="shared" si="5618"/>
        <v>6.4767575960678318E-26</v>
      </c>
      <c r="BJ5320" s="36">
        <f t="shared" si="5619"/>
        <v>2.5734946273455089E-29</v>
      </c>
      <c r="BK5320" s="36">
        <f t="shared" si="5620"/>
        <v>1.4432288100240634E-25</v>
      </c>
      <c r="BL5320" s="36">
        <f t="shared" si="5621"/>
        <v>8.1883011043206414E-26</v>
      </c>
      <c r="BM5320" s="36">
        <f t="shared" si="5654"/>
        <v>2.1243223238680679E-22</v>
      </c>
      <c r="BN5320" s="36">
        <f t="shared" ca="1" si="5622"/>
        <v>0.62253242973476408</v>
      </c>
      <c r="BO5320" s="36">
        <f t="shared" ca="1" si="5639"/>
        <v>1</v>
      </c>
      <c r="BP5320" s="36">
        <f t="shared" si="5655"/>
        <v>-2.1243223238680679E-22</v>
      </c>
      <c r="BQ5320" s="36">
        <f t="shared" si="5656"/>
        <v>1</v>
      </c>
      <c r="BR5320" s="2">
        <f t="shared" si="5645"/>
        <v>-5</v>
      </c>
      <c r="BS5320">
        <v>0</v>
      </c>
      <c r="BT5320" s="37">
        <f t="shared" si="5640"/>
        <v>3.2517586407627879</v>
      </c>
      <c r="BU5320" s="34">
        <f t="shared" si="5623"/>
        <v>-5</v>
      </c>
      <c r="BV5320" s="34">
        <f t="shared" si="5624"/>
        <v>-5</v>
      </c>
      <c r="BW5320" s="34">
        <f t="shared" si="5625"/>
        <v>-5</v>
      </c>
      <c r="BX5320" s="34">
        <f t="shared" si="5626"/>
        <v>-5</v>
      </c>
      <c r="BY5320" s="34">
        <f t="shared" si="5627"/>
        <v>56.947798866926789</v>
      </c>
      <c r="BZ5320" s="36">
        <f t="shared" si="5641"/>
        <v>3.2436495169703627E-3</v>
      </c>
      <c r="CA5320" s="34">
        <f t="shared" si="5642"/>
        <v>1.013353604246499E-2</v>
      </c>
    </row>
    <row r="5321" spans="1:79" ht="13.2" x14ac:dyDescent="0.25">
      <c r="A5321" s="75">
        <f t="shared" si="5628"/>
        <v>14.484931506847699</v>
      </c>
      <c r="B5321" s="34">
        <f t="shared" si="5646"/>
        <v>5286.9999999994106</v>
      </c>
      <c r="C5321">
        <f t="shared" si="5629"/>
        <v>20</v>
      </c>
      <c r="D5321" s="35">
        <f t="shared" si="5589"/>
        <v>3000</v>
      </c>
      <c r="E5321" s="27">
        <v>0</v>
      </c>
      <c r="F5321" s="64">
        <f t="shared" si="5630"/>
        <v>0.96267801959344901</v>
      </c>
      <c r="G5321" s="34">
        <v>0</v>
      </c>
      <c r="H5321" s="34">
        <f t="shared" si="5590"/>
        <v>1</v>
      </c>
      <c r="I5321" s="34">
        <f t="shared" si="5631"/>
        <v>12793.990880396937</v>
      </c>
      <c r="J5321" s="34">
        <f t="shared" si="5591"/>
        <v>211986.19956814876</v>
      </c>
      <c r="K5321" s="34">
        <f t="shared" si="5592"/>
        <v>185886.41822020034</v>
      </c>
      <c r="L5321" s="36">
        <f t="shared" si="5643"/>
        <v>23605.889652177259</v>
      </c>
      <c r="M5321" s="34">
        <f t="shared" si="5593"/>
        <v>149.95224105927213</v>
      </c>
      <c r="N5321" s="34">
        <f t="shared" si="5632"/>
        <v>2484.5887413901132</v>
      </c>
      <c r="O5321" s="34">
        <f t="shared" si="5594"/>
        <v>13.261852397919354</v>
      </c>
      <c r="P5321">
        <f t="shared" si="5647"/>
        <v>894.45092653927611</v>
      </c>
      <c r="Q5321" s="36">
        <f t="shared" si="5595"/>
        <v>1942.198378257847</v>
      </c>
      <c r="R5321" s="34">
        <f t="shared" si="5596"/>
        <v>1242.9604263674078</v>
      </c>
      <c r="S5321" s="34">
        <f t="shared" si="5597"/>
        <v>154.78290334696067</v>
      </c>
      <c r="T5321" s="36">
        <f t="shared" si="5633"/>
        <v>9.6139999698518661E-6</v>
      </c>
      <c r="U5321" s="36">
        <f t="shared" si="5598"/>
        <v>27368.125414847011</v>
      </c>
      <c r="V5321" s="36">
        <f t="shared" si="5599"/>
        <v>1.981829981011262E-2</v>
      </c>
      <c r="W5321" s="68">
        <f t="shared" si="5600"/>
        <v>67.44539900622074</v>
      </c>
      <c r="X5321">
        <f t="shared" si="5601"/>
        <v>8.3740218429386193</v>
      </c>
      <c r="Y5321">
        <f t="shared" si="5602"/>
        <v>5.4790819485161157E-3</v>
      </c>
      <c r="Z5321" s="34">
        <f t="shared" si="5603"/>
        <v>1.6980387444359678E-3</v>
      </c>
      <c r="AA5321" s="36">
        <f t="shared" si="5604"/>
        <v>2.9384213159276744E-4</v>
      </c>
      <c r="AB5321" s="34">
        <f t="shared" si="5605"/>
        <v>1.9253560391868981E-3</v>
      </c>
      <c r="AC5321" s="36">
        <f t="shared" si="5606"/>
        <v>319.85397095742223</v>
      </c>
      <c r="AD5321" s="34">
        <f t="shared" si="5607"/>
        <v>0</v>
      </c>
      <c r="AE5321">
        <f t="shared" si="5634"/>
        <v>166127.18086806458</v>
      </c>
      <c r="AF5321" s="36">
        <f t="shared" si="5648"/>
        <v>0</v>
      </c>
      <c r="AG5321" s="34">
        <f t="shared" si="5608"/>
        <v>573.11057741418813</v>
      </c>
      <c r="AH5321">
        <f t="shared" si="5644"/>
        <v>4.4771710948882628</v>
      </c>
      <c r="AI5321" s="29">
        <f t="shared" si="5635"/>
        <v>573.11057741418813</v>
      </c>
      <c r="AJ5321">
        <f t="shared" si="5636"/>
        <v>222377.71304280643</v>
      </c>
      <c r="AK5321" s="36">
        <f t="shared" si="5649"/>
        <v>-1.1806093025353308E-33</v>
      </c>
      <c r="AL5321" s="36">
        <f t="shared" si="5637"/>
        <v>-7.4074642148038366E-5</v>
      </c>
      <c r="AM5321" s="36">
        <f t="shared" si="5638"/>
        <v>-7.0107399702415641E-5</v>
      </c>
      <c r="AN5321" s="37">
        <f t="shared" si="5650"/>
        <v>2.5864024241406284E-32</v>
      </c>
      <c r="AO5321" s="36">
        <f t="shared" si="5651"/>
        <v>0.13079682326731384</v>
      </c>
      <c r="AP5321" s="36">
        <f t="shared" si="5652"/>
        <v>3.634245078802098E-2</v>
      </c>
      <c r="AQ5321" s="74">
        <f t="shared" si="5609"/>
        <v>6.3330410953661928E-32</v>
      </c>
      <c r="AR5321" s="73">
        <f t="shared" si="5610"/>
        <v>1.127362688267755E-33</v>
      </c>
      <c r="AS5321" s="72">
        <f t="shared" si="5653"/>
        <v>2.2376470672322126E-3</v>
      </c>
      <c r="AT5321" s="37">
        <f t="shared" si="5611"/>
        <v>1.733235081887797E-27</v>
      </c>
      <c r="AU5321" s="37">
        <f t="shared" si="5612"/>
        <v>5.4496319412500567</v>
      </c>
      <c r="AV5321" s="34">
        <f t="shared" si="5613"/>
        <v>30.545599690300236</v>
      </c>
      <c r="AW5321" s="34">
        <f t="shared" si="5614"/>
        <v>6.342709408200653</v>
      </c>
      <c r="AX5321" s="37">
        <f t="shared" si="5615"/>
        <v>253.53973513732112</v>
      </c>
      <c r="AY5321" s="7">
        <f t="shared" si="5616"/>
        <v>357.87344324204275</v>
      </c>
      <c r="AZ5321" s="37">
        <f t="shared" si="5617"/>
        <v>320.98513414354187</v>
      </c>
      <c r="BA5321" s="2">
        <f>BE5321*'mass balance'!$B$17+BF5321*'mass balance'!$C$17+BG5321*'mass balance'!$D$17+BH5321*'mass balance'!$E$17</f>
        <v>2.556143275079862E-3</v>
      </c>
      <c r="BB5321" s="2">
        <f>BE5321*'mass balance'!$B$18+BF5321*'mass balance'!$C$18+BG5321*'mass balance'!$D$18+BH5321*'mass balance'!$E$18</f>
        <v>2.5954685562349362E-3</v>
      </c>
      <c r="BC5321" s="2">
        <f>BE5321*'mass balance'!$B$19+BF5321*'mass balance'!$C$19+BG5321*'mass balance'!$D$19+BH5321*'mass balance'!$E$19</f>
        <v>-3.2443356952936717E-3</v>
      </c>
      <c r="BD5321" s="2">
        <f>BE5321*'mass balance'!$B$20+BF5321*'mass balance'!$C$20+BG5321*'mass balance'!$D$20+BH5321*'mass balance'!$E$20</f>
        <v>1.1797584346522442E-4</v>
      </c>
      <c r="BE5321" s="2">
        <f>N5321*'mass balance'!$H$11+R5321*'mass balance'!$I$11+S5321*'mass balance'!$J$11</f>
        <v>-5.9156874795002696E-3</v>
      </c>
      <c r="BF5321" s="2">
        <f>N5321*'mass balance'!$H$12+R5321*'mass balance'!$I$12+S5321*'mass balance'!$J$12</f>
        <v>2.4876526958300373E-4</v>
      </c>
      <c r="BG5321" s="2">
        <f>N5321*'mass balance'!$H$13+R5321*'mass balance'!$I$13+S5321*'mass balance'!$J$13</f>
        <v>1.8738713994409398E-3</v>
      </c>
      <c r="BH5321" s="2">
        <f>N5321*'mass balance'!$H$14+R5321*'mass balance'!$I$14+S5321*'mass balance'!$J$14</f>
        <v>6.4702831807034189E-4</v>
      </c>
      <c r="BI5321" s="36">
        <f t="shared" si="5618"/>
        <v>6.4767575960678318E-26</v>
      </c>
      <c r="BJ5321" s="36">
        <f t="shared" si="5619"/>
        <v>2.5736887160512497E-29</v>
      </c>
      <c r="BK5321" s="36">
        <f t="shared" si="5620"/>
        <v>1.443486159486798E-25</v>
      </c>
      <c r="BL5321" s="36">
        <f t="shared" si="5621"/>
        <v>8.1903015286624192E-26</v>
      </c>
      <c r="BM5321" s="36">
        <f t="shared" si="5654"/>
        <v>2.1251411539785001E-22</v>
      </c>
      <c r="BN5321" s="36">
        <f t="shared" ca="1" si="5622"/>
        <v>0.37817502998715435</v>
      </c>
      <c r="BO5321" s="36">
        <f t="shared" ca="1" si="5639"/>
        <v>1</v>
      </c>
      <c r="BP5321" s="36">
        <f t="shared" si="5655"/>
        <v>-2.1251411539785001E-22</v>
      </c>
      <c r="BQ5321" s="36">
        <f t="shared" si="5656"/>
        <v>1</v>
      </c>
      <c r="BR5321" s="2">
        <f t="shared" si="5645"/>
        <v>-5</v>
      </c>
      <c r="BS5321">
        <v>0</v>
      </c>
      <c r="BT5321" s="37">
        <f t="shared" si="5640"/>
        <v>3.2524465345319058</v>
      </c>
      <c r="BU5321" s="34">
        <f t="shared" si="5623"/>
        <v>-5</v>
      </c>
      <c r="BV5321" s="34">
        <f t="shared" si="5624"/>
        <v>-5</v>
      </c>
      <c r="BW5321" s="34">
        <f t="shared" si="5625"/>
        <v>-5</v>
      </c>
      <c r="BX5321" s="34">
        <f t="shared" si="5626"/>
        <v>-5</v>
      </c>
      <c r="BY5321" s="34">
        <f t="shared" si="5627"/>
        <v>56.958957371284001</v>
      </c>
      <c r="BZ5321" s="36">
        <f t="shared" si="5641"/>
        <v>3.2443356952936717E-3</v>
      </c>
      <c r="CA5321" s="34">
        <f t="shared" si="5642"/>
        <v>1.0132701451143962E-2</v>
      </c>
    </row>
    <row r="5322" spans="1:79" ht="13.2" x14ac:dyDescent="0.25">
      <c r="A5322" s="75">
        <f t="shared" si="5628"/>
        <v>14.487671232875096</v>
      </c>
      <c r="B5322" s="34">
        <f t="shared" si="5646"/>
        <v>5287.9999999994097</v>
      </c>
      <c r="C5322">
        <f t="shared" si="5629"/>
        <v>20</v>
      </c>
      <c r="D5322" s="35">
        <f t="shared" si="5589"/>
        <v>3000</v>
      </c>
      <c r="E5322" s="27">
        <v>0</v>
      </c>
      <c r="F5322" s="64">
        <f t="shared" si="5630"/>
        <v>0.96267801959344901</v>
      </c>
      <c r="G5322" s="34">
        <v>0</v>
      </c>
      <c r="H5322" s="34">
        <f t="shared" si="5590"/>
        <v>1</v>
      </c>
      <c r="I5322" s="34">
        <f t="shared" si="5631"/>
        <v>12793.990880396937</v>
      </c>
      <c r="J5322" s="34">
        <f t="shared" si="5591"/>
        <v>212027.72451918421</v>
      </c>
      <c r="K5322" s="34">
        <f t="shared" si="5592"/>
        <v>185922.83061133936</v>
      </c>
      <c r="L5322" s="36">
        <f t="shared" si="5643"/>
        <v>23612.826057110797</v>
      </c>
      <c r="M5322" s="34">
        <f t="shared" si="5593"/>
        <v>149.95224105927213</v>
      </c>
      <c r="N5322" s="34">
        <f t="shared" si="5632"/>
        <v>2485.0754354581213</v>
      </c>
      <c r="O5322" s="34">
        <f t="shared" si="5594"/>
        <v>13.261852397919354</v>
      </c>
      <c r="P5322">
        <f t="shared" si="5647"/>
        <v>894.71375390613548</v>
      </c>
      <c r="Q5322" s="36">
        <f t="shared" si="5595"/>
        <v>1942.6849521578029</v>
      </c>
      <c r="R5322" s="34">
        <f t="shared" si="5596"/>
        <v>1243.2344393383662</v>
      </c>
      <c r="S5322" s="34">
        <f t="shared" si="5597"/>
        <v>154.78293779807439</v>
      </c>
      <c r="T5322" s="36">
        <f t="shared" si="5633"/>
        <v>9.6001189568335477E-6</v>
      </c>
      <c r="U5322" s="36">
        <f t="shared" si="5598"/>
        <v>27368.12542446101</v>
      </c>
      <c r="V5322" s="36">
        <f t="shared" si="5599"/>
        <v>1.981830422121026E-2</v>
      </c>
      <c r="W5322" s="68">
        <f t="shared" si="5600"/>
        <v>67.465217306030851</v>
      </c>
      <c r="X5322">
        <f t="shared" si="5601"/>
        <v>8.3748419760900816</v>
      </c>
      <c r="Y5322">
        <f t="shared" si="5602"/>
        <v>5.4790819485161157E-3</v>
      </c>
      <c r="Z5322" s="34">
        <f t="shared" si="5603"/>
        <v>1.6980387444359678E-3</v>
      </c>
      <c r="AA5322" s="36">
        <f t="shared" si="5604"/>
        <v>2.9375587914157154E-4</v>
      </c>
      <c r="AB5322" s="34">
        <f t="shared" si="5605"/>
        <v>1.9253560391868981E-3</v>
      </c>
      <c r="AC5322" s="36">
        <f t="shared" si="5606"/>
        <v>319.85397095742223</v>
      </c>
      <c r="AD5322" s="34">
        <f t="shared" si="5607"/>
        <v>0</v>
      </c>
      <c r="AE5322">
        <f t="shared" si="5634"/>
        <v>166127.18086806458</v>
      </c>
      <c r="AF5322" s="36">
        <f t="shared" si="5648"/>
        <v>0</v>
      </c>
      <c r="AG5322" s="34">
        <f t="shared" si="5608"/>
        <v>573.33428949617075</v>
      </c>
      <c r="AH5322">
        <f t="shared" si="5644"/>
        <v>4.4770246221264642</v>
      </c>
      <c r="AI5322" s="29">
        <f t="shared" si="5635"/>
        <v>573.33428949617075</v>
      </c>
      <c r="AJ5322">
        <f t="shared" si="5636"/>
        <v>222951.04733230261</v>
      </c>
      <c r="AK5322" s="36">
        <f t="shared" si="5649"/>
        <v>-1.127362688267755E-33</v>
      </c>
      <c r="AL5322" s="36">
        <f t="shared" si="5637"/>
        <v>-7.4032691185680914E-5</v>
      </c>
      <c r="AM5322" s="36">
        <f t="shared" si="5638"/>
        <v>-6.9972157103568843E-5</v>
      </c>
      <c r="AN5322" s="37">
        <f t="shared" si="5650"/>
        <v>2.4683414938870954E-32</v>
      </c>
      <c r="AO5322" s="36">
        <f t="shared" si="5651"/>
        <v>0.13072274862516581</v>
      </c>
      <c r="AP5322" s="36">
        <f t="shared" si="5652"/>
        <v>3.6272343388318563E-2</v>
      </c>
      <c r="AQ5322" s="74">
        <f t="shared" si="5609"/>
        <v>6.0542385242919484E-32</v>
      </c>
      <c r="AR5322" s="73">
        <f t="shared" si="5610"/>
        <v>1.0764881314560522E-33</v>
      </c>
      <c r="AS5322" s="72">
        <f t="shared" si="5653"/>
        <v>2.2338474554092274E-3</v>
      </c>
      <c r="AT5322" s="37">
        <f t="shared" si="5611"/>
        <v>1.6569320246630511E-27</v>
      </c>
      <c r="AU5322" s="37">
        <f t="shared" si="5612"/>
        <v>5.4391191795498406</v>
      </c>
      <c r="AV5322" s="34">
        <f t="shared" si="5613"/>
        <v>30.624350759370696</v>
      </c>
      <c r="AW5322" s="34">
        <f t="shared" si="5614"/>
        <v>6.3445731634532336</v>
      </c>
      <c r="AX5322" s="37">
        <f t="shared" si="5615"/>
        <v>253.61423588262809</v>
      </c>
      <c r="AY5322" s="7">
        <f t="shared" si="5616"/>
        <v>358.04837711148286</v>
      </c>
      <c r="AZ5322" s="37">
        <f t="shared" si="5617"/>
        <v>321.07945318865893</v>
      </c>
      <c r="BA5322" s="2">
        <f>BE5322*'mass balance'!$B$17+BF5322*'mass balance'!$C$17+BG5322*'mass balance'!$D$17+BH5322*'mass balance'!$E$17</f>
        <v>2.5566838838462468E-3</v>
      </c>
      <c r="BB5322" s="2">
        <f>BE5322*'mass balance'!$B$18+BF5322*'mass balance'!$C$18+BG5322*'mass balance'!$D$18+BH5322*'mass balance'!$E$18</f>
        <v>2.5960174820592657E-3</v>
      </c>
      <c r="BC5322" s="2">
        <f>BE5322*'mass balance'!$B$19+BF5322*'mass balance'!$C$19+BG5322*'mass balance'!$D$19+BH5322*'mass balance'!$E$19</f>
        <v>-3.2450218525740819E-3</v>
      </c>
      <c r="BD5322" s="2">
        <f>BE5322*'mass balance'!$B$20+BF5322*'mass balance'!$C$20+BG5322*'mass balance'!$D$20+BH5322*'mass balance'!$E$20</f>
        <v>1.1800079463905754E-4</v>
      </c>
      <c r="BE5322" s="2">
        <f>N5322*'mass balance'!$H$11+R5322*'mass balance'!$I$11+S5322*'mass balance'!$J$11</f>
        <v>-5.9168462749002882E-3</v>
      </c>
      <c r="BF5322" s="2">
        <f>N5322*'mass balance'!$H$12+R5322*'mass balance'!$I$12+S5322*'mass balance'!$J$12</f>
        <v>2.4876532495243022E-4</v>
      </c>
      <c r="BG5322" s="2">
        <f>N5322*'mass balance'!$H$13+R5322*'mass balance'!$I$13+S5322*'mass balance'!$J$13</f>
        <v>1.8742380315891049E-3</v>
      </c>
      <c r="BH5322" s="2">
        <f>N5322*'mass balance'!$H$14+R5322*'mass balance'!$I$14+S5322*'mass balance'!$J$14</f>
        <v>6.4715506131721894E-4</v>
      </c>
      <c r="BI5322" s="36">
        <f t="shared" si="5618"/>
        <v>6.4767575960678318E-26</v>
      </c>
      <c r="BJ5322" s="36">
        <f t="shared" si="5619"/>
        <v>2.5738828198290495E-29</v>
      </c>
      <c r="BK5322" s="36">
        <f t="shared" si="5620"/>
        <v>1.4437435283584031E-25</v>
      </c>
      <c r="BL5322" s="36">
        <f t="shared" si="5621"/>
        <v>8.1923022544891622E-26</v>
      </c>
      <c r="BM5322" s="36">
        <f t="shared" si="5654"/>
        <v>2.1259601841313664E-22</v>
      </c>
      <c r="BN5322" s="36">
        <f t="shared" ca="1" si="5622"/>
        <v>0.81223337830496489</v>
      </c>
      <c r="BO5322" s="36">
        <f t="shared" ca="1" si="5639"/>
        <v>1</v>
      </c>
      <c r="BP5322" s="36">
        <f t="shared" si="5655"/>
        <v>-2.1259601841313664E-22</v>
      </c>
      <c r="BQ5322" s="36">
        <f t="shared" si="5656"/>
        <v>1</v>
      </c>
      <c r="BR5322" s="2">
        <f t="shared" si="5645"/>
        <v>-5</v>
      </c>
      <c r="BS5322">
        <v>0</v>
      </c>
      <c r="BT5322" s="37">
        <f t="shared" si="5640"/>
        <v>3.2531344072055171</v>
      </c>
      <c r="BU5322" s="34">
        <f t="shared" si="5623"/>
        <v>-5</v>
      </c>
      <c r="BV5322" s="34">
        <f t="shared" si="5624"/>
        <v>-5</v>
      </c>
      <c r="BW5322" s="34">
        <f t="shared" si="5625"/>
        <v>-5</v>
      </c>
      <c r="BX5322" s="34">
        <f t="shared" si="5626"/>
        <v>-5</v>
      </c>
      <c r="BY5322" s="34">
        <f t="shared" si="5627"/>
        <v>56.970114785873676</v>
      </c>
      <c r="BZ5322" s="36">
        <f t="shared" si="5641"/>
        <v>3.2450218525740819E-3</v>
      </c>
      <c r="CA5322" s="34">
        <f t="shared" si="5642"/>
        <v>1.0131867283622318E-2</v>
      </c>
    </row>
    <row r="5323" spans="1:79" ht="13.2" x14ac:dyDescent="0.25">
      <c r="A5323" s="75">
        <f t="shared" si="5628"/>
        <v>14.490410958902492</v>
      </c>
      <c r="B5323" s="34">
        <f t="shared" si="5646"/>
        <v>5288.9999999994097</v>
      </c>
      <c r="C5323">
        <f t="shared" si="5629"/>
        <v>20</v>
      </c>
      <c r="D5323" s="35">
        <f t="shared" si="5589"/>
        <v>3000</v>
      </c>
      <c r="E5323" s="27">
        <v>0</v>
      </c>
      <c r="F5323" s="64">
        <f t="shared" si="5630"/>
        <v>0.96267801959344901</v>
      </c>
      <c r="G5323" s="34">
        <v>0</v>
      </c>
      <c r="H5323" s="34">
        <f t="shared" si="5590"/>
        <v>1</v>
      </c>
      <c r="I5323" s="34">
        <f t="shared" si="5631"/>
        <v>12793.990880396937</v>
      </c>
      <c r="J5323" s="34">
        <f t="shared" si="5591"/>
        <v>212069.24541359459</v>
      </c>
      <c r="K5323" s="34">
        <f t="shared" si="5592"/>
        <v>185959.23944530575</v>
      </c>
      <c r="L5323" s="36">
        <f t="shared" si="5643"/>
        <v>23619.76246358822</v>
      </c>
      <c r="M5323" s="34">
        <f t="shared" si="5593"/>
        <v>149.95224105927213</v>
      </c>
      <c r="N5323" s="34">
        <f t="shared" si="5632"/>
        <v>2485.5620819803698</v>
      </c>
      <c r="O5323" s="34">
        <f t="shared" si="5594"/>
        <v>13.261852397919354</v>
      </c>
      <c r="P5323">
        <f t="shared" si="5647"/>
        <v>894.97658133149423</v>
      </c>
      <c r="Q5323" s="36">
        <f t="shared" si="5595"/>
        <v>1943.1715096940461</v>
      </c>
      <c r="R5323" s="34">
        <f t="shared" si="5596"/>
        <v>1243.5084519916468</v>
      </c>
      <c r="S5323" s="34">
        <f t="shared" si="5597"/>
        <v>154.78296335052016</v>
      </c>
      <c r="T5323" s="36">
        <f t="shared" si="5633"/>
        <v>9.5862595198684004E-6</v>
      </c>
      <c r="U5323" s="36">
        <f t="shared" si="5598"/>
        <v>27368.12543406113</v>
      </c>
      <c r="V5323" s="36">
        <f t="shared" si="5599"/>
        <v>1.9818307492928414E-2</v>
      </c>
      <c r="W5323" s="68">
        <f t="shared" si="5600"/>
        <v>67.485035610252055</v>
      </c>
      <c r="X5323">
        <f t="shared" si="5601"/>
        <v>8.3756619488271724</v>
      </c>
      <c r="Y5323">
        <f t="shared" si="5602"/>
        <v>5.4790819485161157E-3</v>
      </c>
      <c r="Z5323" s="34">
        <f t="shared" si="5603"/>
        <v>1.6980387444359678E-3</v>
      </c>
      <c r="AA5323" s="36">
        <f t="shared" si="5604"/>
        <v>2.9366966044717767E-4</v>
      </c>
      <c r="AB5323" s="34">
        <f t="shared" si="5605"/>
        <v>1.9253560391868981E-3</v>
      </c>
      <c r="AC5323" s="36">
        <f t="shared" si="5606"/>
        <v>319.85397095742223</v>
      </c>
      <c r="AD5323" s="34">
        <f t="shared" si="5607"/>
        <v>0</v>
      </c>
      <c r="AE5323">
        <f t="shared" si="5634"/>
        <v>166127.18086806458</v>
      </c>
      <c r="AF5323" s="36">
        <f t="shared" si="5648"/>
        <v>0</v>
      </c>
      <c r="AG5323" s="34">
        <f t="shared" si="5608"/>
        <v>573.55799405460937</v>
      </c>
      <c r="AH5323">
        <f t="shared" si="5644"/>
        <v>4.4768779494587534</v>
      </c>
      <c r="AI5323" s="29">
        <f t="shared" si="5635"/>
        <v>573.55799405460937</v>
      </c>
      <c r="AJ5323">
        <f t="shared" si="5636"/>
        <v>223524.60532635721</v>
      </c>
      <c r="AK5323" s="36">
        <f t="shared" si="5649"/>
        <v>-1.0764881314560522E-33</v>
      </c>
      <c r="AL5323" s="36">
        <f t="shared" si="5637"/>
        <v>-7.3990763981565051E-5</v>
      </c>
      <c r="AM5323" s="36">
        <f t="shared" si="5638"/>
        <v>-6.9837175398160096E-5</v>
      </c>
      <c r="AN5323" s="37">
        <f t="shared" si="5650"/>
        <v>2.3556052250603199E-32</v>
      </c>
      <c r="AO5323" s="36">
        <f t="shared" si="5651"/>
        <v>0.13064871593398011</v>
      </c>
      <c r="AP5323" s="36">
        <f t="shared" si="5652"/>
        <v>3.6202371231214996E-2</v>
      </c>
      <c r="AQ5323" s="74">
        <f t="shared" si="5609"/>
        <v>5.78755149264607E-32</v>
      </c>
      <c r="AR5323" s="73">
        <f t="shared" si="5610"/>
        <v>1.0278812874016001E-33</v>
      </c>
      <c r="AS5323" s="72">
        <f t="shared" si="5653"/>
        <v>2.2300542954750212E-3</v>
      </c>
      <c r="AT5323" s="37">
        <f t="shared" si="5611"/>
        <v>1.5839447643290914E-27</v>
      </c>
      <c r="AU5323" s="37">
        <f t="shared" si="5612"/>
        <v>5.428626697780409</v>
      </c>
      <c r="AV5323" s="34">
        <f t="shared" si="5613"/>
        <v>30.70313255564902</v>
      </c>
      <c r="AW5323" s="34">
        <f t="shared" si="5614"/>
        <v>6.3464369191206416</v>
      </c>
      <c r="AX5323" s="37">
        <f t="shared" si="5615"/>
        <v>253.68873664444087</v>
      </c>
      <c r="AY5323" s="7">
        <f t="shared" si="5616"/>
        <v>358.22334172946262</v>
      </c>
      <c r="AZ5323" s="37">
        <f t="shared" si="5617"/>
        <v>321.17377225469295</v>
      </c>
      <c r="BA5323" s="2">
        <f>BE5323*'mass balance'!$B$17+BF5323*'mass balance'!$C$17+BG5323*'mass balance'!$D$17+BH5323*'mass balance'!$E$17</f>
        <v>2.5572244760088273E-3</v>
      </c>
      <c r="BB5323" s="2">
        <f>BE5323*'mass balance'!$B$18+BF5323*'mass balance'!$C$18+BG5323*'mass balance'!$D$18+BH5323*'mass balance'!$E$18</f>
        <v>2.5965663910243486E-3</v>
      </c>
      <c r="BC5323" s="2">
        <f>BE5323*'mass balance'!$B$19+BF5323*'mass balance'!$C$19+BG5323*'mass balance'!$D$19+BH5323*'mass balance'!$E$19</f>
        <v>-3.245707988780436E-3</v>
      </c>
      <c r="BD5323" s="2">
        <f>BE5323*'mass balance'!$B$20+BF5323*'mass balance'!$C$20+BG5323*'mass balance'!$D$20+BH5323*'mass balance'!$E$20</f>
        <v>1.1802574504656129E-4</v>
      </c>
      <c r="BE5323" s="2">
        <f>N5323*'mass balance'!$H$11+R5323*'mass balance'!$I$11+S5323*'mass balance'!$J$11</f>
        <v>-5.9180049570961178E-3</v>
      </c>
      <c r="BF5323" s="2">
        <f>N5323*'mass balance'!$H$12+R5323*'mass balance'!$I$12+S5323*'mass balance'!$J$12</f>
        <v>2.4876536602002182E-4</v>
      </c>
      <c r="BG5323" s="2">
        <f>N5323*'mass balance'!$H$13+R5323*'mass balance'!$I$13+S5323*'mass balance'!$J$13</f>
        <v>1.8746045976520736E-3</v>
      </c>
      <c r="BH5323" s="2">
        <f>N5323*'mass balance'!$H$14+R5323*'mass balance'!$I$14+S5323*'mass balance'!$J$14</f>
        <v>6.4728179218238792E-4</v>
      </c>
      <c r="BI5323" s="36">
        <f t="shared" si="5618"/>
        <v>6.4767575960678318E-26</v>
      </c>
      <c r="BJ5323" s="36">
        <f t="shared" si="5619"/>
        <v>2.5740769386642039E-29</v>
      </c>
      <c r="BK5323" s="36">
        <f t="shared" si="5620"/>
        <v>1.444000916640386E-25</v>
      </c>
      <c r="BL5323" s="36">
        <f t="shared" si="5621"/>
        <v>8.194303281801727E-26</v>
      </c>
      <c r="BM5323" s="36">
        <f t="shared" si="5654"/>
        <v>2.1267794143568154E-22</v>
      </c>
      <c r="BN5323" s="36">
        <f t="shared" ca="1" si="5622"/>
        <v>0.43467381607278355</v>
      </c>
      <c r="BO5323" s="36">
        <f t="shared" ca="1" si="5639"/>
        <v>1</v>
      </c>
      <c r="BP5323" s="36">
        <f t="shared" si="5655"/>
        <v>-2.1267794143568154E-22</v>
      </c>
      <c r="BQ5323" s="36">
        <f t="shared" si="5656"/>
        <v>1</v>
      </c>
      <c r="BR5323" s="2">
        <f t="shared" si="5645"/>
        <v>-5</v>
      </c>
      <c r="BS5323">
        <v>0</v>
      </c>
      <c r="BT5323" s="37">
        <f t="shared" si="5640"/>
        <v>3.2538222587523875</v>
      </c>
      <c r="BU5323" s="34">
        <f t="shared" si="5623"/>
        <v>-5</v>
      </c>
      <c r="BV5323" s="34">
        <f t="shared" si="5624"/>
        <v>-5</v>
      </c>
      <c r="BW5323" s="34">
        <f t="shared" si="5625"/>
        <v>-5</v>
      </c>
      <c r="BX5323" s="34">
        <f t="shared" si="5626"/>
        <v>-5</v>
      </c>
      <c r="BY5323" s="34">
        <f t="shared" si="5627"/>
        <v>56.981271110481401</v>
      </c>
      <c r="BZ5323" s="36">
        <f t="shared" si="5641"/>
        <v>3.245707988780436E-3</v>
      </c>
      <c r="CA5323" s="34">
        <f t="shared" si="5642"/>
        <v>1.0131033539600751E-2</v>
      </c>
    </row>
    <row r="5324" spans="1:79" ht="13.2" x14ac:dyDescent="0.25">
      <c r="A5324" s="75">
        <f t="shared" si="5628"/>
        <v>14.493150684929889</v>
      </c>
      <c r="B5324" s="34">
        <f t="shared" si="5646"/>
        <v>5289.9999999994097</v>
      </c>
      <c r="C5324">
        <f t="shared" si="5629"/>
        <v>20</v>
      </c>
      <c r="D5324" s="35">
        <f t="shared" si="5589"/>
        <v>3000</v>
      </c>
      <c r="E5324" s="27">
        <v>0</v>
      </c>
      <c r="F5324" s="64">
        <f t="shared" si="5630"/>
        <v>0.96267801959344901</v>
      </c>
      <c r="G5324" s="34">
        <v>0</v>
      </c>
      <c r="H5324" s="34">
        <f t="shared" si="5590"/>
        <v>1</v>
      </c>
      <c r="I5324" s="34">
        <f t="shared" si="5631"/>
        <v>12793.990880396937</v>
      </c>
      <c r="J5324" s="34">
        <f t="shared" si="5591"/>
        <v>212110.76225058234</v>
      </c>
      <c r="K5324" s="34">
        <f t="shared" si="5592"/>
        <v>185995.64472140017</v>
      </c>
      <c r="L5324" s="36">
        <f t="shared" si="5643"/>
        <v>23626.698871210745</v>
      </c>
      <c r="M5324" s="34">
        <f t="shared" si="5593"/>
        <v>149.95224105927213</v>
      </c>
      <c r="N5324" s="34">
        <f t="shared" si="5632"/>
        <v>2486.0486809475101</v>
      </c>
      <c r="O5324" s="34">
        <f t="shared" si="5594"/>
        <v>13.261852397919354</v>
      </c>
      <c r="P5324">
        <f t="shared" si="5647"/>
        <v>895.2394088002419</v>
      </c>
      <c r="Q5324" s="36">
        <f t="shared" si="5595"/>
        <v>1943.658050845045</v>
      </c>
      <c r="R5324" s="34">
        <f t="shared" si="5596"/>
        <v>1243.7824643116442</v>
      </c>
      <c r="S5324" s="34">
        <f t="shared" si="5597"/>
        <v>154.78298000777681</v>
      </c>
      <c r="T5324" s="36">
        <f t="shared" si="5633"/>
        <v>9.5724216378275822E-6</v>
      </c>
      <c r="U5324" s="36">
        <f t="shared" si="5598"/>
        <v>27368.12544364739</v>
      </c>
      <c r="V5324" s="36">
        <f t="shared" si="5599"/>
        <v>1.9818309625712408E-2</v>
      </c>
      <c r="W5324" s="68">
        <f t="shared" si="5600"/>
        <v>67.504853917744981</v>
      </c>
      <c r="X5324">
        <f t="shared" si="5601"/>
        <v>8.3764817611812461</v>
      </c>
      <c r="Y5324">
        <f t="shared" si="5602"/>
        <v>5.4790819485161157E-3</v>
      </c>
      <c r="Z5324" s="34">
        <f t="shared" si="5603"/>
        <v>1.6980387444359678E-3</v>
      </c>
      <c r="AA5324" s="36">
        <f t="shared" si="5604"/>
        <v>2.9358347549142351E-4</v>
      </c>
      <c r="AB5324" s="34">
        <f t="shared" si="5605"/>
        <v>1.9253560391868981E-3</v>
      </c>
      <c r="AC5324" s="36">
        <f t="shared" si="5606"/>
        <v>319.85397095742223</v>
      </c>
      <c r="AD5324" s="34">
        <f t="shared" si="5607"/>
        <v>0</v>
      </c>
      <c r="AE5324">
        <f t="shared" si="5634"/>
        <v>166127.18086806458</v>
      </c>
      <c r="AF5324" s="36">
        <f t="shared" si="5648"/>
        <v>0</v>
      </c>
      <c r="AG5324" s="34">
        <f t="shared" si="5608"/>
        <v>573.78169107960412</v>
      </c>
      <c r="AH5324">
        <f t="shared" si="5644"/>
        <v>4.4767310769805135</v>
      </c>
      <c r="AI5324" s="29">
        <f t="shared" si="5635"/>
        <v>573.78169107960412</v>
      </c>
      <c r="AJ5324">
        <f t="shared" si="5636"/>
        <v>224098.38701743682</v>
      </c>
      <c r="AK5324" s="36">
        <f t="shared" si="5649"/>
        <v>-1.0278812874016001E-33</v>
      </c>
      <c r="AL5324" s="36">
        <f t="shared" si="5637"/>
        <v>-7.3948860522235653E-5</v>
      </c>
      <c r="AM5324" s="36">
        <f t="shared" si="5638"/>
        <v>-6.9702454082905816E-5</v>
      </c>
      <c r="AN5324" s="37">
        <f t="shared" si="5650"/>
        <v>2.2479564119147147E-32</v>
      </c>
      <c r="AO5324" s="36">
        <f t="shared" si="5651"/>
        <v>0.13057472516999855</v>
      </c>
      <c r="AP5324" s="36">
        <f t="shared" si="5652"/>
        <v>3.6132534055816838E-2</v>
      </c>
      <c r="AQ5324" s="74">
        <f t="shared" si="5609"/>
        <v>5.532460485760758E-32</v>
      </c>
      <c r="AR5324" s="73">
        <f t="shared" si="5610"/>
        <v>9.814423423042737E-34</v>
      </c>
      <c r="AS5324" s="72">
        <f t="shared" si="5653"/>
        <v>2.2262675764740361E-3</v>
      </c>
      <c r="AT5324" s="37">
        <f t="shared" si="5611"/>
        <v>1.5141311194229802E-27</v>
      </c>
      <c r="AU5324" s="37">
        <f t="shared" si="5612"/>
        <v>5.418154456820206</v>
      </c>
      <c r="AV5324" s="34">
        <f t="shared" si="5613"/>
        <v>30.78194507810046</v>
      </c>
      <c r="AW5324" s="34">
        <f t="shared" si="5614"/>
        <v>6.3483006750957278</v>
      </c>
      <c r="AX5324" s="37">
        <f t="shared" si="5615"/>
        <v>253.76323741847639</v>
      </c>
      <c r="AY5324" s="7">
        <f t="shared" si="5616"/>
        <v>358.39833708941757</v>
      </c>
      <c r="AZ5324" s="37">
        <f t="shared" si="5617"/>
        <v>321.26809133622135</v>
      </c>
      <c r="BA5324" s="2">
        <f>BE5324*'mass balance'!$B$17+BF5324*'mass balance'!$C$17+BG5324*'mass balance'!$D$17+BH5324*'mass balance'!$E$17</f>
        <v>2.5577650515430641E-3</v>
      </c>
      <c r="BB5324" s="2">
        <f>BE5324*'mass balance'!$B$18+BF5324*'mass balance'!$C$18+BG5324*'mass balance'!$D$18+BH5324*'mass balance'!$E$18</f>
        <v>2.5971152831052659E-3</v>
      </c>
      <c r="BC5324" s="2">
        <f>BE5324*'mass balance'!$B$19+BF5324*'mass balance'!$C$19+BG5324*'mass balance'!$D$19+BH5324*'mass balance'!$E$19</f>
        <v>-3.2463941038815827E-3</v>
      </c>
      <c r="BD5324" s="2">
        <f>BE5324*'mass balance'!$B$20+BF5324*'mass balance'!$C$20+BG5324*'mass balance'!$D$20+BH5324*'mass balance'!$E$20</f>
        <v>1.1805069468660301E-4</v>
      </c>
      <c r="BE5324" s="2">
        <f>N5324*'mass balance'!$H$11+R5324*'mass balance'!$I$11+S5324*'mass balance'!$J$11</f>
        <v>-5.9191635260655E-3</v>
      </c>
      <c r="BF5324" s="2">
        <f>N5324*'mass balance'!$H$12+R5324*'mass balance'!$I$12+S5324*'mass balance'!$J$12</f>
        <v>2.4876539279136966E-4</v>
      </c>
      <c r="BG5324" s="2">
        <f>N5324*'mass balance'!$H$13+R5324*'mass balance'!$I$13+S5324*'mass balance'!$J$13</f>
        <v>1.8749710976346361E-3</v>
      </c>
      <c r="BH5324" s="2">
        <f>N5324*'mass balance'!$H$14+R5324*'mass balance'!$I$14+S5324*'mass balance'!$J$14</f>
        <v>6.4740851066341404E-4</v>
      </c>
      <c r="BI5324" s="36">
        <f t="shared" si="5618"/>
        <v>6.4767575960678318E-26</v>
      </c>
      <c r="BJ5324" s="36">
        <f t="shared" si="5619"/>
        <v>2.5742710725420147E-29</v>
      </c>
      <c r="BK5324" s="36">
        <f t="shared" si="5620"/>
        <v>1.4442583243342524E-25</v>
      </c>
      <c r="BL5324" s="36">
        <f t="shared" si="5621"/>
        <v>8.1963046106009399E-26</v>
      </c>
      <c r="BM5324" s="36">
        <f t="shared" si="5654"/>
        <v>2.1275988446849957E-22</v>
      </c>
      <c r="BN5324" s="36">
        <f t="shared" ca="1" si="5622"/>
        <v>0.12496854377698108</v>
      </c>
      <c r="BO5324" s="36">
        <f t="shared" ca="1" si="5639"/>
        <v>1</v>
      </c>
      <c r="BP5324" s="36">
        <f t="shared" si="5655"/>
        <v>-2.1275988446849957E-22</v>
      </c>
      <c r="BQ5324" s="36">
        <f t="shared" si="5656"/>
        <v>1</v>
      </c>
      <c r="BR5324" s="2">
        <f t="shared" si="5645"/>
        <v>-5</v>
      </c>
      <c r="BS5324">
        <v>0</v>
      </c>
      <c r="BT5324" s="37">
        <f t="shared" si="5640"/>
        <v>3.2545100891412866</v>
      </c>
      <c r="BU5324" s="34">
        <f t="shared" si="5623"/>
        <v>-5</v>
      </c>
      <c r="BV5324" s="34">
        <f t="shared" si="5624"/>
        <v>-5</v>
      </c>
      <c r="BW5324" s="34">
        <f t="shared" si="5625"/>
        <v>-5</v>
      </c>
      <c r="BX5324" s="34">
        <f t="shared" si="5626"/>
        <v>-5</v>
      </c>
      <c r="BY5324" s="34">
        <f t="shared" si="5627"/>
        <v>56.992426344892856</v>
      </c>
      <c r="BZ5324" s="36">
        <f t="shared" si="5641"/>
        <v>3.2463941038815827E-3</v>
      </c>
      <c r="CA5324" s="34">
        <f t="shared" si="5642"/>
        <v>1.0130200218780199E-2</v>
      </c>
    </row>
    <row r="5325" spans="1:79" ht="13.2" x14ac:dyDescent="0.25">
      <c r="A5325" s="75">
        <f t="shared" si="5628"/>
        <v>14.495890410957285</v>
      </c>
      <c r="B5325" s="34">
        <f t="shared" si="5646"/>
        <v>5290.9999999994088</v>
      </c>
      <c r="C5325">
        <f t="shared" si="5629"/>
        <v>20</v>
      </c>
      <c r="D5325" s="35">
        <f t="shared" si="5589"/>
        <v>3000</v>
      </c>
      <c r="E5325" s="27">
        <v>0</v>
      </c>
      <c r="F5325" s="64">
        <f t="shared" si="5630"/>
        <v>0.96267801959344901</v>
      </c>
      <c r="G5325" s="34">
        <v>0</v>
      </c>
      <c r="H5325" s="34">
        <f t="shared" si="5590"/>
        <v>1</v>
      </c>
      <c r="I5325" s="34">
        <f t="shared" si="5631"/>
        <v>12793.990880396937</v>
      </c>
      <c r="J5325" s="34">
        <f t="shared" si="5591"/>
        <v>212152.27502935071</v>
      </c>
      <c r="K5325" s="34">
        <f t="shared" si="5592"/>
        <v>186032.04643892395</v>
      </c>
      <c r="L5325" s="36">
        <f t="shared" si="5643"/>
        <v>23633.635279579739</v>
      </c>
      <c r="M5325" s="34">
        <f t="shared" si="5593"/>
        <v>149.95224105927213</v>
      </c>
      <c r="N5325" s="34">
        <f t="shared" si="5632"/>
        <v>2486.5352323502048</v>
      </c>
      <c r="O5325" s="34">
        <f t="shared" si="5594"/>
        <v>13.261852397919354</v>
      </c>
      <c r="P5325">
        <f t="shared" si="5647"/>
        <v>895.50223629727429</v>
      </c>
      <c r="Q5325" s="36">
        <f t="shared" si="5595"/>
        <v>1944.144575589276</v>
      </c>
      <c r="R5325" s="34">
        <f t="shared" si="5596"/>
        <v>1244.0564762827596</v>
      </c>
      <c r="S5325" s="34">
        <f t="shared" si="5597"/>
        <v>154.7829877733202</v>
      </c>
      <c r="T5325" s="36">
        <f t="shared" si="5633"/>
        <v>9.55860526167488E-6</v>
      </c>
      <c r="U5325" s="36">
        <f t="shared" si="5598"/>
        <v>27368.125453219811</v>
      </c>
      <c r="V5325" s="36">
        <f t="shared" si="5599"/>
        <v>1.9818310620007443E-2</v>
      </c>
      <c r="W5325" s="68">
        <f t="shared" si="5600"/>
        <v>67.524672227370687</v>
      </c>
      <c r="X5325">
        <f t="shared" si="5601"/>
        <v>8.3773014131836625</v>
      </c>
      <c r="Y5325">
        <f t="shared" si="5602"/>
        <v>5.4790819485161157E-3</v>
      </c>
      <c r="Z5325" s="34">
        <f t="shared" si="5603"/>
        <v>1.6980387444359678E-3</v>
      </c>
      <c r="AA5325" s="36">
        <f t="shared" si="5604"/>
        <v>2.9349732425615864E-4</v>
      </c>
      <c r="AB5325" s="34">
        <f t="shared" si="5605"/>
        <v>1.9253560391868981E-3</v>
      </c>
      <c r="AC5325" s="36">
        <f t="shared" si="5606"/>
        <v>319.85397095742223</v>
      </c>
      <c r="AD5325" s="34">
        <f t="shared" si="5607"/>
        <v>0</v>
      </c>
      <c r="AE5325">
        <f t="shared" si="5634"/>
        <v>166127.18086806458</v>
      </c>
      <c r="AF5325" s="36">
        <f t="shared" si="5648"/>
        <v>0</v>
      </c>
      <c r="AG5325" s="34">
        <f t="shared" si="5608"/>
        <v>574.00538056125924</v>
      </c>
      <c r="AH5325">
        <f t="shared" si="5644"/>
        <v>4.4765840047866732</v>
      </c>
      <c r="AI5325" s="29">
        <f t="shared" si="5635"/>
        <v>574.00538056125924</v>
      </c>
      <c r="AJ5325">
        <f t="shared" si="5636"/>
        <v>224672.39239799808</v>
      </c>
      <c r="AK5325" s="36">
        <f t="shared" si="5649"/>
        <v>-9.814423423042737E-34</v>
      </c>
      <c r="AL5325" s="36">
        <f t="shared" si="5637"/>
        <v>-7.3906980794245293E-5</v>
      </c>
      <c r="AM5325" s="36">
        <f t="shared" si="5638"/>
        <v>-6.9567992655493211E-5</v>
      </c>
      <c r="AN5325" s="37">
        <f t="shared" si="5650"/>
        <v>2.1451682831745546E-32</v>
      </c>
      <c r="AO5325" s="36">
        <f t="shared" si="5651"/>
        <v>0.13050077630947632</v>
      </c>
      <c r="AP5325" s="36">
        <f t="shared" si="5652"/>
        <v>3.606283160173393E-2</v>
      </c>
      <c r="AQ5325" s="74">
        <f t="shared" si="5609"/>
        <v>5.2884679625116967E-32</v>
      </c>
      <c r="AR5325" s="73">
        <f t="shared" si="5610"/>
        <v>9.3707581912231917E-34</v>
      </c>
      <c r="AS5325" s="72">
        <f t="shared" si="5653"/>
        <v>2.2224872874693174E-3</v>
      </c>
      <c r="AT5325" s="37">
        <f t="shared" si="5611"/>
        <v>1.4473549222302879E-27</v>
      </c>
      <c r="AU5325" s="37">
        <f t="shared" si="5612"/>
        <v>5.4077024176231427</v>
      </c>
      <c r="AV5325" s="34">
        <f t="shared" si="5613"/>
        <v>30.860788325688898</v>
      </c>
      <c r="AW5325" s="34">
        <f t="shared" si="5614"/>
        <v>6.3501644312713861</v>
      </c>
      <c r="AX5325" s="37">
        <f t="shared" si="5615"/>
        <v>253.83773820045326</v>
      </c>
      <c r="AY5325" s="7">
        <f t="shared" si="5616"/>
        <v>358.57336318478417</v>
      </c>
      <c r="AZ5325" s="37">
        <f t="shared" si="5617"/>
        <v>321.36241042782393</v>
      </c>
      <c r="BA5325" s="2">
        <f>BE5325*'mass balance'!$B$17+BF5325*'mass balance'!$C$17+BG5325*'mass balance'!$D$17+BH5325*'mass balance'!$E$17</f>
        <v>2.5583056104244288E-3</v>
      </c>
      <c r="BB5325" s="2">
        <f>BE5325*'mass balance'!$B$18+BF5325*'mass balance'!$C$18+BG5325*'mass balance'!$D$18+BH5325*'mass balance'!$E$18</f>
        <v>2.5976641582771119E-3</v>
      </c>
      <c r="BC5325" s="2">
        <f>BE5325*'mass balance'!$B$19+BF5325*'mass balance'!$C$19+BG5325*'mass balance'!$D$19+BH5325*'mass balance'!$E$19</f>
        <v>-3.2470801978463902E-3</v>
      </c>
      <c r="BD5325" s="2">
        <f>BE5325*'mass balance'!$B$20+BF5325*'mass balance'!$C$20+BG5325*'mass balance'!$D$20+BH5325*'mass balance'!$E$20</f>
        <v>1.180756435580505E-4</v>
      </c>
      <c r="BE5325" s="2">
        <f>N5325*'mass balance'!$H$11+R5325*'mass balance'!$I$11+S5325*'mass balance'!$J$11</f>
        <v>-5.920321981786201E-3</v>
      </c>
      <c r="BF5325" s="2">
        <f>N5325*'mass balance'!$H$12+R5325*'mass balance'!$I$12+S5325*'mass balance'!$J$12</f>
        <v>2.4876540527206002E-4</v>
      </c>
      <c r="BG5325" s="2">
        <f>N5325*'mass balance'!$H$13+R5325*'mass balance'!$I$13+S5325*'mass balance'!$J$13</f>
        <v>1.8753375315415945E-3</v>
      </c>
      <c r="BH5325" s="2">
        <f>N5325*'mass balance'!$H$14+R5325*'mass balance'!$I$14+S5325*'mass balance'!$J$14</f>
        <v>6.4753521675786575E-4</v>
      </c>
      <c r="BI5325" s="36">
        <f t="shared" si="5618"/>
        <v>6.4767575960678318E-26</v>
      </c>
      <c r="BJ5325" s="36">
        <f t="shared" si="5619"/>
        <v>2.5744652214477971E-29</v>
      </c>
      <c r="BK5325" s="36">
        <f t="shared" si="5620"/>
        <v>1.4445157514415066E-25</v>
      </c>
      <c r="BL5325" s="36">
        <f t="shared" si="5621"/>
        <v>8.1983062408876596E-26</v>
      </c>
      <c r="BM5325" s="36">
        <f t="shared" si="5654"/>
        <v>2.128418475146056E-22</v>
      </c>
      <c r="BN5325" s="36">
        <f t="shared" ca="1" si="5622"/>
        <v>0.29768136718588512</v>
      </c>
      <c r="BO5325" s="36">
        <f t="shared" ca="1" si="5639"/>
        <v>1</v>
      </c>
      <c r="BP5325" s="36">
        <f t="shared" si="5655"/>
        <v>-2.128418475146056E-22</v>
      </c>
      <c r="BQ5325" s="36">
        <f t="shared" si="5656"/>
        <v>1</v>
      </c>
      <c r="BR5325" s="2">
        <f t="shared" si="5645"/>
        <v>-5</v>
      </c>
      <c r="BS5325">
        <v>0</v>
      </c>
      <c r="BT5325" s="37">
        <f t="shared" si="5640"/>
        <v>3.2551978983410064</v>
      </c>
      <c r="BU5325" s="34">
        <f t="shared" si="5623"/>
        <v>-5</v>
      </c>
      <c r="BV5325" s="34">
        <f t="shared" si="5624"/>
        <v>-5</v>
      </c>
      <c r="BW5325" s="34">
        <f t="shared" si="5625"/>
        <v>-5</v>
      </c>
      <c r="BX5325" s="34">
        <f t="shared" si="5626"/>
        <v>-5</v>
      </c>
      <c r="BY5325" s="34">
        <f t="shared" si="5627"/>
        <v>57.003580488893959</v>
      </c>
      <c r="BZ5325" s="36">
        <f t="shared" si="5641"/>
        <v>3.2470801978463902E-3</v>
      </c>
      <c r="CA5325" s="34">
        <f t="shared" si="5642"/>
        <v>1.0129367320861891E-2</v>
      </c>
    </row>
    <row r="5326" spans="1:79" ht="13.2" x14ac:dyDescent="0.25">
      <c r="A5326" s="75">
        <f t="shared" si="5628"/>
        <v>14.498630136984682</v>
      </c>
      <c r="B5326" s="34">
        <f t="shared" si="5646"/>
        <v>5291.9999999994088</v>
      </c>
      <c r="C5326">
        <f t="shared" si="5629"/>
        <v>20</v>
      </c>
      <c r="D5326" s="35">
        <f t="shared" si="5589"/>
        <v>3000</v>
      </c>
      <c r="E5326" s="27">
        <v>0</v>
      </c>
      <c r="F5326" s="64">
        <f t="shared" si="5630"/>
        <v>0.96267801959344901</v>
      </c>
      <c r="G5326" s="34">
        <v>0</v>
      </c>
      <c r="H5326" s="34">
        <f t="shared" si="5590"/>
        <v>1</v>
      </c>
      <c r="I5326" s="34">
        <f t="shared" si="5631"/>
        <v>12793.990880396937</v>
      </c>
      <c r="J5326" s="34">
        <f t="shared" si="5591"/>
        <v>212193.78374910387</v>
      </c>
      <c r="K5326" s="34">
        <f t="shared" si="5592"/>
        <v>186068.44459717924</v>
      </c>
      <c r="L5326" s="36">
        <f t="shared" si="5643"/>
        <v>23640.571688296743</v>
      </c>
      <c r="M5326" s="34">
        <f t="shared" si="5593"/>
        <v>149.95224105927213</v>
      </c>
      <c r="N5326" s="34">
        <f t="shared" si="5632"/>
        <v>2487.0217361791251</v>
      </c>
      <c r="O5326" s="34">
        <f t="shared" si="5594"/>
        <v>13.261852397919354</v>
      </c>
      <c r="P5326">
        <f t="shared" si="5647"/>
        <v>895.76506380749299</v>
      </c>
      <c r="Q5326" s="36">
        <f t="shared" si="5595"/>
        <v>1944.6310839052278</v>
      </c>
      <c r="R5326" s="34">
        <f t="shared" si="5596"/>
        <v>1244.3304878893996</v>
      </c>
      <c r="S5326" s="34">
        <f t="shared" si="5597"/>
        <v>154.78298665062812</v>
      </c>
      <c r="T5326" s="36">
        <f t="shared" si="5633"/>
        <v>9.5448103633326562E-6</v>
      </c>
      <c r="U5326" s="36">
        <f t="shared" si="5598"/>
        <v>27368.125462778415</v>
      </c>
      <c r="V5326" s="36">
        <f t="shared" si="5599"/>
        <v>1.9818310476258719E-2</v>
      </c>
      <c r="W5326" s="68">
        <f t="shared" si="5600"/>
        <v>67.544490537990697</v>
      </c>
      <c r="X5326">
        <f t="shared" si="5601"/>
        <v>8.3781209048657708</v>
      </c>
      <c r="Y5326">
        <f t="shared" si="5602"/>
        <v>5.4790819485161157E-3</v>
      </c>
      <c r="Z5326" s="34">
        <f t="shared" si="5603"/>
        <v>1.6980387444359678E-3</v>
      </c>
      <c r="AA5326" s="36">
        <f t="shared" si="5604"/>
        <v>2.9341120672324593E-4</v>
      </c>
      <c r="AB5326" s="34">
        <f t="shared" si="5605"/>
        <v>1.9253560391868981E-3</v>
      </c>
      <c r="AC5326" s="36">
        <f t="shared" si="5606"/>
        <v>319.85397095742223</v>
      </c>
      <c r="AD5326" s="34">
        <f t="shared" si="5607"/>
        <v>0</v>
      </c>
      <c r="AE5326">
        <f t="shared" si="5634"/>
        <v>166127.18086806458</v>
      </c>
      <c r="AF5326" s="36">
        <f t="shared" si="5648"/>
        <v>0</v>
      </c>
      <c r="AG5326" s="34">
        <f t="shared" si="5608"/>
        <v>574.22906248968434</v>
      </c>
      <c r="AH5326">
        <f t="shared" si="5644"/>
        <v>4.4764367329723882</v>
      </c>
      <c r="AI5326" s="29">
        <f t="shared" si="5635"/>
        <v>574.22906248968434</v>
      </c>
      <c r="AJ5326">
        <f t="shared" si="5636"/>
        <v>225246.62146048775</v>
      </c>
      <c r="AK5326" s="36">
        <f t="shared" si="5649"/>
        <v>-9.3707581912231917E-34</v>
      </c>
      <c r="AL5326" s="36">
        <f t="shared" si="5637"/>
        <v>-7.3865124784154077E-5</v>
      </c>
      <c r="AM5326" s="36">
        <f t="shared" si="5638"/>
        <v>-6.9433790614578536E-5</v>
      </c>
      <c r="AN5326" s="37">
        <f t="shared" si="5650"/>
        <v>2.0470240489441273E-32</v>
      </c>
      <c r="AO5326" s="36">
        <f t="shared" si="5651"/>
        <v>0.13042686932868208</v>
      </c>
      <c r="AP5326" s="36">
        <f t="shared" si="5652"/>
        <v>3.5993263609078438E-2</v>
      </c>
      <c r="AQ5326" s="74">
        <f t="shared" si="5609"/>
        <v>5.0550974389342875E-32</v>
      </c>
      <c r="AR5326" s="73">
        <f t="shared" si="5610"/>
        <v>8.9469039163767908E-34</v>
      </c>
      <c r="AS5326" s="72">
        <f t="shared" si="5653"/>
        <v>2.2187134175424813E-3</v>
      </c>
      <c r="AT5326" s="37">
        <f t="shared" si="5611"/>
        <v>1.3834857679879687E-27</v>
      </c>
      <c r="AU5326" s="37">
        <f t="shared" si="5612"/>
        <v>5.3972705412184574</v>
      </c>
      <c r="AV5326" s="34">
        <f t="shared" si="5613"/>
        <v>30.939662297376866</v>
      </c>
      <c r="AW5326" s="34">
        <f t="shared" si="5614"/>
        <v>6.3520281875405509</v>
      </c>
      <c r="AX5326" s="37">
        <f t="shared" si="5615"/>
        <v>253.91223898609184</v>
      </c>
      <c r="AY5326" s="7">
        <f t="shared" si="5616"/>
        <v>358.74842000899997</v>
      </c>
      <c r="AZ5326" s="37">
        <f t="shared" si="5617"/>
        <v>321.45672952408256</v>
      </c>
      <c r="BA5326" s="2">
        <f>BE5326*'mass balance'!$B$17+BF5326*'mass balance'!$C$17+BG5326*'mass balance'!$D$17+BH5326*'mass balance'!$E$17</f>
        <v>2.5588461526284004E-3</v>
      </c>
      <c r="BB5326" s="2">
        <f>BE5326*'mass balance'!$B$18+BF5326*'mass balance'!$C$18+BG5326*'mass balance'!$D$18+BH5326*'mass balance'!$E$18</f>
        <v>2.5982130165149906E-3</v>
      </c>
      <c r="BC5326" s="2">
        <f>BE5326*'mass balance'!$B$19+BF5326*'mass balance'!$C$19+BG5326*'mass balance'!$D$19+BH5326*'mass balance'!$E$19</f>
        <v>-3.2477662706437375E-3</v>
      </c>
      <c r="BD5326" s="2">
        <f>BE5326*'mass balance'!$B$20+BF5326*'mass balance'!$C$20+BG5326*'mass balance'!$D$20+BH5326*'mass balance'!$E$20</f>
        <v>1.1810059165977227E-4</v>
      </c>
      <c r="BE5326" s="2">
        <f>N5326*'mass balance'!$H$11+R5326*'mass balance'!$I$11+S5326*'mass balance'!$J$11</f>
        <v>-5.921480324236012E-3</v>
      </c>
      <c r="BF5326" s="2">
        <f>N5326*'mass balance'!$H$12+R5326*'mass balance'!$I$12+S5326*'mass balance'!$J$12</f>
        <v>2.4876540346768246E-4</v>
      </c>
      <c r="BG5326" s="2">
        <f>N5326*'mass balance'!$H$13+R5326*'mass balance'!$I$13+S5326*'mass balance'!$J$13</f>
        <v>1.8757038993777544E-3</v>
      </c>
      <c r="BH5326" s="2">
        <f>N5326*'mass balance'!$H$14+R5326*'mass balance'!$I$14+S5326*'mass balance'!$J$14</f>
        <v>6.4766191046331369E-4</v>
      </c>
      <c r="BI5326" s="36">
        <f t="shared" si="5618"/>
        <v>6.4767575960678318E-26</v>
      </c>
      <c r="BJ5326" s="36">
        <f t="shared" si="5619"/>
        <v>2.5746593853668944E-29</v>
      </c>
      <c r="BK5326" s="36">
        <f t="shared" si="5620"/>
        <v>1.4447731979636515E-25</v>
      </c>
      <c r="BL5326" s="36">
        <f t="shared" si="5621"/>
        <v>8.2003081726627368E-26</v>
      </c>
      <c r="BM5326" s="36">
        <f t="shared" si="5654"/>
        <v>2.1292383057701447E-22</v>
      </c>
      <c r="BN5326" s="36">
        <f t="shared" ca="1" si="5622"/>
        <v>0.97957803567703683</v>
      </c>
      <c r="BO5326" s="36">
        <f t="shared" ca="1" si="5639"/>
        <v>1</v>
      </c>
      <c r="BP5326" s="36">
        <f t="shared" si="5655"/>
        <v>-2.1292383057701447E-22</v>
      </c>
      <c r="BQ5326" s="36">
        <f t="shared" si="5656"/>
        <v>1</v>
      </c>
      <c r="BR5326" s="2">
        <f t="shared" si="5645"/>
        <v>-5</v>
      </c>
      <c r="BS5326">
        <v>0</v>
      </c>
      <c r="BT5326" s="37">
        <f t="shared" si="5640"/>
        <v>3.2558856863203469</v>
      </c>
      <c r="BU5326" s="34">
        <f t="shared" si="5623"/>
        <v>-5</v>
      </c>
      <c r="BV5326" s="34">
        <f t="shared" si="5624"/>
        <v>-5</v>
      </c>
      <c r="BW5326" s="34">
        <f t="shared" si="5625"/>
        <v>-5</v>
      </c>
      <c r="BX5326" s="34">
        <f t="shared" si="5626"/>
        <v>-5</v>
      </c>
      <c r="BY5326" s="34">
        <f t="shared" si="5627"/>
        <v>57.014733542270896</v>
      </c>
      <c r="BZ5326" s="36">
        <f t="shared" si="5641"/>
        <v>3.2477662706437375E-3</v>
      </c>
      <c r="CA5326" s="34">
        <f t="shared" si="5642"/>
        <v>1.0128534845547309E-2</v>
      </c>
    </row>
    <row r="5327" spans="1:79" ht="13.2" x14ac:dyDescent="0.25">
      <c r="A5327" s="75">
        <f t="shared" si="5628"/>
        <v>14.501369863012078</v>
      </c>
      <c r="B5327" s="34">
        <f t="shared" si="5646"/>
        <v>5292.9999999994088</v>
      </c>
      <c r="C5327">
        <f t="shared" si="5629"/>
        <v>20</v>
      </c>
      <c r="D5327" s="35">
        <f t="shared" si="5589"/>
        <v>3000</v>
      </c>
      <c r="E5327" s="27">
        <v>0</v>
      </c>
      <c r="F5327" s="64">
        <f t="shared" si="5630"/>
        <v>0.96267801959344901</v>
      </c>
      <c r="G5327" s="34">
        <v>0</v>
      </c>
      <c r="H5327" s="34">
        <f t="shared" si="5590"/>
        <v>1</v>
      </c>
      <c r="I5327" s="34">
        <f t="shared" si="5631"/>
        <v>12793.990880396937</v>
      </c>
      <c r="J5327" s="34">
        <f t="shared" si="5591"/>
        <v>212235.28840904651</v>
      </c>
      <c r="K5327" s="34">
        <f t="shared" si="5592"/>
        <v>186104.8391954687</v>
      </c>
      <c r="L5327" s="36">
        <f t="shared" si="5643"/>
        <v>23647.508096963433</v>
      </c>
      <c r="M5327" s="34">
        <f t="shared" si="5593"/>
        <v>149.95224105927213</v>
      </c>
      <c r="N5327" s="34">
        <f t="shared" si="5632"/>
        <v>2487.5081924249503</v>
      </c>
      <c r="O5327" s="34">
        <f t="shared" si="5594"/>
        <v>13.261852397919354</v>
      </c>
      <c r="P5327">
        <f t="shared" si="5647"/>
        <v>896.02789131580528</v>
      </c>
      <c r="Q5327" s="36">
        <f t="shared" si="5595"/>
        <v>1945.1175757713988</v>
      </c>
      <c r="R5327" s="34">
        <f t="shared" si="5596"/>
        <v>1244.6044991159772</v>
      </c>
      <c r="S5327" s="34">
        <f t="shared" si="5597"/>
        <v>154.78297664317756</v>
      </c>
      <c r="T5327" s="36">
        <f t="shared" si="5633"/>
        <v>9.5310369007805005E-6</v>
      </c>
      <c r="U5327" s="36">
        <f t="shared" si="5598"/>
        <v>27368.125472323223</v>
      </c>
      <c r="V5327" s="36">
        <f t="shared" si="5599"/>
        <v>1.9818309194911385E-2</v>
      </c>
      <c r="W5327" s="68">
        <f t="shared" si="5600"/>
        <v>67.564308848466951</v>
      </c>
      <c r="X5327">
        <f t="shared" si="5601"/>
        <v>8.3789402362589129</v>
      </c>
      <c r="Y5327">
        <f t="shared" si="5602"/>
        <v>5.4790819485161157E-3</v>
      </c>
      <c r="Z5327" s="34">
        <f t="shared" si="5603"/>
        <v>1.6980387444359678E-3</v>
      </c>
      <c r="AA5327" s="36">
        <f t="shared" si="5604"/>
        <v>2.9332512287456142E-4</v>
      </c>
      <c r="AB5327" s="34">
        <f t="shared" si="5605"/>
        <v>1.9253560391868981E-3</v>
      </c>
      <c r="AC5327" s="36">
        <f t="shared" si="5606"/>
        <v>319.85397095742223</v>
      </c>
      <c r="AD5327" s="34">
        <f t="shared" si="5607"/>
        <v>0</v>
      </c>
      <c r="AE5327">
        <f t="shared" si="5634"/>
        <v>166127.18086806458</v>
      </c>
      <c r="AF5327" s="36">
        <f t="shared" si="5648"/>
        <v>0</v>
      </c>
      <c r="AG5327" s="34">
        <f t="shared" si="5608"/>
        <v>574.45273685499387</v>
      </c>
      <c r="AH5327">
        <f t="shared" si="5644"/>
        <v>4.4762892616332692</v>
      </c>
      <c r="AI5327" s="29">
        <f t="shared" si="5635"/>
        <v>574.45273685499387</v>
      </c>
      <c r="AJ5327">
        <f t="shared" si="5636"/>
        <v>225821.07419734274</v>
      </c>
      <c r="AK5327" s="36">
        <f t="shared" si="5649"/>
        <v>-8.9469039163767908E-34</v>
      </c>
      <c r="AL5327" s="36">
        <f t="shared" si="5637"/>
        <v>-7.3823292478529786E-5</v>
      </c>
      <c r="AM5327" s="36">
        <f t="shared" si="5638"/>
        <v>-6.9299847459785183E-5</v>
      </c>
      <c r="AN5327" s="37">
        <f t="shared" si="5650"/>
        <v>1.9533164670318953E-32</v>
      </c>
      <c r="AO5327" s="36">
        <f t="shared" si="5651"/>
        <v>0.13035300420389792</v>
      </c>
      <c r="AP5327" s="36">
        <f t="shared" si="5652"/>
        <v>3.5923829818463857E-2</v>
      </c>
      <c r="AQ5327" s="74">
        <f t="shared" si="5609"/>
        <v>4.8318926095055658E-32</v>
      </c>
      <c r="AR5327" s="73">
        <f t="shared" si="5610"/>
        <v>8.5419870638480178E-34</v>
      </c>
      <c r="AS5327" s="72">
        <f t="shared" si="5653"/>
        <v>2.2149459557936815E-3</v>
      </c>
      <c r="AT5327" s="37">
        <f t="shared" si="5611"/>
        <v>1.3223987743956317E-27</v>
      </c>
      <c r="AU5327" s="37">
        <f t="shared" si="5612"/>
        <v>5.3868587887105601</v>
      </c>
      <c r="AV5327" s="34">
        <f t="shared" si="5613"/>
        <v>31.018566992125539</v>
      </c>
      <c r="AW5327" s="34">
        <f t="shared" si="5614"/>
        <v>6.3538919437961976</v>
      </c>
      <c r="AX5327" s="37">
        <f t="shared" si="5615"/>
        <v>253.98673977111406</v>
      </c>
      <c r="AY5327" s="7">
        <f t="shared" si="5616"/>
        <v>358.92350755550279</v>
      </c>
      <c r="AZ5327" s="37">
        <f t="shared" si="5617"/>
        <v>321.55104861958102</v>
      </c>
      <c r="BA5327" s="2">
        <f>BE5327*'mass balance'!$B$17+BF5327*'mass balance'!$C$17+BG5327*'mass balance'!$D$17+BH5327*'mass balance'!$E$17</f>
        <v>2.5593866781304726E-3</v>
      </c>
      <c r="BB5327" s="2">
        <f>BE5327*'mass balance'!$B$18+BF5327*'mass balance'!$C$18+BG5327*'mass balance'!$D$18+BH5327*'mass balance'!$E$18</f>
        <v>2.5987618577940183E-3</v>
      </c>
      <c r="BC5327" s="2">
        <f>BE5327*'mass balance'!$B$19+BF5327*'mass balance'!$C$19+BG5327*'mass balance'!$D$19+BH5327*'mass balance'!$E$19</f>
        <v>-3.2484523222425224E-3</v>
      </c>
      <c r="BD5327" s="2">
        <f>BE5327*'mass balance'!$B$20+BF5327*'mass balance'!$C$20+BG5327*'mass balance'!$D$20+BH5327*'mass balance'!$E$20</f>
        <v>1.1812553899063721E-4</v>
      </c>
      <c r="BE5327" s="2">
        <f>N5327*'mass balance'!$H$11+R5327*'mass balance'!$I$11+S5327*'mass balance'!$J$11</f>
        <v>-5.9226385533927379E-3</v>
      </c>
      <c r="BF5327" s="2">
        <f>N5327*'mass balance'!$H$12+R5327*'mass balance'!$I$12+S5327*'mass balance'!$J$12</f>
        <v>2.4876538738382513E-4</v>
      </c>
      <c r="BG5327" s="2">
        <f>N5327*'mass balance'!$H$13+R5327*'mass balance'!$I$13+S5327*'mass balance'!$J$13</f>
        <v>1.8760702011479235E-3</v>
      </c>
      <c r="BH5327" s="2">
        <f>N5327*'mass balance'!$H$14+R5327*'mass balance'!$I$14+S5327*'mass balance'!$J$14</f>
        <v>6.4778859177733075E-4</v>
      </c>
      <c r="BI5327" s="36">
        <f t="shared" si="5618"/>
        <v>6.4767575960678318E-26</v>
      </c>
      <c r="BJ5327" s="36">
        <f t="shared" si="5619"/>
        <v>2.5748535642846446E-29</v>
      </c>
      <c r="BK5327" s="36">
        <f t="shared" si="5620"/>
        <v>1.4450306639021882E-25</v>
      </c>
      <c r="BL5327" s="36">
        <f t="shared" si="5621"/>
        <v>8.2023104059270197E-26</v>
      </c>
      <c r="BM5327" s="36">
        <f t="shared" si="5654"/>
        <v>2.1300583365874111E-22</v>
      </c>
      <c r="BN5327" s="36">
        <f t="shared" ca="1" si="5622"/>
        <v>0.18084727671024337</v>
      </c>
      <c r="BO5327" s="36">
        <f t="shared" ca="1" si="5639"/>
        <v>1</v>
      </c>
      <c r="BP5327" s="36">
        <f t="shared" si="5655"/>
        <v>-2.1300583365874111E-22</v>
      </c>
      <c r="BQ5327" s="36">
        <f t="shared" si="5656"/>
        <v>1</v>
      </c>
      <c r="BR5327" s="2">
        <f t="shared" si="5645"/>
        <v>-5</v>
      </c>
      <c r="BS5327">
        <v>0</v>
      </c>
      <c r="BT5327" s="37">
        <f t="shared" si="5640"/>
        <v>3.2565734530481283</v>
      </c>
      <c r="BU5327" s="34">
        <f t="shared" si="5623"/>
        <v>-5</v>
      </c>
      <c r="BV5327" s="34">
        <f t="shared" si="5624"/>
        <v>-5</v>
      </c>
      <c r="BW5327" s="34">
        <f t="shared" si="5625"/>
        <v>-5</v>
      </c>
      <c r="BX5327" s="34">
        <f t="shared" si="5626"/>
        <v>-5</v>
      </c>
      <c r="BY5327" s="34">
        <f t="shared" si="5627"/>
        <v>57.025885504809956</v>
      </c>
      <c r="BZ5327" s="36">
        <f t="shared" si="5641"/>
        <v>3.2484523222425224E-3</v>
      </c>
      <c r="CA5327" s="34">
        <f t="shared" si="5642"/>
        <v>1.0127702792538234E-2</v>
      </c>
    </row>
    <row r="5328" spans="1:79" ht="13.2" x14ac:dyDescent="0.25">
      <c r="A5328" s="75">
        <f t="shared" si="5628"/>
        <v>14.504109589039475</v>
      </c>
      <c r="B5328" s="34">
        <f t="shared" si="5646"/>
        <v>5293.9999999994079</v>
      </c>
      <c r="C5328">
        <f t="shared" si="5629"/>
        <v>20</v>
      </c>
      <c r="D5328" s="35">
        <f t="shared" si="5589"/>
        <v>3000</v>
      </c>
      <c r="E5328" s="27">
        <v>0</v>
      </c>
      <c r="F5328" s="64">
        <f t="shared" si="5630"/>
        <v>0.96267801959344901</v>
      </c>
      <c r="G5328" s="34">
        <v>0</v>
      </c>
      <c r="H5328" s="34">
        <f t="shared" si="5590"/>
        <v>1</v>
      </c>
      <c r="I5328" s="34">
        <f t="shared" si="5631"/>
        <v>12793.990880396937</v>
      </c>
      <c r="J5328" s="34">
        <f t="shared" si="5591"/>
        <v>212276.78900838445</v>
      </c>
      <c r="K5328" s="34">
        <f t="shared" si="5592"/>
        <v>186141.23023309582</v>
      </c>
      <c r="L5328" s="36">
        <f t="shared" si="5643"/>
        <v>23654.444505181655</v>
      </c>
      <c r="M5328" s="34">
        <f t="shared" si="5593"/>
        <v>149.95224105927213</v>
      </c>
      <c r="N5328" s="34">
        <f t="shared" si="5632"/>
        <v>2487.9946010783724</v>
      </c>
      <c r="O5328" s="34">
        <f t="shared" si="5594"/>
        <v>13.261852397919354</v>
      </c>
      <c r="P5328">
        <f t="shared" si="5647"/>
        <v>896.29071880712456</v>
      </c>
      <c r="Q5328" s="36">
        <f t="shared" si="5595"/>
        <v>1945.6040511662966</v>
      </c>
      <c r="R5328" s="34">
        <f t="shared" si="5596"/>
        <v>1244.8785099469123</v>
      </c>
      <c r="S5328" s="34">
        <f t="shared" si="5597"/>
        <v>154.78295775444371</v>
      </c>
      <c r="T5328" s="36">
        <f t="shared" si="5633"/>
        <v>9.5172848459721798E-6</v>
      </c>
      <c r="U5328" s="36">
        <f t="shared" si="5598"/>
        <v>27368.125481854258</v>
      </c>
      <c r="V5328" s="36">
        <f t="shared" si="5599"/>
        <v>1.981830677641052E-2</v>
      </c>
      <c r="W5328" s="68">
        <f t="shared" si="5600"/>
        <v>67.584127157661868</v>
      </c>
      <c r="X5328">
        <f t="shared" si="5601"/>
        <v>8.379759407394431</v>
      </c>
      <c r="Y5328">
        <f t="shared" si="5602"/>
        <v>5.4790819485161157E-3</v>
      </c>
      <c r="Z5328" s="34">
        <f t="shared" si="5603"/>
        <v>1.6980387444359678E-3</v>
      </c>
      <c r="AA5328" s="36">
        <f t="shared" si="5604"/>
        <v>2.932390726919932E-4</v>
      </c>
      <c r="AB5328" s="34">
        <f t="shared" si="5605"/>
        <v>1.9253560391868981E-3</v>
      </c>
      <c r="AC5328" s="36">
        <f t="shared" si="5606"/>
        <v>319.85397095742223</v>
      </c>
      <c r="AD5328" s="34">
        <f t="shared" si="5607"/>
        <v>0</v>
      </c>
      <c r="AE5328">
        <f t="shared" si="5634"/>
        <v>166127.18086806458</v>
      </c>
      <c r="AF5328" s="36">
        <f t="shared" si="5648"/>
        <v>0</v>
      </c>
      <c r="AG5328" s="34">
        <f t="shared" si="5608"/>
        <v>574.67640364730596</v>
      </c>
      <c r="AH5328">
        <f t="shared" si="5644"/>
        <v>4.4761415908636764</v>
      </c>
      <c r="AI5328" s="29">
        <f t="shared" si="5635"/>
        <v>574.67640364730596</v>
      </c>
      <c r="AJ5328">
        <f t="shared" si="5636"/>
        <v>226395.75060099005</v>
      </c>
      <c r="AK5328" s="36">
        <f t="shared" si="5649"/>
        <v>-8.5419870638480178E-34</v>
      </c>
      <c r="AL5328" s="36">
        <f t="shared" si="5637"/>
        <v>-7.3781483863947746E-5</v>
      </c>
      <c r="AM5328" s="36">
        <f t="shared" si="5638"/>
        <v>-6.9166162691701753E-5</v>
      </c>
      <c r="AN5328" s="37">
        <f t="shared" si="5650"/>
        <v>1.8638474278681273E-32</v>
      </c>
      <c r="AO5328" s="36">
        <f t="shared" si="5651"/>
        <v>0.13027918091141938</v>
      </c>
      <c r="AP5328" s="36">
        <f t="shared" si="5652"/>
        <v>3.5854529971004072E-2</v>
      </c>
      <c r="AQ5328" s="74">
        <f t="shared" si="5609"/>
        <v>4.6184165045666803E-32</v>
      </c>
      <c r="AR5328" s="73">
        <f t="shared" si="5610"/>
        <v>8.1551721211502548E-34</v>
      </c>
      <c r="AS5328" s="72">
        <f t="shared" si="5653"/>
        <v>2.2111848913415832E-3</v>
      </c>
      <c r="AT5328" s="37">
        <f t="shared" si="5611"/>
        <v>1.2639743510178068E-27</v>
      </c>
      <c r="AU5328" s="37">
        <f t="shared" si="5612"/>
        <v>5.3764671212788997</v>
      </c>
      <c r="AV5328" s="34">
        <f t="shared" si="5613"/>
        <v>31.097502408894734</v>
      </c>
      <c r="AW5328" s="34">
        <f t="shared" si="5614"/>
        <v>6.3557556999313443</v>
      </c>
      <c r="AX5328" s="37">
        <f t="shared" si="5615"/>
        <v>254.06124055124357</v>
      </c>
      <c r="AY5328" s="7">
        <f t="shared" si="5616"/>
        <v>359.09862581773154</v>
      </c>
      <c r="AZ5328" s="37">
        <f t="shared" si="5617"/>
        <v>321.64536770890544</v>
      </c>
      <c r="BA5328" s="2">
        <f>BE5328*'mass balance'!$B$17+BF5328*'mass balance'!$C$17+BG5328*'mass balance'!$D$17+BH5328*'mass balance'!$E$17</f>
        <v>2.5599271869061547E-3</v>
      </c>
      <c r="BB5328" s="2">
        <f>BE5328*'mass balance'!$B$18+BF5328*'mass balance'!$C$18+BG5328*'mass balance'!$D$18+BH5328*'mass balance'!$E$18</f>
        <v>2.5993106820893265E-3</v>
      </c>
      <c r="BC5328" s="2">
        <f>BE5328*'mass balance'!$B$19+BF5328*'mass balance'!$C$19+BG5328*'mass balance'!$D$19+BH5328*'mass balance'!$E$19</f>
        <v>-3.2491383526116581E-3</v>
      </c>
      <c r="BD5328" s="2">
        <f>BE5328*'mass balance'!$B$20+BF5328*'mass balance'!$C$20+BG5328*'mass balance'!$D$20+BH5328*'mass balance'!$E$20</f>
        <v>1.1815048554951482E-4</v>
      </c>
      <c r="BE5328" s="2">
        <f>N5328*'mass balance'!$H$11+R5328*'mass balance'!$I$11+S5328*'mass balance'!$J$11</f>
        <v>-5.9237966692342195E-3</v>
      </c>
      <c r="BF5328" s="2">
        <f>N5328*'mass balance'!$H$12+R5328*'mass balance'!$I$12+S5328*'mass balance'!$J$12</f>
        <v>2.4876535702607328E-4</v>
      </c>
      <c r="BG5328" s="2">
        <f>N5328*'mass balance'!$H$13+R5328*'mass balance'!$I$13+S5328*'mass balance'!$J$13</f>
        <v>1.8764364368569248E-3</v>
      </c>
      <c r="BH5328" s="2">
        <f>N5328*'mass balance'!$H$14+R5328*'mass balance'!$I$14+S5328*'mass balance'!$J$14</f>
        <v>6.4791526069749267E-4</v>
      </c>
      <c r="BI5328" s="36">
        <f t="shared" si="5618"/>
        <v>6.4767575960678318E-26</v>
      </c>
      <c r="BJ5328" s="36">
        <f t="shared" si="5619"/>
        <v>2.5750477581864239E-29</v>
      </c>
      <c r="BK5328" s="36">
        <f t="shared" si="5620"/>
        <v>1.4452881492586167E-25</v>
      </c>
      <c r="BL5328" s="36">
        <f t="shared" si="5621"/>
        <v>8.2043129406813821E-26</v>
      </c>
      <c r="BM5328" s="36">
        <f t="shared" si="5654"/>
        <v>2.1308785676280038E-22</v>
      </c>
      <c r="BN5328" s="36">
        <f t="shared" ca="1" si="5622"/>
        <v>9.5239310278895428E-2</v>
      </c>
      <c r="BO5328" s="36">
        <f t="shared" ca="1" si="5639"/>
        <v>1</v>
      </c>
      <c r="BP5328" s="36">
        <f t="shared" si="5655"/>
        <v>-2.1308785676280038E-22</v>
      </c>
      <c r="BQ5328" s="36">
        <f t="shared" si="5656"/>
        <v>1</v>
      </c>
      <c r="BR5328" s="2">
        <f t="shared" si="5645"/>
        <v>-5</v>
      </c>
      <c r="BS5328">
        <v>0</v>
      </c>
      <c r="BT5328" s="37">
        <f t="shared" si="5640"/>
        <v>3.2572611984931865</v>
      </c>
      <c r="BU5328" s="34">
        <f t="shared" si="5623"/>
        <v>-5</v>
      </c>
      <c r="BV5328" s="34">
        <f t="shared" si="5624"/>
        <v>-5</v>
      </c>
      <c r="BW5328" s="34">
        <f t="shared" si="5625"/>
        <v>-5</v>
      </c>
      <c r="BX5328" s="34">
        <f t="shared" si="5626"/>
        <v>-5</v>
      </c>
      <c r="BY5328" s="34">
        <f t="shared" si="5627"/>
        <v>57.037036376297763</v>
      </c>
      <c r="BZ5328" s="36">
        <f t="shared" si="5641"/>
        <v>3.2491383526116581E-3</v>
      </c>
      <c r="CA5328" s="34">
        <f t="shared" si="5642"/>
        <v>1.0126871161536714E-2</v>
      </c>
    </row>
    <row r="5329" spans="1:79" ht="13.2" x14ac:dyDescent="0.25">
      <c r="A5329" s="75">
        <f t="shared" si="5628"/>
        <v>14.506849315066871</v>
      </c>
      <c r="B5329" s="34">
        <f t="shared" si="5646"/>
        <v>5294.9999999994079</v>
      </c>
      <c r="C5329">
        <f t="shared" si="5629"/>
        <v>20</v>
      </c>
      <c r="D5329" s="35">
        <f t="shared" si="5589"/>
        <v>3000</v>
      </c>
      <c r="E5329" s="27">
        <v>0</v>
      </c>
      <c r="F5329" s="64">
        <f t="shared" si="5630"/>
        <v>0.96267801959344901</v>
      </c>
      <c r="G5329" s="34">
        <v>0</v>
      </c>
      <c r="H5329" s="34">
        <f t="shared" si="5590"/>
        <v>1</v>
      </c>
      <c r="I5329" s="34">
        <f t="shared" si="5631"/>
        <v>12793.990880396937</v>
      </c>
      <c r="J5329" s="34">
        <f t="shared" si="5591"/>
        <v>212318.28554632369</v>
      </c>
      <c r="K5329" s="34">
        <f t="shared" si="5592"/>
        <v>186177.61770936448</v>
      </c>
      <c r="L5329" s="36">
        <f t="shared" si="5643"/>
        <v>23661.380912553399</v>
      </c>
      <c r="M5329" s="34">
        <f t="shared" si="5593"/>
        <v>149.95224105927213</v>
      </c>
      <c r="N5329" s="34">
        <f t="shared" si="5632"/>
        <v>2488.4809621300847</v>
      </c>
      <c r="O5329" s="34">
        <f t="shared" si="5594"/>
        <v>13.261852397919354</v>
      </c>
      <c r="P5329">
        <f t="shared" si="5647"/>
        <v>896.55354626637006</v>
      </c>
      <c r="Q5329" s="36">
        <f t="shared" si="5595"/>
        <v>1946.0905100684411</v>
      </c>
      <c r="R5329" s="34">
        <f t="shared" si="5596"/>
        <v>1245.1525203666295</v>
      </c>
      <c r="S5329" s="34">
        <f t="shared" si="5597"/>
        <v>154.78292998790391</v>
      </c>
      <c r="T5329" s="36">
        <f t="shared" si="5633"/>
        <v>9.5035541499445531E-6</v>
      </c>
      <c r="U5329" s="36">
        <f t="shared" si="5598"/>
        <v>27368.125491371542</v>
      </c>
      <c r="V5329" s="36">
        <f t="shared" si="5599"/>
        <v>1.981830322120124E-2</v>
      </c>
      <c r="W5329" s="68">
        <f t="shared" si="5600"/>
        <v>67.603945464438283</v>
      </c>
      <c r="X5329">
        <f t="shared" si="5601"/>
        <v>8.3805784183036476</v>
      </c>
      <c r="Y5329">
        <f t="shared" si="5602"/>
        <v>5.4790819485161157E-3</v>
      </c>
      <c r="Z5329" s="34">
        <f t="shared" si="5603"/>
        <v>1.6980387444359678E-3</v>
      </c>
      <c r="AA5329" s="36">
        <f t="shared" si="5604"/>
        <v>2.9315305615744376E-4</v>
      </c>
      <c r="AB5329" s="34">
        <f t="shared" si="5605"/>
        <v>1.9253560391868981E-3</v>
      </c>
      <c r="AC5329" s="36">
        <f t="shared" si="5606"/>
        <v>319.85397095742223</v>
      </c>
      <c r="AD5329" s="34">
        <f t="shared" si="5607"/>
        <v>0</v>
      </c>
      <c r="AE5329">
        <f t="shared" si="5634"/>
        <v>166127.18086806458</v>
      </c>
      <c r="AF5329" s="36">
        <f t="shared" si="5648"/>
        <v>0</v>
      </c>
      <c r="AG5329" s="34">
        <f t="shared" si="5608"/>
        <v>574.90006285674497</v>
      </c>
      <c r="AH5329">
        <f t="shared" si="5644"/>
        <v>4.4759937207594476</v>
      </c>
      <c r="AI5329" s="29">
        <f t="shared" si="5635"/>
        <v>574.90006285674497</v>
      </c>
      <c r="AJ5329">
        <f t="shared" si="5636"/>
        <v>226970.65066384681</v>
      </c>
      <c r="AK5329" s="36">
        <f t="shared" si="5649"/>
        <v>-8.1551721211502548E-34</v>
      </c>
      <c r="AL5329" s="36">
        <f t="shared" si="5637"/>
        <v>-7.3739698926990956E-5</v>
      </c>
      <c r="AM5329" s="36">
        <f t="shared" si="5638"/>
        <v>-6.9032735811880324E-5</v>
      </c>
      <c r="AN5329" s="37">
        <f t="shared" si="5650"/>
        <v>1.778427557229647E-32</v>
      </c>
      <c r="AO5329" s="36">
        <f t="shared" si="5651"/>
        <v>0.13020539942755543</v>
      </c>
      <c r="AP5329" s="36">
        <f t="shared" si="5652"/>
        <v>3.5785363808312369E-2</v>
      </c>
      <c r="AQ5329" s="74">
        <f t="shared" si="5609"/>
        <v>4.4142506824216039E-32</v>
      </c>
      <c r="AR5329" s="73">
        <f t="shared" si="5610"/>
        <v>7.7856599648210383E-34</v>
      </c>
      <c r="AS5329" s="72">
        <f t="shared" si="5653"/>
        <v>2.2074302133233289E-3</v>
      </c>
      <c r="AT5329" s="37">
        <f t="shared" si="5611"/>
        <v>1.2080979781764509E-27</v>
      </c>
      <c r="AU5329" s="37">
        <f t="shared" si="5612"/>
        <v>5.366095500177809</v>
      </c>
      <c r="AV5329" s="34">
        <f t="shared" si="5613"/>
        <v>31.176468546642901</v>
      </c>
      <c r="AW5329" s="34">
        <f t="shared" si="5614"/>
        <v>6.3576194558390497</v>
      </c>
      <c r="AX5329" s="37">
        <f t="shared" si="5615"/>
        <v>254.13574132220566</v>
      </c>
      <c r="AY5329" s="7">
        <f t="shared" si="5616"/>
        <v>359.27377478912587</v>
      </c>
      <c r="AZ5329" s="37">
        <f t="shared" si="5617"/>
        <v>321.73968678664392</v>
      </c>
      <c r="BA5329" s="2">
        <f>BE5329*'mass balance'!$B$17+BF5329*'mass balance'!$C$17+BG5329*'mass balance'!$D$17+BH5329*'mass balance'!$E$17</f>
        <v>2.5604676789309591E-3</v>
      </c>
      <c r="BB5329" s="2">
        <f>BE5329*'mass balance'!$B$18+BF5329*'mass balance'!$C$18+BG5329*'mass balance'!$D$18+BH5329*'mass balance'!$E$18</f>
        <v>2.5998594893760505E-3</v>
      </c>
      <c r="BC5329" s="2">
        <f>BE5329*'mass balance'!$B$19+BF5329*'mass balance'!$C$19+BG5329*'mass balance'!$D$19+BH5329*'mass balance'!$E$19</f>
        <v>-3.249824361720062E-3</v>
      </c>
      <c r="BD5329" s="2">
        <f>BE5329*'mass balance'!$B$20+BF5329*'mass balance'!$C$20+BG5329*'mass balance'!$D$20+BH5329*'mass balance'!$E$20</f>
        <v>1.1817543133527501E-4</v>
      </c>
      <c r="BE5329" s="2">
        <f>N5329*'mass balance'!$H$11+R5329*'mass balance'!$I$11+S5329*'mass balance'!$J$11</f>
        <v>-5.9249546717382966E-3</v>
      </c>
      <c r="BF5329" s="2">
        <f>N5329*'mass balance'!$H$12+R5329*'mass balance'!$I$12+S5329*'mass balance'!$J$12</f>
        <v>2.4876531240001571E-4</v>
      </c>
      <c r="BG5329" s="2">
        <f>N5329*'mass balance'!$H$13+R5329*'mass balance'!$I$13+S5329*'mass balance'!$J$13</f>
        <v>1.8768026065095714E-3</v>
      </c>
      <c r="BH5329" s="2">
        <f>N5329*'mass balance'!$H$14+R5329*'mass balance'!$I$14+S5329*'mass balance'!$J$14</f>
        <v>6.4804191722137613E-4</v>
      </c>
      <c r="BI5329" s="36">
        <f t="shared" si="5618"/>
        <v>6.4767575960678318E-26</v>
      </c>
      <c r="BJ5329" s="36">
        <f t="shared" si="5619"/>
        <v>2.5752419670575975E-29</v>
      </c>
      <c r="BK5329" s="36">
        <f t="shared" si="5620"/>
        <v>1.4455456540344353E-25</v>
      </c>
      <c r="BL5329" s="36">
        <f t="shared" si="5621"/>
        <v>8.2063157769266653E-26</v>
      </c>
      <c r="BM5329" s="36">
        <f t="shared" si="5654"/>
        <v>2.1316989989220717E-22</v>
      </c>
      <c r="BN5329" s="36">
        <f t="shared" ca="1" si="5622"/>
        <v>0.21776551389532595</v>
      </c>
      <c r="BO5329" s="36">
        <f t="shared" ca="1" si="5639"/>
        <v>1</v>
      </c>
      <c r="BP5329" s="36">
        <f t="shared" si="5655"/>
        <v>-2.1316989989220717E-22</v>
      </c>
      <c r="BQ5329" s="36">
        <f t="shared" si="5656"/>
        <v>1</v>
      </c>
      <c r="BR5329" s="2">
        <f t="shared" si="5645"/>
        <v>-5</v>
      </c>
      <c r="BS5329">
        <v>0</v>
      </c>
      <c r="BT5329" s="37">
        <f t="shared" si="5640"/>
        <v>3.2579489226243616</v>
      </c>
      <c r="BU5329" s="34">
        <f t="shared" si="5623"/>
        <v>-5</v>
      </c>
      <c r="BV5329" s="34">
        <f t="shared" si="5624"/>
        <v>-5</v>
      </c>
      <c r="BW5329" s="34">
        <f t="shared" si="5625"/>
        <v>-5</v>
      </c>
      <c r="BX5329" s="34">
        <f t="shared" si="5626"/>
        <v>-5</v>
      </c>
      <c r="BY5329" s="34">
        <f t="shared" si="5627"/>
        <v>57.048186156520963</v>
      </c>
      <c r="BZ5329" s="36">
        <f t="shared" si="5641"/>
        <v>3.249824361720062E-3</v>
      </c>
      <c r="CA5329" s="34">
        <f t="shared" si="5642"/>
        <v>1.012603995224504E-2</v>
      </c>
    </row>
    <row r="5330" spans="1:79" ht="13.2" x14ac:dyDescent="0.25">
      <c r="A5330" s="75">
        <f t="shared" si="5628"/>
        <v>14.509589041094268</v>
      </c>
      <c r="B5330" s="34">
        <f t="shared" si="5646"/>
        <v>5295.9999999994079</v>
      </c>
      <c r="C5330">
        <f t="shared" si="5629"/>
        <v>20</v>
      </c>
      <c r="D5330" s="35">
        <f t="shared" si="5589"/>
        <v>3000</v>
      </c>
      <c r="E5330" s="27">
        <v>0</v>
      </c>
      <c r="F5330" s="64">
        <f t="shared" si="5630"/>
        <v>0.96267801959344901</v>
      </c>
      <c r="G5330" s="34">
        <v>0</v>
      </c>
      <c r="H5330" s="34">
        <f t="shared" si="5590"/>
        <v>1</v>
      </c>
      <c r="I5330" s="34">
        <f t="shared" si="5631"/>
        <v>12793.990880396937</v>
      </c>
      <c r="J5330" s="34">
        <f t="shared" si="5591"/>
        <v>212359.77802207178</v>
      </c>
      <c r="K5330" s="34">
        <f t="shared" si="5592"/>
        <v>186214.00162357971</v>
      </c>
      <c r="L5330" s="36">
        <f t="shared" si="5643"/>
        <v>23668.31731868082</v>
      </c>
      <c r="M5330" s="34">
        <f t="shared" si="5593"/>
        <v>149.95224105927213</v>
      </c>
      <c r="N5330" s="34">
        <f t="shared" si="5632"/>
        <v>2488.9672755708002</v>
      </c>
      <c r="O5330" s="34">
        <f t="shared" si="5594"/>
        <v>13.261852397919354</v>
      </c>
      <c r="P5330">
        <f t="shared" si="5647"/>
        <v>896.81637367846679</v>
      </c>
      <c r="Q5330" s="36">
        <f t="shared" si="5595"/>
        <v>1946.5769524563598</v>
      </c>
      <c r="R5330" s="34">
        <f t="shared" si="5596"/>
        <v>1245.426530359561</v>
      </c>
      <c r="S5330" s="34">
        <f t="shared" si="5597"/>
        <v>154.78289334703243</v>
      </c>
      <c r="T5330" s="36">
        <f t="shared" si="5633"/>
        <v>9.4898447916609454E-6</v>
      </c>
      <c r="U5330" s="36">
        <f t="shared" si="5598"/>
        <v>27368.125500875096</v>
      </c>
      <c r="V5330" s="36">
        <f t="shared" si="5599"/>
        <v>1.9818298529728502E-2</v>
      </c>
      <c r="W5330" s="68">
        <f t="shared" si="5600"/>
        <v>67.623763767659483</v>
      </c>
      <c r="X5330">
        <f t="shared" si="5601"/>
        <v>8.3813972690178957</v>
      </c>
      <c r="Y5330">
        <f t="shared" si="5602"/>
        <v>5.4790819485161157E-3</v>
      </c>
      <c r="Z5330" s="34">
        <f t="shared" si="5603"/>
        <v>1.6980387444359678E-3</v>
      </c>
      <c r="AA5330" s="36">
        <f t="shared" si="5604"/>
        <v>2.9306707325282659E-4</v>
      </c>
      <c r="AB5330" s="34">
        <f t="shared" si="5605"/>
        <v>1.9253560391868981E-3</v>
      </c>
      <c r="AC5330" s="36">
        <f t="shared" si="5606"/>
        <v>319.85397095742223</v>
      </c>
      <c r="AD5330" s="34">
        <f t="shared" si="5607"/>
        <v>0</v>
      </c>
      <c r="AE5330">
        <f t="shared" si="5634"/>
        <v>166127.18086806458</v>
      </c>
      <c r="AF5330" s="36">
        <f t="shared" si="5648"/>
        <v>0</v>
      </c>
      <c r="AG5330" s="34">
        <f t="shared" si="5608"/>
        <v>575.12371447343833</v>
      </c>
      <c r="AH5330">
        <f t="shared" si="5644"/>
        <v>4.4758456514148293</v>
      </c>
      <c r="AI5330" s="29">
        <f t="shared" si="5635"/>
        <v>575.12371447343833</v>
      </c>
      <c r="AJ5330">
        <f t="shared" si="5636"/>
        <v>227545.77437832026</v>
      </c>
      <c r="AK5330" s="36">
        <f t="shared" si="5649"/>
        <v>-7.7856599648210383E-34</v>
      </c>
      <c r="AL5330" s="36">
        <f t="shared" si="5637"/>
        <v>-7.3697937654249962E-5</v>
      </c>
      <c r="AM5330" s="36">
        <f t="shared" si="5638"/>
        <v>-6.8899566322834472E-5</v>
      </c>
      <c r="AN5330" s="37">
        <f t="shared" si="5650"/>
        <v>1.6968758360181444E-32</v>
      </c>
      <c r="AO5330" s="36">
        <f t="shared" si="5651"/>
        <v>0.13013165972862845</v>
      </c>
      <c r="AP5330" s="36">
        <f t="shared" si="5652"/>
        <v>3.5716331072500489E-2</v>
      </c>
      <c r="AQ5330" s="74">
        <f t="shared" si="5609"/>
        <v>4.2189944547061677E-32</v>
      </c>
      <c r="AR5330" s="73">
        <f t="shared" si="5610"/>
        <v>7.4326862964736684E-34</v>
      </c>
      <c r="AS5330" s="72">
        <f t="shared" si="5653"/>
        <v>2.2036819108945051E-3</v>
      </c>
      <c r="AT5330" s="37">
        <f t="shared" si="5611"/>
        <v>1.1546599949489162E-27</v>
      </c>
      <c r="AU5330" s="37">
        <f t="shared" si="5612"/>
        <v>5.3557438867363647</v>
      </c>
      <c r="AV5330" s="34">
        <f t="shared" si="5613"/>
        <v>31.255465404327143</v>
      </c>
      <c r="AW5330" s="34">
        <f t="shared" si="5614"/>
        <v>6.3594832114124138</v>
      </c>
      <c r="AX5330" s="37">
        <f t="shared" si="5615"/>
        <v>254.21024207972732</v>
      </c>
      <c r="AY5330" s="7">
        <f t="shared" si="5616"/>
        <v>359.44895446312637</v>
      </c>
      <c r="AZ5330" s="37">
        <f t="shared" si="5617"/>
        <v>321.83400584738683</v>
      </c>
      <c r="BA5330" s="2">
        <f>BE5330*'mass balance'!$B$17+BF5330*'mass balance'!$C$17+BG5330*'mass balance'!$D$17+BH5330*'mass balance'!$E$17</f>
        <v>2.5610081541804159E-3</v>
      </c>
      <c r="BB5330" s="2">
        <f>BE5330*'mass balance'!$B$18+BF5330*'mass balance'!$C$18+BG5330*'mass balance'!$D$18+BH5330*'mass balance'!$E$18</f>
        <v>2.600408279629346E-3</v>
      </c>
      <c r="BC5330" s="2">
        <f>BE5330*'mass balance'!$B$19+BF5330*'mass balance'!$C$19+BG5330*'mass balance'!$D$19+BH5330*'mass balance'!$E$19</f>
        <v>-3.2505103495366803E-3</v>
      </c>
      <c r="BD5330" s="2">
        <f>BE5330*'mass balance'!$B$20+BF5330*'mass balance'!$C$20+BG5330*'mass balance'!$D$20+BH5330*'mass balance'!$E$20</f>
        <v>1.182003763467884E-4</v>
      </c>
      <c r="BE5330" s="2">
        <f>N5330*'mass balance'!$H$11+R5330*'mass balance'!$I$11+S5330*'mass balance'!$J$11</f>
        <v>-5.9261125608828574E-3</v>
      </c>
      <c r="BF5330" s="2">
        <f>N5330*'mass balance'!$H$12+R5330*'mass balance'!$I$12+S5330*'mass balance'!$J$12</f>
        <v>2.4876525351123617E-4</v>
      </c>
      <c r="BG5330" s="2">
        <f>N5330*'mass balance'!$H$13+R5330*'mass balance'!$I$13+S5330*'mass balance'!$J$13</f>
        <v>1.8771687101107014E-3</v>
      </c>
      <c r="BH5330" s="2">
        <f>N5330*'mass balance'!$H$14+R5330*'mass balance'!$I$14+S5330*'mass balance'!$J$14</f>
        <v>6.4816856134656241E-4</v>
      </c>
      <c r="BI5330" s="36">
        <f t="shared" si="5618"/>
        <v>6.4767575960678318E-26</v>
      </c>
      <c r="BJ5330" s="36">
        <f t="shared" si="5619"/>
        <v>2.5754361908835663E-29</v>
      </c>
      <c r="BK5330" s="36">
        <f t="shared" si="5620"/>
        <v>1.445803178231141E-25</v>
      </c>
      <c r="BL5330" s="36">
        <f t="shared" si="5621"/>
        <v>8.2083189146637589E-26</v>
      </c>
      <c r="BM5330" s="36">
        <f t="shared" si="5654"/>
        <v>2.1325196304997644E-22</v>
      </c>
      <c r="BN5330" s="36">
        <f t="shared" ca="1" si="5622"/>
        <v>0.68817416982359303</v>
      </c>
      <c r="BO5330" s="36">
        <f t="shared" ca="1" si="5639"/>
        <v>1</v>
      </c>
      <c r="BP5330" s="36">
        <f t="shared" si="5655"/>
        <v>-2.1325196304997644E-22</v>
      </c>
      <c r="BQ5330" s="36">
        <f t="shared" si="5656"/>
        <v>1</v>
      </c>
      <c r="BR5330" s="2">
        <f t="shared" si="5645"/>
        <v>-5</v>
      </c>
      <c r="BS5330">
        <v>0</v>
      </c>
      <c r="BT5330" s="37">
        <f t="shared" si="5640"/>
        <v>3.2586366254105221</v>
      </c>
      <c r="BU5330" s="34">
        <f t="shared" si="5623"/>
        <v>-5</v>
      </c>
      <c r="BV5330" s="34">
        <f t="shared" si="5624"/>
        <v>-5</v>
      </c>
      <c r="BW5330" s="34">
        <f t="shared" si="5625"/>
        <v>-5</v>
      </c>
      <c r="BX5330" s="34">
        <f t="shared" si="5626"/>
        <v>-5</v>
      </c>
      <c r="BY5330" s="34">
        <f t="shared" si="5627"/>
        <v>57.05933484526664</v>
      </c>
      <c r="BZ5330" s="36">
        <f t="shared" si="5641"/>
        <v>3.2505103495366803E-3</v>
      </c>
      <c r="CA5330" s="34">
        <f t="shared" si="5642"/>
        <v>1.0125209164365814E-2</v>
      </c>
    </row>
    <row r="5331" spans="1:79" ht="13.2" x14ac:dyDescent="0.25">
      <c r="A5331" s="75">
        <f t="shared" si="5628"/>
        <v>14.512328767121664</v>
      </c>
      <c r="B5331" s="34">
        <f t="shared" si="5646"/>
        <v>5296.999999999407</v>
      </c>
      <c r="C5331">
        <f t="shared" si="5629"/>
        <v>20</v>
      </c>
      <c r="D5331" s="35">
        <f t="shared" si="5589"/>
        <v>3000</v>
      </c>
      <c r="E5331" s="27">
        <v>0</v>
      </c>
      <c r="F5331" s="64">
        <f t="shared" si="5630"/>
        <v>0.96267801959344901</v>
      </c>
      <c r="G5331" s="34">
        <v>0</v>
      </c>
      <c r="H5331" s="34">
        <f t="shared" si="5590"/>
        <v>1</v>
      </c>
      <c r="I5331" s="34">
        <f t="shared" si="5631"/>
        <v>12793.990880396937</v>
      </c>
      <c r="J5331" s="34">
        <f t="shared" si="5591"/>
        <v>212401.26643483643</v>
      </c>
      <c r="K5331" s="34">
        <f t="shared" si="5592"/>
        <v>186250.38197504682</v>
      </c>
      <c r="L5331" s="36">
        <f t="shared" si="5643"/>
        <v>23675.253723166225</v>
      </c>
      <c r="M5331" s="34">
        <f t="shared" si="5593"/>
        <v>149.95224105927213</v>
      </c>
      <c r="N5331" s="34">
        <f t="shared" si="5632"/>
        <v>2489.4535413912317</v>
      </c>
      <c r="O5331" s="34">
        <f t="shared" si="5594"/>
        <v>13.261852397919354</v>
      </c>
      <c r="P5331">
        <f t="shared" si="5647"/>
        <v>897.07920102834601</v>
      </c>
      <c r="Q5331" s="36">
        <f t="shared" si="5595"/>
        <v>1947.0633783085946</v>
      </c>
      <c r="R5331" s="34">
        <f t="shared" si="5596"/>
        <v>1245.7005399101442</v>
      </c>
      <c r="S5331" s="34">
        <f t="shared" si="5597"/>
        <v>154.78284783530603</v>
      </c>
      <c r="T5331" s="36">
        <f t="shared" si="5633"/>
        <v>9.4761567221936202E-6</v>
      </c>
      <c r="U5331" s="36">
        <f t="shared" si="5598"/>
        <v>27368.125510364942</v>
      </c>
      <c r="V5331" s="36">
        <f t="shared" si="5599"/>
        <v>1.9818292702437335E-2</v>
      </c>
      <c r="W5331" s="68">
        <f t="shared" si="5600"/>
        <v>67.643582066189211</v>
      </c>
      <c r="X5331">
        <f t="shared" si="5601"/>
        <v>8.3822159595684855</v>
      </c>
      <c r="Y5331">
        <f t="shared" si="5602"/>
        <v>5.4790819485161157E-3</v>
      </c>
      <c r="Z5331" s="34">
        <f t="shared" si="5603"/>
        <v>1.6980387444359678E-3</v>
      </c>
      <c r="AA5331" s="36">
        <f t="shared" si="5604"/>
        <v>2.9298112396006979E-4</v>
      </c>
      <c r="AB5331" s="34">
        <f t="shared" si="5605"/>
        <v>1.9253560391868981E-3</v>
      </c>
      <c r="AC5331" s="36">
        <f t="shared" si="5606"/>
        <v>319.85397095742223</v>
      </c>
      <c r="AD5331" s="34">
        <f t="shared" si="5607"/>
        <v>0</v>
      </c>
      <c r="AE5331">
        <f t="shared" si="5634"/>
        <v>166127.18086806458</v>
      </c>
      <c r="AF5331" s="36">
        <f t="shared" si="5648"/>
        <v>0</v>
      </c>
      <c r="AG5331" s="34">
        <f t="shared" si="5608"/>
        <v>575.3473584875203</v>
      </c>
      <c r="AH5331">
        <f t="shared" si="5644"/>
        <v>4.4756973829261142</v>
      </c>
      <c r="AI5331" s="29">
        <f t="shared" si="5635"/>
        <v>575.3473584875203</v>
      </c>
      <c r="AJ5331">
        <f t="shared" si="5636"/>
        <v>228121.12173680778</v>
      </c>
      <c r="AK5331" s="36">
        <f t="shared" si="5649"/>
        <v>-7.4326862964736684E-34</v>
      </c>
      <c r="AL5331" s="36">
        <f t="shared" si="5637"/>
        <v>-7.3656200032322941E-5</v>
      </c>
      <c r="AM5331" s="36">
        <f t="shared" si="5638"/>
        <v>-6.8766653728037481E-5</v>
      </c>
      <c r="AN5331" s="37">
        <f t="shared" si="5650"/>
        <v>1.6190192363699341E-32</v>
      </c>
      <c r="AO5331" s="36">
        <f t="shared" si="5651"/>
        <v>0.1300579617909742</v>
      </c>
      <c r="AP5331" s="36">
        <f t="shared" si="5652"/>
        <v>3.5647431506177656E-2</v>
      </c>
      <c r="AQ5331" s="74">
        <f t="shared" si="5609"/>
        <v>4.0322641436776211E-32</v>
      </c>
      <c r="AR5331" s="73">
        <f t="shared" si="5610"/>
        <v>7.0955201451542202E-34</v>
      </c>
      <c r="AS5331" s="72">
        <f t="shared" si="5653"/>
        <v>2.1999399732291116E-3</v>
      </c>
      <c r="AT5331" s="37">
        <f t="shared" si="5611"/>
        <v>1.103555395901974E-27</v>
      </c>
      <c r="AU5331" s="37">
        <f t="shared" si="5612"/>
        <v>5.3454122423582442</v>
      </c>
      <c r="AV5331" s="34">
        <f t="shared" si="5613"/>
        <v>31.334492980903207</v>
      </c>
      <c r="AW5331" s="34">
        <f t="shared" si="5614"/>
        <v>6.3613469665445832</v>
      </c>
      <c r="AX5331" s="37">
        <f t="shared" si="5615"/>
        <v>254.28474281953731</v>
      </c>
      <c r="AY5331" s="7">
        <f t="shared" si="5616"/>
        <v>359.62416483317429</v>
      </c>
      <c r="AZ5331" s="37">
        <f t="shared" si="5617"/>
        <v>321.92832488572651</v>
      </c>
      <c r="BA5331" s="2">
        <f>BE5331*'mass balance'!$B$17+BF5331*'mass balance'!$C$17+BG5331*'mass balance'!$D$17+BH5331*'mass balance'!$E$17</f>
        <v>2.5615486126300637E-3</v>
      </c>
      <c r="BB5331" s="2">
        <f>BE5331*'mass balance'!$B$18+BF5331*'mass balance'!$C$18+BG5331*'mass balance'!$D$18+BH5331*'mass balance'!$E$18</f>
        <v>2.6009570528243717E-3</v>
      </c>
      <c r="BC5331" s="2">
        <f>BE5331*'mass balance'!$B$19+BF5331*'mass balance'!$C$19+BG5331*'mass balance'!$D$19+BH5331*'mass balance'!$E$19</f>
        <v>-3.2511963160304649E-3</v>
      </c>
      <c r="BD5331" s="2">
        <f>BE5331*'mass balance'!$B$20+BF5331*'mass balance'!$C$20+BG5331*'mass balance'!$D$20+BH5331*'mass balance'!$E$20</f>
        <v>1.1822532058292602E-4</v>
      </c>
      <c r="BE5331" s="2">
        <f>N5331*'mass balance'!$H$11+R5331*'mass balance'!$I$11+S5331*'mass balance'!$J$11</f>
        <v>-5.9272703366457895E-3</v>
      </c>
      <c r="BF5331" s="2">
        <f>N5331*'mass balance'!$H$12+R5331*'mass balance'!$I$12+S5331*'mass balance'!$J$12</f>
        <v>2.4876518036532247E-4</v>
      </c>
      <c r="BG5331" s="2">
        <f>N5331*'mass balance'!$H$13+R5331*'mass balance'!$I$13+S5331*'mass balance'!$J$13</f>
        <v>1.8775347476651405E-3</v>
      </c>
      <c r="BH5331" s="2">
        <f>N5331*'mass balance'!$H$14+R5331*'mass balance'!$I$14+S5331*'mass balance'!$J$14</f>
        <v>6.4829519307063317E-4</v>
      </c>
      <c r="BI5331" s="36">
        <f t="shared" si="5618"/>
        <v>6.4767575960678318E-26</v>
      </c>
      <c r="BJ5331" s="36">
        <f t="shared" si="5619"/>
        <v>2.5756304296497319E-29</v>
      </c>
      <c r="BK5331" s="36">
        <f t="shared" si="5620"/>
        <v>1.4460607218502293E-25</v>
      </c>
      <c r="BL5331" s="36">
        <f t="shared" si="5621"/>
        <v>8.2103223538935159E-26</v>
      </c>
      <c r="BM5331" s="36">
        <f t="shared" si="5654"/>
        <v>2.1333404623912307E-22</v>
      </c>
      <c r="BN5331" s="36">
        <f t="shared" ca="1" si="5622"/>
        <v>0.91728117043852064</v>
      </c>
      <c r="BO5331" s="36">
        <f t="shared" ca="1" si="5639"/>
        <v>1</v>
      </c>
      <c r="BP5331" s="36">
        <f t="shared" si="5655"/>
        <v>-2.1333404623912307E-22</v>
      </c>
      <c r="BQ5331" s="36">
        <f t="shared" si="5656"/>
        <v>1</v>
      </c>
      <c r="BR5331" s="2">
        <f t="shared" si="5645"/>
        <v>-5</v>
      </c>
      <c r="BS5331">
        <v>0</v>
      </c>
      <c r="BT5331" s="37">
        <f t="shared" si="5640"/>
        <v>3.2593243068205413</v>
      </c>
      <c r="BU5331" s="34">
        <f t="shared" si="5623"/>
        <v>-5</v>
      </c>
      <c r="BV5331" s="34">
        <f t="shared" si="5624"/>
        <v>-5</v>
      </c>
      <c r="BW5331" s="34">
        <f t="shared" si="5625"/>
        <v>-5</v>
      </c>
      <c r="BX5331" s="34">
        <f t="shared" si="5626"/>
        <v>-5</v>
      </c>
      <c r="BY5331" s="34">
        <f t="shared" si="5627"/>
        <v>57.070482442321911</v>
      </c>
      <c r="BZ5331" s="36">
        <f t="shared" si="5641"/>
        <v>3.2511963160304649E-3</v>
      </c>
      <c r="CA5331" s="34">
        <f t="shared" si="5642"/>
        <v>1.0124378797601887E-2</v>
      </c>
    </row>
    <row r="5332" spans="1:79" ht="13.2" x14ac:dyDescent="0.25">
      <c r="A5332" s="75">
        <f t="shared" si="5628"/>
        <v>14.515068493149061</v>
      </c>
      <c r="B5332" s="34">
        <f t="shared" si="5646"/>
        <v>5297.999999999407</v>
      </c>
      <c r="C5332">
        <f t="shared" si="5629"/>
        <v>20</v>
      </c>
      <c r="D5332" s="35">
        <f t="shared" si="5589"/>
        <v>3000</v>
      </c>
      <c r="E5332" s="27">
        <v>0</v>
      </c>
      <c r="F5332" s="64">
        <f t="shared" si="5630"/>
        <v>0.96267801959344901</v>
      </c>
      <c r="G5332" s="34">
        <v>0</v>
      </c>
      <c r="H5332" s="34">
        <f t="shared" si="5590"/>
        <v>1</v>
      </c>
      <c r="I5332" s="34">
        <f t="shared" si="5631"/>
        <v>12793.990880396937</v>
      </c>
      <c r="J5332" s="34">
        <f t="shared" si="5591"/>
        <v>212442.75078382649</v>
      </c>
      <c r="K5332" s="34">
        <f t="shared" si="5592"/>
        <v>186286.75876307199</v>
      </c>
      <c r="L5332" s="36">
        <f t="shared" si="5643"/>
        <v>23682.190125612076</v>
      </c>
      <c r="M5332" s="34">
        <f t="shared" si="5593"/>
        <v>149.95224105927213</v>
      </c>
      <c r="N5332" s="34">
        <f t="shared" si="5632"/>
        <v>2489.9397595821074</v>
      </c>
      <c r="O5332" s="34">
        <f t="shared" si="5594"/>
        <v>13.261852397919354</v>
      </c>
      <c r="P5332">
        <f t="shared" si="5647"/>
        <v>897.34202830094443</v>
      </c>
      <c r="Q5332" s="36">
        <f t="shared" si="5595"/>
        <v>1947.5497876036916</v>
      </c>
      <c r="R5332" s="34">
        <f t="shared" si="5596"/>
        <v>1245.9745490028229</v>
      </c>
      <c r="S5332" s="34">
        <f t="shared" si="5597"/>
        <v>154.78279345619774</v>
      </c>
      <c r="T5332" s="36">
        <f t="shared" si="5633"/>
        <v>9.4624899135610168E-6</v>
      </c>
      <c r="U5332" s="36">
        <f t="shared" si="5598"/>
        <v>27368.125519841098</v>
      </c>
      <c r="V5332" s="36">
        <f t="shared" si="5599"/>
        <v>1.9818285739772595E-2</v>
      </c>
      <c r="W5332" s="68">
        <f t="shared" si="5600"/>
        <v>67.66340035889165</v>
      </c>
      <c r="X5332">
        <f t="shared" si="5601"/>
        <v>8.3830344899867413</v>
      </c>
      <c r="Y5332">
        <f t="shared" si="5602"/>
        <v>5.4790819485161157E-3</v>
      </c>
      <c r="Z5332" s="34">
        <f t="shared" si="5603"/>
        <v>1.6980387444359678E-3</v>
      </c>
      <c r="AA5332" s="36">
        <f t="shared" si="5604"/>
        <v>2.928952082611124E-4</v>
      </c>
      <c r="AB5332" s="34">
        <f t="shared" si="5605"/>
        <v>1.9253560391868981E-3</v>
      </c>
      <c r="AC5332" s="36">
        <f t="shared" si="5606"/>
        <v>319.85397095742223</v>
      </c>
      <c r="AD5332" s="34">
        <f t="shared" si="5607"/>
        <v>0</v>
      </c>
      <c r="AE5332">
        <f t="shared" si="5634"/>
        <v>166127.18086806458</v>
      </c>
      <c r="AF5332" s="36">
        <f t="shared" si="5648"/>
        <v>0</v>
      </c>
      <c r="AG5332" s="34">
        <f t="shared" si="5608"/>
        <v>575.57099488912706</v>
      </c>
      <c r="AH5332">
        <f t="shared" si="5644"/>
        <v>4.4755489153865256</v>
      </c>
      <c r="AI5332" s="29">
        <f t="shared" si="5635"/>
        <v>575.57099488912706</v>
      </c>
      <c r="AJ5332">
        <f t="shared" si="5636"/>
        <v>228696.69273169691</v>
      </c>
      <c r="AK5332" s="36">
        <f t="shared" si="5649"/>
        <v>-7.0955201451542202E-34</v>
      </c>
      <c r="AL5332" s="36">
        <f t="shared" si="5637"/>
        <v>-7.3614486047815633E-5</v>
      </c>
      <c r="AM5332" s="36">
        <f t="shared" si="5638"/>
        <v>-6.8633997531920447E-5</v>
      </c>
      <c r="AN5332" s="37">
        <f t="shared" si="5650"/>
        <v>1.5446923734051973E-32</v>
      </c>
      <c r="AO5332" s="36">
        <f t="shared" si="5651"/>
        <v>0.12998430559094187</v>
      </c>
      <c r="AP5332" s="36">
        <f t="shared" si="5652"/>
        <v>3.5578664852449621E-2</v>
      </c>
      <c r="AQ5332" s="74">
        <f t="shared" si="5609"/>
        <v>3.8536923701288589E-32</v>
      </c>
      <c r="AR5332" s="73">
        <f t="shared" si="5610"/>
        <v>6.7734624332320053E-34</v>
      </c>
      <c r="AS5332" s="72">
        <f t="shared" si="5653"/>
        <v>2.1962043895195327E-3</v>
      </c>
      <c r="AT5332" s="37">
        <f t="shared" si="5611"/>
        <v>1.054683636207236E-27</v>
      </c>
      <c r="AU5332" s="37">
        <f t="shared" si="5612"/>
        <v>5.3351005285215782</v>
      </c>
      <c r="AV5332" s="34">
        <f t="shared" si="5613"/>
        <v>31.413551275325478</v>
      </c>
      <c r="AW5332" s="34">
        <f t="shared" si="5614"/>
        <v>6.3632107211287421</v>
      </c>
      <c r="AX5332" s="37">
        <f t="shared" si="5615"/>
        <v>254.35924353736581</v>
      </c>
      <c r="AY5332" s="7">
        <f t="shared" si="5616"/>
        <v>359.79940589271166</v>
      </c>
      <c r="AZ5332" s="37">
        <f t="shared" si="5617"/>
        <v>322.02264389625748</v>
      </c>
      <c r="BA5332" s="2">
        <f>BE5332*'mass balance'!$B$17+BF5332*'mass balance'!$C$17+BG5332*'mass balance'!$D$17+BH5332*'mass balance'!$E$17</f>
        <v>2.5620890542554535E-3</v>
      </c>
      <c r="BB5332" s="2">
        <f>BE5332*'mass balance'!$B$18+BF5332*'mass balance'!$C$18+BG5332*'mass balance'!$D$18+BH5332*'mass balance'!$E$18</f>
        <v>2.6015058089363064E-3</v>
      </c>
      <c r="BC5332" s="2">
        <f>BE5332*'mass balance'!$B$19+BF5332*'mass balance'!$C$19+BG5332*'mass balance'!$D$19+BH5332*'mass balance'!$E$19</f>
        <v>-3.2518822611703833E-3</v>
      </c>
      <c r="BD5332" s="2">
        <f>BE5332*'mass balance'!$B$20+BF5332*'mass balance'!$C$20+BG5332*'mass balance'!$D$20+BH5332*'mass balance'!$E$20</f>
        <v>1.1825026404255938E-4</v>
      </c>
      <c r="BE5332" s="2">
        <f>N5332*'mass balance'!$H$11+R5332*'mass balance'!$I$11+S5332*'mass balance'!$J$11</f>
        <v>-5.9284279990050167E-3</v>
      </c>
      <c r="BF5332" s="2">
        <f>N5332*'mass balance'!$H$12+R5332*'mass balance'!$I$12+S5332*'mass balance'!$J$12</f>
        <v>2.4876509296785647E-4</v>
      </c>
      <c r="BG5332" s="2">
        <f>N5332*'mass balance'!$H$13+R5332*'mass balance'!$I$13+S5332*'mass balance'!$J$13</f>
        <v>1.8779007191777356E-3</v>
      </c>
      <c r="BH5332" s="2">
        <f>N5332*'mass balance'!$H$14+R5332*'mass balance'!$I$14+S5332*'mass balance'!$J$14</f>
        <v>6.4842181239117369E-4</v>
      </c>
      <c r="BI5332" s="36">
        <f t="shared" si="5618"/>
        <v>6.4767575960678318E-26</v>
      </c>
      <c r="BJ5332" s="36">
        <f t="shared" si="5619"/>
        <v>2.5758246833415255E-29</v>
      </c>
      <c r="BK5332" s="36">
        <f t="shared" si="5620"/>
        <v>1.4463182848931943E-25</v>
      </c>
      <c r="BL5332" s="36">
        <f t="shared" si="5621"/>
        <v>8.2123260946168352E-26</v>
      </c>
      <c r="BM5332" s="36">
        <f t="shared" si="5654"/>
        <v>2.1341614946266199E-22</v>
      </c>
      <c r="BN5332" s="36">
        <f t="shared" ca="1" si="5622"/>
        <v>0.57526881826907206</v>
      </c>
      <c r="BO5332" s="36">
        <f t="shared" ca="1" si="5639"/>
        <v>1</v>
      </c>
      <c r="BP5332" s="36">
        <f t="shared" si="5655"/>
        <v>-2.1341614946266199E-22</v>
      </c>
      <c r="BQ5332" s="36">
        <f t="shared" si="5656"/>
        <v>1</v>
      </c>
      <c r="BR5332" s="2">
        <f t="shared" si="5645"/>
        <v>-5</v>
      </c>
      <c r="BS5332">
        <v>0</v>
      </c>
      <c r="BT5332" s="37">
        <f t="shared" si="5640"/>
        <v>3.2600119668233085</v>
      </c>
      <c r="BU5332" s="34">
        <f t="shared" si="5623"/>
        <v>-5</v>
      </c>
      <c r="BV5332" s="34">
        <f t="shared" si="5624"/>
        <v>-5</v>
      </c>
      <c r="BW5332" s="34">
        <f t="shared" si="5625"/>
        <v>-5</v>
      </c>
      <c r="BX5332" s="34">
        <f t="shared" si="5626"/>
        <v>-5</v>
      </c>
      <c r="BY5332" s="34">
        <f t="shared" si="5627"/>
        <v>57.081628947474201</v>
      </c>
      <c r="BZ5332" s="36">
        <f t="shared" si="5641"/>
        <v>3.2518822611703833E-3</v>
      </c>
      <c r="CA5332" s="34">
        <f t="shared" si="5642"/>
        <v>1.0123548851656379E-2</v>
      </c>
    </row>
    <row r="5333" spans="1:79" ht="13.2" x14ac:dyDescent="0.25">
      <c r="A5333" s="75">
        <f t="shared" si="5628"/>
        <v>14.517808219176457</v>
      </c>
      <c r="B5333" s="34">
        <f t="shared" si="5646"/>
        <v>5298.999999999407</v>
      </c>
      <c r="C5333">
        <f t="shared" si="5629"/>
        <v>20</v>
      </c>
      <c r="D5333" s="35">
        <f t="shared" si="5589"/>
        <v>3000</v>
      </c>
      <c r="E5333" s="27">
        <v>0</v>
      </c>
      <c r="F5333" s="64">
        <f t="shared" si="5630"/>
        <v>0.96267801959344901</v>
      </c>
      <c r="G5333" s="34">
        <v>0</v>
      </c>
      <c r="H5333" s="34">
        <f t="shared" si="5590"/>
        <v>1</v>
      </c>
      <c r="I5333" s="34">
        <f t="shared" si="5631"/>
        <v>12793.990880396937</v>
      </c>
      <c r="J5333" s="34">
        <f t="shared" si="5591"/>
        <v>212484.23106825145</v>
      </c>
      <c r="K5333" s="34">
        <f t="shared" si="5592"/>
        <v>186323.13198696214</v>
      </c>
      <c r="L5333" s="36">
        <f t="shared" si="5643"/>
        <v>23689.126525620999</v>
      </c>
      <c r="M5333" s="34">
        <f t="shared" si="5593"/>
        <v>149.95224105927213</v>
      </c>
      <c r="N5333" s="34">
        <f t="shared" si="5632"/>
        <v>2490.4259301341617</v>
      </c>
      <c r="O5333" s="34">
        <f t="shared" si="5594"/>
        <v>13.261852397919354</v>
      </c>
      <c r="P5333">
        <f t="shared" si="5647"/>
        <v>897.60485548120516</v>
      </c>
      <c r="Q5333" s="36">
        <f t="shared" si="5595"/>
        <v>1948.0361803202134</v>
      </c>
      <c r="R5333" s="34">
        <f t="shared" si="5596"/>
        <v>1246.2485576220477</v>
      </c>
      <c r="S5333" s="34">
        <f t="shared" si="5597"/>
        <v>154.78273021318353</v>
      </c>
      <c r="T5333" s="36">
        <f t="shared" si="5633"/>
        <v>9.4488443308210372E-6</v>
      </c>
      <c r="U5333" s="36">
        <f t="shared" si="5598"/>
        <v>27368.125529303587</v>
      </c>
      <c r="V5333" s="36">
        <f t="shared" si="5599"/>
        <v>1.9818277642179208E-2</v>
      </c>
      <c r="W5333" s="68">
        <f t="shared" si="5600"/>
        <v>67.683218644631424</v>
      </c>
      <c r="X5333">
        <f t="shared" si="5601"/>
        <v>8.3838528603039624</v>
      </c>
      <c r="Y5333">
        <f t="shared" si="5602"/>
        <v>5.4790819485161157E-3</v>
      </c>
      <c r="Z5333" s="34">
        <f t="shared" si="5603"/>
        <v>1.6980387444359678E-3</v>
      </c>
      <c r="AA5333" s="36">
        <f t="shared" si="5604"/>
        <v>2.9280932613790785E-4</v>
      </c>
      <c r="AB5333" s="34">
        <f t="shared" si="5605"/>
        <v>1.9253560391868981E-3</v>
      </c>
      <c r="AC5333" s="36">
        <f t="shared" si="5606"/>
        <v>319.85397095742223</v>
      </c>
      <c r="AD5333" s="34">
        <f t="shared" si="5607"/>
        <v>0</v>
      </c>
      <c r="AE5333">
        <f t="shared" si="5634"/>
        <v>166127.18086806458</v>
      </c>
      <c r="AF5333" s="36">
        <f t="shared" si="5648"/>
        <v>0</v>
      </c>
      <c r="AG5333" s="34">
        <f t="shared" si="5608"/>
        <v>575.79462366840232</v>
      </c>
      <c r="AH5333">
        <f t="shared" si="5644"/>
        <v>4.4754002488924698</v>
      </c>
      <c r="AI5333" s="29">
        <f t="shared" si="5635"/>
        <v>575.79462366840232</v>
      </c>
      <c r="AJ5333">
        <f t="shared" si="5636"/>
        <v>229272.4873553653</v>
      </c>
      <c r="AK5333" s="36">
        <f t="shared" si="5649"/>
        <v>-6.7734624332320053E-34</v>
      </c>
      <c r="AL5333" s="36">
        <f t="shared" si="5637"/>
        <v>-7.3572795687341352E-5</v>
      </c>
      <c r="AM5333" s="36">
        <f t="shared" si="5638"/>
        <v>-6.8501597239870501E-5</v>
      </c>
      <c r="AN5333" s="37">
        <f t="shared" si="5650"/>
        <v>1.4737371719536553E-32</v>
      </c>
      <c r="AO5333" s="36">
        <f t="shared" si="5651"/>
        <v>0.12991069110489406</v>
      </c>
      <c r="AP5333" s="36">
        <f t="shared" si="5652"/>
        <v>3.5510030854917697E-2</v>
      </c>
      <c r="AQ5333" s="74">
        <f t="shared" si="5609"/>
        <v>3.6829273706832763E-32</v>
      </c>
      <c r="AR5333" s="73">
        <f t="shared" si="5610"/>
        <v>6.4658446031658803E-34</v>
      </c>
      <c r="AS5333" s="72">
        <f t="shared" si="5653"/>
        <v>2.1924751489765049E-3</v>
      </c>
      <c r="AT5333" s="37">
        <f t="shared" si="5611"/>
        <v>1.0079484447975044E-27</v>
      </c>
      <c r="AU5333" s="37">
        <f t="shared" si="5612"/>
        <v>5.3248087067788097</v>
      </c>
      <c r="AV5333" s="34">
        <f t="shared" si="5613"/>
        <v>31.492640286547005</v>
      </c>
      <c r="AW5333" s="34">
        <f t="shared" si="5614"/>
        <v>6.3650744750581163</v>
      </c>
      <c r="AX5333" s="37">
        <f t="shared" si="5615"/>
        <v>254.43374422894493</v>
      </c>
      <c r="AY5333" s="7">
        <f t="shared" si="5616"/>
        <v>359.97467763518148</v>
      </c>
      <c r="AZ5333" s="37">
        <f t="shared" si="5617"/>
        <v>322.11696287357637</v>
      </c>
      <c r="BA5333" s="2">
        <f>BE5333*'mass balance'!$B$17+BF5333*'mass balance'!$C$17+BG5333*'mass balance'!$D$17+BH5333*'mass balance'!$E$17</f>
        <v>2.5626294790321515E-3</v>
      </c>
      <c r="BB5333" s="2">
        <f>BE5333*'mass balance'!$B$18+BF5333*'mass balance'!$C$18+BG5333*'mass balance'!$D$18+BH5333*'mass balance'!$E$18</f>
        <v>2.6020545479403375E-3</v>
      </c>
      <c r="BC5333" s="2">
        <f>BE5333*'mass balance'!$B$19+BF5333*'mass balance'!$C$19+BG5333*'mass balance'!$D$19+BH5333*'mass balance'!$E$19</f>
        <v>-3.2525681849254226E-3</v>
      </c>
      <c r="BD5333" s="2">
        <f>BE5333*'mass balance'!$B$20+BF5333*'mass balance'!$C$20+BG5333*'mass balance'!$D$20+BH5333*'mass balance'!$E$20</f>
        <v>1.1827520672456078E-4</v>
      </c>
      <c r="BE5333" s="2">
        <f>N5333*'mass balance'!$H$11+R5333*'mass balance'!$I$11+S5333*'mass balance'!$J$11</f>
        <v>-5.9295855479384795E-3</v>
      </c>
      <c r="BF5333" s="2">
        <f>N5333*'mass balance'!$H$12+R5333*'mass balance'!$I$12+S5333*'mass balance'!$J$12</f>
        <v>2.4876499132442468E-4</v>
      </c>
      <c r="BG5333" s="2">
        <f>N5333*'mass balance'!$H$13+R5333*'mass balance'!$I$13+S5333*'mass balance'!$J$13</f>
        <v>1.8782666246533286E-3</v>
      </c>
      <c r="BH5333" s="2">
        <f>N5333*'mass balance'!$H$14+R5333*'mass balance'!$I$14+S5333*'mass balance'!$J$14</f>
        <v>6.4854841930577119E-4</v>
      </c>
      <c r="BI5333" s="36">
        <f t="shared" si="5618"/>
        <v>6.4767575960678318E-26</v>
      </c>
      <c r="BJ5333" s="36">
        <f t="shared" si="5619"/>
        <v>2.5760189519443791E-29</v>
      </c>
      <c r="BK5333" s="36">
        <f t="shared" si="5620"/>
        <v>1.4465758673615285E-25</v>
      </c>
      <c r="BL5333" s="36">
        <f t="shared" si="5621"/>
        <v>8.2143301368345868E-26</v>
      </c>
      <c r="BM5333" s="36">
        <f t="shared" si="5654"/>
        <v>2.1349827272360817E-22</v>
      </c>
      <c r="BN5333" s="36">
        <f t="shared" ca="1" si="5622"/>
        <v>0.61322478548670578</v>
      </c>
      <c r="BO5333" s="36">
        <f t="shared" ca="1" si="5639"/>
        <v>1</v>
      </c>
      <c r="BP5333" s="36">
        <f t="shared" si="5655"/>
        <v>-2.1349827272360817E-22</v>
      </c>
      <c r="BQ5333" s="36">
        <f t="shared" si="5656"/>
        <v>1</v>
      </c>
      <c r="BR5333" s="2">
        <f t="shared" si="5645"/>
        <v>-5</v>
      </c>
      <c r="BS5333">
        <v>0</v>
      </c>
      <c r="BT5333" s="37">
        <f t="shared" si="5640"/>
        <v>3.2606996053877357</v>
      </c>
      <c r="BU5333" s="34">
        <f t="shared" si="5623"/>
        <v>-5</v>
      </c>
      <c r="BV5333" s="34">
        <f t="shared" si="5624"/>
        <v>-5</v>
      </c>
      <c r="BW5333" s="34">
        <f t="shared" si="5625"/>
        <v>-5</v>
      </c>
      <c r="BX5333" s="34">
        <f t="shared" si="5626"/>
        <v>-5</v>
      </c>
      <c r="BY5333" s="34">
        <f t="shared" si="5627"/>
        <v>57.0927743605111</v>
      </c>
      <c r="BZ5333" s="36">
        <f t="shared" si="5641"/>
        <v>3.2525681849254226E-3</v>
      </c>
      <c r="CA5333" s="34">
        <f t="shared" si="5642"/>
        <v>1.012271932623271E-2</v>
      </c>
    </row>
    <row r="5334" spans="1:79" ht="13.2" x14ac:dyDescent="0.25">
      <c r="A5334" s="75">
        <f t="shared" si="5628"/>
        <v>14.520547945203854</v>
      </c>
      <c r="B5334" s="34">
        <f t="shared" si="5646"/>
        <v>5299.9999999994061</v>
      </c>
      <c r="C5334">
        <f t="shared" si="5629"/>
        <v>20</v>
      </c>
      <c r="D5334" s="35">
        <f t="shared" si="5589"/>
        <v>3000</v>
      </c>
      <c r="E5334" s="27">
        <v>0</v>
      </c>
      <c r="F5334" s="64">
        <f t="shared" si="5630"/>
        <v>0.96267801959344901</v>
      </c>
      <c r="G5334" s="34">
        <v>0</v>
      </c>
      <c r="H5334" s="34">
        <f t="shared" si="5590"/>
        <v>1</v>
      </c>
      <c r="I5334" s="34">
        <f t="shared" si="5631"/>
        <v>12793.990880396937</v>
      </c>
      <c r="J5334" s="34">
        <f t="shared" si="5591"/>
        <v>212525.70728732148</v>
      </c>
      <c r="K5334" s="34">
        <f t="shared" si="5592"/>
        <v>186359.50164602461</v>
      </c>
      <c r="L5334" s="36">
        <f t="shared" si="5643"/>
        <v>23696.062922795758</v>
      </c>
      <c r="M5334" s="34">
        <f t="shared" si="5593"/>
        <v>149.95224105927213</v>
      </c>
      <c r="N5334" s="34">
        <f t="shared" si="5632"/>
        <v>2490.9120530381369</v>
      </c>
      <c r="O5334" s="34">
        <f t="shared" si="5594"/>
        <v>13.261852397919354</v>
      </c>
      <c r="P5334">
        <f t="shared" si="5647"/>
        <v>897.86768255407662</v>
      </c>
      <c r="Q5334" s="36">
        <f t="shared" si="5595"/>
        <v>1948.5225564367297</v>
      </c>
      <c r="R5334" s="34">
        <f t="shared" si="5596"/>
        <v>1246.5225657522737</v>
      </c>
      <c r="S5334" s="34">
        <f t="shared" si="5597"/>
        <v>154.78265810973801</v>
      </c>
      <c r="T5334" s="36">
        <f t="shared" si="5633"/>
        <v>9.4352199251009732E-6</v>
      </c>
      <c r="U5334" s="36">
        <f t="shared" si="5598"/>
        <v>27368.125538752432</v>
      </c>
      <c r="V5334" s="36">
        <f t="shared" si="5599"/>
        <v>1.9818268410102015E-2</v>
      </c>
      <c r="W5334" s="68">
        <f t="shared" si="5600"/>
        <v>67.703036922273597</v>
      </c>
      <c r="X5334">
        <f t="shared" si="5601"/>
        <v>8.3846710705514482</v>
      </c>
      <c r="Y5334">
        <f t="shared" si="5602"/>
        <v>5.4790819485161157E-3</v>
      </c>
      <c r="Z5334" s="34">
        <f t="shared" si="5603"/>
        <v>1.6980387444359678E-3</v>
      </c>
      <c r="AA5334" s="36">
        <f t="shared" si="5604"/>
        <v>2.9272347757242203E-4</v>
      </c>
      <c r="AB5334" s="34">
        <f t="shared" si="5605"/>
        <v>1.9253560391868981E-3</v>
      </c>
      <c r="AC5334" s="36">
        <f t="shared" si="5606"/>
        <v>319.85397095742223</v>
      </c>
      <c r="AD5334" s="34">
        <f t="shared" si="5607"/>
        <v>0</v>
      </c>
      <c r="AE5334">
        <f t="shared" si="5634"/>
        <v>166127.18086806458</v>
      </c>
      <c r="AF5334" s="36">
        <f t="shared" si="5648"/>
        <v>0</v>
      </c>
      <c r="AG5334" s="34">
        <f t="shared" si="5608"/>
        <v>576.01824481549295</v>
      </c>
      <c r="AH5334">
        <f t="shared" si="5644"/>
        <v>4.4752513835384207</v>
      </c>
      <c r="AI5334" s="29">
        <f t="shared" si="5635"/>
        <v>576.01824481549295</v>
      </c>
      <c r="AJ5334">
        <f t="shared" si="5636"/>
        <v>229848.5056001808</v>
      </c>
      <c r="AK5334" s="36">
        <f t="shared" si="5649"/>
        <v>-6.4658446031658803E-34</v>
      </c>
      <c r="AL5334" s="36">
        <f t="shared" si="5637"/>
        <v>-7.3531128937521045E-5</v>
      </c>
      <c r="AM5334" s="36">
        <f t="shared" si="5638"/>
        <v>-6.8369452358228873E-5</v>
      </c>
      <c r="AN5334" s="37">
        <f t="shared" si="5650"/>
        <v>1.4060025476213353E-32</v>
      </c>
      <c r="AO5334" s="36">
        <f t="shared" si="5651"/>
        <v>0.12983711830920672</v>
      </c>
      <c r="AP5334" s="36">
        <f t="shared" si="5652"/>
        <v>3.544152925767783E-2</v>
      </c>
      <c r="AQ5334" s="74">
        <f t="shared" si="5609"/>
        <v>3.51963234327594E-32</v>
      </c>
      <c r="AR5334" s="73">
        <f t="shared" si="5610"/>
        <v>6.1720273025981766E-34</v>
      </c>
      <c r="AS5334" s="72">
        <f t="shared" si="5653"/>
        <v>2.1887522408290828E-3</v>
      </c>
      <c r="AT5334" s="37">
        <f t="shared" si="5611"/>
        <v>9.6325764523719326E-28</v>
      </c>
      <c r="AU5334" s="37">
        <f t="shared" si="5612"/>
        <v>5.3145367387565514</v>
      </c>
      <c r="AV5334" s="34">
        <f t="shared" si="5613"/>
        <v>31.571760013519466</v>
      </c>
      <c r="AW5334" s="34">
        <f t="shared" si="5614"/>
        <v>6.3669382282259743</v>
      </c>
      <c r="AX5334" s="37">
        <f t="shared" si="5615"/>
        <v>254.50824489000834</v>
      </c>
      <c r="AY5334" s="7">
        <f t="shared" si="5616"/>
        <v>360.14998005402737</v>
      </c>
      <c r="AZ5334" s="37">
        <f t="shared" si="5617"/>
        <v>322.21128181228192</v>
      </c>
      <c r="BA5334" s="2">
        <f>BE5334*'mass balance'!$B$17+BF5334*'mass balance'!$C$17+BG5334*'mass balance'!$D$17+BH5334*'mass balance'!$E$17</f>
        <v>2.5631698869357259E-3</v>
      </c>
      <c r="BB5334" s="2">
        <f>BE5334*'mass balance'!$B$18+BF5334*'mass balance'!$C$18+BG5334*'mass balance'!$D$18+BH5334*'mass balance'!$E$18</f>
        <v>2.6026032698116611E-3</v>
      </c>
      <c r="BC5334" s="2">
        <f>BE5334*'mass balance'!$B$19+BF5334*'mass balance'!$C$19+BG5334*'mass balance'!$D$19+BH5334*'mass balance'!$E$19</f>
        <v>-3.2532540872645763E-3</v>
      </c>
      <c r="BD5334" s="2">
        <f>BE5334*'mass balance'!$B$20+BF5334*'mass balance'!$C$20+BG5334*'mass balance'!$D$20+BH5334*'mass balance'!$E$20</f>
        <v>1.1830014862780275E-4</v>
      </c>
      <c r="BE5334" s="2">
        <f>N5334*'mass balance'!$H$11+R5334*'mass balance'!$I$11+S5334*'mass balance'!$J$11</f>
        <v>-5.9307429834241348E-3</v>
      </c>
      <c r="BF5334" s="2">
        <f>N5334*'mass balance'!$H$12+R5334*'mass balance'!$I$12+S5334*'mass balance'!$J$12</f>
        <v>2.4876487544061145E-4</v>
      </c>
      <c r="BG5334" s="2">
        <f>N5334*'mass balance'!$H$13+R5334*'mass balance'!$I$13+S5334*'mass balance'!$J$13</f>
        <v>1.878632464096768E-3</v>
      </c>
      <c r="BH5334" s="2">
        <f>N5334*'mass balance'!$H$14+R5334*'mass balance'!$I$14+S5334*'mass balance'!$J$14</f>
        <v>6.4867501381201472E-4</v>
      </c>
      <c r="BI5334" s="36">
        <f t="shared" si="5618"/>
        <v>6.4767575960678318E-26</v>
      </c>
      <c r="BJ5334" s="36">
        <f t="shared" si="5619"/>
        <v>2.5762132354437439E-29</v>
      </c>
      <c r="BK5334" s="36">
        <f t="shared" si="5620"/>
        <v>1.446833469256723E-25</v>
      </c>
      <c r="BL5334" s="36">
        <f t="shared" si="5621"/>
        <v>8.2163344805476513E-26</v>
      </c>
      <c r="BM5334" s="36">
        <f t="shared" si="5654"/>
        <v>2.1358041602497652E-22</v>
      </c>
      <c r="BN5334" s="36">
        <f t="shared" ca="1" si="5622"/>
        <v>0.95265478806035209</v>
      </c>
      <c r="BO5334" s="36">
        <f t="shared" ca="1" si="5639"/>
        <v>1</v>
      </c>
      <c r="BP5334" s="36">
        <f t="shared" si="5655"/>
        <v>-2.1358041602497652E-22</v>
      </c>
      <c r="BQ5334" s="36">
        <f t="shared" si="5656"/>
        <v>1</v>
      </c>
      <c r="BR5334" s="2">
        <f t="shared" si="5645"/>
        <v>-5</v>
      </c>
      <c r="BS5334">
        <v>0</v>
      </c>
      <c r="BT5334" s="37">
        <f t="shared" si="5640"/>
        <v>3.2613872224827372</v>
      </c>
      <c r="BU5334" s="34">
        <f t="shared" si="5623"/>
        <v>-5</v>
      </c>
      <c r="BV5334" s="34">
        <f t="shared" si="5624"/>
        <v>-5</v>
      </c>
      <c r="BW5334" s="34">
        <f t="shared" si="5625"/>
        <v>-5</v>
      </c>
      <c r="BX5334" s="34">
        <f t="shared" si="5626"/>
        <v>-5</v>
      </c>
      <c r="BY5334" s="34">
        <f t="shared" si="5627"/>
        <v>57.103918681220399</v>
      </c>
      <c r="BZ5334" s="36">
        <f t="shared" si="5641"/>
        <v>3.2532540872645763E-3</v>
      </c>
      <c r="CA5334" s="34">
        <f t="shared" si="5642"/>
        <v>1.0121890221034529E-2</v>
      </c>
    </row>
    <row r="5335" spans="1:79" ht="13.2" x14ac:dyDescent="0.25">
      <c r="A5335" s="75">
        <f t="shared" si="5628"/>
        <v>14.52328767123125</v>
      </c>
      <c r="B5335" s="34">
        <f t="shared" si="5646"/>
        <v>5300.9999999994061</v>
      </c>
      <c r="C5335">
        <f t="shared" si="5629"/>
        <v>20</v>
      </c>
      <c r="D5335" s="35">
        <f t="shared" si="5589"/>
        <v>3000</v>
      </c>
      <c r="E5335" s="27">
        <v>0</v>
      </c>
      <c r="F5335" s="64">
        <f t="shared" si="5630"/>
        <v>0.96267801959344901</v>
      </c>
      <c r="G5335" s="34">
        <v>0</v>
      </c>
      <c r="H5335" s="34">
        <f t="shared" si="5590"/>
        <v>1</v>
      </c>
      <c r="I5335" s="34">
        <f t="shared" si="5631"/>
        <v>12793.990880396937</v>
      </c>
      <c r="J5335" s="34">
        <f t="shared" si="5591"/>
        <v>212567.17944024756</v>
      </c>
      <c r="K5335" s="34">
        <f t="shared" si="5592"/>
        <v>186395.86773956756</v>
      </c>
      <c r="L5335" s="36">
        <f t="shared" si="5643"/>
        <v>23702.999316739297</v>
      </c>
      <c r="M5335" s="34">
        <f t="shared" si="5593"/>
        <v>149.95224105927213</v>
      </c>
      <c r="N5335" s="34">
        <f t="shared" si="5632"/>
        <v>2491.3981282847863</v>
      </c>
      <c r="O5335" s="34">
        <f t="shared" si="5594"/>
        <v>13.261852397919354</v>
      </c>
      <c r="P5335">
        <f t="shared" si="5647"/>
        <v>898.13050950451384</v>
      </c>
      <c r="Q5335" s="36">
        <f t="shared" si="5595"/>
        <v>1949.0089159318209</v>
      </c>
      <c r="R5335" s="34">
        <f t="shared" si="5596"/>
        <v>1246.7965733779636</v>
      </c>
      <c r="S5335" s="34">
        <f t="shared" si="5597"/>
        <v>154.78257714933375</v>
      </c>
      <c r="T5335" s="36">
        <f t="shared" si="5633"/>
        <v>9.421616682413656E-6</v>
      </c>
      <c r="U5335" s="36">
        <f t="shared" si="5598"/>
        <v>27368.125548187654</v>
      </c>
      <c r="V5335" s="36">
        <f t="shared" si="5599"/>
        <v>1.9818258043985824E-2</v>
      </c>
      <c r="W5335" s="68">
        <f t="shared" si="5600"/>
        <v>67.722855190683703</v>
      </c>
      <c r="X5335">
        <f t="shared" si="5601"/>
        <v>8.3854891207604965</v>
      </c>
      <c r="Y5335">
        <f t="shared" si="5602"/>
        <v>5.4790819485161157E-3</v>
      </c>
      <c r="Z5335" s="34">
        <f t="shared" si="5603"/>
        <v>1.6980387444359678E-3</v>
      </c>
      <c r="AA5335" s="36">
        <f t="shared" si="5604"/>
        <v>2.9263766254663349E-4</v>
      </c>
      <c r="AB5335" s="34">
        <f t="shared" si="5605"/>
        <v>1.9253560391868981E-3</v>
      </c>
      <c r="AC5335" s="36">
        <f t="shared" si="5606"/>
        <v>319.85397095742223</v>
      </c>
      <c r="AD5335" s="34">
        <f t="shared" si="5607"/>
        <v>0</v>
      </c>
      <c r="AE5335">
        <f t="shared" si="5634"/>
        <v>166127.18086806458</v>
      </c>
      <c r="AF5335" s="36">
        <f t="shared" si="5648"/>
        <v>0</v>
      </c>
      <c r="AG5335" s="34">
        <f t="shared" si="5608"/>
        <v>576.24185832055105</v>
      </c>
      <c r="AH5335">
        <f t="shared" si="5644"/>
        <v>4.4751023194196478</v>
      </c>
      <c r="AI5335" s="29">
        <f t="shared" si="5635"/>
        <v>576.24185832055105</v>
      </c>
      <c r="AJ5335">
        <f t="shared" si="5636"/>
        <v>230424.74745850134</v>
      </c>
      <c r="AK5335" s="36">
        <f t="shared" si="5649"/>
        <v>-6.1720273025981766E-34</v>
      </c>
      <c r="AL5335" s="36">
        <f t="shared" si="5637"/>
        <v>-7.348948578498319E-5</v>
      </c>
      <c r="AM5335" s="36">
        <f t="shared" si="5638"/>
        <v>-6.8237562394289156E-5</v>
      </c>
      <c r="AN5335" s="37">
        <f t="shared" si="5650"/>
        <v>1.3413441015896765E-32</v>
      </c>
      <c r="AO5335" s="36">
        <f t="shared" si="5651"/>
        <v>0.1297635871802692</v>
      </c>
      <c r="AP5335" s="36">
        <f t="shared" si="5652"/>
        <v>3.5373159805319604E-2</v>
      </c>
      <c r="AQ5335" s="74">
        <f t="shared" si="5609"/>
        <v>3.3634848196745842E-32</v>
      </c>
      <c r="AR5335" s="73">
        <f t="shared" si="5610"/>
        <v>5.8913991253333549E-34</v>
      </c>
      <c r="AS5335" s="72">
        <f t="shared" si="5653"/>
        <v>2.1850356543246146E-3</v>
      </c>
      <c r="AT5335" s="37">
        <f t="shared" si="5611"/>
        <v>9.2052298399304052E-28</v>
      </c>
      <c r="AU5335" s="37">
        <f t="shared" si="5612"/>
        <v>5.3042845861554406</v>
      </c>
      <c r="AV5335" s="34">
        <f t="shared" si="5613"/>
        <v>31.650910455193198</v>
      </c>
      <c r="AW5335" s="34">
        <f t="shared" si="5614"/>
        <v>6.3688019805256308</v>
      </c>
      <c r="AX5335" s="37">
        <f t="shared" si="5615"/>
        <v>254.58274551629131</v>
      </c>
      <c r="AY5335" s="7">
        <f t="shared" si="5616"/>
        <v>360.32531314269386</v>
      </c>
      <c r="AZ5335" s="37">
        <f t="shared" si="5617"/>
        <v>322.30560070697504</v>
      </c>
      <c r="BA5335" s="2">
        <f>BE5335*'mass balance'!$B$17+BF5335*'mass balance'!$C$17+BG5335*'mass balance'!$D$17+BH5335*'mass balance'!$E$17</f>
        <v>2.5637102779417676E-3</v>
      </c>
      <c r="BB5335" s="2">
        <f>BE5335*'mass balance'!$B$18+BF5335*'mass balance'!$C$18+BG5335*'mass balance'!$D$18+BH5335*'mass balance'!$E$18</f>
        <v>2.6031519745254887E-3</v>
      </c>
      <c r="BC5335" s="2">
        <f>BE5335*'mass balance'!$B$19+BF5335*'mass balance'!$C$19+BG5335*'mass balance'!$D$19+BH5335*'mass balance'!$E$19</f>
        <v>-3.2539399681568598E-3</v>
      </c>
      <c r="BD5335" s="2">
        <f>BE5335*'mass balance'!$B$20+BF5335*'mass balance'!$C$20+BG5335*'mass balance'!$D$20+BH5335*'mass balance'!$E$20</f>
        <v>1.1832508975115853E-4</v>
      </c>
      <c r="BE5335" s="2">
        <f>N5335*'mass balance'!$H$11+R5335*'mass balance'!$I$11+S5335*'mass balance'!$J$11</f>
        <v>-5.9319003054399671E-3</v>
      </c>
      <c r="BF5335" s="2">
        <f>N5335*'mass balance'!$H$12+R5335*'mass balance'!$I$12+S5335*'mass balance'!$J$12</f>
        <v>2.4876474532199786E-4</v>
      </c>
      <c r="BG5335" s="2">
        <f>N5335*'mass balance'!$H$13+R5335*'mass balance'!$I$13+S5335*'mass balance'!$J$13</f>
        <v>1.8789982375129119E-3</v>
      </c>
      <c r="BH5335" s="2">
        <f>N5335*'mass balance'!$H$14+R5335*'mass balance'!$I$14+S5335*'mass balance'!$J$14</f>
        <v>6.4880159590749637E-4</v>
      </c>
      <c r="BI5335" s="36">
        <f t="shared" si="5618"/>
        <v>6.4767575960678318E-26</v>
      </c>
      <c r="BJ5335" s="36">
        <f t="shared" si="5619"/>
        <v>2.576407533825085E-29</v>
      </c>
      <c r="BK5335" s="36">
        <f t="shared" si="5620"/>
        <v>1.4470910905802674E-25</v>
      </c>
      <c r="BL5335" s="36">
        <f t="shared" si="5621"/>
        <v>8.2183391257569183E-26</v>
      </c>
      <c r="BM5335" s="36">
        <f t="shared" si="5654"/>
        <v>2.1366257936978198E-22</v>
      </c>
      <c r="BN5335" s="36">
        <f t="shared" ca="1" si="5622"/>
        <v>0.13143693172671433</v>
      </c>
      <c r="BO5335" s="36">
        <f t="shared" ca="1" si="5639"/>
        <v>1</v>
      </c>
      <c r="BP5335" s="36">
        <f t="shared" si="5655"/>
        <v>-2.1366257936978198E-22</v>
      </c>
      <c r="BQ5335" s="36">
        <f t="shared" si="5656"/>
        <v>1</v>
      </c>
      <c r="BR5335" s="2">
        <f t="shared" si="5645"/>
        <v>-5</v>
      </c>
      <c r="BS5335">
        <v>0</v>
      </c>
      <c r="BT5335" s="37">
        <f t="shared" si="5640"/>
        <v>3.2620748180772519</v>
      </c>
      <c r="BU5335" s="34">
        <f t="shared" si="5623"/>
        <v>-5</v>
      </c>
      <c r="BV5335" s="34">
        <f t="shared" si="5624"/>
        <v>-5</v>
      </c>
      <c r="BW5335" s="34">
        <f t="shared" si="5625"/>
        <v>-5</v>
      </c>
      <c r="BX5335" s="34">
        <f t="shared" si="5626"/>
        <v>-5</v>
      </c>
      <c r="BY5335" s="34">
        <f t="shared" si="5627"/>
        <v>57.115061909390079</v>
      </c>
      <c r="BZ5335" s="36">
        <f t="shared" si="5641"/>
        <v>3.2539399681568598E-3</v>
      </c>
      <c r="CA5335" s="34">
        <f t="shared" si="5642"/>
        <v>1.0121061535765788E-2</v>
      </c>
    </row>
    <row r="5336" spans="1:79" ht="13.2" x14ac:dyDescent="0.25">
      <c r="A5336" s="75">
        <f t="shared" si="5628"/>
        <v>14.526027397258646</v>
      </c>
      <c r="B5336" s="34">
        <f t="shared" si="5646"/>
        <v>5301.9999999994061</v>
      </c>
      <c r="C5336">
        <f t="shared" si="5629"/>
        <v>20</v>
      </c>
      <c r="D5336" s="35">
        <f t="shared" si="5589"/>
        <v>3000</v>
      </c>
      <c r="E5336" s="27">
        <v>0</v>
      </c>
      <c r="F5336" s="64">
        <f t="shared" si="5630"/>
        <v>0.96267801959344901</v>
      </c>
      <c r="G5336" s="34">
        <v>0</v>
      </c>
      <c r="H5336" s="34">
        <f t="shared" si="5590"/>
        <v>1</v>
      </c>
      <c r="I5336" s="34">
        <f t="shared" si="5631"/>
        <v>12793.990880396937</v>
      </c>
      <c r="J5336" s="34">
        <f t="shared" si="5591"/>
        <v>212608.64752624166</v>
      </c>
      <c r="K5336" s="34">
        <f t="shared" si="5592"/>
        <v>186432.23026689998</v>
      </c>
      <c r="L5336" s="36">
        <f t="shared" si="5643"/>
        <v>23709.93570705469</v>
      </c>
      <c r="M5336" s="34">
        <f t="shared" si="5593"/>
        <v>149.95224105927213</v>
      </c>
      <c r="N5336" s="34">
        <f t="shared" si="5632"/>
        <v>2491.8841558648737</v>
      </c>
      <c r="O5336" s="34">
        <f t="shared" si="5594"/>
        <v>13.261852397919354</v>
      </c>
      <c r="P5336">
        <f t="shared" si="5647"/>
        <v>898.39333631747695</v>
      </c>
      <c r="Q5336" s="36">
        <f t="shared" si="5595"/>
        <v>1949.4952587840771</v>
      </c>
      <c r="R5336" s="34">
        <f t="shared" si="5596"/>
        <v>1247.0705804835859</v>
      </c>
      <c r="S5336" s="34">
        <f t="shared" si="5597"/>
        <v>154.78248733544501</v>
      </c>
      <c r="T5336" s="36">
        <f t="shared" si="5633"/>
        <v>9.4080345539195812E-6</v>
      </c>
      <c r="U5336" s="36">
        <f t="shared" si="5598"/>
        <v>27368.12555760927</v>
      </c>
      <c r="V5336" s="36">
        <f t="shared" si="5599"/>
        <v>1.9818246544275369E-2</v>
      </c>
      <c r="W5336" s="68">
        <f t="shared" si="5600"/>
        <v>67.742673448727686</v>
      </c>
      <c r="X5336">
        <f t="shared" si="5601"/>
        <v>8.3863070109623941</v>
      </c>
      <c r="Y5336">
        <f t="shared" si="5602"/>
        <v>5.4790819485161157E-3</v>
      </c>
      <c r="Z5336" s="34">
        <f t="shared" si="5603"/>
        <v>1.6980387444359678E-3</v>
      </c>
      <c r="AA5336" s="36">
        <f t="shared" si="5604"/>
        <v>2.9255188104253342E-4</v>
      </c>
      <c r="AB5336" s="34">
        <f t="shared" si="5605"/>
        <v>1.9253560391868981E-3</v>
      </c>
      <c r="AC5336" s="36">
        <f t="shared" si="5606"/>
        <v>319.85397095742223</v>
      </c>
      <c r="AD5336" s="34">
        <f t="shared" si="5607"/>
        <v>0</v>
      </c>
      <c r="AE5336">
        <f t="shared" si="5634"/>
        <v>166127.18086806458</v>
      </c>
      <c r="AF5336" s="36">
        <f t="shared" si="5648"/>
        <v>0</v>
      </c>
      <c r="AG5336" s="34">
        <f t="shared" si="5608"/>
        <v>576.46546417373293</v>
      </c>
      <c r="AH5336">
        <f t="shared" si="5644"/>
        <v>4.4749530566305111</v>
      </c>
      <c r="AI5336" s="29">
        <f t="shared" si="5635"/>
        <v>576.46546417373293</v>
      </c>
      <c r="AJ5336">
        <f t="shared" si="5636"/>
        <v>231001.21292267507</v>
      </c>
      <c r="AK5336" s="36">
        <f t="shared" si="5649"/>
        <v>-5.8913991253333549E-34</v>
      </c>
      <c r="AL5336" s="36">
        <f t="shared" si="5637"/>
        <v>-7.3447866216363845E-5</v>
      </c>
      <c r="AM5336" s="36">
        <f t="shared" si="5638"/>
        <v>-6.810592685629534E-5</v>
      </c>
      <c r="AN5336" s="37">
        <f t="shared" si="5650"/>
        <v>1.2796238285636947E-32</v>
      </c>
      <c r="AO5336" s="36">
        <f t="shared" si="5651"/>
        <v>0.12969009769448422</v>
      </c>
      <c r="AP5336" s="36">
        <f t="shared" si="5652"/>
        <v>3.5304922242925314E-2</v>
      </c>
      <c r="AQ5336" s="74">
        <f t="shared" si="5609"/>
        <v>3.2141760639398946E-32</v>
      </c>
      <c r="AR5336" s="73">
        <f t="shared" si="5610"/>
        <v>5.6233754058592144E-34</v>
      </c>
      <c r="AS5336" s="72">
        <f t="shared" si="5653"/>
        <v>2.1813253787287025E-3</v>
      </c>
      <c r="AT5336" s="37">
        <f t="shared" si="5611"/>
        <v>8.7965996580392246E-28</v>
      </c>
      <c r="AU5336" s="37">
        <f t="shared" si="5612"/>
        <v>5.294052210749995</v>
      </c>
      <c r="AV5336" s="34">
        <f t="shared" si="5613"/>
        <v>31.730091610517164</v>
      </c>
      <c r="AW5336" s="34">
        <f t="shared" si="5614"/>
        <v>6.3706657318504334</v>
      </c>
      <c r="AX5336" s="37">
        <f t="shared" si="5615"/>
        <v>254.65724610353098</v>
      </c>
      <c r="AY5336" s="7">
        <f t="shared" si="5616"/>
        <v>360.50067689462622</v>
      </c>
      <c r="AZ5336" s="37">
        <f t="shared" si="5617"/>
        <v>322.39991955225867</v>
      </c>
      <c r="BA5336" s="2">
        <f>BE5336*'mass balance'!$B$17+BF5336*'mass balance'!$C$17+BG5336*'mass balance'!$D$17+BH5336*'mass balance'!$E$17</f>
        <v>2.5642506520258722E-3</v>
      </c>
      <c r="BB5336" s="2">
        <f>BE5336*'mass balance'!$B$18+BF5336*'mass balance'!$C$18+BG5336*'mass balance'!$D$18+BH5336*'mass balance'!$E$18</f>
        <v>2.603700662057039E-3</v>
      </c>
      <c r="BC5336" s="2">
        <f>BE5336*'mass balance'!$B$19+BF5336*'mass balance'!$C$19+BG5336*'mass balance'!$D$19+BH5336*'mass balance'!$E$19</f>
        <v>-3.254625827571299E-3</v>
      </c>
      <c r="BD5336" s="2">
        <f>BE5336*'mass balance'!$B$20+BF5336*'mass balance'!$C$20+BG5336*'mass balance'!$D$20+BH5336*'mass balance'!$E$20</f>
        <v>1.1835003009350178E-4</v>
      </c>
      <c r="BE5336" s="2">
        <f>N5336*'mass balance'!$H$11+R5336*'mass balance'!$I$11+S5336*'mass balance'!$J$11</f>
        <v>-5.9330575139639845E-3</v>
      </c>
      <c r="BF5336" s="2">
        <f>N5336*'mass balance'!$H$12+R5336*'mass balance'!$I$12+S5336*'mass balance'!$J$12</f>
        <v>2.4876460097416768E-4</v>
      </c>
      <c r="BG5336" s="2">
        <f>N5336*'mass balance'!$H$13+R5336*'mass balance'!$I$13+S5336*'mass balance'!$J$13</f>
        <v>1.8793639449066254E-3</v>
      </c>
      <c r="BH5336" s="2">
        <f>N5336*'mass balance'!$H$14+R5336*'mass balance'!$I$14+S5336*'mass balance'!$J$14</f>
        <v>6.4892816558981075E-4</v>
      </c>
      <c r="BI5336" s="36">
        <f t="shared" si="5618"/>
        <v>6.4767575960678318E-26</v>
      </c>
      <c r="BJ5336" s="36">
        <f t="shared" si="5619"/>
        <v>2.576601847073881E-29</v>
      </c>
      <c r="BK5336" s="36">
        <f t="shared" si="5620"/>
        <v>1.44734873133365E-25</v>
      </c>
      <c r="BL5336" s="36">
        <f t="shared" si="5621"/>
        <v>8.2203440724632832E-26</v>
      </c>
      <c r="BM5336" s="36">
        <f t="shared" si="5654"/>
        <v>2.1374476276103956E-22</v>
      </c>
      <c r="BN5336" s="36">
        <f t="shared" ca="1" si="5622"/>
        <v>0.82676892678197933</v>
      </c>
      <c r="BO5336" s="36">
        <f t="shared" ca="1" si="5639"/>
        <v>1</v>
      </c>
      <c r="BP5336" s="36">
        <f t="shared" si="5655"/>
        <v>-2.1374476276103956E-22</v>
      </c>
      <c r="BQ5336" s="36">
        <f t="shared" si="5656"/>
        <v>1</v>
      </c>
      <c r="BR5336" s="2">
        <f t="shared" si="5645"/>
        <v>-5</v>
      </c>
      <c r="BS5336">
        <v>0</v>
      </c>
      <c r="BT5336" s="37">
        <f t="shared" si="5640"/>
        <v>3.2627623921402269</v>
      </c>
      <c r="BU5336" s="34">
        <f t="shared" si="5623"/>
        <v>-5</v>
      </c>
      <c r="BV5336" s="34">
        <f t="shared" si="5624"/>
        <v>-5</v>
      </c>
      <c r="BW5336" s="34">
        <f t="shared" si="5625"/>
        <v>-5</v>
      </c>
      <c r="BX5336" s="34">
        <f t="shared" si="5626"/>
        <v>-5</v>
      </c>
      <c r="BY5336" s="34">
        <f t="shared" si="5627"/>
        <v>57.126204044808418</v>
      </c>
      <c r="BZ5336" s="36">
        <f t="shared" si="5641"/>
        <v>3.254625827571299E-3</v>
      </c>
      <c r="CA5336" s="34">
        <f t="shared" si="5642"/>
        <v>1.0120233270130693E-2</v>
      </c>
    </row>
    <row r="5337" spans="1:79" ht="13.2" x14ac:dyDescent="0.25">
      <c r="A5337" s="75">
        <f t="shared" si="5628"/>
        <v>14.528767123286043</v>
      </c>
      <c r="B5337" s="34">
        <f t="shared" si="5646"/>
        <v>5302.9999999994061</v>
      </c>
      <c r="C5337">
        <f t="shared" si="5629"/>
        <v>20</v>
      </c>
      <c r="D5337" s="35">
        <f t="shared" si="5589"/>
        <v>3000</v>
      </c>
      <c r="E5337" s="27">
        <v>0</v>
      </c>
      <c r="F5337" s="64">
        <f t="shared" si="5630"/>
        <v>0.96267801959344901</v>
      </c>
      <c r="G5337" s="34">
        <v>0</v>
      </c>
      <c r="H5337" s="34">
        <f t="shared" si="5590"/>
        <v>1</v>
      </c>
      <c r="I5337" s="34">
        <f t="shared" si="5631"/>
        <v>12793.990880396937</v>
      </c>
      <c r="J5337" s="34">
        <f t="shared" si="5591"/>
        <v>212650.11154451626</v>
      </c>
      <c r="K5337" s="34">
        <f t="shared" si="5592"/>
        <v>186468.58922733125</v>
      </c>
      <c r="L5337" s="36">
        <f t="shared" si="5643"/>
        <v>23716.872093345188</v>
      </c>
      <c r="M5337" s="34">
        <f t="shared" si="5593"/>
        <v>149.95224105927213</v>
      </c>
      <c r="N5337" s="34">
        <f t="shared" si="5632"/>
        <v>2492.3701357691675</v>
      </c>
      <c r="O5337" s="34">
        <f t="shared" si="5594"/>
        <v>13.261852397919354</v>
      </c>
      <c r="P5337">
        <f t="shared" si="5647"/>
        <v>898.65616297793281</v>
      </c>
      <c r="Q5337" s="36">
        <f t="shared" si="5595"/>
        <v>1949.981584972101</v>
      </c>
      <c r="R5337" s="34">
        <f t="shared" si="5596"/>
        <v>1247.3445870536152</v>
      </c>
      <c r="S5337" s="34">
        <f t="shared" si="5597"/>
        <v>154.78238867154528</v>
      </c>
      <c r="T5337" s="36">
        <f t="shared" si="5633"/>
        <v>9.3944735047437339E-6</v>
      </c>
      <c r="U5337" s="36">
        <f t="shared" si="5598"/>
        <v>27368.125567017305</v>
      </c>
      <c r="V5337" s="36">
        <f t="shared" si="5599"/>
        <v>1.9818233911415357E-2</v>
      </c>
      <c r="W5337" s="68">
        <f t="shared" si="5600"/>
        <v>67.762491695271962</v>
      </c>
      <c r="X5337">
        <f t="shared" si="5601"/>
        <v>8.3871247411884244</v>
      </c>
      <c r="Y5337">
        <f t="shared" si="5602"/>
        <v>5.4790819485161157E-3</v>
      </c>
      <c r="Z5337" s="34">
        <f t="shared" si="5603"/>
        <v>1.6980387444359678E-3</v>
      </c>
      <c r="AA5337" s="36">
        <f t="shared" si="5604"/>
        <v>2.9246613304212583E-4</v>
      </c>
      <c r="AB5337" s="34">
        <f t="shared" si="5605"/>
        <v>1.9253560391868981E-3</v>
      </c>
      <c r="AC5337" s="36">
        <f t="shared" si="5606"/>
        <v>319.85397095742223</v>
      </c>
      <c r="AD5337" s="34">
        <f t="shared" si="5607"/>
        <v>0</v>
      </c>
      <c r="AE5337">
        <f t="shared" si="5634"/>
        <v>166127.18086806458</v>
      </c>
      <c r="AF5337" s="36">
        <f t="shared" si="5648"/>
        <v>0</v>
      </c>
      <c r="AG5337" s="34">
        <f t="shared" si="5608"/>
        <v>576.6890623652007</v>
      </c>
      <c r="AH5337">
        <f t="shared" si="5644"/>
        <v>4.4748035952667351</v>
      </c>
      <c r="AI5337" s="29">
        <f t="shared" si="5635"/>
        <v>576.6890623652007</v>
      </c>
      <c r="AJ5337">
        <f t="shared" si="5636"/>
        <v>231577.90198504028</v>
      </c>
      <c r="AK5337" s="36">
        <f t="shared" si="5649"/>
        <v>-5.6233754058592144E-34</v>
      </c>
      <c r="AL5337" s="36">
        <f t="shared" si="5637"/>
        <v>-7.3406270218306655E-5</v>
      </c>
      <c r="AM5337" s="36">
        <f t="shared" si="5638"/>
        <v>-6.7974545253440106E-5</v>
      </c>
      <c r="AN5337" s="37">
        <f t="shared" si="5650"/>
        <v>1.2207098373103612E-32</v>
      </c>
      <c r="AO5337" s="36">
        <f t="shared" si="5651"/>
        <v>0.12961664982826787</v>
      </c>
      <c r="AP5337" s="36">
        <f t="shared" si="5652"/>
        <v>3.5236816316069022E-2</v>
      </c>
      <c r="AQ5337" s="74">
        <f t="shared" si="5609"/>
        <v>3.0714104957685724E-32</v>
      </c>
      <c r="AR5337" s="73">
        <f t="shared" si="5610"/>
        <v>5.3673970651652699E-34</v>
      </c>
      <c r="AS5337" s="72">
        <f t="shared" si="5653"/>
        <v>2.1776214033251795E-3</v>
      </c>
      <c r="AT5337" s="37">
        <f t="shared" si="5611"/>
        <v>8.4058769586061941E-28</v>
      </c>
      <c r="AU5337" s="37">
        <f t="shared" si="5612"/>
        <v>5.283839574388475</v>
      </c>
      <c r="AV5337" s="34">
        <f t="shared" si="5613"/>
        <v>31.80930347843902</v>
      </c>
      <c r="AW5337" s="34">
        <f t="shared" si="5614"/>
        <v>6.3725294820937801</v>
      </c>
      <c r="AX5337" s="37">
        <f t="shared" si="5615"/>
        <v>254.73174664746594</v>
      </c>
      <c r="AY5337" s="7">
        <f t="shared" si="5616"/>
        <v>360.6760713032707</v>
      </c>
      <c r="AZ5337" s="37">
        <f t="shared" si="5617"/>
        <v>322.4942383427379</v>
      </c>
      <c r="BA5337" s="2">
        <f>BE5337*'mass balance'!$B$17+BF5337*'mass balance'!$C$17+BG5337*'mass balance'!$D$17+BH5337*'mass balance'!$E$17</f>
        <v>2.5647910091636463E-3</v>
      </c>
      <c r="BB5337" s="2">
        <f>BE5337*'mass balance'!$B$18+BF5337*'mass balance'!$C$18+BG5337*'mass balance'!$D$18+BH5337*'mass balance'!$E$18</f>
        <v>2.6042493323815484E-3</v>
      </c>
      <c r="BC5337" s="2">
        <f>BE5337*'mass balance'!$B$19+BF5337*'mass balance'!$C$19+BG5337*'mass balance'!$D$19+BH5337*'mass balance'!$E$19</f>
        <v>-3.2553116654769352E-3</v>
      </c>
      <c r="BD5337" s="2">
        <f>BE5337*'mass balance'!$B$20+BF5337*'mass balance'!$C$20+BG5337*'mass balance'!$D$20+BH5337*'mass balance'!$E$20</f>
        <v>1.1837496965370675E-4</v>
      </c>
      <c r="BE5337" s="2">
        <f>N5337*'mass balance'!$H$11+R5337*'mass balance'!$I$11+S5337*'mass balance'!$J$11</f>
        <v>-5.934214608974208E-3</v>
      </c>
      <c r="BF5337" s="2">
        <f>N5337*'mass balance'!$H$12+R5337*'mass balance'!$I$12+S5337*'mass balance'!$J$12</f>
        <v>2.4876444240270351E-4</v>
      </c>
      <c r="BG5337" s="2">
        <f>N5337*'mass balance'!$H$13+R5337*'mass balance'!$I$13+S5337*'mass balance'!$J$13</f>
        <v>1.8797295862827707E-3</v>
      </c>
      <c r="BH5337" s="2">
        <f>N5337*'mass balance'!$H$14+R5337*'mass balance'!$I$14+S5337*'mass balance'!$J$14</f>
        <v>6.4905472285655395E-4</v>
      </c>
      <c r="BI5337" s="36">
        <f t="shared" si="5618"/>
        <v>6.4767575960678318E-26</v>
      </c>
      <c r="BJ5337" s="36">
        <f t="shared" si="5619"/>
        <v>2.5767961751756337E-29</v>
      </c>
      <c r="BK5337" s="36">
        <f t="shared" si="5620"/>
        <v>1.4476063915183574E-25</v>
      </c>
      <c r="BL5337" s="36">
        <f t="shared" si="5621"/>
        <v>8.2223493206676437E-26</v>
      </c>
      <c r="BM5337" s="36">
        <f t="shared" si="5654"/>
        <v>2.1382696620176417E-22</v>
      </c>
      <c r="BN5337" s="36">
        <f t="shared" ca="1" si="5622"/>
        <v>0.55791246483062151</v>
      </c>
      <c r="BO5337" s="36">
        <f t="shared" ca="1" si="5639"/>
        <v>1</v>
      </c>
      <c r="BP5337" s="36">
        <f t="shared" si="5655"/>
        <v>-2.1382696620176417E-22</v>
      </c>
      <c r="BQ5337" s="36">
        <f t="shared" si="5656"/>
        <v>1</v>
      </c>
      <c r="BR5337" s="2">
        <f t="shared" si="5645"/>
        <v>-5</v>
      </c>
      <c r="BS5337">
        <v>0</v>
      </c>
      <c r="BT5337" s="37">
        <f t="shared" si="5640"/>
        <v>3.2634499446406271</v>
      </c>
      <c r="BU5337" s="34">
        <f t="shared" si="5623"/>
        <v>-5</v>
      </c>
      <c r="BV5337" s="34">
        <f t="shared" si="5624"/>
        <v>-5</v>
      </c>
      <c r="BW5337" s="34">
        <f t="shared" si="5625"/>
        <v>-5</v>
      </c>
      <c r="BX5337" s="34">
        <f t="shared" si="5626"/>
        <v>-5</v>
      </c>
      <c r="BY5337" s="34">
        <f t="shared" si="5627"/>
        <v>57.137345087263803</v>
      </c>
      <c r="BZ5337" s="36">
        <f t="shared" si="5641"/>
        <v>3.2553116654769352E-3</v>
      </c>
      <c r="CA5337" s="34">
        <f t="shared" si="5642"/>
        <v>1.0119405423833723E-2</v>
      </c>
    </row>
    <row r="5338" spans="1:79" ht="13.2" x14ac:dyDescent="0.25">
      <c r="A5338" s="75">
        <f t="shared" si="5628"/>
        <v>14.531506849313439</v>
      </c>
      <c r="B5338" s="34">
        <f t="shared" si="5646"/>
        <v>5303.9999999994052</v>
      </c>
      <c r="C5338">
        <f t="shared" si="5629"/>
        <v>20</v>
      </c>
      <c r="D5338" s="35">
        <f t="shared" si="5589"/>
        <v>3000</v>
      </c>
      <c r="E5338" s="27">
        <v>0</v>
      </c>
      <c r="F5338" s="64">
        <f t="shared" si="5630"/>
        <v>0.96267801959344901</v>
      </c>
      <c r="G5338" s="34">
        <v>0</v>
      </c>
      <c r="H5338" s="34">
        <f t="shared" si="5590"/>
        <v>1</v>
      </c>
      <c r="I5338" s="34">
        <f t="shared" si="5631"/>
        <v>12793.990880396937</v>
      </c>
      <c r="J5338" s="34">
        <f t="shared" si="5591"/>
        <v>212691.57149428487</v>
      </c>
      <c r="K5338" s="34">
        <f t="shared" si="5592"/>
        <v>186504.94462017182</v>
      </c>
      <c r="L5338" s="36">
        <f t="shared" si="5643"/>
        <v>23723.80847521418</v>
      </c>
      <c r="M5338" s="34">
        <f t="shared" si="5593"/>
        <v>149.95224105927213</v>
      </c>
      <c r="N5338" s="34">
        <f t="shared" si="5632"/>
        <v>2492.8560679884517</v>
      </c>
      <c r="O5338" s="34">
        <f t="shared" si="5594"/>
        <v>13.261852397919354</v>
      </c>
      <c r="P5338">
        <f t="shared" si="5647"/>
        <v>898.91898947085326</v>
      </c>
      <c r="Q5338" s="36">
        <f t="shared" si="5595"/>
        <v>1950.4678944745017</v>
      </c>
      <c r="R5338" s="34">
        <f t="shared" si="5596"/>
        <v>1247.6185930725314</v>
      </c>
      <c r="S5338" s="34">
        <f t="shared" si="5597"/>
        <v>154.78228116110688</v>
      </c>
      <c r="T5338" s="36">
        <f t="shared" si="5633"/>
        <v>9.3809335069980458E-6</v>
      </c>
      <c r="U5338" s="36">
        <f t="shared" si="5598"/>
        <v>27368.125576411778</v>
      </c>
      <c r="V5338" s="36">
        <f t="shared" si="5599"/>
        <v>1.981822014585043E-2</v>
      </c>
      <c r="W5338" s="68">
        <f t="shared" si="5600"/>
        <v>67.78230992918337</v>
      </c>
      <c r="X5338">
        <f t="shared" si="5601"/>
        <v>8.3879423114698639</v>
      </c>
      <c r="Y5338">
        <f t="shared" si="5602"/>
        <v>5.4790819485161157E-3</v>
      </c>
      <c r="Z5338" s="34">
        <f t="shared" si="5603"/>
        <v>1.6980387444359678E-3</v>
      </c>
      <c r="AA5338" s="36">
        <f t="shared" si="5604"/>
        <v>2.9238041852742736E-4</v>
      </c>
      <c r="AB5338" s="34">
        <f t="shared" si="5605"/>
        <v>1.9253560391868981E-3</v>
      </c>
      <c r="AC5338" s="36">
        <f t="shared" si="5606"/>
        <v>319.85397095742223</v>
      </c>
      <c r="AD5338" s="34">
        <f t="shared" si="5607"/>
        <v>0</v>
      </c>
      <c r="AE5338">
        <f t="shared" si="5634"/>
        <v>166127.18086806458</v>
      </c>
      <c r="AF5338" s="36">
        <f t="shared" si="5648"/>
        <v>0</v>
      </c>
      <c r="AG5338" s="34">
        <f t="shared" si="5608"/>
        <v>576.91265288511943</v>
      </c>
      <c r="AH5338">
        <f t="shared" si="5644"/>
        <v>4.4746539354221113</v>
      </c>
      <c r="AI5338" s="29">
        <f t="shared" si="5635"/>
        <v>576.91265288511943</v>
      </c>
      <c r="AJ5338">
        <f t="shared" si="5636"/>
        <v>232154.81463792542</v>
      </c>
      <c r="AK5338" s="36">
        <f t="shared" si="5649"/>
        <v>-5.3673970651652699E-34</v>
      </c>
      <c r="AL5338" s="36">
        <f t="shared" si="5637"/>
        <v>-7.3364697777462815E-5</v>
      </c>
      <c r="AM5338" s="36">
        <f t="shared" si="5638"/>
        <v>-6.7843417095862915E-5</v>
      </c>
      <c r="AN5338" s="37">
        <f t="shared" si="5650"/>
        <v>1.164476083251769E-32</v>
      </c>
      <c r="AO5338" s="36">
        <f t="shared" si="5651"/>
        <v>0.12954324355804955</v>
      </c>
      <c r="AP5338" s="36">
        <f t="shared" si="5652"/>
        <v>3.5168841770815584E-2</v>
      </c>
      <c r="AQ5338" s="74">
        <f t="shared" si="5609"/>
        <v>2.9349051377051545E-32</v>
      </c>
      <c r="AR5338" s="73">
        <f t="shared" si="5610"/>
        <v>5.1229295057057915E-34</v>
      </c>
      <c r="AS5338" s="72">
        <f t="shared" si="5653"/>
        <v>2.1739237174160713E-3</v>
      </c>
      <c r="AT5338" s="37">
        <f t="shared" si="5611"/>
        <v>8.0322872851801301E-28</v>
      </c>
      <c r="AU5338" s="37">
        <f t="shared" si="5612"/>
        <v>5.2736466389927372</v>
      </c>
      <c r="AV5338" s="34">
        <f t="shared" si="5613"/>
        <v>31.888546057905021</v>
      </c>
      <c r="AW5338" s="34">
        <f t="shared" si="5614"/>
        <v>6.3743932311491038</v>
      </c>
      <c r="AX5338" s="37">
        <f t="shared" si="5615"/>
        <v>254.80624714383666</v>
      </c>
      <c r="AY5338" s="7">
        <f t="shared" si="5616"/>
        <v>360.85149636207416</v>
      </c>
      <c r="AZ5338" s="37">
        <f t="shared" si="5617"/>
        <v>322.58855707302001</v>
      </c>
      <c r="BA5338" s="2">
        <f>BE5338*'mass balance'!$B$17+BF5338*'mass balance'!$C$17+BG5338*'mass balance'!$D$17+BH5338*'mass balance'!$E$17</f>
        <v>2.5653313493307116E-3</v>
      </c>
      <c r="BB5338" s="2">
        <f>BE5338*'mass balance'!$B$18+BF5338*'mass balance'!$C$18+BG5338*'mass balance'!$D$18+BH5338*'mass balance'!$E$18</f>
        <v>2.6047979854742602E-3</v>
      </c>
      <c r="BC5338" s="2">
        <f>BE5338*'mass balance'!$B$19+BF5338*'mass balance'!$C$19+BG5338*'mass balance'!$D$19+BH5338*'mass balance'!$E$19</f>
        <v>-3.2559974818428257E-3</v>
      </c>
      <c r="BD5338" s="2">
        <f>BE5338*'mass balance'!$B$20+BF5338*'mass balance'!$C$20+BG5338*'mass balance'!$D$20+BH5338*'mass balance'!$E$20</f>
        <v>1.183999084306482E-4</v>
      </c>
      <c r="BE5338" s="2">
        <f>N5338*'mass balance'!$H$11+R5338*'mass balance'!$I$11+S5338*'mass balance'!$J$11</f>
        <v>-5.9353715904486943E-3</v>
      </c>
      <c r="BF5338" s="2">
        <f>N5338*'mass balance'!$H$12+R5338*'mass balance'!$I$12+S5338*'mass balance'!$J$12</f>
        <v>2.4876426961318595E-4</v>
      </c>
      <c r="BG5338" s="2">
        <f>N5338*'mass balance'!$H$13+R5338*'mass balance'!$I$13+S5338*'mass balance'!$J$13</f>
        <v>1.8800951616462303E-3</v>
      </c>
      <c r="BH5338" s="2">
        <f>N5338*'mass balance'!$H$14+R5338*'mass balance'!$I$14+S5338*'mass balance'!$J$14</f>
        <v>6.4918126770532587E-4</v>
      </c>
      <c r="BI5338" s="36">
        <f t="shared" si="5618"/>
        <v>6.4767575960678318E-26</v>
      </c>
      <c r="BJ5338" s="36">
        <f t="shared" si="5619"/>
        <v>2.5769905181158524E-29</v>
      </c>
      <c r="BK5338" s="36">
        <f t="shared" si="5620"/>
        <v>1.447864071135875E-25</v>
      </c>
      <c r="BL5338" s="36">
        <f t="shared" si="5621"/>
        <v>8.2243548703709067E-26</v>
      </c>
      <c r="BM5338" s="36">
        <f t="shared" si="5654"/>
        <v>2.1390918969497086E-22</v>
      </c>
      <c r="BN5338" s="36">
        <f t="shared" ca="1" si="5622"/>
        <v>0.78800405184836408</v>
      </c>
      <c r="BO5338" s="36">
        <f t="shared" ca="1" si="5639"/>
        <v>1</v>
      </c>
      <c r="BP5338" s="36">
        <f t="shared" si="5655"/>
        <v>-2.1390918969497086E-22</v>
      </c>
      <c r="BQ5338" s="36">
        <f t="shared" si="5656"/>
        <v>1</v>
      </c>
      <c r="BR5338" s="2">
        <f t="shared" si="5645"/>
        <v>-5</v>
      </c>
      <c r="BS5338">
        <v>0</v>
      </c>
      <c r="BT5338" s="37">
        <f t="shared" si="5640"/>
        <v>3.2641374755474328</v>
      </c>
      <c r="BU5338" s="34">
        <f t="shared" si="5623"/>
        <v>-5</v>
      </c>
      <c r="BV5338" s="34">
        <f t="shared" si="5624"/>
        <v>-5</v>
      </c>
      <c r="BW5338" s="34">
        <f t="shared" si="5625"/>
        <v>-5</v>
      </c>
      <c r="BX5338" s="34">
        <f t="shared" si="5626"/>
        <v>-5</v>
      </c>
      <c r="BY5338" s="34">
        <f t="shared" si="5627"/>
        <v>57.148485036544926</v>
      </c>
      <c r="BZ5338" s="36">
        <f t="shared" si="5641"/>
        <v>3.2559974818428257E-3</v>
      </c>
      <c r="CA5338" s="34">
        <f t="shared" si="5642"/>
        <v>1.0118577996579631E-2</v>
      </c>
    </row>
    <row r="5339" spans="1:79" ht="13.2" x14ac:dyDescent="0.25">
      <c r="A5339" s="75">
        <f t="shared" si="5628"/>
        <v>14.534246575340836</v>
      </c>
      <c r="B5339" s="34">
        <f t="shared" si="5646"/>
        <v>5304.9999999994052</v>
      </c>
      <c r="C5339">
        <f t="shared" si="5629"/>
        <v>20</v>
      </c>
      <c r="D5339" s="35">
        <f t="shared" si="5589"/>
        <v>3000</v>
      </c>
      <c r="E5339" s="27">
        <v>0</v>
      </c>
      <c r="F5339" s="64">
        <f t="shared" si="5630"/>
        <v>0.96267801959344901</v>
      </c>
      <c r="G5339" s="34">
        <v>0</v>
      </c>
      <c r="H5339" s="34">
        <f t="shared" si="5590"/>
        <v>1</v>
      </c>
      <c r="I5339" s="34">
        <f t="shared" si="5631"/>
        <v>12793.990880396937</v>
      </c>
      <c r="J5339" s="34">
        <f t="shared" si="5591"/>
        <v>212733.02737476156</v>
      </c>
      <c r="K5339" s="34">
        <f t="shared" si="5592"/>
        <v>186541.29644473246</v>
      </c>
      <c r="L5339" s="36">
        <f t="shared" si="5643"/>
        <v>23730.744852265227</v>
      </c>
      <c r="M5339" s="34">
        <f t="shared" si="5593"/>
        <v>149.95224105927213</v>
      </c>
      <c r="N5339" s="34">
        <f t="shared" si="5632"/>
        <v>2493.3419525135132</v>
      </c>
      <c r="O5339" s="34">
        <f t="shared" si="5594"/>
        <v>13.261852397919354</v>
      </c>
      <c r="P5339">
        <f t="shared" si="5647"/>
        <v>899.18181578121698</v>
      </c>
      <c r="Q5339" s="36">
        <f t="shared" si="5595"/>
        <v>1950.9541872699012</v>
      </c>
      <c r="R5339" s="34">
        <f t="shared" si="5596"/>
        <v>1247.8925985248222</v>
      </c>
      <c r="S5339" s="34">
        <f t="shared" si="5597"/>
        <v>154.7821648076017</v>
      </c>
      <c r="T5339" s="36">
        <f t="shared" si="5633"/>
        <v>9.3674145188678528E-6</v>
      </c>
      <c r="U5339" s="36">
        <f t="shared" si="5598"/>
        <v>27368.12558579271</v>
      </c>
      <c r="V5339" s="36">
        <f t="shared" si="5599"/>
        <v>1.9818205248025238E-2</v>
      </c>
      <c r="W5339" s="68">
        <f t="shared" si="5600"/>
        <v>67.802128149329221</v>
      </c>
      <c r="X5339">
        <f t="shared" si="5601"/>
        <v>8.3887597218379835</v>
      </c>
      <c r="Y5339">
        <f t="shared" si="5602"/>
        <v>5.4790819485161157E-3</v>
      </c>
      <c r="Z5339" s="34">
        <f t="shared" si="5603"/>
        <v>1.6980387444359678E-3</v>
      </c>
      <c r="AA5339" s="36">
        <f t="shared" si="5604"/>
        <v>2.9229473748046804E-4</v>
      </c>
      <c r="AB5339" s="34">
        <f t="shared" si="5605"/>
        <v>1.9253560391868981E-3</v>
      </c>
      <c r="AC5339" s="36">
        <f t="shared" si="5606"/>
        <v>319.85397095742223</v>
      </c>
      <c r="AD5339" s="34">
        <f t="shared" si="5607"/>
        <v>0</v>
      </c>
      <c r="AE5339">
        <f t="shared" si="5634"/>
        <v>166127.18086806458</v>
      </c>
      <c r="AF5339" s="36">
        <f t="shared" si="5648"/>
        <v>0</v>
      </c>
      <c r="AG5339" s="34">
        <f t="shared" si="5608"/>
        <v>577.13623572366032</v>
      </c>
      <c r="AH5339">
        <f t="shared" si="5644"/>
        <v>4.4745040771919093</v>
      </c>
      <c r="AI5339" s="29">
        <f t="shared" si="5635"/>
        <v>577.13623572366032</v>
      </c>
      <c r="AJ5339">
        <f t="shared" si="5636"/>
        <v>232731.95087364907</v>
      </c>
      <c r="AK5339" s="36">
        <f t="shared" si="5649"/>
        <v>-5.1229295057057915E-34</v>
      </c>
      <c r="AL5339" s="36">
        <f t="shared" si="5637"/>
        <v>-7.3323148880491068E-5</v>
      </c>
      <c r="AM5339" s="36">
        <f t="shared" si="5638"/>
        <v>-6.7712541894648232E-5</v>
      </c>
      <c r="AN5339" s="37">
        <f t="shared" si="5650"/>
        <v>1.1108021126001163E-32</v>
      </c>
      <c r="AO5339" s="36">
        <f t="shared" si="5651"/>
        <v>0.12946987886027209</v>
      </c>
      <c r="AP5339" s="36">
        <f t="shared" si="5652"/>
        <v>3.5100998353719721E-2</v>
      </c>
      <c r="AQ5339" s="74">
        <f t="shared" si="5609"/>
        <v>2.8043890852491488E-32</v>
      </c>
      <c r="AR5339" s="73">
        <f t="shared" si="5610"/>
        <v>4.8894615534439112E-34</v>
      </c>
      <c r="AS5339" s="72">
        <f t="shared" si="5653"/>
        <v>2.1702323103215734E-3</v>
      </c>
      <c r="AT5339" s="37">
        <f t="shared" si="5611"/>
        <v>7.6750892227330421E-28</v>
      </c>
      <c r="AU5339" s="37">
        <f t="shared" si="5612"/>
        <v>5.2634733665580935</v>
      </c>
      <c r="AV5339" s="34">
        <f t="shared" si="5613"/>
        <v>31.967819347860097</v>
      </c>
      <c r="AW5339" s="34">
        <f t="shared" si="5614"/>
        <v>6.3762569789098844</v>
      </c>
      <c r="AX5339" s="37">
        <f t="shared" si="5615"/>
        <v>254.88074758838499</v>
      </c>
      <c r="AY5339" s="7">
        <f t="shared" si="5616"/>
        <v>361.02695206448419</v>
      </c>
      <c r="AZ5339" s="37">
        <f t="shared" si="5617"/>
        <v>322.6828757377142</v>
      </c>
      <c r="BA5339" s="2">
        <f>BE5339*'mass balance'!$B$17+BF5339*'mass balance'!$C$17+BG5339*'mass balance'!$D$17+BH5339*'mass balance'!$E$17</f>
        <v>2.5658716725026984E-3</v>
      </c>
      <c r="BB5339" s="2">
        <f>BE5339*'mass balance'!$B$18+BF5339*'mass balance'!$C$18+BG5339*'mass balance'!$D$18+BH5339*'mass balance'!$E$18</f>
        <v>2.6053466213104329E-3</v>
      </c>
      <c r="BC5339" s="2">
        <f>BE5339*'mass balance'!$B$19+BF5339*'mass balance'!$C$19+BG5339*'mass balance'!$D$19+BH5339*'mass balance'!$E$19</f>
        <v>-3.2566832766380413E-3</v>
      </c>
      <c r="BD5339" s="2">
        <f>BE5339*'mass balance'!$B$20+BF5339*'mass balance'!$C$20+BG5339*'mass balance'!$D$20+BH5339*'mass balance'!$E$20</f>
        <v>1.1842484642320151E-4</v>
      </c>
      <c r="BE5339" s="2">
        <f>N5339*'mass balance'!$H$11+R5339*'mass balance'!$I$11+S5339*'mass balance'!$J$11</f>
        <v>-5.936528458365507E-3</v>
      </c>
      <c r="BF5339" s="2">
        <f>N5339*'mass balance'!$H$12+R5339*'mass balance'!$I$12+S5339*'mass balance'!$J$12</f>
        <v>2.4876408261119507E-4</v>
      </c>
      <c r="BG5339" s="2">
        <f>N5339*'mass balance'!$H$13+R5339*'mass balance'!$I$13+S5339*'mass balance'!$J$13</f>
        <v>1.8804606710018778E-3</v>
      </c>
      <c r="BH5339" s="2">
        <f>N5339*'mass balance'!$H$14+R5339*'mass balance'!$I$14+S5339*'mass balance'!$J$14</f>
        <v>6.493078001337273E-4</v>
      </c>
      <c r="BI5339" s="36">
        <f t="shared" si="5618"/>
        <v>6.4767575960678318E-26</v>
      </c>
      <c r="BJ5339" s="36">
        <f t="shared" si="5619"/>
        <v>2.5771848758800577E-29</v>
      </c>
      <c r="BK5339" s="36">
        <f t="shared" si="5620"/>
        <v>1.4481217701876866E-25</v>
      </c>
      <c r="BL5339" s="36">
        <f t="shared" si="5621"/>
        <v>8.2263607215739698E-26</v>
      </c>
      <c r="BM5339" s="36">
        <f t="shared" si="5654"/>
        <v>2.1399143324367458E-22</v>
      </c>
      <c r="BN5339" s="36">
        <f t="shared" ca="1" si="5622"/>
        <v>0.37142203112021743</v>
      </c>
      <c r="BO5339" s="36">
        <f t="shared" ca="1" si="5639"/>
        <v>1</v>
      </c>
      <c r="BP5339" s="36">
        <f t="shared" si="5655"/>
        <v>-2.1399143324367458E-22</v>
      </c>
      <c r="BQ5339" s="36">
        <f t="shared" si="5656"/>
        <v>1</v>
      </c>
      <c r="BR5339" s="2">
        <f t="shared" si="5645"/>
        <v>-5</v>
      </c>
      <c r="BS5339">
        <v>0</v>
      </c>
      <c r="BT5339" s="37">
        <f t="shared" si="5640"/>
        <v>3.264824984829636</v>
      </c>
      <c r="BU5339" s="34">
        <f t="shared" si="5623"/>
        <v>-5</v>
      </c>
      <c r="BV5339" s="34">
        <f t="shared" si="5624"/>
        <v>-5</v>
      </c>
      <c r="BW5339" s="34">
        <f t="shared" si="5625"/>
        <v>-5</v>
      </c>
      <c r="BX5339" s="34">
        <f t="shared" si="5626"/>
        <v>-5</v>
      </c>
      <c r="BY5339" s="34">
        <f t="shared" si="5627"/>
        <v>57.159623892440592</v>
      </c>
      <c r="BZ5339" s="36">
        <f t="shared" si="5641"/>
        <v>3.2566832766380413E-3</v>
      </c>
      <c r="CA5339" s="34">
        <f t="shared" si="5642"/>
        <v>1.0117750988073437E-2</v>
      </c>
    </row>
    <row r="5340" spans="1:79" ht="13.2" x14ac:dyDescent="0.25">
      <c r="A5340" s="75">
        <f t="shared" si="5628"/>
        <v>14.536986301368232</v>
      </c>
      <c r="B5340" s="34">
        <f t="shared" si="5646"/>
        <v>5305.9999999994052</v>
      </c>
      <c r="C5340">
        <f t="shared" si="5629"/>
        <v>20</v>
      </c>
      <c r="D5340" s="35">
        <f t="shared" si="5589"/>
        <v>3000</v>
      </c>
      <c r="E5340" s="27">
        <v>0</v>
      </c>
      <c r="F5340" s="64">
        <f t="shared" si="5630"/>
        <v>0.96267801959344901</v>
      </c>
      <c r="G5340" s="34">
        <v>0</v>
      </c>
      <c r="H5340" s="34">
        <f t="shared" si="5590"/>
        <v>1</v>
      </c>
      <c r="I5340" s="34">
        <f t="shared" si="5631"/>
        <v>12793.990880396937</v>
      </c>
      <c r="J5340" s="34">
        <f t="shared" si="5591"/>
        <v>212774.47918516101</v>
      </c>
      <c r="K5340" s="34">
        <f t="shared" si="5592"/>
        <v>186577.64470032457</v>
      </c>
      <c r="L5340" s="36">
        <f t="shared" si="5643"/>
        <v>23737.681224102038</v>
      </c>
      <c r="M5340" s="34">
        <f t="shared" si="5593"/>
        <v>149.95224105927213</v>
      </c>
      <c r="N5340" s="34">
        <f t="shared" si="5632"/>
        <v>2493.8277893351483</v>
      </c>
      <c r="O5340" s="34">
        <f t="shared" si="5594"/>
        <v>13.261852397919354</v>
      </c>
      <c r="P5340">
        <f t="shared" si="5647"/>
        <v>899.4446418940081</v>
      </c>
      <c r="Q5340" s="36">
        <f t="shared" si="5595"/>
        <v>1951.440463336934</v>
      </c>
      <c r="R5340" s="34">
        <f t="shared" si="5596"/>
        <v>1248.1666033949803</v>
      </c>
      <c r="S5340" s="34">
        <f t="shared" si="5597"/>
        <v>154.78203961450379</v>
      </c>
      <c r="T5340" s="36">
        <f t="shared" si="5633"/>
        <v>9.3539165055267617E-6</v>
      </c>
      <c r="U5340" s="36">
        <f t="shared" si="5598"/>
        <v>27368.125595160123</v>
      </c>
      <c r="V5340" s="36">
        <f t="shared" si="5599"/>
        <v>1.9818189218384356E-2</v>
      </c>
      <c r="W5340" s="68">
        <f t="shared" si="5600"/>
        <v>67.82194635457725</v>
      </c>
      <c r="X5340">
        <f t="shared" si="5601"/>
        <v>8.3895769723240416</v>
      </c>
      <c r="Y5340">
        <f t="shared" si="5602"/>
        <v>5.4790819485161157E-3</v>
      </c>
      <c r="Z5340" s="34">
        <f t="shared" si="5603"/>
        <v>1.6980387444359678E-3</v>
      </c>
      <c r="AA5340" s="36">
        <f t="shared" si="5604"/>
        <v>2.922090898832903E-4</v>
      </c>
      <c r="AB5340" s="34">
        <f t="shared" si="5605"/>
        <v>1.9253560391868981E-3</v>
      </c>
      <c r="AC5340" s="36">
        <f t="shared" si="5606"/>
        <v>319.85397095742223</v>
      </c>
      <c r="AD5340" s="34">
        <f t="shared" si="5607"/>
        <v>0</v>
      </c>
      <c r="AE5340">
        <f t="shared" si="5634"/>
        <v>166127.18086806458</v>
      </c>
      <c r="AF5340" s="36">
        <f t="shared" si="5648"/>
        <v>0</v>
      </c>
      <c r="AG5340" s="34">
        <f t="shared" si="5608"/>
        <v>577.35981087099992</v>
      </c>
      <c r="AH5340">
        <f t="shared" si="5644"/>
        <v>4.4743540206719672</v>
      </c>
      <c r="AI5340" s="29">
        <f t="shared" si="5635"/>
        <v>577.35981087099992</v>
      </c>
      <c r="AJ5340">
        <f t="shared" si="5636"/>
        <v>233309.31068452008</v>
      </c>
      <c r="AK5340" s="36">
        <f t="shared" si="5649"/>
        <v>-4.8894615534439112E-34</v>
      </c>
      <c r="AL5340" s="36">
        <f t="shared" si="5637"/>
        <v>-7.3281623514057746E-5</v>
      </c>
      <c r="AM5340" s="36">
        <f t="shared" si="5638"/>
        <v>-6.7581919161823628E-5</v>
      </c>
      <c r="AN5340" s="37">
        <f t="shared" si="5650"/>
        <v>1.0595728175430585E-32</v>
      </c>
      <c r="AO5340" s="36">
        <f t="shared" si="5651"/>
        <v>0.12939655571139161</v>
      </c>
      <c r="AP5340" s="36">
        <f t="shared" si="5652"/>
        <v>3.5033285811825077E-2</v>
      </c>
      <c r="AQ5340" s="74">
        <f t="shared" si="5609"/>
        <v>2.67960299892323E-32</v>
      </c>
      <c r="AR5340" s="73">
        <f t="shared" si="5610"/>
        <v>4.6665044449987349E-34</v>
      </c>
      <c r="AS5340" s="72">
        <f t="shared" si="5653"/>
        <v>2.1665471713800157E-3</v>
      </c>
      <c r="AT5340" s="37">
        <f t="shared" si="5611"/>
        <v>7.333573007545661E-28</v>
      </c>
      <c r="AU5340" s="37">
        <f t="shared" si="5612"/>
        <v>5.253319719153172</v>
      </c>
      <c r="AV5340" s="34">
        <f t="shared" si="5613"/>
        <v>32.04712334724784</v>
      </c>
      <c r="AW5340" s="34">
        <f t="shared" si="5614"/>
        <v>6.3781207252696444</v>
      </c>
      <c r="AX5340" s="37">
        <f t="shared" si="5615"/>
        <v>254.95524797685491</v>
      </c>
      <c r="AY5340" s="7">
        <f t="shared" si="5616"/>
        <v>361.20243840394966</v>
      </c>
      <c r="AZ5340" s="37">
        <f t="shared" si="5617"/>
        <v>322.77719433143216</v>
      </c>
      <c r="BA5340" s="2">
        <f>BE5340*'mass balance'!$B$17+BF5340*'mass balance'!$C$17+BG5340*'mass balance'!$D$17+BH5340*'mass balance'!$E$17</f>
        <v>2.5664119786552525E-3</v>
      </c>
      <c r="BB5340" s="2">
        <f>BE5340*'mass balance'!$B$18+BF5340*'mass balance'!$C$18+BG5340*'mass balance'!$D$18+BH5340*'mass balance'!$E$18</f>
        <v>2.6058952398653338E-3</v>
      </c>
      <c r="BC5340" s="2">
        <f>BE5340*'mass balance'!$B$19+BF5340*'mass balance'!$C$19+BG5340*'mass balance'!$D$19+BH5340*'mass balance'!$E$19</f>
        <v>-3.257369049831667E-3</v>
      </c>
      <c r="BD5340" s="2">
        <f>BE5340*'mass balance'!$B$20+BF5340*'mass balance'!$C$20+BG5340*'mass balance'!$D$20+BH5340*'mass balance'!$E$20</f>
        <v>1.1844978363024245E-4</v>
      </c>
      <c r="BE5340" s="2">
        <f>N5340*'mass balance'!$H$11+R5340*'mass balance'!$I$11+S5340*'mass balance'!$J$11</f>
        <v>-5.9376852127027337E-3</v>
      </c>
      <c r="BF5340" s="2">
        <f>N5340*'mass balance'!$H$12+R5340*'mass balance'!$I$12+S5340*'mass balance'!$J$12</f>
        <v>2.4876388140231424E-4</v>
      </c>
      <c r="BG5340" s="2">
        <f>N5340*'mass balance'!$H$13+R5340*'mass balance'!$I$13+S5340*'mass balance'!$J$13</f>
        <v>1.8808261143545932E-3</v>
      </c>
      <c r="BH5340" s="2">
        <f>N5340*'mass balance'!$H$14+R5340*'mass balance'!$I$14+S5340*'mass balance'!$J$14</f>
        <v>6.4943432013936148E-4</v>
      </c>
      <c r="BI5340" s="36">
        <f t="shared" si="5618"/>
        <v>6.4767575960678318E-26</v>
      </c>
      <c r="BJ5340" s="36">
        <f t="shared" si="5619"/>
        <v>2.5773792484537873E-29</v>
      </c>
      <c r="BK5340" s="36">
        <f t="shared" si="5620"/>
        <v>1.4483794886752746E-25</v>
      </c>
      <c r="BL5340" s="36">
        <f t="shared" si="5621"/>
        <v>8.22836687427774E-26</v>
      </c>
      <c r="BM5340" s="36">
        <f t="shared" si="5654"/>
        <v>2.1407369685089034E-22</v>
      </c>
      <c r="BN5340" s="36">
        <f t="shared" ca="1" si="5622"/>
        <v>0.21253090042241729</v>
      </c>
      <c r="BO5340" s="36">
        <f t="shared" ca="1" si="5639"/>
        <v>1</v>
      </c>
      <c r="BP5340" s="36">
        <f t="shared" si="5655"/>
        <v>-2.1407369685089034E-22</v>
      </c>
      <c r="BQ5340" s="36">
        <f t="shared" si="5656"/>
        <v>1</v>
      </c>
      <c r="BR5340" s="2">
        <f t="shared" si="5645"/>
        <v>-5</v>
      </c>
      <c r="BS5340">
        <v>0</v>
      </c>
      <c r="BT5340" s="37">
        <f t="shared" si="5640"/>
        <v>3.2655124724562459</v>
      </c>
      <c r="BU5340" s="34">
        <f t="shared" si="5623"/>
        <v>-5</v>
      </c>
      <c r="BV5340" s="34">
        <f t="shared" si="5624"/>
        <v>-5</v>
      </c>
      <c r="BW5340" s="34">
        <f t="shared" si="5625"/>
        <v>-5</v>
      </c>
      <c r="BX5340" s="34">
        <f t="shared" si="5626"/>
        <v>-5</v>
      </c>
      <c r="BY5340" s="34">
        <f t="shared" si="5627"/>
        <v>57.170761654739806</v>
      </c>
      <c r="BZ5340" s="36">
        <f t="shared" si="5641"/>
        <v>3.257369049831667E-3</v>
      </c>
      <c r="CA5340" s="34">
        <f t="shared" si="5642"/>
        <v>1.0116924398020425E-2</v>
      </c>
    </row>
    <row r="5341" spans="1:79" ht="13.2" x14ac:dyDescent="0.25">
      <c r="A5341" s="75">
        <f t="shared" si="5628"/>
        <v>14.539726027395629</v>
      </c>
      <c r="B5341" s="34">
        <f t="shared" si="5646"/>
        <v>5306.9999999994043</v>
      </c>
      <c r="C5341">
        <f t="shared" si="5629"/>
        <v>20</v>
      </c>
      <c r="D5341" s="35">
        <f t="shared" si="5589"/>
        <v>3000</v>
      </c>
      <c r="E5341" s="27">
        <v>0</v>
      </c>
      <c r="F5341" s="64">
        <f t="shared" si="5630"/>
        <v>0.96267801959344901</v>
      </c>
      <c r="G5341" s="34">
        <v>0</v>
      </c>
      <c r="H5341" s="34">
        <f t="shared" si="5590"/>
        <v>1</v>
      </c>
      <c r="I5341" s="34">
        <f t="shared" si="5631"/>
        <v>12793.990880396937</v>
      </c>
      <c r="J5341" s="34">
        <f t="shared" si="5591"/>
        <v>212815.92692469925</v>
      </c>
      <c r="K5341" s="34">
        <f t="shared" si="5592"/>
        <v>186613.98938626063</v>
      </c>
      <c r="L5341" s="36">
        <f t="shared" si="5643"/>
        <v>23744.617590328471</v>
      </c>
      <c r="M5341" s="34">
        <f t="shared" si="5593"/>
        <v>149.95224105927213</v>
      </c>
      <c r="N5341" s="34">
        <f t="shared" si="5632"/>
        <v>2494.3135784441683</v>
      </c>
      <c r="O5341" s="34">
        <f t="shared" si="5594"/>
        <v>13.261852397919354</v>
      </c>
      <c r="P5341">
        <f t="shared" si="5647"/>
        <v>899.70746779421631</v>
      </c>
      <c r="Q5341" s="36">
        <f t="shared" si="5595"/>
        <v>1951.9267226542395</v>
      </c>
      <c r="R5341" s="34">
        <f t="shared" si="5596"/>
        <v>1248.4406076675043</v>
      </c>
      <c r="S5341" s="34">
        <f t="shared" si="5597"/>
        <v>154.78190558528354</v>
      </c>
      <c r="T5341" s="36">
        <f t="shared" si="5633"/>
        <v>9.3404394321645559E-6</v>
      </c>
      <c r="U5341" s="36">
        <f t="shared" si="5598"/>
        <v>27368.12560451404</v>
      </c>
      <c r="V5341" s="36">
        <f t="shared" si="5599"/>
        <v>1.981817205737231E-2</v>
      </c>
      <c r="W5341" s="68">
        <f t="shared" si="5600"/>
        <v>67.841764543795634</v>
      </c>
      <c r="X5341">
        <f t="shared" si="5601"/>
        <v>8.3903940629593006</v>
      </c>
      <c r="Y5341">
        <f t="shared" si="5602"/>
        <v>5.4790819485161157E-3</v>
      </c>
      <c r="Z5341" s="34">
        <f t="shared" si="5603"/>
        <v>1.6980387444359678E-3</v>
      </c>
      <c r="AA5341" s="36">
        <f t="shared" si="5604"/>
        <v>2.9212347571794917E-4</v>
      </c>
      <c r="AB5341" s="34">
        <f t="shared" si="5605"/>
        <v>1.9253560391868981E-3</v>
      </c>
      <c r="AC5341" s="36">
        <f t="shared" si="5606"/>
        <v>319.85397095742223</v>
      </c>
      <c r="AD5341" s="34">
        <f t="shared" si="5607"/>
        <v>0</v>
      </c>
      <c r="AE5341">
        <f t="shared" si="5634"/>
        <v>166127.18086806458</v>
      </c>
      <c r="AF5341" s="36">
        <f t="shared" si="5648"/>
        <v>0</v>
      </c>
      <c r="AG5341" s="34">
        <f t="shared" si="5608"/>
        <v>577.58337831731751</v>
      </c>
      <c r="AH5341">
        <f t="shared" si="5644"/>
        <v>4.4742037659559628</v>
      </c>
      <c r="AI5341" s="29">
        <f t="shared" si="5635"/>
        <v>577.58337831731751</v>
      </c>
      <c r="AJ5341">
        <f t="shared" si="5636"/>
        <v>233886.89406283741</v>
      </c>
      <c r="AK5341" s="36">
        <f t="shared" si="5649"/>
        <v>-4.6665044449987349E-34</v>
      </c>
      <c r="AL5341" s="36">
        <f t="shared" si="5637"/>
        <v>-7.3240121664836717E-5</v>
      </c>
      <c r="AM5341" s="36">
        <f t="shared" si="5638"/>
        <v>-6.7451548410358089E-5</v>
      </c>
      <c r="AN5341" s="37">
        <f t="shared" si="5650"/>
        <v>1.0106782020086193E-32</v>
      </c>
      <c r="AO5341" s="36">
        <f t="shared" si="5651"/>
        <v>0.12932327408787755</v>
      </c>
      <c r="AP5341" s="36">
        <f t="shared" si="5652"/>
        <v>3.496570389266325E-2</v>
      </c>
      <c r="AQ5341" s="74">
        <f t="shared" si="5609"/>
        <v>2.5602986174057449E-32</v>
      </c>
      <c r="AR5341" s="73">
        <f t="shared" si="5610"/>
        <v>4.4535908579992648E-34</v>
      </c>
      <c r="AS5341" s="72">
        <f t="shared" si="5653"/>
        <v>2.1628682899478275E-3</v>
      </c>
      <c r="AT5341" s="37">
        <f t="shared" si="5611"/>
        <v>7.007059194741995E-28</v>
      </c>
      <c r="AU5341" s="37">
        <f t="shared" si="5612"/>
        <v>5.243185658919769</v>
      </c>
      <c r="AV5341" s="34">
        <f t="shared" si="5613"/>
        <v>32.12645805501046</v>
      </c>
      <c r="AW5341" s="34">
        <f t="shared" si="5614"/>
        <v>6.3799844701219408</v>
      </c>
      <c r="AX5341" s="37">
        <f t="shared" si="5615"/>
        <v>255.02974830499161</v>
      </c>
      <c r="AY5341" s="7">
        <f t="shared" si="5616"/>
        <v>361.37795537391963</v>
      </c>
      <c r="AZ5341" s="37">
        <f t="shared" si="5617"/>
        <v>322.87151284878723</v>
      </c>
      <c r="BA5341" s="2">
        <f>BE5341*'mass balance'!$B$17+BF5341*'mass balance'!$C$17+BG5341*'mass balance'!$D$17+BH5341*'mass balance'!$E$17</f>
        <v>2.5669522677640257E-3</v>
      </c>
      <c r="BB5341" s="2">
        <f>BE5341*'mass balance'!$B$18+BF5341*'mass balance'!$C$18+BG5341*'mass balance'!$D$18+BH5341*'mass balance'!$E$18</f>
        <v>2.6064438411142416E-3</v>
      </c>
      <c r="BC5341" s="2">
        <f>BE5341*'mass balance'!$B$19+BF5341*'mass balance'!$C$19+BG5341*'mass balance'!$D$19+BH5341*'mass balance'!$E$19</f>
        <v>-3.2580548013928013E-3</v>
      </c>
      <c r="BD5341" s="2">
        <f>BE5341*'mass balance'!$B$20+BF5341*'mass balance'!$C$20+BG5341*'mass balance'!$D$20+BH5341*'mass balance'!$E$20</f>
        <v>1.1847472005064731E-4</v>
      </c>
      <c r="BE5341" s="2">
        <f>N5341*'mass balance'!$H$11+R5341*'mass balance'!$I$11+S5341*'mass balance'!$J$11</f>
        <v>-5.9388418534384955E-3</v>
      </c>
      <c r="BF5341" s="2">
        <f>N5341*'mass balance'!$H$12+R5341*'mass balance'!$I$12+S5341*'mass balance'!$J$12</f>
        <v>2.4876366599212109E-4</v>
      </c>
      <c r="BG5341" s="2">
        <f>N5341*'mass balance'!$H$13+R5341*'mass balance'!$I$13+S5341*'mass balance'!$J$13</f>
        <v>1.8811914917092768E-3</v>
      </c>
      <c r="BH5341" s="2">
        <f>N5341*'mass balance'!$H$14+R5341*'mass balance'!$I$14+S5341*'mass balance'!$J$14</f>
        <v>6.4956082771983536E-4</v>
      </c>
      <c r="BI5341" s="36">
        <f t="shared" si="5618"/>
        <v>6.4767575960678318E-26</v>
      </c>
      <c r="BJ5341" s="36">
        <f t="shared" si="5619"/>
        <v>2.5775736358225981E-29</v>
      </c>
      <c r="BK5341" s="36">
        <f t="shared" si="5620"/>
        <v>1.4486372266001198E-25</v>
      </c>
      <c r="BL5341" s="36">
        <f t="shared" si="5621"/>
        <v>8.2303733284831344E-26</v>
      </c>
      <c r="BM5341" s="36">
        <f t="shared" si="5654"/>
        <v>2.1415598051963313E-22</v>
      </c>
      <c r="BN5341" s="36">
        <f t="shared" ca="1" si="5622"/>
        <v>0.57512595829324809</v>
      </c>
      <c r="BO5341" s="36">
        <f t="shared" ca="1" si="5639"/>
        <v>1</v>
      </c>
      <c r="BP5341" s="36">
        <f t="shared" si="5655"/>
        <v>-2.1415598051963313E-22</v>
      </c>
      <c r="BQ5341" s="36">
        <f t="shared" si="5656"/>
        <v>1</v>
      </c>
      <c r="BR5341" s="2">
        <f t="shared" si="5645"/>
        <v>-5</v>
      </c>
      <c r="BS5341">
        <v>0</v>
      </c>
      <c r="BT5341" s="37">
        <f t="shared" si="5640"/>
        <v>3.2661999383962836</v>
      </c>
      <c r="BU5341" s="34">
        <f t="shared" si="5623"/>
        <v>-5</v>
      </c>
      <c r="BV5341" s="34">
        <f t="shared" si="5624"/>
        <v>-5</v>
      </c>
      <c r="BW5341" s="34">
        <f t="shared" si="5625"/>
        <v>-5</v>
      </c>
      <c r="BX5341" s="34">
        <f t="shared" si="5626"/>
        <v>-5</v>
      </c>
      <c r="BY5341" s="34">
        <f t="shared" si="5627"/>
        <v>57.181898323231927</v>
      </c>
      <c r="BZ5341" s="36">
        <f t="shared" si="5641"/>
        <v>3.2580548013928013E-3</v>
      </c>
      <c r="CA5341" s="34">
        <f t="shared" si="5642"/>
        <v>1.0116098226126151E-2</v>
      </c>
    </row>
    <row r="5342" spans="1:79" ht="13.2" x14ac:dyDescent="0.25">
      <c r="A5342" s="75">
        <f t="shared" si="5628"/>
        <v>14.542465753423025</v>
      </c>
      <c r="B5342" s="34">
        <f t="shared" si="5646"/>
        <v>5307.9999999994043</v>
      </c>
      <c r="C5342">
        <f t="shared" si="5629"/>
        <v>20</v>
      </c>
      <c r="D5342" s="35">
        <f t="shared" si="5589"/>
        <v>3000</v>
      </c>
      <c r="E5342" s="27">
        <v>0</v>
      </c>
      <c r="F5342" s="64">
        <f t="shared" si="5630"/>
        <v>0.96267801959344901</v>
      </c>
      <c r="G5342" s="34">
        <v>0</v>
      </c>
      <c r="H5342" s="34">
        <f t="shared" si="5590"/>
        <v>1</v>
      </c>
      <c r="I5342" s="34">
        <f t="shared" si="5631"/>
        <v>12793.990880396937</v>
      </c>
      <c r="J5342" s="34">
        <f t="shared" si="5591"/>
        <v>212857.37059259243</v>
      </c>
      <c r="K5342" s="34">
        <f t="shared" si="5592"/>
        <v>186650.33050185337</v>
      </c>
      <c r="L5342" s="36">
        <f t="shared" si="5643"/>
        <v>23751.55395054855</v>
      </c>
      <c r="M5342" s="34">
        <f t="shared" si="5593"/>
        <v>149.95224105927213</v>
      </c>
      <c r="N5342" s="34">
        <f t="shared" si="5632"/>
        <v>2494.7993198313866</v>
      </c>
      <c r="O5342" s="34">
        <f t="shared" si="5594"/>
        <v>13.261852397919354</v>
      </c>
      <c r="P5342">
        <f t="shared" si="5647"/>
        <v>899.97029346683769</v>
      </c>
      <c r="Q5342" s="36">
        <f t="shared" si="5595"/>
        <v>1952.4129652004713</v>
      </c>
      <c r="R5342" s="34">
        <f t="shared" si="5596"/>
        <v>1248.7146113269</v>
      </c>
      <c r="S5342" s="34">
        <f t="shared" si="5597"/>
        <v>154.78176272341295</v>
      </c>
      <c r="T5342" s="36">
        <f t="shared" si="5633"/>
        <v>9.3269832709551934E-6</v>
      </c>
      <c r="U5342" s="36">
        <f t="shared" si="5598"/>
        <v>27368.125613854478</v>
      </c>
      <c r="V5342" s="36">
        <f t="shared" si="5599"/>
        <v>1.9818153765433583E-2</v>
      </c>
      <c r="W5342" s="68">
        <f t="shared" si="5600"/>
        <v>67.861582715853004</v>
      </c>
      <c r="X5342">
        <f t="shared" si="5601"/>
        <v>8.3912109937750117</v>
      </c>
      <c r="Y5342">
        <f t="shared" si="5602"/>
        <v>5.4790819485161157E-3</v>
      </c>
      <c r="Z5342" s="34">
        <f t="shared" si="5603"/>
        <v>1.6980387444359678E-3</v>
      </c>
      <c r="AA5342" s="36">
        <f t="shared" si="5604"/>
        <v>2.9203789496651256E-4</v>
      </c>
      <c r="AB5342" s="34">
        <f t="shared" si="5605"/>
        <v>1.9253560391868981E-3</v>
      </c>
      <c r="AC5342" s="36">
        <f t="shared" si="5606"/>
        <v>319.85397095742223</v>
      </c>
      <c r="AD5342" s="34">
        <f t="shared" si="5607"/>
        <v>0</v>
      </c>
      <c r="AE5342">
        <f t="shared" si="5634"/>
        <v>166127.18086806458</v>
      </c>
      <c r="AF5342" s="36">
        <f t="shared" si="5648"/>
        <v>0</v>
      </c>
      <c r="AG5342" s="34">
        <f t="shared" si="5608"/>
        <v>577.8069380527985</v>
      </c>
      <c r="AH5342">
        <f t="shared" si="5644"/>
        <v>4.4740533131391658</v>
      </c>
      <c r="AI5342" s="29">
        <f t="shared" si="5635"/>
        <v>577.8069380527985</v>
      </c>
      <c r="AJ5342">
        <f t="shared" si="5636"/>
        <v>234464.7010008902</v>
      </c>
      <c r="AK5342" s="36">
        <f t="shared" si="5649"/>
        <v>-4.4535908579992648E-34</v>
      </c>
      <c r="AL5342" s="36">
        <f t="shared" si="5637"/>
        <v>-7.3198643319509371E-5</v>
      </c>
      <c r="AM5342" s="36">
        <f t="shared" si="5638"/>
        <v>-6.7321429154160018E-5</v>
      </c>
      <c r="AN5342" s="37">
        <f t="shared" si="5650"/>
        <v>9.6401315755863203E-33</v>
      </c>
      <c r="AO5342" s="36">
        <f t="shared" si="5651"/>
        <v>0.12925003396621271</v>
      </c>
      <c r="AP5342" s="36">
        <f t="shared" si="5652"/>
        <v>3.4898252344252895E-2</v>
      </c>
      <c r="AQ5342" s="74">
        <f t="shared" si="5609"/>
        <v>2.4462382908667969E-32</v>
      </c>
      <c r="AR5342" s="73">
        <f t="shared" si="5610"/>
        <v>4.250273982827474E-34</v>
      </c>
      <c r="AS5342" s="72">
        <f t="shared" si="5653"/>
        <v>2.1591956553995151E-3</v>
      </c>
      <c r="AT5342" s="37">
        <f t="shared" si="5611"/>
        <v>6.694897381117365E-28</v>
      </c>
      <c r="AU5342" s="37">
        <f t="shared" si="5612"/>
        <v>5.2330711480727183</v>
      </c>
      <c r="AV5342" s="34">
        <f t="shared" si="5613"/>
        <v>32.205823470088845</v>
      </c>
      <c r="AW5342" s="34">
        <f t="shared" si="5614"/>
        <v>6.3818482133603789</v>
      </c>
      <c r="AX5342" s="37">
        <f t="shared" si="5615"/>
        <v>255.1042485685422</v>
      </c>
      <c r="AY5342" s="7">
        <f t="shared" si="5616"/>
        <v>361.55350296784445</v>
      </c>
      <c r="AZ5342" s="37">
        <f t="shared" si="5617"/>
        <v>322.96583128439522</v>
      </c>
      <c r="BA5342" s="2">
        <f>BE5342*'mass balance'!$B$17+BF5342*'mass balance'!$C$17+BG5342*'mass balance'!$D$17+BH5342*'mass balance'!$E$17</f>
        <v>2.5674925398046847E-3</v>
      </c>
      <c r="BB5342" s="2">
        <f>BE5342*'mass balance'!$B$18+BF5342*'mass balance'!$C$18+BG5342*'mass balance'!$D$18+BH5342*'mass balance'!$E$18</f>
        <v>2.6069924250324487E-3</v>
      </c>
      <c r="BC5342" s="2">
        <f>BE5342*'mass balance'!$B$19+BF5342*'mass balance'!$C$19+BG5342*'mass balance'!$D$19+BH5342*'mass balance'!$E$19</f>
        <v>-3.2587405312905614E-3</v>
      </c>
      <c r="BD5342" s="2">
        <f>BE5342*'mass balance'!$B$20+BF5342*'mass balance'!$C$20+BG5342*'mass balance'!$D$20+BH5342*'mass balance'!$E$20</f>
        <v>1.1849965568329313E-4</v>
      </c>
      <c r="BE5342" s="2">
        <f>N5342*'mass balance'!$H$11+R5342*'mass balance'!$I$11+S5342*'mass balance'!$J$11</f>
        <v>-5.9399983805509199E-3</v>
      </c>
      <c r="BF5342" s="2">
        <f>N5342*'mass balance'!$H$12+R5342*'mass balance'!$I$12+S5342*'mass balance'!$J$12</f>
        <v>2.4876343638619578E-4</v>
      </c>
      <c r="BG5342" s="2">
        <f>N5342*'mass balance'!$H$13+R5342*'mass balance'!$I$13+S5342*'mass balance'!$J$13</f>
        <v>1.8815568030708168E-3</v>
      </c>
      <c r="BH5342" s="2">
        <f>N5342*'mass balance'!$H$14+R5342*'mass balance'!$I$14+S5342*'mass balance'!$J$14</f>
        <v>6.4968732287275677E-4</v>
      </c>
      <c r="BI5342" s="36">
        <f t="shared" si="5618"/>
        <v>6.4767575960678318E-26</v>
      </c>
      <c r="BJ5342" s="36">
        <f t="shared" si="5619"/>
        <v>2.5777680379720534E-29</v>
      </c>
      <c r="BK5342" s="36">
        <f t="shared" si="5620"/>
        <v>1.4488949839637022E-25</v>
      </c>
      <c r="BL5342" s="36">
        <f t="shared" si="5621"/>
        <v>8.2323800841910702E-26</v>
      </c>
      <c r="BM5342" s="36">
        <f t="shared" si="5654"/>
        <v>2.1423828425291797E-22</v>
      </c>
      <c r="BN5342" s="36">
        <f t="shared" ca="1" si="5622"/>
        <v>0.62678233972995312</v>
      </c>
      <c r="BO5342" s="36">
        <f t="shared" ca="1" si="5639"/>
        <v>1</v>
      </c>
      <c r="BP5342" s="36">
        <f t="shared" si="5655"/>
        <v>-2.1423828425291797E-22</v>
      </c>
      <c r="BQ5342" s="36">
        <f t="shared" si="5656"/>
        <v>1</v>
      </c>
      <c r="BR5342" s="2">
        <f t="shared" si="5645"/>
        <v>-5</v>
      </c>
      <c r="BS5342">
        <v>0</v>
      </c>
      <c r="BT5342" s="37">
        <f t="shared" si="5640"/>
        <v>3.2668873826187874</v>
      </c>
      <c r="BU5342" s="34">
        <f t="shared" si="5623"/>
        <v>-5</v>
      </c>
      <c r="BV5342" s="34">
        <f t="shared" si="5624"/>
        <v>-5</v>
      </c>
      <c r="BW5342" s="34">
        <f t="shared" si="5625"/>
        <v>-5</v>
      </c>
      <c r="BX5342" s="34">
        <f t="shared" si="5626"/>
        <v>-5</v>
      </c>
      <c r="BY5342" s="34">
        <f t="shared" si="5627"/>
        <v>57.193033897706336</v>
      </c>
      <c r="BZ5342" s="36">
        <f t="shared" si="5641"/>
        <v>3.2587405312905614E-3</v>
      </c>
      <c r="CA5342" s="34">
        <f t="shared" si="5642"/>
        <v>1.0115272472096443E-2</v>
      </c>
    </row>
    <row r="5343" spans="1:79" ht="13.2" x14ac:dyDescent="0.25">
      <c r="A5343" s="75">
        <f t="shared" si="5628"/>
        <v>14.545205479450422</v>
      </c>
      <c r="B5343" s="34">
        <f t="shared" si="5646"/>
        <v>5308.9999999994043</v>
      </c>
      <c r="C5343">
        <f t="shared" si="5629"/>
        <v>20</v>
      </c>
      <c r="D5343" s="35">
        <f t="shared" si="5589"/>
        <v>3000</v>
      </c>
      <c r="E5343" s="27">
        <v>0</v>
      </c>
      <c r="F5343" s="64">
        <f t="shared" si="5630"/>
        <v>0.96267801959344901</v>
      </c>
      <c r="G5343" s="34">
        <v>0</v>
      </c>
      <c r="H5343" s="34">
        <f t="shared" si="5590"/>
        <v>1</v>
      </c>
      <c r="I5343" s="34">
        <f t="shared" si="5631"/>
        <v>12793.990880396937</v>
      </c>
      <c r="J5343" s="34">
        <f t="shared" si="5591"/>
        <v>212898.81018805801</v>
      </c>
      <c r="K5343" s="34">
        <f t="shared" si="5592"/>
        <v>186686.66804641654</v>
      </c>
      <c r="L5343" s="36">
        <f t="shared" si="5643"/>
        <v>23758.490304366453</v>
      </c>
      <c r="M5343" s="34">
        <f t="shared" si="5593"/>
        <v>149.95224105927213</v>
      </c>
      <c r="N5343" s="34">
        <f t="shared" si="5632"/>
        <v>2495.2850134876303</v>
      </c>
      <c r="O5343" s="34">
        <f t="shared" si="5594"/>
        <v>13.261852397919354</v>
      </c>
      <c r="P5343">
        <f t="shared" si="5647"/>
        <v>900.23311889687409</v>
      </c>
      <c r="Q5343" s="36">
        <f t="shared" si="5595"/>
        <v>1952.8991909542913</v>
      </c>
      <c r="R5343" s="34">
        <f t="shared" si="5596"/>
        <v>1248.9886143576778</v>
      </c>
      <c r="S5343" s="34">
        <f t="shared" si="5597"/>
        <v>154.78161103236278</v>
      </c>
      <c r="T5343" s="36">
        <f t="shared" si="5633"/>
        <v>9.3135479731840629E-6</v>
      </c>
      <c r="U5343" s="36">
        <f t="shared" si="5598"/>
        <v>27368.125623181462</v>
      </c>
      <c r="V5343" s="36">
        <f t="shared" si="5599"/>
        <v>1.9818134343012595E-2</v>
      </c>
      <c r="W5343" s="68">
        <f t="shared" si="5600"/>
        <v>67.881400869618432</v>
      </c>
      <c r="X5343">
        <f t="shared" si="5601"/>
        <v>8.3920277648024211</v>
      </c>
      <c r="Y5343">
        <f t="shared" si="5602"/>
        <v>5.4790819485161157E-3</v>
      </c>
      <c r="Z5343" s="34">
        <f t="shared" si="5603"/>
        <v>1.6980387444359678E-3</v>
      </c>
      <c r="AA5343" s="36">
        <f t="shared" si="5604"/>
        <v>2.9195234761106065E-4</v>
      </c>
      <c r="AB5343" s="34">
        <f t="shared" si="5605"/>
        <v>1.9253560391868981E-3</v>
      </c>
      <c r="AC5343" s="36">
        <f t="shared" si="5606"/>
        <v>319.85397095742223</v>
      </c>
      <c r="AD5343" s="34">
        <f t="shared" si="5607"/>
        <v>0</v>
      </c>
      <c r="AE5343">
        <f t="shared" si="5634"/>
        <v>166127.18086806458</v>
      </c>
      <c r="AF5343" s="36">
        <f t="shared" si="5648"/>
        <v>0</v>
      </c>
      <c r="AG5343" s="34">
        <f t="shared" si="5608"/>
        <v>578.03049006763229</v>
      </c>
      <c r="AH5343">
        <f t="shared" si="5644"/>
        <v>4.4739026623159361</v>
      </c>
      <c r="AI5343" s="29">
        <f t="shared" si="5635"/>
        <v>578.03049006763229</v>
      </c>
      <c r="AJ5343">
        <f t="shared" si="5636"/>
        <v>235042.73149095784</v>
      </c>
      <c r="AK5343" s="36">
        <f t="shared" si="5649"/>
        <v>-4.250273982827474E-34</v>
      </c>
      <c r="AL5343" s="36">
        <f t="shared" si="5637"/>
        <v>-7.3157188464764659E-5</v>
      </c>
      <c r="AM5343" s="36">
        <f t="shared" si="5638"/>
        <v>-6.719156090807563E-5</v>
      </c>
      <c r="AN5343" s="37">
        <f t="shared" si="5650"/>
        <v>9.1947724897863942E-33</v>
      </c>
      <c r="AO5343" s="36">
        <f t="shared" si="5651"/>
        <v>0.1291768353228932</v>
      </c>
      <c r="AP5343" s="36">
        <f t="shared" si="5652"/>
        <v>3.4830930915098736E-2</v>
      </c>
      <c r="AQ5343" s="74">
        <f t="shared" si="5609"/>
        <v>2.3371945336819111E-32</v>
      </c>
      <c r="AR5343" s="73">
        <f t="shared" si="5610"/>
        <v>4.0561266340083551E-34</v>
      </c>
      <c r="AS5343" s="72">
        <f t="shared" si="5653"/>
        <v>2.1555292571276276E-3</v>
      </c>
      <c r="AT5343" s="37">
        <f t="shared" si="5611"/>
        <v>6.3964649809992196E-28</v>
      </c>
      <c r="AU5343" s="37">
        <f t="shared" si="5612"/>
        <v>5.2229761488997397</v>
      </c>
      <c r="AV5343" s="34">
        <f t="shared" si="5613"/>
        <v>32.285219591422539</v>
      </c>
      <c r="AW5343" s="34">
        <f t="shared" si="5614"/>
        <v>6.3837119548786045</v>
      </c>
      <c r="AX5343" s="37">
        <f t="shared" si="5615"/>
        <v>255.17874876325541</v>
      </c>
      <c r="AY5343" s="7">
        <f t="shared" si="5616"/>
        <v>361.72908117917501</v>
      </c>
      <c r="AZ5343" s="37">
        <f t="shared" si="5617"/>
        <v>323.06014963287384</v>
      </c>
      <c r="BA5343" s="2">
        <f>BE5343*'mass balance'!$B$17+BF5343*'mass balance'!$C$17+BG5343*'mass balance'!$D$17+BH5343*'mass balance'!$E$17</f>
        <v>2.5680327947529076E-3</v>
      </c>
      <c r="BB5343" s="2">
        <f>BE5343*'mass balance'!$B$18+BF5343*'mass balance'!$C$18+BG5343*'mass balance'!$D$18+BH5343*'mass balance'!$E$18</f>
        <v>2.6075409915952592E-3</v>
      </c>
      <c r="BC5343" s="2">
        <f>BE5343*'mass balance'!$B$19+BF5343*'mass balance'!$C$19+BG5343*'mass balance'!$D$19+BH5343*'mass balance'!$E$19</f>
        <v>-3.2594262394940736E-3</v>
      </c>
      <c r="BD5343" s="2">
        <f>BE5343*'mass balance'!$B$20+BF5343*'mass balance'!$C$20+BG5343*'mass balance'!$D$20+BH5343*'mass balance'!$E$20</f>
        <v>1.1852459052705722E-4</v>
      </c>
      <c r="BE5343" s="2">
        <f>N5343*'mass balance'!$H$11+R5343*'mass balance'!$I$11+S5343*'mass balance'!$J$11</f>
        <v>-5.9411547940181669E-3</v>
      </c>
      <c r="BF5343" s="2">
        <f>N5343*'mass balance'!$H$12+R5343*'mass balance'!$I$12+S5343*'mass balance'!$J$12</f>
        <v>2.4876319259011637E-4</v>
      </c>
      <c r="BG5343" s="2">
        <f>N5343*'mass balance'!$H$13+R5343*'mass balance'!$I$13+S5343*'mass balance'!$J$13</f>
        <v>1.8819220484441203E-3</v>
      </c>
      <c r="BH5343" s="2">
        <f>N5343*'mass balance'!$H$14+R5343*'mass balance'!$I$14+S5343*'mass balance'!$J$14</f>
        <v>6.4981380559573699E-4</v>
      </c>
      <c r="BI5343" s="36">
        <f t="shared" si="5618"/>
        <v>6.4767575960678318E-26</v>
      </c>
      <c r="BJ5343" s="36">
        <f t="shared" si="5619"/>
        <v>2.5779624548877434E-29</v>
      </c>
      <c r="BK5343" s="36">
        <f t="shared" si="5620"/>
        <v>1.4491527607674994E-25</v>
      </c>
      <c r="BL5343" s="36">
        <f t="shared" si="5621"/>
        <v>8.234387141402475E-26</v>
      </c>
      <c r="BM5343" s="36">
        <f t="shared" si="5654"/>
        <v>2.1432060805375988E-22</v>
      </c>
      <c r="BN5343" s="36">
        <f t="shared" ca="1" si="5622"/>
        <v>0.98335061393159806</v>
      </c>
      <c r="BO5343" s="36">
        <f t="shared" ca="1" si="5639"/>
        <v>1</v>
      </c>
      <c r="BP5343" s="36">
        <f t="shared" si="5655"/>
        <v>-2.1432060805375988E-22</v>
      </c>
      <c r="BQ5343" s="36">
        <f t="shared" si="5656"/>
        <v>1</v>
      </c>
      <c r="BR5343" s="2">
        <f t="shared" si="5645"/>
        <v>-5</v>
      </c>
      <c r="BS5343">
        <v>0</v>
      </c>
      <c r="BT5343" s="37">
        <f t="shared" si="5640"/>
        <v>3.2675748050928082</v>
      </c>
      <c r="BU5343" s="34">
        <f t="shared" si="5623"/>
        <v>-5</v>
      </c>
      <c r="BV5343" s="34">
        <f t="shared" si="5624"/>
        <v>-5</v>
      </c>
      <c r="BW5343" s="34">
        <f t="shared" si="5625"/>
        <v>-5</v>
      </c>
      <c r="BX5343" s="34">
        <f t="shared" si="5626"/>
        <v>-5</v>
      </c>
      <c r="BY5343" s="34">
        <f t="shared" si="5627"/>
        <v>57.204168377952762</v>
      </c>
      <c r="BZ5343" s="36">
        <f t="shared" si="5641"/>
        <v>3.2594262394940736E-3</v>
      </c>
      <c r="CA5343" s="34">
        <f t="shared" si="5642"/>
        <v>1.0114447135637392E-2</v>
      </c>
    </row>
    <row r="5344" spans="1:79" ht="13.2" x14ac:dyDescent="0.25">
      <c r="A5344" s="75">
        <f t="shared" si="5628"/>
        <v>14.547945205477818</v>
      </c>
      <c r="B5344" s="34">
        <f t="shared" si="5646"/>
        <v>5309.9999999994034</v>
      </c>
      <c r="C5344">
        <f t="shared" si="5629"/>
        <v>20</v>
      </c>
      <c r="D5344" s="35">
        <f t="shared" si="5589"/>
        <v>3000</v>
      </c>
      <c r="E5344" s="27">
        <v>0</v>
      </c>
      <c r="F5344" s="64">
        <f t="shared" si="5630"/>
        <v>0.96267801959344901</v>
      </c>
      <c r="G5344" s="34">
        <v>0</v>
      </c>
      <c r="H5344" s="34">
        <f t="shared" si="5590"/>
        <v>1</v>
      </c>
      <c r="I5344" s="34">
        <f t="shared" si="5631"/>
        <v>12793.990880396937</v>
      </c>
      <c r="J5344" s="34">
        <f t="shared" si="5591"/>
        <v>212940.24571031376</v>
      </c>
      <c r="K5344" s="34">
        <f t="shared" si="5592"/>
        <v>186723.0020192643</v>
      </c>
      <c r="L5344" s="36">
        <f t="shared" si="5643"/>
        <v>23765.426651386504</v>
      </c>
      <c r="M5344" s="34">
        <f t="shared" si="5593"/>
        <v>149.95224105927213</v>
      </c>
      <c r="N5344" s="34">
        <f t="shared" si="5632"/>
        <v>2495.7706594037327</v>
      </c>
      <c r="O5344" s="34">
        <f t="shared" si="5594"/>
        <v>13.261852397919354</v>
      </c>
      <c r="P5344">
        <f t="shared" si="5647"/>
        <v>900.49594406933329</v>
      </c>
      <c r="Q5344" s="36">
        <f t="shared" si="5595"/>
        <v>1953.3853998943734</v>
      </c>
      <c r="R5344" s="34">
        <f t="shared" si="5596"/>
        <v>1249.2626167443561</v>
      </c>
      <c r="S5344" s="34">
        <f t="shared" si="5597"/>
        <v>154.78145051560409</v>
      </c>
      <c r="T5344" s="36">
        <f t="shared" si="5633"/>
        <v>9.3001335110580787E-6</v>
      </c>
      <c r="U5344" s="36">
        <f t="shared" si="5598"/>
        <v>27368.125632495012</v>
      </c>
      <c r="V5344" s="36">
        <f t="shared" si="5599"/>
        <v>1.981811379055378E-2</v>
      </c>
      <c r="W5344" s="68">
        <f t="shared" si="5600"/>
        <v>67.901219003961444</v>
      </c>
      <c r="X5344">
        <f t="shared" si="5601"/>
        <v>8.3928443760727678</v>
      </c>
      <c r="Y5344">
        <f t="shared" si="5602"/>
        <v>5.4790819485161157E-3</v>
      </c>
      <c r="Z5344" s="34">
        <f t="shared" si="5603"/>
        <v>1.6980387444359678E-3</v>
      </c>
      <c r="AA5344" s="36">
        <f t="shared" si="5604"/>
        <v>2.9186683363368731E-4</v>
      </c>
      <c r="AB5344" s="34">
        <f t="shared" si="5605"/>
        <v>1.9253560391868981E-3</v>
      </c>
      <c r="AC5344" s="36">
        <f t="shared" si="5606"/>
        <v>319.85397095742223</v>
      </c>
      <c r="AD5344" s="34">
        <f t="shared" si="5607"/>
        <v>0</v>
      </c>
      <c r="AE5344">
        <f t="shared" si="5634"/>
        <v>166127.18086806458</v>
      </c>
      <c r="AF5344" s="36">
        <f t="shared" si="5648"/>
        <v>0</v>
      </c>
      <c r="AG5344" s="34">
        <f t="shared" si="5608"/>
        <v>578.25403435201383</v>
      </c>
      <c r="AH5344">
        <f t="shared" si="5644"/>
        <v>4.4737518135816572</v>
      </c>
      <c r="AI5344" s="29">
        <f t="shared" si="5635"/>
        <v>578.25403435201383</v>
      </c>
      <c r="AJ5344">
        <f t="shared" si="5636"/>
        <v>235620.98552530986</v>
      </c>
      <c r="AK5344" s="36">
        <f t="shared" si="5649"/>
        <v>-4.0561266340083551E-34</v>
      </c>
      <c r="AL5344" s="36">
        <f t="shared" si="5637"/>
        <v>-7.311575708729911E-5</v>
      </c>
      <c r="AM5344" s="36">
        <f t="shared" si="5638"/>
        <v>-6.7061943187886978E-5</v>
      </c>
      <c r="AN5344" s="37">
        <f t="shared" si="5650"/>
        <v>8.7697450915036462E-33</v>
      </c>
      <c r="AO5344" s="36">
        <f t="shared" si="5651"/>
        <v>0.12910367813442844</v>
      </c>
      <c r="AP5344" s="36">
        <f t="shared" si="5652"/>
        <v>3.4763739354190658E-2</v>
      </c>
      <c r="AQ5344" s="74">
        <f t="shared" si="5609"/>
        <v>2.2329495957304566E-32</v>
      </c>
      <c r="AR5344" s="73">
        <f t="shared" si="5610"/>
        <v>3.8707403995769503E-34</v>
      </c>
      <c r="AS5344" s="72">
        <f t="shared" si="5653"/>
        <v>2.1518690845427242E-3</v>
      </c>
      <c r="AT5344" s="37">
        <f t="shared" si="5611"/>
        <v>6.1111660529709781E-28</v>
      </c>
      <c r="AU5344" s="37">
        <f t="shared" si="5612"/>
        <v>5.2129006237613025</v>
      </c>
      <c r="AV5344" s="34">
        <f t="shared" si="5613"/>
        <v>32.364646417949714</v>
      </c>
      <c r="AW5344" s="34">
        <f t="shared" si="5614"/>
        <v>6.3855756945703037</v>
      </c>
      <c r="AX5344" s="37">
        <f t="shared" si="5615"/>
        <v>255.25324888488157</v>
      </c>
      <c r="AY5344" s="7">
        <f t="shared" si="5616"/>
        <v>361.90469000136301</v>
      </c>
      <c r="AZ5344" s="37">
        <f t="shared" si="5617"/>
        <v>323.15446788884299</v>
      </c>
      <c r="BA5344" s="2">
        <f>BE5344*'mass balance'!$B$17+BF5344*'mass balance'!$C$17+BG5344*'mass balance'!$D$17+BH5344*'mass balance'!$E$17</f>
        <v>2.568573032584382E-3</v>
      </c>
      <c r="BB5344" s="2">
        <f>BE5344*'mass balance'!$B$18+BF5344*'mass balance'!$C$18+BG5344*'mass balance'!$D$18+BH5344*'mass balance'!$E$18</f>
        <v>2.6080895407779884E-3</v>
      </c>
      <c r="BC5344" s="2">
        <f>BE5344*'mass balance'!$B$19+BF5344*'mass balance'!$C$19+BG5344*'mass balance'!$D$19+BH5344*'mass balance'!$E$19</f>
        <v>-3.2601119259724853E-3</v>
      </c>
      <c r="BD5344" s="2">
        <f>BE5344*'mass balance'!$B$20+BF5344*'mass balance'!$C$20+BG5344*'mass balance'!$D$20+BH5344*'mass balance'!$E$20</f>
        <v>1.1854952458081766E-4</v>
      </c>
      <c r="BE5344" s="2">
        <f>N5344*'mass balance'!$H$11+R5344*'mass balance'!$I$11+S5344*'mass balance'!$J$11</f>
        <v>-5.942311093818411E-3</v>
      </c>
      <c r="BF5344" s="2">
        <f>N5344*'mass balance'!$H$12+R5344*'mass balance'!$I$12+S5344*'mass balance'!$J$12</f>
        <v>2.4876293460946163E-4</v>
      </c>
      <c r="BG5344" s="2">
        <f>N5344*'mass balance'!$H$13+R5344*'mass balance'!$I$13+S5344*'mass balance'!$J$13</f>
        <v>1.88228722783409E-3</v>
      </c>
      <c r="BH5344" s="2">
        <f>N5344*'mass balance'!$H$14+R5344*'mass balance'!$I$14+S5344*'mass balance'!$J$14</f>
        <v>6.4994027588638861E-4</v>
      </c>
      <c r="BI5344" s="36">
        <f t="shared" si="5618"/>
        <v>6.4767575960678318E-26</v>
      </c>
      <c r="BJ5344" s="36">
        <f t="shared" si="5619"/>
        <v>2.5781568865552527E-29</v>
      </c>
      <c r="BK5344" s="36">
        <f t="shared" si="5620"/>
        <v>1.4494105570129883E-25</v>
      </c>
      <c r="BL5344" s="36">
        <f t="shared" si="5621"/>
        <v>8.2363945001182638E-26</v>
      </c>
      <c r="BM5344" s="36">
        <f t="shared" si="5654"/>
        <v>2.1440295192517389E-22</v>
      </c>
      <c r="BN5344" s="36">
        <f t="shared" ca="1" si="5622"/>
        <v>0.70947771859103359</v>
      </c>
      <c r="BO5344" s="36">
        <f t="shared" ca="1" si="5639"/>
        <v>1</v>
      </c>
      <c r="BP5344" s="36">
        <f t="shared" si="5655"/>
        <v>-2.1440295192517389E-22</v>
      </c>
      <c r="BQ5344" s="36">
        <f t="shared" si="5656"/>
        <v>1</v>
      </c>
      <c r="BR5344" s="2">
        <f t="shared" si="5645"/>
        <v>-5</v>
      </c>
      <c r="BS5344">
        <v>0</v>
      </c>
      <c r="BT5344" s="37">
        <f t="shared" si="5640"/>
        <v>3.268262205787416</v>
      </c>
      <c r="BU5344" s="34">
        <f t="shared" si="5623"/>
        <v>-5</v>
      </c>
      <c r="BV5344" s="34">
        <f t="shared" si="5624"/>
        <v>-5</v>
      </c>
      <c r="BW5344" s="34">
        <f t="shared" si="5625"/>
        <v>-5</v>
      </c>
      <c r="BX5344" s="34">
        <f t="shared" si="5626"/>
        <v>-5</v>
      </c>
      <c r="BY5344" s="34">
        <f t="shared" si="5627"/>
        <v>57.21530176376104</v>
      </c>
      <c r="BZ5344" s="36">
        <f t="shared" si="5641"/>
        <v>3.2601119259724853E-3</v>
      </c>
      <c r="CA5344" s="34">
        <f t="shared" si="5642"/>
        <v>1.011362221645537E-2</v>
      </c>
    </row>
    <row r="5345" spans="1:79" ht="13.2" x14ac:dyDescent="0.25">
      <c r="A5345" s="75">
        <f t="shared" si="5628"/>
        <v>14.550684931505215</v>
      </c>
      <c r="B5345" s="34">
        <f t="shared" si="5646"/>
        <v>5310.9999999994034</v>
      </c>
      <c r="C5345">
        <f t="shared" si="5629"/>
        <v>20</v>
      </c>
      <c r="D5345" s="35">
        <f t="shared" si="5589"/>
        <v>3000</v>
      </c>
      <c r="E5345" s="27">
        <v>0</v>
      </c>
      <c r="F5345" s="64">
        <f t="shared" si="5630"/>
        <v>0.96267801959344901</v>
      </c>
      <c r="G5345" s="34">
        <v>0</v>
      </c>
      <c r="H5345" s="34">
        <f t="shared" si="5590"/>
        <v>1</v>
      </c>
      <c r="I5345" s="34">
        <f t="shared" si="5631"/>
        <v>12793.990880396937</v>
      </c>
      <c r="J5345" s="34">
        <f t="shared" si="5591"/>
        <v>212981.67715857862</v>
      </c>
      <c r="K5345" s="34">
        <f t="shared" si="5592"/>
        <v>186759.33241971169</v>
      </c>
      <c r="L5345" s="36">
        <f t="shared" si="5643"/>
        <v>23772.362991213198</v>
      </c>
      <c r="M5345" s="34">
        <f t="shared" si="5593"/>
        <v>149.95224105927213</v>
      </c>
      <c r="N5345" s="34">
        <f t="shared" si="5632"/>
        <v>2496.2562575705383</v>
      </c>
      <c r="O5345" s="34">
        <f t="shared" si="5594"/>
        <v>13.261852397919354</v>
      </c>
      <c r="P5345">
        <f t="shared" si="5647"/>
        <v>900.75876896922864</v>
      </c>
      <c r="Q5345" s="36">
        <f t="shared" si="5595"/>
        <v>1953.8715919994002</v>
      </c>
      <c r="R5345" s="34">
        <f t="shared" si="5596"/>
        <v>1249.536618471458</v>
      </c>
      <c r="S5345" s="34">
        <f t="shared" si="5597"/>
        <v>154.78128117660731</v>
      </c>
      <c r="T5345" s="36">
        <f t="shared" si="5633"/>
        <v>9.2867398567975502E-6</v>
      </c>
      <c r="U5345" s="36">
        <f t="shared" si="5598"/>
        <v>27368.125641795144</v>
      </c>
      <c r="V5345" s="36">
        <f t="shared" si="5599"/>
        <v>1.9818092108501453E-2</v>
      </c>
      <c r="W5345" s="68">
        <f t="shared" si="5600"/>
        <v>67.921037117751993</v>
      </c>
      <c r="X5345">
        <f t="shared" si="5601"/>
        <v>8.3936608276172855</v>
      </c>
      <c r="Y5345">
        <f t="shared" si="5602"/>
        <v>5.4790819485161157E-3</v>
      </c>
      <c r="Z5345" s="34">
        <f t="shared" si="5603"/>
        <v>1.6980387444359678E-3</v>
      </c>
      <c r="AA5345" s="36">
        <f t="shared" si="5604"/>
        <v>2.9178135301649794E-4</v>
      </c>
      <c r="AB5345" s="34">
        <f t="shared" si="5605"/>
        <v>1.9253560391868981E-3</v>
      </c>
      <c r="AC5345" s="36">
        <f t="shared" si="5606"/>
        <v>319.85397095742223</v>
      </c>
      <c r="AD5345" s="34">
        <f t="shared" si="5607"/>
        <v>0</v>
      </c>
      <c r="AE5345">
        <f t="shared" si="5634"/>
        <v>166127.18086806458</v>
      </c>
      <c r="AF5345" s="36">
        <f t="shared" si="5648"/>
        <v>0</v>
      </c>
      <c r="AG5345" s="34">
        <f t="shared" si="5608"/>
        <v>578.47757089614197</v>
      </c>
      <c r="AH5345">
        <f t="shared" si="5644"/>
        <v>4.473600767030689</v>
      </c>
      <c r="AI5345" s="29">
        <f t="shared" si="5635"/>
        <v>578.47757089614197</v>
      </c>
      <c r="AJ5345">
        <f t="shared" si="5636"/>
        <v>236199.46309620602</v>
      </c>
      <c r="AK5345" s="36">
        <f t="shared" si="5649"/>
        <v>-3.8707403995769503E-34</v>
      </c>
      <c r="AL5345" s="36">
        <f t="shared" si="5637"/>
        <v>-7.3074349173816717E-5</v>
      </c>
      <c r="AM5345" s="36">
        <f t="shared" si="5638"/>
        <v>-6.6932575510310214E-5</v>
      </c>
      <c r="AN5345" s="37">
        <f t="shared" si="5650"/>
        <v>8.3641324281028104E-33</v>
      </c>
      <c r="AO5345" s="36">
        <f t="shared" si="5651"/>
        <v>0.12903056237734115</v>
      </c>
      <c r="AP5345" s="36">
        <f t="shared" si="5652"/>
        <v>3.4696677411002769E-2</v>
      </c>
      <c r="AQ5345" s="74">
        <f t="shared" si="5609"/>
        <v>2.1332950515179793E-32</v>
      </c>
      <c r="AR5345" s="73">
        <f t="shared" si="5610"/>
        <v>3.6937248268218002E-34</v>
      </c>
      <c r="AS5345" s="72">
        <f t="shared" si="5653"/>
        <v>2.1482151270733468E-3</v>
      </c>
      <c r="AT5345" s="37">
        <f t="shared" si="5611"/>
        <v>5.8384301753765867E-28</v>
      </c>
      <c r="AU5345" s="37">
        <f t="shared" si="5612"/>
        <v>5.2028445350904891</v>
      </c>
      <c r="AV5345" s="34">
        <f t="shared" si="5613"/>
        <v>32.444103948607214</v>
      </c>
      <c r="AW5345" s="34">
        <f t="shared" si="5614"/>
        <v>6.3874394323292059</v>
      </c>
      <c r="AX5345" s="37">
        <f t="shared" si="5615"/>
        <v>255.3277489291728</v>
      </c>
      <c r="AY5345" s="7">
        <f t="shared" si="5616"/>
        <v>362.08032942786122</v>
      </c>
      <c r="AZ5345" s="37">
        <f t="shared" si="5617"/>
        <v>323.24878604692481</v>
      </c>
      <c r="BA5345" s="2">
        <f>BE5345*'mass balance'!$B$17+BF5345*'mass balance'!$C$17+BG5345*'mass balance'!$D$17+BH5345*'mass balance'!$E$17</f>
        <v>2.5691132532748096E-3</v>
      </c>
      <c r="BB5345" s="2">
        <f>BE5345*'mass balance'!$B$18+BF5345*'mass balance'!$C$18+BG5345*'mass balance'!$D$18+BH5345*'mass balance'!$E$18</f>
        <v>2.6086380725559612E-3</v>
      </c>
      <c r="BC5345" s="2">
        <f>BE5345*'mass balance'!$B$19+BF5345*'mass balance'!$C$19+BG5345*'mass balance'!$D$19+BH5345*'mass balance'!$E$19</f>
        <v>-3.2607975906949515E-3</v>
      </c>
      <c r="BD5345" s="2">
        <f>BE5345*'mass balance'!$B$20+BF5345*'mass balance'!$C$20+BG5345*'mass balance'!$D$20+BH5345*'mass balance'!$E$20</f>
        <v>1.1857445784345276E-4</v>
      </c>
      <c r="BE5345" s="2">
        <f>N5345*'mass balance'!$H$11+R5345*'mass balance'!$I$11+S5345*'mass balance'!$J$11</f>
        <v>-5.9434672799298528E-3</v>
      </c>
      <c r="BF5345" s="2">
        <f>N5345*'mass balance'!$H$12+R5345*'mass balance'!$I$12+S5345*'mass balance'!$J$12</f>
        <v>2.4876266244980917E-4</v>
      </c>
      <c r="BG5345" s="2">
        <f>N5345*'mass balance'!$H$13+R5345*'mass balance'!$I$13+S5345*'mass balance'!$J$13</f>
        <v>1.8826523412456429E-3</v>
      </c>
      <c r="BH5345" s="2">
        <f>N5345*'mass balance'!$H$14+R5345*'mass balance'!$I$14+S5345*'mass balance'!$J$14</f>
        <v>6.5006673374232756E-4</v>
      </c>
      <c r="BI5345" s="36">
        <f t="shared" si="5618"/>
        <v>6.4767575960678318E-26</v>
      </c>
      <c r="BJ5345" s="36">
        <f t="shared" si="5619"/>
        <v>2.5783513329602017E-29</v>
      </c>
      <c r="BK5345" s="36">
        <f t="shared" si="5620"/>
        <v>1.4496683727016439E-25</v>
      </c>
      <c r="BL5345" s="36">
        <f t="shared" si="5621"/>
        <v>8.2384021603393766E-26</v>
      </c>
      <c r="BM5345" s="36">
        <f t="shared" si="5654"/>
        <v>2.1448531587017509E-22</v>
      </c>
      <c r="BN5345" s="36">
        <f t="shared" ca="1" si="5622"/>
        <v>0.70891216723228456</v>
      </c>
      <c r="BO5345" s="36">
        <f t="shared" ca="1" si="5639"/>
        <v>1</v>
      </c>
      <c r="BP5345" s="36">
        <f t="shared" si="5655"/>
        <v>-2.1448531587017509E-22</v>
      </c>
      <c r="BQ5345" s="36">
        <f t="shared" si="5656"/>
        <v>1</v>
      </c>
      <c r="BR5345" s="2">
        <f t="shared" si="5645"/>
        <v>-5</v>
      </c>
      <c r="BS5345">
        <v>0</v>
      </c>
      <c r="BT5345" s="37">
        <f t="shared" si="5640"/>
        <v>3.2689495846716885</v>
      </c>
      <c r="BU5345" s="34">
        <f t="shared" si="5623"/>
        <v>-5</v>
      </c>
      <c r="BV5345" s="34">
        <f t="shared" si="5624"/>
        <v>-5</v>
      </c>
      <c r="BW5345" s="34">
        <f t="shared" si="5625"/>
        <v>-5</v>
      </c>
      <c r="BX5345" s="34">
        <f t="shared" si="5626"/>
        <v>-5</v>
      </c>
      <c r="BY5345" s="34">
        <f t="shared" si="5627"/>
        <v>57.226434054921299</v>
      </c>
      <c r="BZ5345" s="36">
        <f t="shared" si="5641"/>
        <v>3.2607975906949515E-3</v>
      </c>
      <c r="CA5345" s="34">
        <f t="shared" si="5642"/>
        <v>1.0112797714256992E-2</v>
      </c>
    </row>
    <row r="5346" spans="1:79" ht="13.2" x14ac:dyDescent="0.25">
      <c r="A5346" s="75">
        <f t="shared" si="5628"/>
        <v>14.553424657532611</v>
      </c>
      <c r="B5346" s="34">
        <f t="shared" si="5646"/>
        <v>5311.9999999994034</v>
      </c>
      <c r="C5346">
        <f t="shared" si="5629"/>
        <v>20</v>
      </c>
      <c r="D5346" s="35">
        <f t="shared" ref="D5346:D5409" si="5657">IF($B$31=1,$B$28,IF(E5346=0,$B$28,0))</f>
        <v>3000</v>
      </c>
      <c r="E5346" s="27">
        <v>0</v>
      </c>
      <c r="F5346" s="64">
        <f t="shared" si="5630"/>
        <v>0.96267801959344901</v>
      </c>
      <c r="G5346" s="34">
        <v>0</v>
      </c>
      <c r="H5346" s="34">
        <f t="shared" ref="H5346:H5409" si="5658">IF(AE5346&gt;$F$24,IF(L5346&gt;0,1,0),1)</f>
        <v>1</v>
      </c>
      <c r="I5346" s="34">
        <f t="shared" si="5631"/>
        <v>12793.990880396937</v>
      </c>
      <c r="J5346" s="34">
        <f t="shared" ref="J5346:J5409" si="5659">IF(AE5346&lt;$F$24,0,I5346*W5346^(2/3))</f>
        <v>213023.10453207218</v>
      </c>
      <c r="K5346" s="34">
        <f t="shared" ref="K5346:K5409" si="5660">IF(AE5346&lt;$F$24,0,IF(E5346&gt;=0,I5346*(D5346/($F$29+D5346))*W5346^(2/3)-1*(M5346/$D$25)*W5346^(2/3),-1*(M5346/$D$25)*W5346^(2/3)))</f>
        <v>186795.65924707439</v>
      </c>
      <c r="L5346" s="36">
        <f t="shared" si="5643"/>
        <v>23779.299323451174</v>
      </c>
      <c r="M5346" s="34">
        <f t="shared" ref="M5346:M5409" si="5661">$H$24*F5346</f>
        <v>149.95224105927213</v>
      </c>
      <c r="N5346" s="34">
        <f t="shared" si="5632"/>
        <v>2496.7418079789004</v>
      </c>
      <c r="O5346" s="34">
        <f t="shared" ref="O5346:O5409" si="5662">$D$29*F5346</f>
        <v>13.261852397919354</v>
      </c>
      <c r="P5346">
        <f t="shared" si="5647"/>
        <v>901.02159358158008</v>
      </c>
      <c r="Q5346" s="36">
        <f t="shared" ref="Q5346:Q5409" si="5663">W5346*U5346*($D$30*(Y5346/W5346^(1/3))+O5346)/($D$27*U5346+$D$30)</f>
        <v>1954.3577672480651</v>
      </c>
      <c r="R5346" s="34">
        <f t="shared" ref="R5346:R5409" si="5664">IF(AE5346&gt;=$F$25,P5346+AC5346+(1-$D$28)*AG5346,P5346+AC5346+AF5346)</f>
        <v>1249.8106195235134</v>
      </c>
      <c r="S5346" s="34">
        <f t="shared" ref="S5346:S5409" si="5665">Q5346-P5346-AC5346-AG5346-AF5346</f>
        <v>154.78110301884226</v>
      </c>
      <c r="T5346" s="36">
        <f t="shared" si="5633"/>
        <v>9.2733669617402838E-6</v>
      </c>
      <c r="U5346" s="36">
        <f t="shared" ref="U5346:U5409" si="5666">IF(AE5346&lt;$F$24,AT5346,U5345+T5345)</f>
        <v>27368.125651081886</v>
      </c>
      <c r="V5346" s="36">
        <f t="shared" ref="V5346:V5409" si="5667">W5346*AA5346</f>
        <v>1.9818069297299928E-2</v>
      </c>
      <c r="W5346" s="68">
        <f t="shared" ref="W5346:W5409" si="5668">IF(AE5346&lt;$F$24,AS5346,W5345+V5345)</f>
        <v>67.940855209860501</v>
      </c>
      <c r="X5346">
        <f t="shared" ref="X5346:X5409" si="5669">W5346^(1/3)/$L$24</f>
        <v>8.3944771194672008</v>
      </c>
      <c r="Y5346">
        <f t="shared" ref="Y5346:Y5409" si="5670">M5346/$H$30</f>
        <v>5.4790819485161157E-3</v>
      </c>
      <c r="Z5346" s="34">
        <f t="shared" ref="Z5346:Z5409" si="5671">$H$28*F5346</f>
        <v>1.6980387444359678E-3</v>
      </c>
      <c r="AA5346" s="36">
        <f t="shared" ref="AA5346:AA5409" si="5672">Y5346*(((U5346/$H$30)/W5346^(1/3)-(1+G5346/W5346^(1/3))/$H$29^(1/3))/(U5346/$H$30+$H$27))</f>
        <v>2.9169590574161129E-4</v>
      </c>
      <c r="AB5346" s="34">
        <f t="shared" ref="AB5346:AB5409" si="5673">$D$31*F5346</f>
        <v>1.9253560391868981E-3</v>
      </c>
      <c r="AC5346" s="36">
        <f t="shared" ref="AC5346:AC5409" si="5674">AB5346*AE5346</f>
        <v>319.85397095742223</v>
      </c>
      <c r="AD5346" s="34">
        <f t="shared" ref="AD5346:AD5409" si="5675">IF(AE5346&lt;$F$24,AM5346*M5346,IF(AE5346&lt;$F$25,(1-$D$27)*Q5346-AC5346,0))</f>
        <v>0</v>
      </c>
      <c r="AE5346">
        <f t="shared" si="5634"/>
        <v>166127.18086806458</v>
      </c>
      <c r="AF5346" s="36">
        <f t="shared" si="5648"/>
        <v>0</v>
      </c>
      <c r="AG5346" s="34">
        <f t="shared" ref="AG5346:AG5409" si="5676">IF(AE5346&gt;=$F$25,(1-$D$27)*Q5346-AC5346,0)</f>
        <v>578.70109969022064</v>
      </c>
      <c r="AH5346">
        <f t="shared" si="5644"/>
        <v>4.4734495227578464</v>
      </c>
      <c r="AI5346" s="29">
        <f t="shared" si="5635"/>
        <v>578.70109969022064</v>
      </c>
      <c r="AJ5346">
        <f t="shared" si="5636"/>
        <v>236778.16419589624</v>
      </c>
      <c r="AK5346" s="36">
        <f t="shared" si="5649"/>
        <v>-3.6937248268218002E-34</v>
      </c>
      <c r="AL5346" s="36">
        <f t="shared" si="5637"/>
        <v>-7.3032964711029053E-5</v>
      </c>
      <c r="AM5346" s="36">
        <f t="shared" si="5638"/>
        <v>-6.6803457392993805E-5</v>
      </c>
      <c r="AN5346" s="37">
        <f t="shared" si="5650"/>
        <v>7.9770583881451158E-33</v>
      </c>
      <c r="AO5346" s="36">
        <f t="shared" si="5651"/>
        <v>0.12895748802816734</v>
      </c>
      <c r="AP5346" s="36">
        <f t="shared" si="5652"/>
        <v>3.4629744835492457E-2</v>
      </c>
      <c r="AQ5346" s="74">
        <f t="shared" ref="AQ5346:AQ5409" si="5677">(AN5346*Y5346)/AO5346^3</f>
        <v>2.0380314063922764E-32</v>
      </c>
      <c r="AR5346" s="73">
        <f t="shared" ref="AR5346:AR5409" si="5678">AO5346^2*(($H$27*AQ5346)/($H$27+AQ5346))*(1+((Z5346*AO5346)/Y5346))</f>
        <v>3.5247066428706538E-34</v>
      </c>
      <c r="AS5346" s="72">
        <f t="shared" si="5653"/>
        <v>2.1445673741659864E-3</v>
      </c>
      <c r="AT5346" s="37">
        <f t="shared" ref="AT5346:AT5409" si="5679">AN5346*M5346/AS5346</f>
        <v>5.5777113686074508E-28</v>
      </c>
      <c r="AU5346" s="37">
        <f t="shared" ref="AU5346:AU5409" si="5680">AP5346*M5346</f>
        <v>5.1928078453928492</v>
      </c>
      <c r="AV5346" s="34">
        <f t="shared" ref="AV5346:AV5409" si="5681">(((AH5346+AJ5346)/$X$27)*$L$29)/(1-$J$24)</f>
        <v>32.523592182330539</v>
      </c>
      <c r="AW5346" s="34">
        <f t="shared" ref="AW5346:AW5409" si="5682">L5346/$L$25/(1-$L$26)</f>
        <v>6.3893031680490822</v>
      </c>
      <c r="AX5346" s="37">
        <f t="shared" ref="AX5346:AX5409" si="5683">(((U5346*W5346)/$X$27)*$L$29)/$X$24</f>
        <v>255.40224889188292</v>
      </c>
      <c r="AY5346" s="7">
        <f t="shared" ref="AY5346:AY5409" si="5684">AX5346+W5346+AV5346+AW5346</f>
        <v>362.25599945212304</v>
      </c>
      <c r="AZ5346" s="37">
        <f t="shared" ref="AZ5346:AZ5409" si="5685">AX5346+W5346</f>
        <v>323.34310410174339</v>
      </c>
      <c r="BA5346" s="2">
        <f>BE5346*'mass balance'!$B$17+BF5346*'mass balance'!$C$17+BG5346*'mass balance'!$D$17+BH5346*'mass balance'!$E$17</f>
        <v>2.5696534567999012E-3</v>
      </c>
      <c r="BB5346" s="2">
        <f>BE5346*'mass balance'!$B$18+BF5346*'mass balance'!$C$18+BG5346*'mass balance'!$D$18+BH5346*'mass balance'!$E$18</f>
        <v>2.6091865869045149E-3</v>
      </c>
      <c r="BC5346" s="2">
        <f>BE5346*'mass balance'!$B$19+BF5346*'mass balance'!$C$19+BG5346*'mass balance'!$D$19+BH5346*'mass balance'!$E$19</f>
        <v>-3.2614832336306443E-3</v>
      </c>
      <c r="BD5346" s="2">
        <f>BE5346*'mass balance'!$B$20+BF5346*'mass balance'!$C$20+BG5346*'mass balance'!$D$20+BH5346*'mass balance'!$E$20</f>
        <v>1.185993903138416E-4</v>
      </c>
      <c r="BE5346" s="2">
        <f>N5346*'mass balance'!$H$11+R5346*'mass balance'!$I$11+S5346*'mass balance'!$J$11</f>
        <v>-5.9446233523307145E-3</v>
      </c>
      <c r="BF5346" s="2">
        <f>N5346*'mass balance'!$H$12+R5346*'mass balance'!$I$12+S5346*'mass balance'!$J$12</f>
        <v>2.487623761167356E-4</v>
      </c>
      <c r="BG5346" s="2">
        <f>N5346*'mass balance'!$H$13+R5346*'mass balance'!$I$13+S5346*'mass balance'!$J$13</f>
        <v>1.8830173886836977E-3</v>
      </c>
      <c r="BH5346" s="2">
        <f>N5346*'mass balance'!$H$14+R5346*'mass balance'!$I$14+S5346*'mass balance'!$J$14</f>
        <v>6.5019317916117187E-4</v>
      </c>
      <c r="BI5346" s="36">
        <f t="shared" ref="BI5346:BI5409" si="5686">$F$26*EXP($P$24*(1/(273+$P$29)-1/(273+C5346)))/(1+EXP($P$25*(1/(273+C5346)-1/$P$27))+EXP($P$26*(1/$P$28-1/(273+C5346))))</f>
        <v>6.4767575960678318E-26</v>
      </c>
      <c r="BJ5346" s="36">
        <f t="shared" ref="BJ5346:BJ5409" si="5687">($F$27*(W5346/$H$29)*BK5346+BI5346)*(U5346/$H$30)*((Y5346/W5346^(1/3))-AA5346)-AA5346*BK5346</f>
        <v>2.5785457940882164E-29</v>
      </c>
      <c r="BK5346" s="36">
        <f t="shared" ref="BK5346:BK5409" si="5688">IF(AE5346&gt;$F$24,BK5345+BJ5345,0)</f>
        <v>1.4499262078349399E-25</v>
      </c>
      <c r="BL5346" s="36">
        <f t="shared" ref="BL5346:BL5409" si="5689">BK5346-AA5346*BM5346</f>
        <v>8.2404101220667445E-26</v>
      </c>
      <c r="BM5346" s="36">
        <f t="shared" si="5654"/>
        <v>2.1456769989177847E-22</v>
      </c>
      <c r="BN5346" s="36">
        <f t="shared" ref="BN5346:BN5409" ca="1" si="5690">RAND()</f>
        <v>0.37291971168903326</v>
      </c>
      <c r="BO5346" s="36">
        <f t="shared" ca="1" si="5639"/>
        <v>1</v>
      </c>
      <c r="BP5346" s="36">
        <f t="shared" si="5655"/>
        <v>-2.1456769989177847E-22</v>
      </c>
      <c r="BQ5346" s="36">
        <f t="shared" si="5656"/>
        <v>1</v>
      </c>
      <c r="BR5346" s="2">
        <f t="shared" si="5645"/>
        <v>-5</v>
      </c>
      <c r="BS5346">
        <v>0</v>
      </c>
      <c r="BT5346" s="37">
        <f t="shared" si="5640"/>
        <v>3.2696369417147206</v>
      </c>
      <c r="BU5346" s="34">
        <f t="shared" ref="BU5346:BU5409" si="5691">IF(AE5346&lt;=$F$25,X5346,-5)</f>
        <v>-5</v>
      </c>
      <c r="BV5346" s="34">
        <f t="shared" ref="BV5346:BV5409" si="5692">IF(AE5346&lt;=$F$25,AY5346,-5)</f>
        <v>-5</v>
      </c>
      <c r="BW5346" s="34">
        <f t="shared" ref="BW5346:BW5409" si="5693">IF(AE5346&lt;=$F$24,X5346,-5)</f>
        <v>-5</v>
      </c>
      <c r="BX5346" s="34">
        <f t="shared" ref="BX5346:BX5409" si="5694">IF(AE5346&lt;=$F$24,AY5346,-5)</f>
        <v>-5</v>
      </c>
      <c r="BY5346" s="34">
        <f t="shared" ref="BY5346:BY5409" si="5695">J5346/$L$25/(1-$L$26)</f>
        <v>57.237565251223842</v>
      </c>
      <c r="BZ5346" s="36">
        <f t="shared" si="5641"/>
        <v>3.2614832336306443E-3</v>
      </c>
      <c r="CA5346" s="34">
        <f t="shared" si="5642"/>
        <v>1.0111973628749151E-2</v>
      </c>
    </row>
    <row r="5347" spans="1:79" ht="13.2" x14ac:dyDescent="0.25">
      <c r="A5347" s="75">
        <f t="shared" ref="A5347:A5410" si="5696">IF($B$31=24,A5346+1/(365*24),A5346+1/365)</f>
        <v>14.556164383560008</v>
      </c>
      <c r="B5347" s="34">
        <f t="shared" si="5646"/>
        <v>5312.9999999994025</v>
      </c>
      <c r="C5347">
        <f t="shared" ref="C5347:C5410" si="5697">$B$29</f>
        <v>20</v>
      </c>
      <c r="D5347" s="35">
        <f t="shared" si="5657"/>
        <v>3000</v>
      </c>
      <c r="E5347" s="27">
        <v>0</v>
      </c>
      <c r="F5347" s="64">
        <f t="shared" ref="F5347:F5410" si="5698">EXP($P$24*(1/($P$29)-1/(273+C5347)))/(1+EXP($P$25*(1/(273+C5347)-1/$P$27))+EXP($P$26*(1/$P$28-1/(273+C5347))))</f>
        <v>0.96267801959344901</v>
      </c>
      <c r="G5347" s="34">
        <v>0</v>
      </c>
      <c r="H5347" s="34">
        <f t="shared" si="5658"/>
        <v>1</v>
      </c>
      <c r="I5347" s="34">
        <f t="shared" ref="I5347:I5410" si="5699">$H$25*F5347</f>
        <v>12793.990880396937</v>
      </c>
      <c r="J5347" s="34">
        <f t="shared" si="5659"/>
        <v>213064.52783001447</v>
      </c>
      <c r="K5347" s="34">
        <f t="shared" si="5660"/>
        <v>186831.9825006685</v>
      </c>
      <c r="L5347" s="36">
        <f t="shared" si="5643"/>
        <v>23786.235647705231</v>
      </c>
      <c r="M5347" s="34">
        <f t="shared" si="5661"/>
        <v>149.95224105927213</v>
      </c>
      <c r="N5347" s="34">
        <f t="shared" ref="N5347:N5410" si="5700">IF(AE5347&lt;$F$24,0,IF(L5347&gt;0.0000001*$F$28*W5347,H5347*M5347*W5347^(2/3),0))</f>
        <v>2497.2273106196776</v>
      </c>
      <c r="O5347" s="34">
        <f t="shared" si="5662"/>
        <v>13.261852397919354</v>
      </c>
      <c r="P5347">
        <f t="shared" si="5647"/>
        <v>901.28441789141266</v>
      </c>
      <c r="Q5347" s="36">
        <f t="shared" si="5663"/>
        <v>1954.8439256190723</v>
      </c>
      <c r="R5347" s="34">
        <f t="shared" si="5664"/>
        <v>1250.0846198850579</v>
      </c>
      <c r="S5347" s="34">
        <f t="shared" si="5665"/>
        <v>154.78091604577867</v>
      </c>
      <c r="T5347" s="36">
        <f t="shared" ref="T5347:T5410" si="5701">IF(AE5347&lt;$F$24,(M5347*0-U5347*Y5347)/W5347^(1/3),IF(L5347/$F$28&lt;0.0000001,(M5347*0-U5347*Y5347)/W5347^(1/3),(M5347*H5347-U5347*Y5347)/W5347^(1/3)))</f>
        <v>9.2600147981394555E-6</v>
      </c>
      <c r="U5347" s="36">
        <f t="shared" si="5666"/>
        <v>27368.125660355254</v>
      </c>
      <c r="V5347" s="36">
        <f t="shared" si="5667"/>
        <v>1.9818045357393486E-2</v>
      </c>
      <c r="W5347" s="68">
        <f t="shared" si="5668"/>
        <v>67.960673279157803</v>
      </c>
      <c r="X5347">
        <f t="shared" si="5669"/>
        <v>8.3952932516537349</v>
      </c>
      <c r="Y5347">
        <f t="shared" si="5670"/>
        <v>5.4790819485161157E-3</v>
      </c>
      <c r="Z5347" s="34">
        <f t="shared" si="5671"/>
        <v>1.6980387444359678E-3</v>
      </c>
      <c r="AA5347" s="36">
        <f t="shared" si="5672"/>
        <v>2.9161049179115899E-4</v>
      </c>
      <c r="AB5347" s="34">
        <f t="shared" si="5673"/>
        <v>1.9253560391868981E-3</v>
      </c>
      <c r="AC5347" s="36">
        <f t="shared" si="5674"/>
        <v>319.85397095742223</v>
      </c>
      <c r="AD5347" s="34">
        <f t="shared" si="5675"/>
        <v>0</v>
      </c>
      <c r="AE5347">
        <f t="shared" ref="AE5347:AE5410" si="5702">IF(AE5346&lt;$F$24,AU5347,AE5346+AD5346)</f>
        <v>166127.18086806458</v>
      </c>
      <c r="AF5347" s="36">
        <f t="shared" si="5648"/>
        <v>0</v>
      </c>
      <c r="AG5347" s="34">
        <f t="shared" si="5676"/>
        <v>578.92462072445869</v>
      </c>
      <c r="AH5347">
        <f t="shared" si="5644"/>
        <v>4.4732980808580578</v>
      </c>
      <c r="AI5347" s="29">
        <f t="shared" ref="AI5347:AI5410" si="5703">IF(AE5346&gt;=$F$25,IF(B5346&gt;=$J$29,IF(AH5346&gt;($D$28/$J$30)*((1-$D$27)*($H$30*(Y5347*W5347^(2/3)+Z5347*W5347)/(1+(1/$H$27)))-AC5347),($D$28/$J$30)*((1-$D$27)*($H$30*(Y5347*W5347^(2/3)+Z5347*W5347)/(1+(1/$H$27)))-AC5347),AG5347),0),0)</f>
        <v>578.92462072445869</v>
      </c>
      <c r="AJ5347">
        <f t="shared" ref="AJ5347:AJ5410" si="5704">IF(AJ5346&gt;$J$27*$J$28,0,AI5347+AJ5346)</f>
        <v>237357.0888166207</v>
      </c>
      <c r="AK5347" s="36">
        <f t="shared" si="5649"/>
        <v>-3.5247066428706538E-34</v>
      </c>
      <c r="AL5347" s="36">
        <f t="shared" ref="AL5347:AL5410" si="5705">(Y5346*AQ5346-Z5346*$H$27*AO5346)/(3*(AQ5346+$H$27))</f>
        <v>-7.2991603685655196E-5</v>
      </c>
      <c r="AM5347" s="36">
        <f t="shared" ref="AM5347:AM5410" si="5706">(1-$D$27)*AR5346-AB5346*AP5346</f>
        <v>-6.6674588354516696E-5</v>
      </c>
      <c r="AN5347" s="37">
        <f t="shared" si="5650"/>
        <v>7.6076859054629362E-33</v>
      </c>
      <c r="AO5347" s="36">
        <f t="shared" si="5651"/>
        <v>0.1288844550634563</v>
      </c>
      <c r="AP5347" s="36">
        <f t="shared" si="5652"/>
        <v>3.4562941378099461E-2</v>
      </c>
      <c r="AQ5347" s="74">
        <f t="shared" si="5677"/>
        <v>1.9469677191524979E-32</v>
      </c>
      <c r="AR5347" s="73">
        <f t="shared" si="5678"/>
        <v>3.3633290086481483E-34</v>
      </c>
      <c r="AS5347" s="72">
        <f t="shared" si="5653"/>
        <v>2.1409258152850549E-3</v>
      </c>
      <c r="AT5347" s="37">
        <f t="shared" si="5679"/>
        <v>5.328487062254019E-28</v>
      </c>
      <c r="AU5347" s="37">
        <f t="shared" si="5680"/>
        <v>5.1827905172462616</v>
      </c>
      <c r="AV5347" s="34">
        <f t="shared" si="5681"/>
        <v>32.603111118053832</v>
      </c>
      <c r="AW5347" s="34">
        <f t="shared" si="5682"/>
        <v>6.3911669016237438</v>
      </c>
      <c r="AX5347" s="37">
        <f t="shared" si="5683"/>
        <v>255.47674876876718</v>
      </c>
      <c r="AY5347" s="7">
        <f t="shared" si="5684"/>
        <v>362.43170006760261</v>
      </c>
      <c r="AZ5347" s="37">
        <f t="shared" si="5685"/>
        <v>323.437422047925</v>
      </c>
      <c r="BA5347" s="2">
        <f>BE5347*'mass balance'!$B$17+BF5347*'mass balance'!$C$17+BG5347*'mass balance'!$D$17+BH5347*'mass balance'!$E$17</f>
        <v>2.570193643135381E-3</v>
      </c>
      <c r="BB5347" s="2">
        <f>BE5347*'mass balance'!$B$18+BF5347*'mass balance'!$C$18+BG5347*'mass balance'!$D$18+BH5347*'mass balance'!$E$18</f>
        <v>2.6097350837990026E-3</v>
      </c>
      <c r="BC5347" s="2">
        <f>BE5347*'mass balance'!$B$19+BF5347*'mass balance'!$C$19+BG5347*'mass balance'!$D$19+BH5347*'mass balance'!$E$19</f>
        <v>-3.2621688547487533E-3</v>
      </c>
      <c r="BD5347" s="2">
        <f>BE5347*'mass balance'!$B$20+BF5347*'mass balance'!$C$20+BG5347*'mass balance'!$D$20+BH5347*'mass balance'!$E$20</f>
        <v>1.1862432199086371E-4</v>
      </c>
      <c r="BE5347" s="2">
        <f>N5347*'mass balance'!$H$11+R5347*'mass balance'!$I$11+S5347*'mass balance'!$J$11</f>
        <v>-5.9457793109992316E-3</v>
      </c>
      <c r="BF5347" s="2">
        <f>N5347*'mass balance'!$H$12+R5347*'mass balance'!$I$12+S5347*'mass balance'!$J$12</f>
        <v>2.4876207561581746E-4</v>
      </c>
      <c r="BG5347" s="2">
        <f>N5347*'mass balance'!$H$13+R5347*'mass balance'!$I$13+S5347*'mass balance'!$J$13</f>
        <v>1.8833823701531736E-3</v>
      </c>
      <c r="BH5347" s="2">
        <f>N5347*'mass balance'!$H$14+R5347*'mass balance'!$I$14+S5347*'mass balance'!$J$14</f>
        <v>6.5031961214054095E-4</v>
      </c>
      <c r="BI5347" s="36">
        <f t="shared" si="5686"/>
        <v>6.4767575960678318E-26</v>
      </c>
      <c r="BJ5347" s="36">
        <f t="shared" si="5687"/>
        <v>2.5787402699249274E-29</v>
      </c>
      <c r="BK5347" s="36">
        <f t="shared" si="5688"/>
        <v>1.4501840624143488E-25</v>
      </c>
      <c r="BL5347" s="36">
        <f t="shared" si="5689"/>
        <v>8.2424183853012983E-26</v>
      </c>
      <c r="BM5347" s="36">
        <f t="shared" si="5654"/>
        <v>2.1465010399299913E-22</v>
      </c>
      <c r="BN5347" s="36">
        <f t="shared" ca="1" si="5690"/>
        <v>0.73475434558278963</v>
      </c>
      <c r="BO5347" s="36">
        <f t="shared" ref="BO5347:BO5410" ca="1" si="5707">IF(BO5346=1,IF(BN5347&lt;BM5347,0,1),0)</f>
        <v>1</v>
      </c>
      <c r="BP5347" s="36">
        <f t="shared" si="5655"/>
        <v>-2.1465010399299913E-22</v>
      </c>
      <c r="BQ5347" s="36">
        <f t="shared" si="5656"/>
        <v>1</v>
      </c>
      <c r="BR5347" s="2">
        <f t="shared" si="5645"/>
        <v>-5</v>
      </c>
      <c r="BS5347">
        <v>0</v>
      </c>
      <c r="BT5347" s="37">
        <f t="shared" ref="BT5347:BT5410" si="5708">IF($B$31=24,(-1*BC5347*(0.082058*(20+273.15))/(0.082058*293.15))*24.06*1000,(-1*BC5347*(0.082058*(20+273.15))/(0.082058*293.15))*24.06*1000/24)</f>
        <v>3.2703242768856247</v>
      </c>
      <c r="BU5347" s="34">
        <f t="shared" si="5691"/>
        <v>-5</v>
      </c>
      <c r="BV5347" s="34">
        <f t="shared" si="5692"/>
        <v>-5</v>
      </c>
      <c r="BW5347" s="34">
        <f t="shared" si="5693"/>
        <v>-5</v>
      </c>
      <c r="BX5347" s="34">
        <f t="shared" si="5694"/>
        <v>-5</v>
      </c>
      <c r="BY5347" s="34">
        <f t="shared" si="5695"/>
        <v>57.248695352459116</v>
      </c>
      <c r="BZ5347" s="36">
        <f t="shared" ref="BZ5347:BZ5410" si="5709">BC5347*-1</f>
        <v>3.2621688547487533E-3</v>
      </c>
      <c r="CA5347" s="34">
        <f t="shared" ref="CA5347:CA5410" si="5710">BT5347/AZ5347</f>
        <v>1.0111149959639017E-2</v>
      </c>
    </row>
    <row r="5348" spans="1:79" ht="13.2" x14ac:dyDescent="0.25">
      <c r="A5348" s="75">
        <f t="shared" si="5696"/>
        <v>14.558904109587404</v>
      </c>
      <c r="B5348" s="34">
        <f t="shared" si="5646"/>
        <v>5313.9999999994025</v>
      </c>
      <c r="C5348">
        <f t="shared" si="5697"/>
        <v>20</v>
      </c>
      <c r="D5348" s="35">
        <f t="shared" si="5657"/>
        <v>3000</v>
      </c>
      <c r="E5348" s="27">
        <v>0</v>
      </c>
      <c r="F5348" s="64">
        <f t="shared" si="5698"/>
        <v>0.96267801959344901</v>
      </c>
      <c r="G5348" s="34">
        <v>0</v>
      </c>
      <c r="H5348" s="34">
        <f t="shared" si="5658"/>
        <v>1</v>
      </c>
      <c r="I5348" s="34">
        <f t="shared" si="5699"/>
        <v>12793.990880396937</v>
      </c>
      <c r="J5348" s="34">
        <f t="shared" si="5659"/>
        <v>213105.94705162675</v>
      </c>
      <c r="K5348" s="34">
        <f t="shared" si="5660"/>
        <v>186868.30217981109</v>
      </c>
      <c r="L5348" s="36">
        <f t="shared" ref="L5348:L5411" si="5711">IF(L5347+K5348&gt;$F$28*W5348,$F$28*W5348,L5347+K5348)</f>
        <v>23793.17196358032</v>
      </c>
      <c r="M5348" s="34">
        <f t="shared" si="5661"/>
        <v>149.95224105927213</v>
      </c>
      <c r="N5348" s="34">
        <f t="shared" si="5700"/>
        <v>2497.7127654837423</v>
      </c>
      <c r="O5348" s="34">
        <f t="shared" si="5662"/>
        <v>13.261852397919354</v>
      </c>
      <c r="P5348">
        <f t="shared" si="5647"/>
        <v>901.54724188375769</v>
      </c>
      <c r="Q5348" s="36">
        <f t="shared" si="5663"/>
        <v>1955.3300670911358</v>
      </c>
      <c r="R5348" s="34">
        <f t="shared" si="5664"/>
        <v>1250.3586195406335</v>
      </c>
      <c r="S5348" s="34">
        <f t="shared" si="5665"/>
        <v>154.78072026088671</v>
      </c>
      <c r="T5348" s="36">
        <f t="shared" si="5701"/>
        <v>9.2466833312976598E-6</v>
      </c>
      <c r="U5348" s="36">
        <f t="shared" si="5666"/>
        <v>27368.125669615267</v>
      </c>
      <c r="V5348" s="36">
        <f t="shared" si="5667"/>
        <v>1.9818020289226322E-2</v>
      </c>
      <c r="W5348" s="68">
        <f t="shared" si="5668"/>
        <v>67.980491324515199</v>
      </c>
      <c r="X5348">
        <f t="shared" si="5669"/>
        <v>8.3961092242081037</v>
      </c>
      <c r="Y5348">
        <f t="shared" si="5670"/>
        <v>5.4790819485161157E-3</v>
      </c>
      <c r="Z5348" s="34">
        <f t="shared" si="5671"/>
        <v>1.6980387444359678E-3</v>
      </c>
      <c r="AA5348" s="36">
        <f t="shared" si="5672"/>
        <v>2.9152511114728479E-4</v>
      </c>
      <c r="AB5348" s="34">
        <f t="shared" si="5673"/>
        <v>1.9253560391868981E-3</v>
      </c>
      <c r="AC5348" s="36">
        <f t="shared" si="5674"/>
        <v>319.85397095742223</v>
      </c>
      <c r="AD5348" s="34">
        <f t="shared" si="5675"/>
        <v>0</v>
      </c>
      <c r="AE5348">
        <f t="shared" si="5702"/>
        <v>166127.18086806458</v>
      </c>
      <c r="AF5348" s="36">
        <f t="shared" si="5648"/>
        <v>0</v>
      </c>
      <c r="AG5348" s="34">
        <f t="shared" si="5676"/>
        <v>579.14813398906927</v>
      </c>
      <c r="AH5348">
        <f t="shared" ref="AH5348:AH5411" si="5712">IF(AH5347&lt;0,0,AH5347*$D$28+AG5348-AI5347)</f>
        <v>4.4731464414256834</v>
      </c>
      <c r="AI5348" s="29">
        <f t="shared" si="5703"/>
        <v>579.14813398906927</v>
      </c>
      <c r="AJ5348">
        <f t="shared" si="5704"/>
        <v>237936.23695060977</v>
      </c>
      <c r="AK5348" s="36">
        <f t="shared" si="5649"/>
        <v>-3.3633290086481483E-34</v>
      </c>
      <c r="AL5348" s="36">
        <f t="shared" si="5705"/>
        <v>-7.2950266084421747E-5</v>
      </c>
      <c r="AM5348" s="36">
        <f t="shared" si="5706"/>
        <v>-6.6545967914386533E-5</v>
      </c>
      <c r="AN5348" s="37">
        <f t="shared" si="5650"/>
        <v>7.2552152411758702E-33</v>
      </c>
      <c r="AO5348" s="36">
        <f t="shared" si="5651"/>
        <v>0.12881146345977065</v>
      </c>
      <c r="AP5348" s="36">
        <f t="shared" si="5652"/>
        <v>3.4496266789744948E-2</v>
      </c>
      <c r="AQ5348" s="74">
        <f t="shared" si="5677"/>
        <v>1.8599212403788476E-32</v>
      </c>
      <c r="AR5348" s="73">
        <f t="shared" si="5678"/>
        <v>3.2092508047962826E-34</v>
      </c>
      <c r="AS5348" s="72">
        <f t="shared" si="5653"/>
        <v>2.1372904399128553E-3</v>
      </c>
      <c r="AT5348" s="37">
        <f t="shared" si="5679"/>
        <v>5.0902571052817144E-28</v>
      </c>
      <c r="AU5348" s="37">
        <f t="shared" si="5680"/>
        <v>5.1727925133007977</v>
      </c>
      <c r="AV5348" s="34">
        <f t="shared" si="5681"/>
        <v>32.6826607547099</v>
      </c>
      <c r="AW5348" s="34">
        <f t="shared" si="5682"/>
        <v>6.3930306329470472</v>
      </c>
      <c r="AX5348" s="37">
        <f t="shared" si="5683"/>
        <v>255.55124855558273</v>
      </c>
      <c r="AY5348" s="7">
        <f t="shared" si="5684"/>
        <v>362.60743126775486</v>
      </c>
      <c r="AZ5348" s="37">
        <f t="shared" si="5685"/>
        <v>323.53173988009792</v>
      </c>
      <c r="BA5348" s="2">
        <f>BE5348*'mass balance'!$B$17+BF5348*'mass balance'!$C$17+BG5348*'mass balance'!$D$17+BH5348*'mass balance'!$E$17</f>
        <v>2.5707338122569821E-3</v>
      </c>
      <c r="BB5348" s="2">
        <f>BE5348*'mass balance'!$B$18+BF5348*'mass balance'!$C$18+BG5348*'mass balance'!$D$18+BH5348*'mass balance'!$E$18</f>
        <v>2.6102835632147818E-3</v>
      </c>
      <c r="BC5348" s="2">
        <f>BE5348*'mass balance'!$B$19+BF5348*'mass balance'!$C$19+BG5348*'mass balance'!$D$19+BH5348*'mass balance'!$E$19</f>
        <v>-3.2628544540184773E-3</v>
      </c>
      <c r="BD5348" s="2">
        <f>BE5348*'mass balance'!$B$20+BF5348*'mass balance'!$C$20+BG5348*'mass balance'!$D$20+BH5348*'mass balance'!$E$20</f>
        <v>1.1864925287339914E-4</v>
      </c>
      <c r="BE5348" s="2">
        <f>N5348*'mass balance'!$H$11+R5348*'mass balance'!$I$11+S5348*'mass balance'!$J$11</f>
        <v>-5.9469351559136713E-3</v>
      </c>
      <c r="BF5348" s="2">
        <f>N5348*'mass balance'!$H$12+R5348*'mass balance'!$I$12+S5348*'mass balance'!$J$12</f>
        <v>2.4876176095263197E-4</v>
      </c>
      <c r="BG5348" s="2">
        <f>N5348*'mass balance'!$H$13+R5348*'mass balance'!$I$13+S5348*'mass balance'!$J$13</f>
        <v>1.8837472856590032E-3</v>
      </c>
      <c r="BH5348" s="2">
        <f>N5348*'mass balance'!$H$14+R5348*'mass balance'!$I$14+S5348*'mass balance'!$J$14</f>
        <v>6.504460326780578E-4</v>
      </c>
      <c r="BI5348" s="36">
        <f t="shared" si="5686"/>
        <v>6.4767575960678318E-26</v>
      </c>
      <c r="BJ5348" s="36">
        <f t="shared" si="5687"/>
        <v>2.5789347604560005E-29</v>
      </c>
      <c r="BK5348" s="36">
        <f t="shared" si="5688"/>
        <v>1.4504419364413412E-25</v>
      </c>
      <c r="BL5348" s="36">
        <f t="shared" si="5689"/>
        <v>8.2444269500439842E-26</v>
      </c>
      <c r="BM5348" s="36">
        <f t="shared" si="5654"/>
        <v>2.1473252817685212E-22</v>
      </c>
      <c r="BN5348" s="36">
        <f t="shared" ca="1" si="5690"/>
        <v>4.8726014090721415E-2</v>
      </c>
      <c r="BO5348" s="36">
        <f t="shared" ca="1" si="5707"/>
        <v>1</v>
      </c>
      <c r="BP5348" s="36">
        <f t="shared" si="5655"/>
        <v>-2.1473252817685212E-22</v>
      </c>
      <c r="BQ5348" s="36">
        <f t="shared" si="5656"/>
        <v>1</v>
      </c>
      <c r="BR5348" s="2">
        <f t="shared" ref="BR5348:BR5411" si="5713">IF(AJ5348-AJ5347&lt;-10000,$N$28*0.7,-5)</f>
        <v>-5</v>
      </c>
      <c r="BS5348">
        <v>0</v>
      </c>
      <c r="BT5348" s="37">
        <f t="shared" si="5708"/>
        <v>3.2710115901535235</v>
      </c>
      <c r="BU5348" s="34">
        <f t="shared" si="5691"/>
        <v>-5</v>
      </c>
      <c r="BV5348" s="34">
        <f t="shared" si="5692"/>
        <v>-5</v>
      </c>
      <c r="BW5348" s="34">
        <f t="shared" si="5693"/>
        <v>-5</v>
      </c>
      <c r="BX5348" s="34">
        <f t="shared" si="5694"/>
        <v>-5</v>
      </c>
      <c r="BY5348" s="34">
        <f t="shared" si="5695"/>
        <v>57.259824358417852</v>
      </c>
      <c r="BZ5348" s="36">
        <f t="shared" si="5709"/>
        <v>3.2628544540184773E-3</v>
      </c>
      <c r="CA5348" s="34">
        <f t="shared" si="5710"/>
        <v>1.0110326706634016E-2</v>
      </c>
    </row>
    <row r="5349" spans="1:79" ht="13.2" x14ac:dyDescent="0.25">
      <c r="A5349" s="75">
        <f t="shared" si="5696"/>
        <v>14.561643835614801</v>
      </c>
      <c r="B5349" s="34">
        <f t="shared" si="5646"/>
        <v>5314.9999999994025</v>
      </c>
      <c r="C5349">
        <f t="shared" si="5697"/>
        <v>20</v>
      </c>
      <c r="D5349" s="35">
        <f t="shared" si="5657"/>
        <v>3000</v>
      </c>
      <c r="E5349" s="27">
        <v>0</v>
      </c>
      <c r="F5349" s="64">
        <f t="shared" si="5698"/>
        <v>0.96267801959344901</v>
      </c>
      <c r="G5349" s="34">
        <v>0</v>
      </c>
      <c r="H5349" s="34">
        <f t="shared" si="5658"/>
        <v>1</v>
      </c>
      <c r="I5349" s="34">
        <f t="shared" si="5699"/>
        <v>12793.990880396937</v>
      </c>
      <c r="J5349" s="34">
        <f t="shared" si="5659"/>
        <v>213147.36219613079</v>
      </c>
      <c r="K5349" s="34">
        <f t="shared" si="5660"/>
        <v>186904.61828381981</v>
      </c>
      <c r="L5349" s="36">
        <f t="shared" si="5711"/>
        <v>23800.108270681547</v>
      </c>
      <c r="M5349" s="34">
        <f t="shared" si="5661"/>
        <v>149.95224105927213</v>
      </c>
      <c r="N5349" s="34">
        <f t="shared" si="5700"/>
        <v>2498.1981725619744</v>
      </c>
      <c r="O5349" s="34">
        <f t="shared" si="5662"/>
        <v>13.261852397919354</v>
      </c>
      <c r="P5349">
        <f t="shared" si="5647"/>
        <v>901.8100655436524</v>
      </c>
      <c r="Q5349" s="36">
        <f t="shared" si="5663"/>
        <v>1955.816191642979</v>
      </c>
      <c r="R5349" s="34">
        <f t="shared" si="5664"/>
        <v>1250.6326184747882</v>
      </c>
      <c r="S5349" s="34">
        <f t="shared" si="5665"/>
        <v>154.78051566763406</v>
      </c>
      <c r="T5349" s="36">
        <f t="shared" si="5701"/>
        <v>9.2333725334968075E-6</v>
      </c>
      <c r="U5349" s="36">
        <f t="shared" si="5666"/>
        <v>27368.12567886195</v>
      </c>
      <c r="V5349" s="36">
        <f t="shared" si="5667"/>
        <v>1.981799409324261E-2</v>
      </c>
      <c r="W5349" s="68">
        <f t="shared" si="5668"/>
        <v>68.000309344804421</v>
      </c>
      <c r="X5349">
        <f t="shared" si="5669"/>
        <v>8.3969250371615125</v>
      </c>
      <c r="Y5349">
        <f t="shared" si="5670"/>
        <v>5.4790819485161157E-3</v>
      </c>
      <c r="Z5349" s="34">
        <f t="shared" si="5671"/>
        <v>1.6980387444359678E-3</v>
      </c>
      <c r="AA5349" s="36">
        <f t="shared" si="5672"/>
        <v>2.9143976379214531E-4</v>
      </c>
      <c r="AB5349" s="34">
        <f t="shared" si="5673"/>
        <v>1.9253560391868981E-3</v>
      </c>
      <c r="AC5349" s="36">
        <f t="shared" si="5674"/>
        <v>319.85397095742223</v>
      </c>
      <c r="AD5349" s="34">
        <f t="shared" si="5675"/>
        <v>0</v>
      </c>
      <c r="AE5349">
        <f t="shared" si="5702"/>
        <v>166127.18086806458</v>
      </c>
      <c r="AF5349" s="36">
        <f t="shared" si="5648"/>
        <v>0</v>
      </c>
      <c r="AG5349" s="34">
        <f t="shared" si="5676"/>
        <v>579.3716394742703</v>
      </c>
      <c r="AH5349">
        <f t="shared" si="5712"/>
        <v>4.4729946045554243</v>
      </c>
      <c r="AI5349" s="29">
        <f t="shared" si="5703"/>
        <v>579.3716394742703</v>
      </c>
      <c r="AJ5349">
        <f t="shared" si="5704"/>
        <v>238515.60859008404</v>
      </c>
      <c r="AK5349" s="36">
        <f t="shared" si="5649"/>
        <v>-3.2092508047962826E-34</v>
      </c>
      <c r="AL5349" s="36">
        <f t="shared" si="5705"/>
        <v>-7.2908951894062827E-5</v>
      </c>
      <c r="AM5349" s="36">
        <f t="shared" si="5706"/>
        <v>-6.6417595593037872E-5</v>
      </c>
      <c r="AN5349" s="37">
        <f t="shared" si="5650"/>
        <v>6.9188823403110548E-33</v>
      </c>
      <c r="AO5349" s="36">
        <f t="shared" si="5651"/>
        <v>0.12873851319368623</v>
      </c>
      <c r="AP5349" s="36">
        <f t="shared" si="5652"/>
        <v>3.4429720821830559E-2</v>
      </c>
      <c r="AQ5349" s="74">
        <f t="shared" si="5677"/>
        <v>1.776717065837632E-32</v>
      </c>
      <c r="AR5349" s="73">
        <f t="shared" si="5678"/>
        <v>3.0621459482071817E-34</v>
      </c>
      <c r="AS5349" s="72">
        <f t="shared" si="5653"/>
        <v>2.133661237549548E-3</v>
      </c>
      <c r="AT5349" s="37">
        <f t="shared" si="5679"/>
        <v>4.8625428174652831E-28</v>
      </c>
      <c r="AU5349" s="37">
        <f t="shared" si="5680"/>
        <v>5.1628137962785772</v>
      </c>
      <c r="AV5349" s="34">
        <f t="shared" si="5681"/>
        <v>32.762241091230216</v>
      </c>
      <c r="AW5349" s="34">
        <f t="shared" si="5682"/>
        <v>6.3948943619128835</v>
      </c>
      <c r="AX5349" s="37">
        <f t="shared" si="5683"/>
        <v>255.62574824808826</v>
      </c>
      <c r="AY5349" s="7">
        <f t="shared" si="5684"/>
        <v>362.78319304603576</v>
      </c>
      <c r="AZ5349" s="37">
        <f t="shared" si="5685"/>
        <v>323.62605759289266</v>
      </c>
      <c r="BA5349" s="2">
        <f>BE5349*'mass balance'!$B$17+BF5349*'mass balance'!$C$17+BG5349*'mass balance'!$D$17+BH5349*'mass balance'!$E$17</f>
        <v>2.5712739641404517E-3</v>
      </c>
      <c r="BB5349" s="2">
        <f>BE5349*'mass balance'!$B$18+BF5349*'mass balance'!$C$18+BG5349*'mass balance'!$D$18+BH5349*'mass balance'!$E$18</f>
        <v>2.610832025127228E-3</v>
      </c>
      <c r="BC5349" s="2">
        <f>BE5349*'mass balance'!$B$19+BF5349*'mass balance'!$C$19+BG5349*'mass balance'!$D$19+BH5349*'mass balance'!$E$19</f>
        <v>-3.2635400314090343E-3</v>
      </c>
      <c r="BD5349" s="2">
        <f>BE5349*'mass balance'!$B$20+BF5349*'mass balance'!$C$20+BG5349*'mass balance'!$D$20+BH5349*'mass balance'!$E$20</f>
        <v>1.1867418296032856E-4</v>
      </c>
      <c r="BE5349" s="2">
        <f>N5349*'mass balance'!$H$11+R5349*'mass balance'!$I$11+S5349*'mass balance'!$J$11</f>
        <v>-5.9480908870523192E-3</v>
      </c>
      <c r="BF5349" s="2">
        <f>N5349*'mass balance'!$H$12+R5349*'mass balance'!$I$12+S5349*'mass balance'!$J$12</f>
        <v>2.4876143213275234E-4</v>
      </c>
      <c r="BG5349" s="2">
        <f>N5349*'mass balance'!$H$13+R5349*'mass balance'!$I$13+S5349*'mass balance'!$J$13</f>
        <v>1.8841121352061246E-3</v>
      </c>
      <c r="BH5349" s="2">
        <f>N5349*'mass balance'!$H$14+R5349*'mass balance'!$I$14+S5349*'mass balance'!$J$14</f>
        <v>6.5057244077134735E-4</v>
      </c>
      <c r="BI5349" s="36">
        <f t="shared" si="5686"/>
        <v>6.4767575960678318E-26</v>
      </c>
      <c r="BJ5349" s="36">
        <f t="shared" si="5687"/>
        <v>2.5791292656670959E-29</v>
      </c>
      <c r="BK5349" s="36">
        <f t="shared" si="5688"/>
        <v>1.4506998299173868E-25</v>
      </c>
      <c r="BL5349" s="36">
        <f t="shared" si="5689"/>
        <v>8.246435816295749E-26</v>
      </c>
      <c r="BM5349" s="36">
        <f t="shared" si="5654"/>
        <v>2.1481497244635255E-22</v>
      </c>
      <c r="BN5349" s="36">
        <f t="shared" ca="1" si="5690"/>
        <v>0.42684016561820293</v>
      </c>
      <c r="BO5349" s="36">
        <f t="shared" ca="1" si="5707"/>
        <v>1</v>
      </c>
      <c r="BP5349" s="36">
        <f t="shared" si="5655"/>
        <v>-2.1481497244635255E-22</v>
      </c>
      <c r="BQ5349" s="36">
        <f t="shared" si="5656"/>
        <v>1</v>
      </c>
      <c r="BR5349" s="2">
        <f t="shared" si="5713"/>
        <v>-5</v>
      </c>
      <c r="BS5349">
        <v>0</v>
      </c>
      <c r="BT5349" s="37">
        <f t="shared" si="5708"/>
        <v>3.2716988814875574</v>
      </c>
      <c r="BU5349" s="34">
        <f t="shared" si="5691"/>
        <v>-5</v>
      </c>
      <c r="BV5349" s="34">
        <f t="shared" si="5692"/>
        <v>-5</v>
      </c>
      <c r="BW5349" s="34">
        <f t="shared" si="5693"/>
        <v>-5</v>
      </c>
      <c r="BX5349" s="34">
        <f t="shared" si="5694"/>
        <v>-5</v>
      </c>
      <c r="BY5349" s="34">
        <f t="shared" si="5695"/>
        <v>57.270952268890973</v>
      </c>
      <c r="BZ5349" s="36">
        <f t="shared" si="5709"/>
        <v>3.2635400314090343E-3</v>
      </c>
      <c r="CA5349" s="34">
        <f t="shared" si="5710"/>
        <v>1.0109503869441844E-2</v>
      </c>
    </row>
    <row r="5350" spans="1:79" ht="13.2" x14ac:dyDescent="0.25">
      <c r="A5350" s="75">
        <f t="shared" si="5696"/>
        <v>14.564383561642197</v>
      </c>
      <c r="B5350" s="34">
        <f t="shared" si="5646"/>
        <v>5315.9999999994016</v>
      </c>
      <c r="C5350">
        <f t="shared" si="5697"/>
        <v>20</v>
      </c>
      <c r="D5350" s="35">
        <f t="shared" si="5657"/>
        <v>3000</v>
      </c>
      <c r="E5350" s="27">
        <v>0</v>
      </c>
      <c r="F5350" s="64">
        <f t="shared" si="5698"/>
        <v>0.96267801959344901</v>
      </c>
      <c r="G5350" s="34">
        <v>0</v>
      </c>
      <c r="H5350" s="34">
        <f t="shared" si="5658"/>
        <v>1</v>
      </c>
      <c r="I5350" s="34">
        <f t="shared" si="5699"/>
        <v>12793.990880396937</v>
      </c>
      <c r="J5350" s="34">
        <f t="shared" si="5659"/>
        <v>213188.77326274922</v>
      </c>
      <c r="K5350" s="34">
        <f t="shared" si="5660"/>
        <v>186940.93081201296</v>
      </c>
      <c r="L5350" s="36">
        <f t="shared" si="5711"/>
        <v>23807.044568614183</v>
      </c>
      <c r="M5350" s="34">
        <f t="shared" si="5661"/>
        <v>149.95224105927213</v>
      </c>
      <c r="N5350" s="34">
        <f t="shared" si="5700"/>
        <v>2498.6835318452609</v>
      </c>
      <c r="O5350" s="34">
        <f t="shared" si="5662"/>
        <v>13.261852397919354</v>
      </c>
      <c r="P5350">
        <f t="shared" si="5647"/>
        <v>902.0728888561398</v>
      </c>
      <c r="Q5350" s="36">
        <f t="shared" si="5663"/>
        <v>1956.302299253337</v>
      </c>
      <c r="R5350" s="34">
        <f t="shared" si="5664"/>
        <v>1250.9066166720763</v>
      </c>
      <c r="S5350" s="34">
        <f t="shared" si="5665"/>
        <v>154.78030226949045</v>
      </c>
      <c r="T5350" s="36">
        <f t="shared" si="5701"/>
        <v>9.2200823561443632E-6</v>
      </c>
      <c r="U5350" s="36">
        <f t="shared" si="5666"/>
        <v>27368.125688095322</v>
      </c>
      <c r="V5350" s="36">
        <f t="shared" si="5667"/>
        <v>1.981796676988648E-2</v>
      </c>
      <c r="W5350" s="68">
        <f t="shared" si="5668"/>
        <v>68.020127338897666</v>
      </c>
      <c r="X5350">
        <f t="shared" si="5669"/>
        <v>8.3977406905451719</v>
      </c>
      <c r="Y5350">
        <f t="shared" si="5670"/>
        <v>5.4790819485161157E-3</v>
      </c>
      <c r="Z5350" s="34">
        <f t="shared" si="5671"/>
        <v>1.6980387444359678E-3</v>
      </c>
      <c r="AA5350" s="36">
        <f t="shared" si="5672"/>
        <v>2.9135444970790982E-4</v>
      </c>
      <c r="AB5350" s="34">
        <f t="shared" si="5673"/>
        <v>1.9253560391868981E-3</v>
      </c>
      <c r="AC5350" s="36">
        <f t="shared" si="5674"/>
        <v>319.85397095742223</v>
      </c>
      <c r="AD5350" s="34">
        <f t="shared" si="5675"/>
        <v>0</v>
      </c>
      <c r="AE5350">
        <f t="shared" si="5702"/>
        <v>166127.18086806458</v>
      </c>
      <c r="AF5350" s="36">
        <f t="shared" si="5648"/>
        <v>0</v>
      </c>
      <c r="AG5350" s="34">
        <f t="shared" si="5676"/>
        <v>579.59513717028449</v>
      </c>
      <c r="AH5350">
        <f t="shared" si="5712"/>
        <v>4.4728425703418679</v>
      </c>
      <c r="AI5350" s="29">
        <f t="shared" si="5703"/>
        <v>579.59513717028449</v>
      </c>
      <c r="AJ5350">
        <f t="shared" si="5704"/>
        <v>239095.20372725432</v>
      </c>
      <c r="AK5350" s="36">
        <f t="shared" si="5649"/>
        <v>-3.0621459482071817E-34</v>
      </c>
      <c r="AL5350" s="36">
        <f t="shared" si="5705"/>
        <v>-7.2867661101320069E-5</v>
      </c>
      <c r="AM5350" s="36">
        <f t="shared" si="5706"/>
        <v>-6.6289470911830365E-5</v>
      </c>
      <c r="AN5350" s="37">
        <f t="shared" si="5650"/>
        <v>6.5979572598314269E-33</v>
      </c>
      <c r="AO5350" s="36">
        <f t="shared" si="5651"/>
        <v>0.12866560424179216</v>
      </c>
      <c r="AP5350" s="36">
        <f t="shared" si="5652"/>
        <v>3.436330322623752E-2</v>
      </c>
      <c r="AQ5350" s="74">
        <f t="shared" si="5677"/>
        <v>1.697187804342467E-32</v>
      </c>
      <c r="AR5350" s="73">
        <f t="shared" si="5678"/>
        <v>2.9217027378738937E-34</v>
      </c>
      <c r="AS5350" s="72">
        <f t="shared" si="5653"/>
        <v>2.130038197713124E-3</v>
      </c>
      <c r="AT5350" s="37">
        <f t="shared" si="5679"/>
        <v>4.6448860803869365E-28</v>
      </c>
      <c r="AU5350" s="37">
        <f t="shared" si="5680"/>
        <v>5.1528543289736319</v>
      </c>
      <c r="AV5350" s="34">
        <f t="shared" si="5681"/>
        <v>32.841852126544872</v>
      </c>
      <c r="AW5350" s="34">
        <f t="shared" si="5682"/>
        <v>6.3967580884151962</v>
      </c>
      <c r="AX5350" s="37">
        <f t="shared" si="5683"/>
        <v>255.70024784204418</v>
      </c>
      <c r="AY5350" s="7">
        <f t="shared" si="5684"/>
        <v>362.95898539590195</v>
      </c>
      <c r="AZ5350" s="37">
        <f t="shared" si="5685"/>
        <v>323.72037518094186</v>
      </c>
      <c r="BA5350" s="2">
        <f>BE5350*'mass balance'!$B$17+BF5350*'mass balance'!$C$17+BG5350*'mass balance'!$D$17+BH5350*'mass balance'!$E$17</f>
        <v>2.5718140987615484E-3</v>
      </c>
      <c r="BB5350" s="2">
        <f>BE5350*'mass balance'!$B$18+BF5350*'mass balance'!$C$18+BG5350*'mass balance'!$D$18+BH5350*'mass balance'!$E$18</f>
        <v>2.6113804695117268E-3</v>
      </c>
      <c r="BC5350" s="2">
        <f>BE5350*'mass balance'!$B$19+BF5350*'mass balance'!$C$19+BG5350*'mass balance'!$D$19+BH5350*'mass balance'!$E$19</f>
        <v>-3.2642255868896575E-3</v>
      </c>
      <c r="BD5350" s="2">
        <f>BE5350*'mass balance'!$B$20+BF5350*'mass balance'!$C$20+BG5350*'mass balance'!$D$20+BH5350*'mass balance'!$E$20</f>
        <v>1.18699112250533E-4</v>
      </c>
      <c r="BE5350" s="2">
        <f>N5350*'mass balance'!$H$11+R5350*'mass balance'!$I$11+S5350*'mass balance'!$J$11</f>
        <v>-5.9492465043934776E-3</v>
      </c>
      <c r="BF5350" s="2">
        <f>N5350*'mass balance'!$H$12+R5350*'mass balance'!$I$12+S5350*'mass balance'!$J$12</f>
        <v>2.4876108916175503E-4</v>
      </c>
      <c r="BG5350" s="2">
        <f>N5350*'mass balance'!$H$13+R5350*'mass balance'!$I$13+S5350*'mass balance'!$J$13</f>
        <v>1.8844769187994726E-3</v>
      </c>
      <c r="BH5350" s="2">
        <f>N5350*'mass balance'!$H$14+R5350*'mass balance'!$I$14+S5350*'mass balance'!$J$14</f>
        <v>6.5069883641803662E-4</v>
      </c>
      <c r="BI5350" s="36">
        <f t="shared" si="5686"/>
        <v>6.4767575960678318E-26</v>
      </c>
      <c r="BJ5350" s="36">
        <f t="shared" si="5687"/>
        <v>2.5793237855438951E-29</v>
      </c>
      <c r="BK5350" s="36">
        <f t="shared" si="5688"/>
        <v>1.4509577428439536E-25</v>
      </c>
      <c r="BL5350" s="36">
        <f t="shared" si="5689"/>
        <v>8.2484449840575421E-26</v>
      </c>
      <c r="BM5350" s="36">
        <f t="shared" si="5654"/>
        <v>2.148974368045155E-22</v>
      </c>
      <c r="BN5350" s="36">
        <f t="shared" ca="1" si="5690"/>
        <v>0.54987652291613398</v>
      </c>
      <c r="BO5350" s="36">
        <f t="shared" ca="1" si="5707"/>
        <v>1</v>
      </c>
      <c r="BP5350" s="36">
        <f t="shared" si="5655"/>
        <v>-2.148974368045155E-22</v>
      </c>
      <c r="BQ5350" s="36">
        <f t="shared" si="5656"/>
        <v>1</v>
      </c>
      <c r="BR5350" s="2">
        <f t="shared" si="5713"/>
        <v>-5</v>
      </c>
      <c r="BS5350">
        <v>0</v>
      </c>
      <c r="BT5350" s="37">
        <f t="shared" si="5708"/>
        <v>3.2723861508568812</v>
      </c>
      <c r="BU5350" s="34">
        <f t="shared" si="5691"/>
        <v>-5</v>
      </c>
      <c r="BV5350" s="34">
        <f t="shared" si="5692"/>
        <v>-5</v>
      </c>
      <c r="BW5350" s="34">
        <f t="shared" si="5693"/>
        <v>-5</v>
      </c>
      <c r="BX5350" s="34">
        <f t="shared" si="5694"/>
        <v>-5</v>
      </c>
      <c r="BY5350" s="34">
        <f t="shared" si="5695"/>
        <v>57.282079083669601</v>
      </c>
      <c r="BZ5350" s="36">
        <f t="shared" si="5709"/>
        <v>3.2642255868896575E-3</v>
      </c>
      <c r="CA5350" s="34">
        <f t="shared" si="5710"/>
        <v>1.0108681447770464E-2</v>
      </c>
    </row>
    <row r="5351" spans="1:79" ht="13.2" x14ac:dyDescent="0.25">
      <c r="A5351" s="75">
        <f t="shared" si="5696"/>
        <v>14.567123287669594</v>
      </c>
      <c r="B5351" s="34">
        <f t="shared" si="5646"/>
        <v>5316.9999999994016</v>
      </c>
      <c r="C5351">
        <f t="shared" si="5697"/>
        <v>20</v>
      </c>
      <c r="D5351" s="35">
        <f t="shared" si="5657"/>
        <v>3000</v>
      </c>
      <c r="E5351" s="27">
        <v>0</v>
      </c>
      <c r="F5351" s="64">
        <f t="shared" si="5698"/>
        <v>0.96267801959344901</v>
      </c>
      <c r="G5351" s="34">
        <v>0</v>
      </c>
      <c r="H5351" s="34">
        <f t="shared" si="5658"/>
        <v>1</v>
      </c>
      <c r="I5351" s="34">
        <f t="shared" si="5699"/>
        <v>12793.990880396937</v>
      </c>
      <c r="J5351" s="34">
        <f t="shared" si="5659"/>
        <v>213230.1802507056</v>
      </c>
      <c r="K5351" s="34">
        <f t="shared" si="5660"/>
        <v>186977.23976370969</v>
      </c>
      <c r="L5351" s="36">
        <f t="shared" si="5711"/>
        <v>23813.980856983646</v>
      </c>
      <c r="M5351" s="34">
        <f t="shared" si="5661"/>
        <v>149.95224105927213</v>
      </c>
      <c r="N5351" s="34">
        <f t="shared" si="5700"/>
        <v>2499.1688433245026</v>
      </c>
      <c r="O5351" s="34">
        <f t="shared" si="5662"/>
        <v>13.261852397919354</v>
      </c>
      <c r="P5351">
        <f t="shared" si="5647"/>
        <v>902.33571180626893</v>
      </c>
      <c r="Q5351" s="36">
        <f t="shared" si="5663"/>
        <v>1956.7883899009541</v>
      </c>
      <c r="R5351" s="34">
        <f t="shared" si="5664"/>
        <v>1251.180614117058</v>
      </c>
      <c r="S5351" s="34">
        <f t="shared" si="5665"/>
        <v>154.78008006992366</v>
      </c>
      <c r="T5351" s="36">
        <f t="shared" si="5701"/>
        <v>9.2068127785168985E-6</v>
      </c>
      <c r="U5351" s="36">
        <f t="shared" si="5666"/>
        <v>27368.125697315405</v>
      </c>
      <c r="V5351" s="36">
        <f t="shared" si="5667"/>
        <v>1.9817938319601981E-2</v>
      </c>
      <c r="W5351" s="68">
        <f t="shared" si="5668"/>
        <v>68.039945305667558</v>
      </c>
      <c r="X5351">
        <f t="shared" si="5669"/>
        <v>8.3985561843902747</v>
      </c>
      <c r="Y5351">
        <f t="shared" si="5670"/>
        <v>5.4790819485161157E-3</v>
      </c>
      <c r="Z5351" s="34">
        <f t="shared" si="5671"/>
        <v>1.6980387444359678E-3</v>
      </c>
      <c r="AA5351" s="36">
        <f t="shared" si="5672"/>
        <v>2.9126916887675972E-4</v>
      </c>
      <c r="AB5351" s="34">
        <f t="shared" si="5673"/>
        <v>1.9253560391868981E-3</v>
      </c>
      <c r="AC5351" s="36">
        <f t="shared" si="5674"/>
        <v>319.85397095742223</v>
      </c>
      <c r="AD5351" s="34">
        <f t="shared" si="5675"/>
        <v>0</v>
      </c>
      <c r="AE5351">
        <f t="shared" si="5702"/>
        <v>166127.18086806458</v>
      </c>
      <c r="AF5351" s="36">
        <f t="shared" si="5648"/>
        <v>0</v>
      </c>
      <c r="AG5351" s="34">
        <f t="shared" si="5676"/>
        <v>579.81862706733943</v>
      </c>
      <c r="AH5351">
        <f t="shared" si="5712"/>
        <v>4.4726903388797155</v>
      </c>
      <c r="AI5351" s="29">
        <f t="shared" si="5703"/>
        <v>579.81862706733943</v>
      </c>
      <c r="AJ5351">
        <f t="shared" si="5704"/>
        <v>239675.02235432167</v>
      </c>
      <c r="AK5351" s="36">
        <f t="shared" si="5649"/>
        <v>-2.9217027378738937E-34</v>
      </c>
      <c r="AL5351" s="36">
        <f t="shared" si="5705"/>
        <v>-7.2826393692942623E-5</v>
      </c>
      <c r="AM5351" s="36">
        <f t="shared" si="5706"/>
        <v>-6.6161593393047026E-5</v>
      </c>
      <c r="AN5351" s="37">
        <f t="shared" si="5650"/>
        <v>6.2917426650107091E-33</v>
      </c>
      <c r="AO5351" s="36">
        <f t="shared" si="5651"/>
        <v>0.12859273658069084</v>
      </c>
      <c r="AP5351" s="36">
        <f t="shared" si="5652"/>
        <v>3.4297013755325692E-2</v>
      </c>
      <c r="AQ5351" s="74">
        <f t="shared" si="5677"/>
        <v>1.6211732594775262E-32</v>
      </c>
      <c r="AR5351" s="73">
        <f t="shared" si="5678"/>
        <v>2.787623228818909E-34</v>
      </c>
      <c r="AS5351" s="72">
        <f t="shared" si="5653"/>
        <v>2.1264213099393735E-3</v>
      </c>
      <c r="AT5351" s="37">
        <f t="shared" si="5679"/>
        <v>4.4368484663723203E-28</v>
      </c>
      <c r="AU5351" s="37">
        <f t="shared" si="5680"/>
        <v>5.1429140742517703</v>
      </c>
      <c r="AV5351" s="34">
        <f t="shared" si="5681"/>
        <v>32.921493859582682</v>
      </c>
      <c r="AW5351" s="34">
        <f t="shared" si="5682"/>
        <v>6.3986218123479608</v>
      </c>
      <c r="AX5351" s="37">
        <f t="shared" si="5683"/>
        <v>255.77474733321267</v>
      </c>
      <c r="AY5351" s="7">
        <f t="shared" si="5684"/>
        <v>363.13480831081085</v>
      </c>
      <c r="AZ5351" s="37">
        <f t="shared" si="5685"/>
        <v>323.81469263888022</v>
      </c>
      <c r="BA5351" s="2">
        <f>BE5351*'mass balance'!$B$17+BF5351*'mass balance'!$C$17+BG5351*'mass balance'!$D$17+BH5351*'mass balance'!$E$17</f>
        <v>2.5723542160960406E-3</v>
      </c>
      <c r="BB5351" s="2">
        <f>BE5351*'mass balance'!$B$18+BF5351*'mass balance'!$C$18+BG5351*'mass balance'!$D$18+BH5351*'mass balance'!$E$18</f>
        <v>2.6119288963436724E-3</v>
      </c>
      <c r="BC5351" s="2">
        <f>BE5351*'mass balance'!$B$19+BF5351*'mass balance'!$C$19+BG5351*'mass balance'!$D$19+BH5351*'mass balance'!$E$19</f>
        <v>-3.2649111204295909E-3</v>
      </c>
      <c r="BD5351" s="2">
        <f>BE5351*'mass balance'!$B$20+BF5351*'mass balance'!$C$20+BG5351*'mass balance'!$D$20+BH5351*'mass balance'!$E$20</f>
        <v>1.1872404074289419E-4</v>
      </c>
      <c r="BE5351" s="2">
        <f>N5351*'mass balance'!$H$11+R5351*'mass balance'!$I$11+S5351*'mass balance'!$J$11</f>
        <v>-5.9504020079154821E-3</v>
      </c>
      <c r="BF5351" s="2">
        <f>N5351*'mass balance'!$H$12+R5351*'mass balance'!$I$12+S5351*'mass balance'!$J$12</f>
        <v>2.4876073204521345E-4</v>
      </c>
      <c r="BG5351" s="2">
        <f>N5351*'mass balance'!$H$13+R5351*'mass balance'!$I$13+S5351*'mass balance'!$J$13</f>
        <v>1.8848416364440012E-3</v>
      </c>
      <c r="BH5351" s="2">
        <f>N5351*'mass balance'!$H$14+R5351*'mass balance'!$I$14+S5351*'mass balance'!$J$14</f>
        <v>6.5082521961575576E-4</v>
      </c>
      <c r="BI5351" s="36">
        <f t="shared" si="5686"/>
        <v>6.4767575960678318E-26</v>
      </c>
      <c r="BJ5351" s="36">
        <f t="shared" si="5687"/>
        <v>2.5795183200721078E-29</v>
      </c>
      <c r="BK5351" s="36">
        <f t="shared" si="5688"/>
        <v>1.4512156752225079E-25</v>
      </c>
      <c r="BL5351" s="36">
        <f t="shared" si="5689"/>
        <v>8.2504544533303245E-26</v>
      </c>
      <c r="BM5351" s="36">
        <f t="shared" si="5654"/>
        <v>2.1497992125435607E-22</v>
      </c>
      <c r="BN5351" s="36">
        <f t="shared" ca="1" si="5690"/>
        <v>0.20251366714906638</v>
      </c>
      <c r="BO5351" s="36">
        <f t="shared" ca="1" si="5707"/>
        <v>1</v>
      </c>
      <c r="BP5351" s="36">
        <f t="shared" si="5655"/>
        <v>-2.1497992125435607E-22</v>
      </c>
      <c r="BQ5351" s="36">
        <f t="shared" si="5656"/>
        <v>1</v>
      </c>
      <c r="BR5351" s="2">
        <f t="shared" si="5713"/>
        <v>-5</v>
      </c>
      <c r="BS5351">
        <v>0</v>
      </c>
      <c r="BT5351" s="37">
        <f t="shared" si="5708"/>
        <v>3.2730733982306646</v>
      </c>
      <c r="BU5351" s="34">
        <f t="shared" si="5691"/>
        <v>-5</v>
      </c>
      <c r="BV5351" s="34">
        <f t="shared" si="5692"/>
        <v>-5</v>
      </c>
      <c r="BW5351" s="34">
        <f t="shared" si="5693"/>
        <v>-5</v>
      </c>
      <c r="BX5351" s="34">
        <f t="shared" si="5694"/>
        <v>-5</v>
      </c>
      <c r="BY5351" s="34">
        <f t="shared" si="5695"/>
        <v>57.293204802545098</v>
      </c>
      <c r="BZ5351" s="36">
        <f t="shared" si="5709"/>
        <v>3.2649111204295909E-3</v>
      </c>
      <c r="CA5351" s="34">
        <f t="shared" si="5710"/>
        <v>1.0107859441328108E-2</v>
      </c>
    </row>
    <row r="5352" spans="1:79" ht="13.2" x14ac:dyDescent="0.25">
      <c r="A5352" s="75">
        <f t="shared" si="5696"/>
        <v>14.56986301369699</v>
      </c>
      <c r="B5352" s="34">
        <f t="shared" si="5646"/>
        <v>5317.9999999994016</v>
      </c>
      <c r="C5352">
        <f t="shared" si="5697"/>
        <v>20</v>
      </c>
      <c r="D5352" s="35">
        <f t="shared" si="5657"/>
        <v>3000</v>
      </c>
      <c r="E5352" s="27">
        <v>0</v>
      </c>
      <c r="F5352" s="64">
        <f t="shared" si="5698"/>
        <v>0.96267801959344901</v>
      </c>
      <c r="G5352" s="34">
        <v>0</v>
      </c>
      <c r="H5352" s="34">
        <f t="shared" si="5658"/>
        <v>1</v>
      </c>
      <c r="I5352" s="34">
        <f t="shared" si="5699"/>
        <v>12793.990880396937</v>
      </c>
      <c r="J5352" s="34">
        <f t="shared" si="5659"/>
        <v>213271.58315922375</v>
      </c>
      <c r="K5352" s="34">
        <f t="shared" si="5660"/>
        <v>187013.54513822947</v>
      </c>
      <c r="L5352" s="36">
        <f t="shared" si="5711"/>
        <v>23820.917135395506</v>
      </c>
      <c r="M5352" s="34">
        <f t="shared" si="5661"/>
        <v>149.95224105927213</v>
      </c>
      <c r="N5352" s="34">
        <f t="shared" si="5700"/>
        <v>2499.6541069906029</v>
      </c>
      <c r="O5352" s="34">
        <f t="shared" si="5662"/>
        <v>13.261852397919354</v>
      </c>
      <c r="P5352">
        <f t="shared" si="5647"/>
        <v>902.59853437909464</v>
      </c>
      <c r="Q5352" s="36">
        <f t="shared" si="5663"/>
        <v>1957.2744635645859</v>
      </c>
      <c r="R5352" s="34">
        <f t="shared" si="5664"/>
        <v>1251.4546107943004</v>
      </c>
      <c r="S5352" s="34">
        <f t="shared" si="5665"/>
        <v>154.77984907240159</v>
      </c>
      <c r="T5352" s="36">
        <f t="shared" si="5701"/>
        <v>9.1935637520566235E-6</v>
      </c>
      <c r="U5352" s="36">
        <f t="shared" si="5666"/>
        <v>27368.125706522216</v>
      </c>
      <c r="V5352" s="36">
        <f t="shared" si="5667"/>
        <v>1.9817908742833193E-2</v>
      </c>
      <c r="W5352" s="68">
        <f t="shared" si="5668"/>
        <v>68.059763243987163</v>
      </c>
      <c r="X5352">
        <f t="shared" si="5669"/>
        <v>8.3993715187280102</v>
      </c>
      <c r="Y5352">
        <f t="shared" si="5670"/>
        <v>5.4790819485161157E-3</v>
      </c>
      <c r="Z5352" s="34">
        <f t="shared" si="5671"/>
        <v>1.6980387444359678E-3</v>
      </c>
      <c r="AA5352" s="36">
        <f t="shared" si="5672"/>
        <v>2.9118392128089037E-4</v>
      </c>
      <c r="AB5352" s="34">
        <f t="shared" si="5673"/>
        <v>1.9253560391868981E-3</v>
      </c>
      <c r="AC5352" s="36">
        <f t="shared" si="5674"/>
        <v>319.85397095742223</v>
      </c>
      <c r="AD5352" s="34">
        <f t="shared" si="5675"/>
        <v>0</v>
      </c>
      <c r="AE5352">
        <f t="shared" si="5702"/>
        <v>166127.18086806458</v>
      </c>
      <c r="AF5352" s="36">
        <f t="shared" si="5648"/>
        <v>0</v>
      </c>
      <c r="AG5352" s="34">
        <f t="shared" si="5676"/>
        <v>580.04210915566739</v>
      </c>
      <c r="AH5352">
        <f t="shared" si="5712"/>
        <v>4.472537910263668</v>
      </c>
      <c r="AI5352" s="29">
        <f t="shared" si="5703"/>
        <v>580.04210915566739</v>
      </c>
      <c r="AJ5352">
        <f t="shared" si="5704"/>
        <v>240255.06446347735</v>
      </c>
      <c r="AK5352" s="36">
        <f t="shared" si="5649"/>
        <v>-2.787623228818909E-34</v>
      </c>
      <c r="AL5352" s="36">
        <f t="shared" si="5705"/>
        <v>-7.2785149655687137E-5</v>
      </c>
      <c r="AM5352" s="36">
        <f t="shared" si="5706"/>
        <v>-6.6033962559892438E-5</v>
      </c>
      <c r="AN5352" s="37">
        <f t="shared" si="5650"/>
        <v>5.9995723912233196E-33</v>
      </c>
      <c r="AO5352" s="36">
        <f t="shared" si="5651"/>
        <v>0.1285199101869979</v>
      </c>
      <c r="AP5352" s="36">
        <f t="shared" si="5652"/>
        <v>3.4230852161932647E-2</v>
      </c>
      <c r="AQ5352" s="74">
        <f t="shared" si="5677"/>
        <v>1.5485201246127484E-32</v>
      </c>
      <c r="AR5352" s="73">
        <f t="shared" si="5678"/>
        <v>2.6596226329118379E-34</v>
      </c>
      <c r="AS5352" s="72">
        <f t="shared" si="5653"/>
        <v>2.1228105637818542E-3</v>
      </c>
      <c r="AT5352" s="37">
        <f t="shared" si="5679"/>
        <v>4.2380104038040924E-28</v>
      </c>
      <c r="AU5352" s="37">
        <f t="shared" si="5680"/>
        <v>5.1329929950504303</v>
      </c>
      <c r="AV5352" s="34">
        <f t="shared" si="5681"/>
        <v>33.001166289271055</v>
      </c>
      <c r="AW5352" s="34">
        <f t="shared" si="5682"/>
        <v>6.4004855336051998</v>
      </c>
      <c r="AX5352" s="37">
        <f t="shared" si="5683"/>
        <v>255.84924671735746</v>
      </c>
      <c r="AY5352" s="7">
        <f t="shared" si="5684"/>
        <v>363.31066178422088</v>
      </c>
      <c r="AZ5352" s="37">
        <f t="shared" si="5685"/>
        <v>323.90900996134462</v>
      </c>
      <c r="BA5352" s="2">
        <f>BE5352*'mass balance'!$B$17+BF5352*'mass balance'!$C$17+BG5352*'mass balance'!$D$17+BH5352*'mass balance'!$E$17</f>
        <v>2.5728943161197086E-3</v>
      </c>
      <c r="BB5352" s="2">
        <f>BE5352*'mass balance'!$B$18+BF5352*'mass balance'!$C$18+BG5352*'mass balance'!$D$18+BH5352*'mass balance'!$E$18</f>
        <v>2.6124773055984734E-3</v>
      </c>
      <c r="BC5352" s="2">
        <f>BE5352*'mass balance'!$B$19+BF5352*'mass balance'!$C$19+BG5352*'mass balance'!$D$19+BH5352*'mass balance'!$E$19</f>
        <v>-3.265596631998091E-3</v>
      </c>
      <c r="BD5352" s="2">
        <f>BE5352*'mass balance'!$B$20+BF5352*'mass balance'!$C$20+BG5352*'mass balance'!$D$20+BH5352*'mass balance'!$E$20</f>
        <v>1.1874896843629421E-4</v>
      </c>
      <c r="BE5352" s="2">
        <f>N5352*'mass balance'!$H$11+R5352*'mass balance'!$I$11+S5352*'mass balance'!$J$11</f>
        <v>-5.9515573975966731E-3</v>
      </c>
      <c r="BF5352" s="2">
        <f>N5352*'mass balance'!$H$12+R5352*'mass balance'!$I$12+S5352*'mass balance'!$J$12</f>
        <v>2.4876036078870121E-4</v>
      </c>
      <c r="BG5352" s="2">
        <f>N5352*'mass balance'!$H$13+R5352*'mass balance'!$I$13+S5352*'mass balance'!$J$13</f>
        <v>1.8852062881446565E-3</v>
      </c>
      <c r="BH5352" s="2">
        <f>N5352*'mass balance'!$H$14+R5352*'mass balance'!$I$14+S5352*'mass balance'!$J$14</f>
        <v>6.5095159036213611E-4</v>
      </c>
      <c r="BI5352" s="36">
        <f t="shared" si="5686"/>
        <v>6.4767575960678318E-26</v>
      </c>
      <c r="BJ5352" s="36">
        <f t="shared" si="5687"/>
        <v>2.5797128692374289E-29</v>
      </c>
      <c r="BK5352" s="36">
        <f t="shared" si="5688"/>
        <v>1.4514736270545152E-25</v>
      </c>
      <c r="BL5352" s="36">
        <f t="shared" si="5689"/>
        <v>8.2524642241150396E-26</v>
      </c>
      <c r="BM5352" s="36">
        <f t="shared" si="5654"/>
        <v>2.1506242579888935E-22</v>
      </c>
      <c r="BN5352" s="36">
        <f t="shared" ca="1" si="5690"/>
        <v>0.8058730550938179</v>
      </c>
      <c r="BO5352" s="36">
        <f t="shared" ca="1" si="5707"/>
        <v>1</v>
      </c>
      <c r="BP5352" s="36">
        <f t="shared" si="5655"/>
        <v>-2.1506242579888935E-22</v>
      </c>
      <c r="BQ5352" s="36">
        <f t="shared" si="5656"/>
        <v>1</v>
      </c>
      <c r="BR5352" s="2">
        <f t="shared" si="5713"/>
        <v>-5</v>
      </c>
      <c r="BS5352">
        <v>0</v>
      </c>
      <c r="BT5352" s="37">
        <f t="shared" si="5708"/>
        <v>3.2737606235780863</v>
      </c>
      <c r="BU5352" s="34">
        <f t="shared" si="5691"/>
        <v>-5</v>
      </c>
      <c r="BV5352" s="34">
        <f t="shared" si="5692"/>
        <v>-5</v>
      </c>
      <c r="BW5352" s="34">
        <f t="shared" si="5693"/>
        <v>-5</v>
      </c>
      <c r="BX5352" s="34">
        <f t="shared" si="5694"/>
        <v>-5</v>
      </c>
      <c r="BY5352" s="34">
        <f t="shared" si="5695"/>
        <v>57.304329425308914</v>
      </c>
      <c r="BZ5352" s="36">
        <f t="shared" si="5709"/>
        <v>3.265596631998091E-3</v>
      </c>
      <c r="CA5352" s="34">
        <f t="shared" si="5710"/>
        <v>1.0107037849823251E-2</v>
      </c>
    </row>
    <row r="5353" spans="1:79" ht="13.2" x14ac:dyDescent="0.25">
      <c r="A5353" s="75">
        <f t="shared" si="5696"/>
        <v>14.572602739724386</v>
      </c>
      <c r="B5353" s="34">
        <f t="shared" si="5646"/>
        <v>5318.9999999994006</v>
      </c>
      <c r="C5353">
        <f t="shared" si="5697"/>
        <v>20</v>
      </c>
      <c r="D5353" s="35">
        <f t="shared" si="5657"/>
        <v>3000</v>
      </c>
      <c r="E5353" s="27">
        <v>0</v>
      </c>
      <c r="F5353" s="64">
        <f t="shared" si="5698"/>
        <v>0.96267801959344901</v>
      </c>
      <c r="G5353" s="34">
        <v>0</v>
      </c>
      <c r="H5353" s="34">
        <f t="shared" si="5658"/>
        <v>1</v>
      </c>
      <c r="I5353" s="34">
        <f t="shared" si="5699"/>
        <v>12793.990880396937</v>
      </c>
      <c r="J5353" s="34">
        <f t="shared" si="5659"/>
        <v>213312.98198752879</v>
      </c>
      <c r="K5353" s="34">
        <f t="shared" si="5660"/>
        <v>187049.84693489267</v>
      </c>
      <c r="L5353" s="36">
        <f t="shared" si="5711"/>
        <v>23827.853403455501</v>
      </c>
      <c r="M5353" s="34">
        <f t="shared" si="5661"/>
        <v>149.95224105927213</v>
      </c>
      <c r="N5353" s="34">
        <f t="shared" si="5700"/>
        <v>2500.1393228344782</v>
      </c>
      <c r="O5353" s="34">
        <f t="shared" si="5662"/>
        <v>13.261852397919354</v>
      </c>
      <c r="P5353">
        <f t="shared" si="5647"/>
        <v>902.86135655967757</v>
      </c>
      <c r="Q5353" s="36">
        <f t="shared" si="5663"/>
        <v>1957.7605202229972</v>
      </c>
      <c r="R5353" s="34">
        <f t="shared" si="5664"/>
        <v>1251.7286066883753</v>
      </c>
      <c r="S5353" s="34">
        <f t="shared" si="5665"/>
        <v>154.77960928039204</v>
      </c>
      <c r="T5353" s="36">
        <f t="shared" si="5701"/>
        <v>9.1803352560694016E-6</v>
      </c>
      <c r="U5353" s="36">
        <f t="shared" si="5666"/>
        <v>27368.125715715782</v>
      </c>
      <c r="V5353" s="36">
        <f t="shared" si="5667"/>
        <v>1.9817878040024082E-2</v>
      </c>
      <c r="W5353" s="68">
        <f t="shared" si="5668"/>
        <v>68.07958115273</v>
      </c>
      <c r="X5353">
        <f t="shared" si="5669"/>
        <v>8.4001866935895642</v>
      </c>
      <c r="Y5353">
        <f t="shared" si="5670"/>
        <v>5.4790819485161157E-3</v>
      </c>
      <c r="Z5353" s="34">
        <f t="shared" si="5671"/>
        <v>1.6980387444359678E-3</v>
      </c>
      <c r="AA5353" s="36">
        <f t="shared" si="5672"/>
        <v>2.9109870690250837E-4</v>
      </c>
      <c r="AB5353" s="34">
        <f t="shared" si="5673"/>
        <v>1.9253560391868981E-3</v>
      </c>
      <c r="AC5353" s="36">
        <f t="shared" si="5674"/>
        <v>319.85397095742223</v>
      </c>
      <c r="AD5353" s="34">
        <f t="shared" si="5675"/>
        <v>0</v>
      </c>
      <c r="AE5353">
        <f t="shared" si="5702"/>
        <v>166127.18086806458</v>
      </c>
      <c r="AF5353" s="36">
        <f t="shared" si="5648"/>
        <v>0</v>
      </c>
      <c r="AG5353" s="34">
        <f t="shared" si="5676"/>
        <v>580.26558342550527</v>
      </c>
      <c r="AH5353">
        <f t="shared" si="5712"/>
        <v>4.472385284588313</v>
      </c>
      <c r="AI5353" s="29">
        <f t="shared" si="5703"/>
        <v>580.26558342550527</v>
      </c>
      <c r="AJ5353">
        <f t="shared" si="5704"/>
        <v>240835.33004690285</v>
      </c>
      <c r="AK5353" s="36">
        <f t="shared" si="5649"/>
        <v>-2.6596226329118379E-34</v>
      </c>
      <c r="AL5353" s="36">
        <f t="shared" si="5705"/>
        <v>-7.2743928976317751E-5</v>
      </c>
      <c r="AM5353" s="36">
        <f t="shared" si="5706"/>
        <v>-6.5906577936490903E-5</v>
      </c>
      <c r="AN5353" s="37">
        <f t="shared" si="5650"/>
        <v>5.7208100683414289E-33</v>
      </c>
      <c r="AO5353" s="36">
        <f t="shared" si="5651"/>
        <v>0.12844712503734221</v>
      </c>
      <c r="AP5353" s="36">
        <f t="shared" si="5652"/>
        <v>3.4164818199372754E-2</v>
      </c>
      <c r="AQ5353" s="74">
        <f t="shared" si="5677"/>
        <v>1.4790816906640106E-32</v>
      </c>
      <c r="AR5353" s="73">
        <f t="shared" si="5678"/>
        <v>2.5374287454372472E-34</v>
      </c>
      <c r="AS5353" s="72">
        <f t="shared" si="5653"/>
        <v>2.1192059488118619E-3</v>
      </c>
      <c r="AT5353" s="37">
        <f t="shared" si="5679"/>
        <v>4.0479703773160869E-28</v>
      </c>
      <c r="AU5353" s="37">
        <f t="shared" si="5680"/>
        <v>5.1230910543785511</v>
      </c>
      <c r="AV5353" s="34">
        <f t="shared" si="5681"/>
        <v>33.080869414536082</v>
      </c>
      <c r="AW5353" s="34">
        <f t="shared" si="5682"/>
        <v>6.4023492520809784</v>
      </c>
      <c r="AX5353" s="37">
        <f t="shared" si="5683"/>
        <v>255.92374599024382</v>
      </c>
      <c r="AY5353" s="7">
        <f t="shared" si="5684"/>
        <v>363.48654580959089</v>
      </c>
      <c r="AZ5353" s="37">
        <f t="shared" si="5685"/>
        <v>324.00332714297383</v>
      </c>
      <c r="BA5353" s="2">
        <f>BE5353*'mass balance'!$B$17+BF5353*'mass balance'!$C$17+BG5353*'mass balance'!$D$17+BH5353*'mass balance'!$E$17</f>
        <v>2.5734343988083434E-3</v>
      </c>
      <c r="BB5353" s="2">
        <f>BE5353*'mass balance'!$B$18+BF5353*'mass balance'!$C$18+BG5353*'mass balance'!$D$18+BH5353*'mass balance'!$E$18</f>
        <v>2.6130256972515483E-3</v>
      </c>
      <c r="BC5353" s="2">
        <f>BE5353*'mass balance'!$B$19+BF5353*'mass balance'!$C$19+BG5353*'mass balance'!$D$19+BH5353*'mass balance'!$E$19</f>
        <v>-3.2662821215644353E-3</v>
      </c>
      <c r="BD5353" s="2">
        <f>BE5353*'mass balance'!$B$20+BF5353*'mass balance'!$C$20+BG5353*'mass balance'!$D$20+BH5353*'mass balance'!$E$20</f>
        <v>1.1877389532961581E-4</v>
      </c>
      <c r="BE5353" s="2">
        <f>N5353*'mass balance'!$H$11+R5353*'mass balance'!$I$11+S5353*'mass balance'!$J$11</f>
        <v>-5.9527126734154239E-3</v>
      </c>
      <c r="BF5353" s="2">
        <f>N5353*'mass balance'!$H$12+R5353*'mass balance'!$I$12+S5353*'mass balance'!$J$12</f>
        <v>2.4875997539779171E-4</v>
      </c>
      <c r="BG5353" s="2">
        <f>N5353*'mass balance'!$H$13+R5353*'mass balance'!$I$13+S5353*'mass balance'!$J$13</f>
        <v>1.8855708739063982E-3</v>
      </c>
      <c r="BH5353" s="2">
        <f>N5353*'mass balance'!$H$14+R5353*'mass balance'!$I$14+S5353*'mass balance'!$J$14</f>
        <v>6.5107794865481195E-4</v>
      </c>
      <c r="BI5353" s="36">
        <f t="shared" si="5686"/>
        <v>6.4767575960678318E-26</v>
      </c>
      <c r="BJ5353" s="36">
        <f t="shared" si="5687"/>
        <v>2.5799074330255887E-29</v>
      </c>
      <c r="BK5353" s="36">
        <f t="shared" si="5688"/>
        <v>1.4517315983414388E-25</v>
      </c>
      <c r="BL5353" s="36">
        <f t="shared" si="5689"/>
        <v>8.2544742964126552E-26</v>
      </c>
      <c r="BM5353" s="36">
        <f t="shared" si="5654"/>
        <v>2.1514495044113049E-22</v>
      </c>
      <c r="BN5353" s="36">
        <f t="shared" ca="1" si="5690"/>
        <v>0.126355167180075</v>
      </c>
      <c r="BO5353" s="36">
        <f t="shared" ca="1" si="5707"/>
        <v>1</v>
      </c>
      <c r="BP5353" s="36">
        <f t="shared" si="5655"/>
        <v>-2.1514495044113049E-22</v>
      </c>
      <c r="BQ5353" s="36">
        <f t="shared" si="5656"/>
        <v>1</v>
      </c>
      <c r="BR5353" s="2">
        <f t="shared" si="5713"/>
        <v>-5</v>
      </c>
      <c r="BS5353">
        <v>0</v>
      </c>
      <c r="BT5353" s="37">
        <f t="shared" si="5708"/>
        <v>3.2744478268683461</v>
      </c>
      <c r="BU5353" s="34">
        <f t="shared" si="5691"/>
        <v>-5</v>
      </c>
      <c r="BV5353" s="34">
        <f t="shared" si="5692"/>
        <v>-5</v>
      </c>
      <c r="BW5353" s="34">
        <f t="shared" si="5693"/>
        <v>-5</v>
      </c>
      <c r="BX5353" s="34">
        <f t="shared" si="5694"/>
        <v>-5</v>
      </c>
      <c r="BY5353" s="34">
        <f t="shared" si="5695"/>
        <v>57.315452951752874</v>
      </c>
      <c r="BZ5353" s="36">
        <f t="shared" si="5709"/>
        <v>3.2662821215644353E-3</v>
      </c>
      <c r="CA5353" s="34">
        <f t="shared" si="5710"/>
        <v>1.0106216672964663E-2</v>
      </c>
    </row>
    <row r="5354" spans="1:79" ht="13.2" x14ac:dyDescent="0.25">
      <c r="A5354" s="75">
        <f t="shared" si="5696"/>
        <v>14.575342465751783</v>
      </c>
      <c r="B5354" s="34">
        <f t="shared" ref="B5354:B5417" si="5714">A5354*365</f>
        <v>5319.9999999994006</v>
      </c>
      <c r="C5354">
        <f t="shared" si="5697"/>
        <v>20</v>
      </c>
      <c r="D5354" s="35">
        <f t="shared" si="5657"/>
        <v>3000</v>
      </c>
      <c r="E5354" s="27">
        <v>0</v>
      </c>
      <c r="F5354" s="64">
        <f t="shared" si="5698"/>
        <v>0.96267801959344901</v>
      </c>
      <c r="G5354" s="34">
        <v>0</v>
      </c>
      <c r="H5354" s="34">
        <f t="shared" si="5658"/>
        <v>1</v>
      </c>
      <c r="I5354" s="34">
        <f t="shared" si="5699"/>
        <v>12793.990880396937</v>
      </c>
      <c r="J5354" s="34">
        <f t="shared" si="5659"/>
        <v>213354.37673484621</v>
      </c>
      <c r="K5354" s="34">
        <f t="shared" si="5660"/>
        <v>187086.1451530203</v>
      </c>
      <c r="L5354" s="36">
        <f t="shared" si="5711"/>
        <v>23834.789660769511</v>
      </c>
      <c r="M5354" s="34">
        <f t="shared" si="5661"/>
        <v>149.95224105927213</v>
      </c>
      <c r="N5354" s="34">
        <f t="shared" si="5700"/>
        <v>2500.6244908470521</v>
      </c>
      <c r="O5354" s="34">
        <f t="shared" si="5662"/>
        <v>13.261852397919354</v>
      </c>
      <c r="P5354">
        <f t="shared" ref="P5354:P5417" si="5715">O5354*W5354</f>
        <v>903.12417833308439</v>
      </c>
      <c r="Q5354" s="36">
        <f t="shared" si="5663"/>
        <v>1958.2465598549638</v>
      </c>
      <c r="R5354" s="34">
        <f t="shared" si="5664"/>
        <v>1252.0026017838616</v>
      </c>
      <c r="S5354" s="34">
        <f t="shared" si="5665"/>
        <v>154.77936069736279</v>
      </c>
      <c r="T5354" s="36">
        <f t="shared" si="5701"/>
        <v>9.1671272489920056E-6</v>
      </c>
      <c r="U5354" s="36">
        <f t="shared" si="5666"/>
        <v>27368.125724896116</v>
      </c>
      <c r="V5354" s="36">
        <f t="shared" si="5667"/>
        <v>1.9817846211618608E-2</v>
      </c>
      <c r="W5354" s="68">
        <f t="shared" si="5668"/>
        <v>68.09939903077003</v>
      </c>
      <c r="X5354">
        <f t="shared" si="5669"/>
        <v>8.4010017090061151</v>
      </c>
      <c r="Y5354">
        <f t="shared" si="5670"/>
        <v>5.4790819485161157E-3</v>
      </c>
      <c r="Z5354" s="34">
        <f t="shared" si="5671"/>
        <v>1.6980387444359678E-3</v>
      </c>
      <c r="AA5354" s="36">
        <f t="shared" si="5672"/>
        <v>2.9101352572383368E-4</v>
      </c>
      <c r="AB5354" s="34">
        <f t="shared" si="5673"/>
        <v>1.9253560391868981E-3</v>
      </c>
      <c r="AC5354" s="36">
        <f t="shared" si="5674"/>
        <v>319.85397095742223</v>
      </c>
      <c r="AD5354" s="34">
        <f t="shared" si="5675"/>
        <v>0</v>
      </c>
      <c r="AE5354">
        <f t="shared" si="5702"/>
        <v>166127.18086806458</v>
      </c>
      <c r="AF5354" s="36">
        <f t="shared" ref="AF5354:AF5417" si="5716">AD5354</f>
        <v>0</v>
      </c>
      <c r="AG5354" s="34">
        <f t="shared" si="5676"/>
        <v>580.48904986709454</v>
      </c>
      <c r="AH5354">
        <f t="shared" si="5712"/>
        <v>4.4722324619481242</v>
      </c>
      <c r="AI5354" s="29">
        <f t="shared" si="5703"/>
        <v>580.48904986709454</v>
      </c>
      <c r="AJ5354">
        <f t="shared" si="5704"/>
        <v>241415.81909676993</v>
      </c>
      <c r="AK5354" s="36">
        <f t="shared" ref="AK5354:AK5417" si="5717">-1*AR5353</f>
        <v>-2.5374287454372472E-34</v>
      </c>
      <c r="AL5354" s="36">
        <f t="shared" si="5705"/>
        <v>-7.2702731641606101E-5</v>
      </c>
      <c r="AM5354" s="36">
        <f t="shared" si="5706"/>
        <v>-6.5779439047884781E-5</v>
      </c>
      <c r="AN5354" s="37">
        <f t="shared" ref="AN5354:AN5417" si="5718">AN5353+AK5353</f>
        <v>5.454847805050245E-33</v>
      </c>
      <c r="AO5354" s="36">
        <f t="shared" ref="AO5354:AO5417" si="5719">AO5353+AL5353</f>
        <v>0.12837438110836588</v>
      </c>
      <c r="AP5354" s="36">
        <f t="shared" ref="AP5354:AP5417" si="5720">AP5353+AM5353</f>
        <v>3.4098911621436266E-2</v>
      </c>
      <c r="AQ5354" s="74">
        <f t="shared" si="5677"/>
        <v>1.4127175660734497E-32</v>
      </c>
      <c r="AR5354" s="73">
        <f t="shared" si="5678"/>
        <v>2.4207813963212406E-34</v>
      </c>
      <c r="AS5354" s="72">
        <f t="shared" ref="AS5354:AS5417" si="5721">AO5354^3</f>
        <v>2.1156074546184022E-3</v>
      </c>
      <c r="AT5354" s="37">
        <f t="shared" si="5679"/>
        <v>3.866344161431756E-28</v>
      </c>
      <c r="AU5354" s="37">
        <f t="shared" si="5680"/>
        <v>5.1132082153164271</v>
      </c>
      <c r="AV5354" s="34">
        <f t="shared" si="5681"/>
        <v>33.160603234302535</v>
      </c>
      <c r="AW5354" s="34">
        <f t="shared" si="5682"/>
        <v>6.4042129676693973</v>
      </c>
      <c r="AX5354" s="37">
        <f t="shared" si="5683"/>
        <v>255.99824514763907</v>
      </c>
      <c r="AY5354" s="7">
        <f t="shared" si="5684"/>
        <v>363.66246038038105</v>
      </c>
      <c r="AZ5354" s="37">
        <f t="shared" si="5685"/>
        <v>324.0976441784091</v>
      </c>
      <c r="BA5354" s="2">
        <f>BE5354*'mass balance'!$B$17+BF5354*'mass balance'!$C$17+BG5354*'mass balance'!$D$17+BH5354*'mass balance'!$E$17</f>
        <v>2.5739744641377496E-3</v>
      </c>
      <c r="BB5354" s="2">
        <f>BE5354*'mass balance'!$B$18+BF5354*'mass balance'!$C$18+BG5354*'mass balance'!$D$18+BH5354*'mass balance'!$E$18</f>
        <v>2.6135740712783305E-3</v>
      </c>
      <c r="BC5354" s="2">
        <f>BE5354*'mass balance'!$B$19+BF5354*'mass balance'!$C$19+BG5354*'mass balance'!$D$19+BH5354*'mass balance'!$E$19</f>
        <v>-3.2669675890979128E-3</v>
      </c>
      <c r="BD5354" s="2">
        <f>BE5354*'mass balance'!$B$20+BF5354*'mass balance'!$C$20+BG5354*'mass balance'!$D$20+BH5354*'mass balance'!$E$20</f>
        <v>1.1879882142174228E-4</v>
      </c>
      <c r="BE5354" s="2">
        <f>N5354*'mass balance'!$H$11+R5354*'mass balance'!$I$11+S5354*'mass balance'!$J$11</f>
        <v>-5.953867835350124E-3</v>
      </c>
      <c r="BF5354" s="2">
        <f>N5354*'mass balance'!$H$12+R5354*'mass balance'!$I$12+S5354*'mass balance'!$J$12</f>
        <v>2.4875957587805827E-4</v>
      </c>
      <c r="BG5354" s="2">
        <f>N5354*'mass balance'!$H$13+R5354*'mass balance'!$I$13+S5354*'mass balance'!$J$13</f>
        <v>1.8859353937341855E-3</v>
      </c>
      <c r="BH5354" s="2">
        <f>N5354*'mass balance'!$H$14+R5354*'mass balance'!$I$14+S5354*'mass balance'!$J$14</f>
        <v>6.512042944914197E-4</v>
      </c>
      <c r="BI5354" s="36">
        <f t="shared" si="5686"/>
        <v>6.4767575960678318E-26</v>
      </c>
      <c r="BJ5354" s="36">
        <f t="shared" si="5687"/>
        <v>2.5801020114223287E-29</v>
      </c>
      <c r="BK5354" s="36">
        <f t="shared" si="5688"/>
        <v>1.4519895890847414E-25</v>
      </c>
      <c r="BL5354" s="36">
        <f t="shared" si="5689"/>
        <v>8.2564846702241332E-26</v>
      </c>
      <c r="BM5354" s="36">
        <f t="shared" ref="BM5354:BM5417" si="5722">BM5353+BL5353</f>
        <v>2.1522749518409464E-22</v>
      </c>
      <c r="BN5354" s="36">
        <f t="shared" ca="1" si="5690"/>
        <v>0.36372357146898826</v>
      </c>
      <c r="BO5354" s="36">
        <f t="shared" ca="1" si="5707"/>
        <v>1</v>
      </c>
      <c r="BP5354" s="36">
        <f t="shared" ref="BP5354:BP5417" si="5723">-1*BQ5354*BM5354</f>
        <v>-2.1522749518409464E-22</v>
      </c>
      <c r="BQ5354" s="36">
        <f t="shared" ref="BQ5354:BQ5417" si="5724">BQ5353+BP5353</f>
        <v>1</v>
      </c>
      <c r="BR5354" s="2">
        <f t="shared" si="5713"/>
        <v>-5</v>
      </c>
      <c r="BS5354">
        <v>0</v>
      </c>
      <c r="BT5354" s="37">
        <f t="shared" si="5708"/>
        <v>3.2751350080706572</v>
      </c>
      <c r="BU5354" s="34">
        <f t="shared" si="5691"/>
        <v>-5</v>
      </c>
      <c r="BV5354" s="34">
        <f t="shared" si="5692"/>
        <v>-5</v>
      </c>
      <c r="BW5354" s="34">
        <f t="shared" si="5693"/>
        <v>-5</v>
      </c>
      <c r="BX5354" s="34">
        <f t="shared" si="5694"/>
        <v>-5</v>
      </c>
      <c r="BY5354" s="34">
        <f t="shared" si="5695"/>
        <v>57.326575381668832</v>
      </c>
      <c r="BZ5354" s="36">
        <f t="shared" si="5709"/>
        <v>3.2669675890979128E-3</v>
      </c>
      <c r="CA5354" s="34">
        <f t="shared" si="5710"/>
        <v>1.0105395910461362E-2</v>
      </c>
    </row>
    <row r="5355" spans="1:79" ht="13.2" x14ac:dyDescent="0.25">
      <c r="A5355" s="75">
        <f t="shared" si="5696"/>
        <v>14.578082191779179</v>
      </c>
      <c r="B5355" s="34">
        <f t="shared" si="5714"/>
        <v>5320.9999999994006</v>
      </c>
      <c r="C5355">
        <f t="shared" si="5697"/>
        <v>20</v>
      </c>
      <c r="D5355" s="35">
        <f t="shared" si="5657"/>
        <v>3000</v>
      </c>
      <c r="E5355" s="27">
        <v>0</v>
      </c>
      <c r="F5355" s="64">
        <f t="shared" si="5698"/>
        <v>0.96267801959344901</v>
      </c>
      <c r="G5355" s="34">
        <v>0</v>
      </c>
      <c r="H5355" s="34">
        <f t="shared" si="5658"/>
        <v>1</v>
      </c>
      <c r="I5355" s="34">
        <f t="shared" si="5699"/>
        <v>12793.990880396937</v>
      </c>
      <c r="J5355" s="34">
        <f t="shared" si="5659"/>
        <v>213395.76740040284</v>
      </c>
      <c r="K5355" s="34">
        <f t="shared" si="5660"/>
        <v>187122.43979193427</v>
      </c>
      <c r="L5355" s="36">
        <f t="shared" si="5711"/>
        <v>23841.725906943579</v>
      </c>
      <c r="M5355" s="34">
        <f t="shared" si="5661"/>
        <v>149.95224105927213</v>
      </c>
      <c r="N5355" s="34">
        <f t="shared" si="5700"/>
        <v>2501.109611019262</v>
      </c>
      <c r="O5355" s="34">
        <f t="shared" si="5662"/>
        <v>13.261852397919354</v>
      </c>
      <c r="P5355">
        <f t="shared" si="5715"/>
        <v>903.38699968438766</v>
      </c>
      <c r="Q5355" s="36">
        <f t="shared" si="5663"/>
        <v>1958.7325824392701</v>
      </c>
      <c r="R5355" s="34">
        <f t="shared" si="5664"/>
        <v>1252.2765960653439</v>
      </c>
      <c r="S5355" s="34">
        <f t="shared" si="5665"/>
        <v>154.77910332677914</v>
      </c>
      <c r="T5355" s="36">
        <f t="shared" si="5701"/>
        <v>9.1539396962390841E-6</v>
      </c>
      <c r="U5355" s="36">
        <f t="shared" si="5666"/>
        <v>27368.125734063244</v>
      </c>
      <c r="V5355" s="36">
        <f t="shared" si="5667"/>
        <v>1.9817813258060622E-2</v>
      </c>
      <c r="W5355" s="68">
        <f t="shared" si="5668"/>
        <v>68.119216876981653</v>
      </c>
      <c r="X5355">
        <f t="shared" si="5669"/>
        <v>8.4018165650088381</v>
      </c>
      <c r="Y5355">
        <f t="shared" si="5670"/>
        <v>5.4790819485161157E-3</v>
      </c>
      <c r="Z5355" s="34">
        <f t="shared" si="5671"/>
        <v>1.6980387444359678E-3</v>
      </c>
      <c r="AA5355" s="36">
        <f t="shared" si="5672"/>
        <v>2.9092837772709789E-4</v>
      </c>
      <c r="AB5355" s="34">
        <f t="shared" si="5673"/>
        <v>1.9253560391868981E-3</v>
      </c>
      <c r="AC5355" s="36">
        <f t="shared" si="5674"/>
        <v>319.85397095742223</v>
      </c>
      <c r="AD5355" s="34">
        <f t="shared" si="5675"/>
        <v>0</v>
      </c>
      <c r="AE5355">
        <f t="shared" si="5702"/>
        <v>166127.18086806458</v>
      </c>
      <c r="AF5355" s="36">
        <f t="shared" si="5716"/>
        <v>0</v>
      </c>
      <c r="AG5355" s="34">
        <f t="shared" si="5676"/>
        <v>580.71250847068097</v>
      </c>
      <c r="AH5355">
        <f t="shared" si="5712"/>
        <v>4.4720794424371206</v>
      </c>
      <c r="AI5355" s="29">
        <f t="shared" si="5703"/>
        <v>580.71250847068097</v>
      </c>
      <c r="AJ5355">
        <f t="shared" si="5704"/>
        <v>241996.53160524063</v>
      </c>
      <c r="AK5355" s="36">
        <f t="shared" si="5717"/>
        <v>-2.4207813963212406E-34</v>
      </c>
      <c r="AL5355" s="36">
        <f t="shared" si="5705"/>
        <v>-7.2661557638331332E-5</v>
      </c>
      <c r="AM5355" s="36">
        <f t="shared" si="5706"/>
        <v>-6.5652545420032626E-5</v>
      </c>
      <c r="AN5355" s="37">
        <f t="shared" si="5718"/>
        <v>5.20110493050652E-33</v>
      </c>
      <c r="AO5355" s="36">
        <f t="shared" si="5719"/>
        <v>0.12830167837672427</v>
      </c>
      <c r="AP5355" s="36">
        <f t="shared" si="5720"/>
        <v>3.4033132182388383E-2</v>
      </c>
      <c r="AQ5355" s="74">
        <f t="shared" si="5677"/>
        <v>1.3492934085064087E-32</v>
      </c>
      <c r="AR5355" s="73">
        <f t="shared" si="5678"/>
        <v>2.3094319249709907E-34</v>
      </c>
      <c r="AS5355" s="72">
        <f t="shared" si="5721"/>
        <v>2.112015070808158E-3</v>
      </c>
      <c r="AT5355" s="37">
        <f t="shared" si="5679"/>
        <v>3.6927640862688007E-28</v>
      </c>
      <c r="AU5355" s="37">
        <f t="shared" si="5680"/>
        <v>5.1033444410155751</v>
      </c>
      <c r="AV5355" s="34">
        <f t="shared" si="5681"/>
        <v>33.240367747493821</v>
      </c>
      <c r="AW5355" s="34">
        <f t="shared" si="5682"/>
        <v>6.4060766802646061</v>
      </c>
      <c r="AX5355" s="37">
        <f t="shared" si="5683"/>
        <v>256.07274418531176</v>
      </c>
      <c r="AY5355" s="7">
        <f t="shared" si="5684"/>
        <v>363.83840549005185</v>
      </c>
      <c r="AZ5355" s="37">
        <f t="shared" si="5685"/>
        <v>324.19196106229344</v>
      </c>
      <c r="BA5355" s="2">
        <f>BE5355*'mass balance'!$B$17+BF5355*'mass balance'!$C$17+BG5355*'mass balance'!$D$17+BH5355*'mass balance'!$E$17</f>
        <v>2.5745145120837413E-3</v>
      </c>
      <c r="BB5355" s="2">
        <f>BE5355*'mass balance'!$B$18+BF5355*'mass balance'!$C$18+BG5355*'mass balance'!$D$18+BH5355*'mass balance'!$E$18</f>
        <v>2.6141224276542601E-3</v>
      </c>
      <c r="BC5355" s="2">
        <f>BE5355*'mass balance'!$B$19+BF5355*'mass balance'!$C$19+BG5355*'mass balance'!$D$19+BH5355*'mass balance'!$E$19</f>
        <v>-3.2676530345678257E-3</v>
      </c>
      <c r="BD5355" s="2">
        <f>BE5355*'mass balance'!$B$20+BF5355*'mass balance'!$C$20+BG5355*'mass balance'!$D$20+BH5355*'mass balance'!$E$20</f>
        <v>1.188237467115573E-4</v>
      </c>
      <c r="BE5355" s="2">
        <f>N5355*'mass balance'!$H$11+R5355*'mass balance'!$I$11+S5355*'mass balance'!$J$11</f>
        <v>-5.9550228833791952E-3</v>
      </c>
      <c r="BF5355" s="2">
        <f>N5355*'mass balance'!$H$12+R5355*'mass balance'!$I$12+S5355*'mass balance'!$J$12</f>
        <v>2.487591622350703E-4</v>
      </c>
      <c r="BG5355" s="2">
        <f>N5355*'mass balance'!$H$13+R5355*'mass balance'!$I$13+S5355*'mass balance'!$J$13</f>
        <v>1.886299847632998E-3</v>
      </c>
      <c r="BH5355" s="2">
        <f>N5355*'mass balance'!$H$14+R5355*'mass balance'!$I$14+S5355*'mass balance'!$J$14</f>
        <v>6.513306278695994E-4</v>
      </c>
      <c r="BI5355" s="36">
        <f t="shared" si="5686"/>
        <v>6.4767575960678318E-26</v>
      </c>
      <c r="BJ5355" s="36">
        <f t="shared" si="5687"/>
        <v>2.5802966044134095E-29</v>
      </c>
      <c r="BK5355" s="36">
        <f t="shared" si="5688"/>
        <v>1.4522475992858837E-25</v>
      </c>
      <c r="BL5355" s="36">
        <f t="shared" si="5689"/>
        <v>8.2584953455504575E-26</v>
      </c>
      <c r="BM5355" s="36">
        <f t="shared" si="5722"/>
        <v>2.1531006003079688E-22</v>
      </c>
      <c r="BN5355" s="36">
        <f t="shared" ca="1" si="5690"/>
        <v>0.32842444243791624</v>
      </c>
      <c r="BO5355" s="36">
        <f t="shared" ca="1" si="5707"/>
        <v>1</v>
      </c>
      <c r="BP5355" s="36">
        <f t="shared" si="5723"/>
        <v>-2.1531006003079688E-22</v>
      </c>
      <c r="BQ5355" s="36">
        <f t="shared" si="5724"/>
        <v>1</v>
      </c>
      <c r="BR5355" s="2">
        <f t="shared" si="5713"/>
        <v>-5</v>
      </c>
      <c r="BS5355">
        <v>0</v>
      </c>
      <c r="BT5355" s="37">
        <f t="shared" si="5708"/>
        <v>3.2758221671542445</v>
      </c>
      <c r="BU5355" s="34">
        <f t="shared" si="5691"/>
        <v>-5</v>
      </c>
      <c r="BV5355" s="34">
        <f t="shared" si="5692"/>
        <v>-5</v>
      </c>
      <c r="BW5355" s="34">
        <f t="shared" si="5693"/>
        <v>-5</v>
      </c>
      <c r="BX5355" s="34">
        <f t="shared" si="5694"/>
        <v>-5</v>
      </c>
      <c r="BY5355" s="34">
        <f t="shared" si="5695"/>
        <v>57.337696714849066</v>
      </c>
      <c r="BZ5355" s="36">
        <f t="shared" si="5709"/>
        <v>3.2676530345678257E-3</v>
      </c>
      <c r="CA5355" s="34">
        <f t="shared" si="5710"/>
        <v>1.0104575562022636E-2</v>
      </c>
    </row>
    <row r="5356" spans="1:79" ht="13.2" x14ac:dyDescent="0.25">
      <c r="A5356" s="75">
        <f t="shared" si="5696"/>
        <v>14.580821917806576</v>
      </c>
      <c r="B5356" s="34">
        <f t="shared" si="5714"/>
        <v>5321.9999999994006</v>
      </c>
      <c r="C5356">
        <f t="shared" si="5697"/>
        <v>20</v>
      </c>
      <c r="D5356" s="35">
        <f t="shared" si="5657"/>
        <v>3000</v>
      </c>
      <c r="E5356" s="27">
        <v>0</v>
      </c>
      <c r="F5356" s="64">
        <f t="shared" si="5698"/>
        <v>0.96267801959344901</v>
      </c>
      <c r="G5356" s="34">
        <v>0</v>
      </c>
      <c r="H5356" s="34">
        <f t="shared" si="5658"/>
        <v>1</v>
      </c>
      <c r="I5356" s="34">
        <f t="shared" si="5699"/>
        <v>12793.990880396937</v>
      </c>
      <c r="J5356" s="34">
        <f t="shared" si="5659"/>
        <v>213437.15398342541</v>
      </c>
      <c r="K5356" s="34">
        <f t="shared" si="5660"/>
        <v>187158.73085095652</v>
      </c>
      <c r="L5356" s="36">
        <f t="shared" si="5711"/>
        <v>23848.6621415839</v>
      </c>
      <c r="M5356" s="34">
        <f t="shared" si="5661"/>
        <v>149.95224105927213</v>
      </c>
      <c r="N5356" s="34">
        <f t="shared" si="5700"/>
        <v>2501.5946833420453</v>
      </c>
      <c r="O5356" s="34">
        <f t="shared" si="5662"/>
        <v>13.261852397919354</v>
      </c>
      <c r="P5356">
        <f t="shared" si="5715"/>
        <v>903.64982059866554</v>
      </c>
      <c r="Q5356" s="36">
        <f t="shared" si="5663"/>
        <v>1959.2185879547135</v>
      </c>
      <c r="R5356" s="34">
        <f t="shared" si="5664"/>
        <v>1252.5505895174138</v>
      </c>
      <c r="S5356" s="34">
        <f t="shared" si="5665"/>
        <v>154.77883717210921</v>
      </c>
      <c r="T5356" s="36">
        <f t="shared" si="5701"/>
        <v>9.1407725632412404E-6</v>
      </c>
      <c r="U5356" s="36">
        <f t="shared" si="5666"/>
        <v>27368.125743217184</v>
      </c>
      <c r="V5356" s="36">
        <f t="shared" si="5667"/>
        <v>1.9817779179794021E-2</v>
      </c>
      <c r="W5356" s="68">
        <f t="shared" si="5668"/>
        <v>68.139034690239711</v>
      </c>
      <c r="X5356">
        <f t="shared" si="5669"/>
        <v>8.4026312616288941</v>
      </c>
      <c r="Y5356">
        <f t="shared" si="5670"/>
        <v>5.4790819485161157E-3</v>
      </c>
      <c r="Z5356" s="34">
        <f t="shared" si="5671"/>
        <v>1.6980387444359678E-3</v>
      </c>
      <c r="AA5356" s="36">
        <f t="shared" si="5672"/>
        <v>2.9084326289454662E-4</v>
      </c>
      <c r="AB5356" s="34">
        <f t="shared" si="5673"/>
        <v>1.9253560391868981E-3</v>
      </c>
      <c r="AC5356" s="36">
        <f t="shared" si="5674"/>
        <v>319.85397095742223</v>
      </c>
      <c r="AD5356" s="34">
        <f t="shared" si="5675"/>
        <v>0</v>
      </c>
      <c r="AE5356">
        <f t="shared" si="5702"/>
        <v>166127.18086806458</v>
      </c>
      <c r="AF5356" s="36">
        <f t="shared" si="5716"/>
        <v>0</v>
      </c>
      <c r="AG5356" s="34">
        <f t="shared" si="5676"/>
        <v>580.93595922651639</v>
      </c>
      <c r="AH5356">
        <f t="shared" si="5712"/>
        <v>4.4719262261506856</v>
      </c>
      <c r="AI5356" s="29">
        <f t="shared" si="5703"/>
        <v>580.93595922651639</v>
      </c>
      <c r="AJ5356">
        <f t="shared" si="5704"/>
        <v>242577.46756446714</v>
      </c>
      <c r="AK5356" s="36">
        <f t="shared" si="5717"/>
        <v>-2.3094319249709907E-34</v>
      </c>
      <c r="AL5356" s="36">
        <f t="shared" si="5705"/>
        <v>-7.2620406953280067E-5</v>
      </c>
      <c r="AM5356" s="36">
        <f t="shared" si="5706"/>
        <v>-6.5525896579807447E-5</v>
      </c>
      <c r="AN5356" s="37">
        <f t="shared" si="5718"/>
        <v>4.9590267908743961E-33</v>
      </c>
      <c r="AO5356" s="36">
        <f t="shared" si="5719"/>
        <v>0.12822901681908594</v>
      </c>
      <c r="AP5356" s="36">
        <f t="shared" si="5720"/>
        <v>3.3967479636968348E-2</v>
      </c>
      <c r="AQ5356" s="74">
        <f t="shared" si="5677"/>
        <v>1.2886806677818955E-32</v>
      </c>
      <c r="AR5356" s="73">
        <f t="shared" si="5678"/>
        <v>2.2031426777251152E-34</v>
      </c>
      <c r="AS5356" s="72">
        <f t="shared" si="5721"/>
        <v>2.108428787005462E-3</v>
      </c>
      <c r="AT5356" s="37">
        <f t="shared" si="5679"/>
        <v>3.5268783339878568E-28</v>
      </c>
      <c r="AU5356" s="37">
        <f t="shared" si="5680"/>
        <v>5.0934996946985951</v>
      </c>
      <c r="AV5356" s="34">
        <f t="shared" si="5681"/>
        <v>33.320162953032003</v>
      </c>
      <c r="AW5356" s="34">
        <f t="shared" si="5682"/>
        <v>6.4079403897607907</v>
      </c>
      <c r="AX5356" s="37">
        <f t="shared" si="5683"/>
        <v>256.14724309903249</v>
      </c>
      <c r="AY5356" s="7">
        <f t="shared" si="5684"/>
        <v>364.01438113206501</v>
      </c>
      <c r="AZ5356" s="37">
        <f t="shared" si="5685"/>
        <v>324.28627778927222</v>
      </c>
      <c r="BA5356" s="2">
        <f>BE5356*'mass balance'!$B$17+BF5356*'mass balance'!$C$17+BG5356*'mass balance'!$D$17+BH5356*'mass balance'!$E$17</f>
        <v>2.5750545426221441E-3</v>
      </c>
      <c r="BB5356" s="2">
        <f>BE5356*'mass balance'!$B$18+BF5356*'mass balance'!$C$18+BG5356*'mass balance'!$D$18+BH5356*'mass balance'!$E$18</f>
        <v>2.6146707663547921E-3</v>
      </c>
      <c r="BC5356" s="2">
        <f>BE5356*'mass balance'!$B$19+BF5356*'mass balance'!$C$19+BG5356*'mass balance'!$D$19+BH5356*'mass balance'!$E$19</f>
        <v>-3.2683384579434904E-3</v>
      </c>
      <c r="BD5356" s="2">
        <f>BE5356*'mass balance'!$B$20+BF5356*'mass balance'!$C$20+BG5356*'mass balance'!$D$20+BH5356*'mass balance'!$E$20</f>
        <v>1.1884867119794508E-4</v>
      </c>
      <c r="BE5356" s="2">
        <f>N5356*'mass balance'!$H$11+R5356*'mass balance'!$I$11+S5356*'mass balance'!$J$11</f>
        <v>-5.9561778174810594E-3</v>
      </c>
      <c r="BF5356" s="2">
        <f>N5356*'mass balance'!$H$12+R5356*'mass balance'!$I$12+S5356*'mass balance'!$J$12</f>
        <v>2.4875873447440178E-4</v>
      </c>
      <c r="BG5356" s="2">
        <f>N5356*'mass balance'!$H$13+R5356*'mass balance'!$I$13+S5356*'mass balance'!$J$13</f>
        <v>1.8866642356077973E-3</v>
      </c>
      <c r="BH5356" s="2">
        <f>N5356*'mass balance'!$H$14+R5356*'mass balance'!$I$14+S5356*'mass balance'!$J$14</f>
        <v>6.5145694878699083E-4</v>
      </c>
      <c r="BI5356" s="36">
        <f t="shared" si="5686"/>
        <v>6.4767575960678318E-26</v>
      </c>
      <c r="BJ5356" s="36">
        <f t="shared" si="5687"/>
        <v>2.5804912119845871E-29</v>
      </c>
      <c r="BK5356" s="36">
        <f t="shared" si="5688"/>
        <v>1.452505628946325E-25</v>
      </c>
      <c r="BL5356" s="36">
        <f t="shared" si="5689"/>
        <v>8.2605063223925844E-26</v>
      </c>
      <c r="BM5356" s="36">
        <f t="shared" si="5722"/>
        <v>2.1539264498425237E-22</v>
      </c>
      <c r="BN5356" s="36">
        <f t="shared" ca="1" si="5690"/>
        <v>0.51720319781485036</v>
      </c>
      <c r="BO5356" s="36">
        <f t="shared" ca="1" si="5707"/>
        <v>1</v>
      </c>
      <c r="BP5356" s="36">
        <f t="shared" si="5723"/>
        <v>-2.1539264498425237E-22</v>
      </c>
      <c r="BQ5356" s="36">
        <f t="shared" si="5724"/>
        <v>1</v>
      </c>
      <c r="BR5356" s="2">
        <f t="shared" si="5713"/>
        <v>-5</v>
      </c>
      <c r="BS5356">
        <v>0</v>
      </c>
      <c r="BT5356" s="37">
        <f t="shared" si="5708"/>
        <v>3.2765093040883495</v>
      </c>
      <c r="BU5356" s="34">
        <f t="shared" si="5691"/>
        <v>-5</v>
      </c>
      <c r="BV5356" s="34">
        <f t="shared" si="5692"/>
        <v>-5</v>
      </c>
      <c r="BW5356" s="34">
        <f t="shared" si="5693"/>
        <v>-5</v>
      </c>
      <c r="BX5356" s="34">
        <f t="shared" si="5694"/>
        <v>-5</v>
      </c>
      <c r="BY5356" s="34">
        <f t="shared" si="5695"/>
        <v>57.348816951085801</v>
      </c>
      <c r="BZ5356" s="36">
        <f t="shared" si="5709"/>
        <v>3.2683384579434904E-3</v>
      </c>
      <c r="CA5356" s="34">
        <f t="shared" si="5710"/>
        <v>1.0103755627358033E-2</v>
      </c>
    </row>
    <row r="5357" spans="1:79" ht="13.2" x14ac:dyDescent="0.25">
      <c r="A5357" s="75">
        <f t="shared" si="5696"/>
        <v>14.583561643833972</v>
      </c>
      <c r="B5357" s="34">
        <f t="shared" si="5714"/>
        <v>5322.9999999993997</v>
      </c>
      <c r="C5357">
        <f t="shared" si="5697"/>
        <v>20</v>
      </c>
      <c r="D5357" s="35">
        <f t="shared" si="5657"/>
        <v>3000</v>
      </c>
      <c r="E5357" s="27">
        <v>0</v>
      </c>
      <c r="F5357" s="64">
        <f t="shared" si="5698"/>
        <v>0.96267801959344901</v>
      </c>
      <c r="G5357" s="34">
        <v>0</v>
      </c>
      <c r="H5357" s="34">
        <f t="shared" si="5658"/>
        <v>1</v>
      </c>
      <c r="I5357" s="34">
        <f t="shared" si="5699"/>
        <v>12793.990880396937</v>
      </c>
      <c r="J5357" s="34">
        <f t="shared" si="5659"/>
        <v>213478.53648314226</v>
      </c>
      <c r="K5357" s="34">
        <f t="shared" si="5660"/>
        <v>187195.01832941052</v>
      </c>
      <c r="L5357" s="36">
        <f t="shared" si="5711"/>
        <v>23855.598364296824</v>
      </c>
      <c r="M5357" s="34">
        <f t="shared" si="5661"/>
        <v>149.95224105927213</v>
      </c>
      <c r="N5357" s="34">
        <f t="shared" si="5700"/>
        <v>2502.079707806357</v>
      </c>
      <c r="O5357" s="34">
        <f t="shared" si="5662"/>
        <v>13.261852397919354</v>
      </c>
      <c r="P5357">
        <f t="shared" si="5715"/>
        <v>903.91264106100243</v>
      </c>
      <c r="Q5357" s="36">
        <f t="shared" si="5663"/>
        <v>1959.7045763800993</v>
      </c>
      <c r="R5357" s="34">
        <f t="shared" si="5664"/>
        <v>1252.8245821246676</v>
      </c>
      <c r="S5357" s="34">
        <f t="shared" si="5665"/>
        <v>154.77856223681863</v>
      </c>
      <c r="T5357" s="36">
        <f t="shared" si="5701"/>
        <v>9.1276258224028679E-6</v>
      </c>
      <c r="U5357" s="36">
        <f t="shared" si="5666"/>
        <v>27368.125752357955</v>
      </c>
      <c r="V5357" s="36">
        <f t="shared" si="5667"/>
        <v>1.9817743977262582E-2</v>
      </c>
      <c r="W5357" s="68">
        <f t="shared" si="5668"/>
        <v>68.1588524694195</v>
      </c>
      <c r="X5357">
        <f t="shared" si="5669"/>
        <v>8.4034457988974491</v>
      </c>
      <c r="Y5357">
        <f t="shared" si="5670"/>
        <v>5.4790819485161157E-3</v>
      </c>
      <c r="Z5357" s="34">
        <f t="shared" si="5671"/>
        <v>1.6980387444359678E-3</v>
      </c>
      <c r="AA5357" s="36">
        <f t="shared" si="5672"/>
        <v>2.9075818120843678E-4</v>
      </c>
      <c r="AB5357" s="34">
        <f t="shared" si="5673"/>
        <v>1.9253560391868981E-3</v>
      </c>
      <c r="AC5357" s="36">
        <f t="shared" si="5674"/>
        <v>319.85397095742223</v>
      </c>
      <c r="AD5357" s="34">
        <f t="shared" si="5675"/>
        <v>0</v>
      </c>
      <c r="AE5357">
        <f t="shared" si="5702"/>
        <v>166127.18086806458</v>
      </c>
      <c r="AF5357" s="36">
        <f t="shared" si="5716"/>
        <v>0</v>
      </c>
      <c r="AG5357" s="34">
        <f t="shared" si="5676"/>
        <v>581.159402124856</v>
      </c>
      <c r="AH5357">
        <f t="shared" si="5712"/>
        <v>4.4717728131827243</v>
      </c>
      <c r="AI5357" s="29">
        <f t="shared" si="5703"/>
        <v>581.159402124856</v>
      </c>
      <c r="AJ5357">
        <f t="shared" si="5704"/>
        <v>243158.62696659198</v>
      </c>
      <c r="AK5357" s="36">
        <f t="shared" si="5717"/>
        <v>-2.2031426777251152E-34</v>
      </c>
      <c r="AL5357" s="36">
        <f t="shared" si="5705"/>
        <v>-7.2579279573246427E-5</v>
      </c>
      <c r="AM5357" s="36">
        <f t="shared" si="5706"/>
        <v>-6.5399492054994991E-5</v>
      </c>
      <c r="AN5357" s="37">
        <f t="shared" si="5718"/>
        <v>4.7280835983772972E-33</v>
      </c>
      <c r="AO5357" s="36">
        <f t="shared" si="5719"/>
        <v>0.12815639641213267</v>
      </c>
      <c r="AP5357" s="36">
        <f t="shared" si="5720"/>
        <v>3.3901953740388541E-2</v>
      </c>
      <c r="AQ5357" s="74">
        <f t="shared" si="5677"/>
        <v>1.2307563395730882E-32</v>
      </c>
      <c r="AR5357" s="73">
        <f t="shared" si="5678"/>
        <v>2.1016865269547519E-34</v>
      </c>
      <c r="AS5357" s="72">
        <f t="shared" si="5721"/>
        <v>2.1048485928522633E-3</v>
      </c>
      <c r="AT5357" s="37">
        <f t="shared" si="5679"/>
        <v>3.3683502647167654E-28</v>
      </c>
      <c r="AU5357" s="37">
        <f t="shared" si="5680"/>
        <v>5.0836739396590351</v>
      </c>
      <c r="AV5357" s="34">
        <f t="shared" si="5681"/>
        <v>33.399988849837833</v>
      </c>
      <c r="AW5357" s="34">
        <f t="shared" si="5682"/>
        <v>6.4098040960521807</v>
      </c>
      <c r="AX5357" s="37">
        <f t="shared" si="5683"/>
        <v>256.22174188457319</v>
      </c>
      <c r="AY5357" s="7">
        <f t="shared" si="5684"/>
        <v>364.19038729988273</v>
      </c>
      <c r="AZ5357" s="37">
        <f t="shared" si="5685"/>
        <v>324.38059435399271</v>
      </c>
      <c r="BA5357" s="2">
        <f>BE5357*'mass balance'!$B$17+BF5357*'mass balance'!$C$17+BG5357*'mass balance'!$D$17+BH5357*'mass balance'!$E$17</f>
        <v>2.5755945557287985E-3</v>
      </c>
      <c r="BB5357" s="2">
        <f>BE5357*'mass balance'!$B$18+BF5357*'mass balance'!$C$18+BG5357*'mass balance'!$D$18+BH5357*'mass balance'!$E$18</f>
        <v>2.6152190873553948E-3</v>
      </c>
      <c r="BC5357" s="2">
        <f>BE5357*'mass balance'!$B$19+BF5357*'mass balance'!$C$19+BG5357*'mass balance'!$D$19+BH5357*'mass balance'!$E$19</f>
        <v>-3.2690238591942438E-3</v>
      </c>
      <c r="BD5357" s="2">
        <f>BE5357*'mass balance'!$B$20+BF5357*'mass balance'!$C$20+BG5357*'mass balance'!$D$20+BH5357*'mass balance'!$E$20</f>
        <v>1.1887359487979066E-4</v>
      </c>
      <c r="BE5357" s="2">
        <f>N5357*'mass balance'!$H$11+R5357*'mass balance'!$I$11+S5357*'mass balance'!$J$11</f>
        <v>-5.9573326376341825E-3</v>
      </c>
      <c r="BF5357" s="2">
        <f>N5357*'mass balance'!$H$12+R5357*'mass balance'!$I$12+S5357*'mass balance'!$J$12</f>
        <v>2.4875829260162253E-4</v>
      </c>
      <c r="BG5357" s="2">
        <f>N5357*'mass balance'!$H$13+R5357*'mass balance'!$I$13+S5357*'mass balance'!$J$13</f>
        <v>1.8870285576635698E-3</v>
      </c>
      <c r="BH5357" s="2">
        <f>N5357*'mass balance'!$H$14+R5357*'mass balance'!$I$14+S5357*'mass balance'!$J$14</f>
        <v>6.5158325724123869E-4</v>
      </c>
      <c r="BI5357" s="36">
        <f t="shared" si="5686"/>
        <v>6.4767575960678318E-26</v>
      </c>
      <c r="BJ5357" s="36">
        <f t="shared" si="5687"/>
        <v>2.5806858341216491E-29</v>
      </c>
      <c r="BK5357" s="36">
        <f t="shared" si="5688"/>
        <v>1.4527636780675235E-25</v>
      </c>
      <c r="BL5357" s="36">
        <f t="shared" si="5689"/>
        <v>8.2625176007515021E-26</v>
      </c>
      <c r="BM5357" s="36">
        <f t="shared" si="5722"/>
        <v>2.1547525004747628E-22</v>
      </c>
      <c r="BN5357" s="36">
        <f t="shared" ca="1" si="5690"/>
        <v>0.75630758652316377</v>
      </c>
      <c r="BO5357" s="36">
        <f t="shared" ca="1" si="5707"/>
        <v>1</v>
      </c>
      <c r="BP5357" s="36">
        <f t="shared" si="5723"/>
        <v>-2.1547525004747628E-22</v>
      </c>
      <c r="BQ5357" s="36">
        <f t="shared" si="5724"/>
        <v>1</v>
      </c>
      <c r="BR5357" s="2">
        <f t="shared" si="5713"/>
        <v>-5</v>
      </c>
      <c r="BS5357">
        <v>0</v>
      </c>
      <c r="BT5357" s="37">
        <f t="shared" si="5708"/>
        <v>3.2771964188422289</v>
      </c>
      <c r="BU5357" s="34">
        <f t="shared" si="5691"/>
        <v>-5</v>
      </c>
      <c r="BV5357" s="34">
        <f t="shared" si="5692"/>
        <v>-5</v>
      </c>
      <c r="BW5357" s="34">
        <f t="shared" si="5693"/>
        <v>-5</v>
      </c>
      <c r="BX5357" s="34">
        <f t="shared" si="5694"/>
        <v>-5</v>
      </c>
      <c r="BY5357" s="34">
        <f t="shared" si="5695"/>
        <v>57.359936090171701</v>
      </c>
      <c r="BZ5357" s="36">
        <f t="shared" si="5709"/>
        <v>3.2690238591942438E-3</v>
      </c>
      <c r="CA5357" s="34">
        <f t="shared" si="5710"/>
        <v>1.0102936106177372E-2</v>
      </c>
    </row>
    <row r="5358" spans="1:79" ht="13.2" x14ac:dyDescent="0.25">
      <c r="A5358" s="75">
        <f t="shared" si="5696"/>
        <v>14.586301369861369</v>
      </c>
      <c r="B5358" s="34">
        <f t="shared" si="5714"/>
        <v>5323.9999999993997</v>
      </c>
      <c r="C5358">
        <f t="shared" si="5697"/>
        <v>20</v>
      </c>
      <c r="D5358" s="35">
        <f t="shared" si="5657"/>
        <v>3000</v>
      </c>
      <c r="E5358" s="27">
        <v>0</v>
      </c>
      <c r="F5358" s="64">
        <f t="shared" si="5698"/>
        <v>0.96267801959344901</v>
      </c>
      <c r="G5358" s="34">
        <v>0</v>
      </c>
      <c r="H5358" s="34">
        <f t="shared" si="5658"/>
        <v>1</v>
      </c>
      <c r="I5358" s="34">
        <f t="shared" si="5699"/>
        <v>12793.990880396937</v>
      </c>
      <c r="J5358" s="34">
        <f t="shared" si="5659"/>
        <v>213519.91489878186</v>
      </c>
      <c r="K5358" s="34">
        <f t="shared" si="5660"/>
        <v>187231.30222661956</v>
      </c>
      <c r="L5358" s="36">
        <f t="shared" si="5711"/>
        <v>23862.534574688863</v>
      </c>
      <c r="M5358" s="34">
        <f t="shared" si="5661"/>
        <v>149.95224105927213</v>
      </c>
      <c r="N5358" s="34">
        <f t="shared" si="5700"/>
        <v>2502.5646844031553</v>
      </c>
      <c r="O5358" s="34">
        <f t="shared" si="5662"/>
        <v>13.261852397919354</v>
      </c>
      <c r="P5358">
        <f t="shared" si="5715"/>
        <v>904.17546105648864</v>
      </c>
      <c r="Q5358" s="36">
        <f t="shared" si="5663"/>
        <v>1960.1905476942445</v>
      </c>
      <c r="R5358" s="34">
        <f t="shared" si="5664"/>
        <v>1253.098573871709</v>
      </c>
      <c r="S5358" s="34">
        <f t="shared" si="5665"/>
        <v>154.77827852437292</v>
      </c>
      <c r="T5358" s="36">
        <f t="shared" si="5701"/>
        <v>9.1144994252700109E-6</v>
      </c>
      <c r="U5358" s="36">
        <f t="shared" si="5666"/>
        <v>27368.125761485582</v>
      </c>
      <c r="V5358" s="36">
        <f t="shared" si="5667"/>
        <v>1.9817707650910087E-2</v>
      </c>
      <c r="W5358" s="68">
        <f t="shared" si="5668"/>
        <v>68.178670213396757</v>
      </c>
      <c r="X5358">
        <f t="shared" si="5669"/>
        <v>8.4042601768456535</v>
      </c>
      <c r="Y5358">
        <f t="shared" si="5670"/>
        <v>5.4790819485161157E-3</v>
      </c>
      <c r="Z5358" s="34">
        <f t="shared" si="5671"/>
        <v>1.6980387444359678E-3</v>
      </c>
      <c r="AA5358" s="36">
        <f t="shared" si="5672"/>
        <v>2.9067313265103856E-4</v>
      </c>
      <c r="AB5358" s="34">
        <f t="shared" si="5673"/>
        <v>1.9253560391868981E-3</v>
      </c>
      <c r="AC5358" s="36">
        <f t="shared" si="5674"/>
        <v>319.85397095742223</v>
      </c>
      <c r="AD5358" s="34">
        <f t="shared" si="5675"/>
        <v>0</v>
      </c>
      <c r="AE5358">
        <f t="shared" si="5702"/>
        <v>166127.18086806458</v>
      </c>
      <c r="AF5358" s="36">
        <f t="shared" si="5716"/>
        <v>0</v>
      </c>
      <c r="AG5358" s="34">
        <f t="shared" si="5676"/>
        <v>581.3828371559606</v>
      </c>
      <c r="AH5358">
        <f t="shared" si="5712"/>
        <v>4.4716192036281655</v>
      </c>
      <c r="AI5358" s="29">
        <f t="shared" si="5703"/>
        <v>581.3828371559606</v>
      </c>
      <c r="AJ5358">
        <f t="shared" si="5704"/>
        <v>243740.00980374793</v>
      </c>
      <c r="AK5358" s="36">
        <f t="shared" si="5717"/>
        <v>-2.1016865269547519E-34</v>
      </c>
      <c r="AL5358" s="36">
        <f t="shared" si="5705"/>
        <v>-7.2538175485031971E-5</v>
      </c>
      <c r="AM5358" s="36">
        <f t="shared" si="5706"/>
        <v>-6.5273331374291922E-5</v>
      </c>
      <c r="AN5358" s="37">
        <f t="shared" si="5718"/>
        <v>4.5077693306047853E-33</v>
      </c>
      <c r="AO5358" s="36">
        <f t="shared" si="5719"/>
        <v>0.12808381713255942</v>
      </c>
      <c r="AP5358" s="36">
        <f t="shared" si="5720"/>
        <v>3.3836554248333546E-2</v>
      </c>
      <c r="AQ5358" s="74">
        <f t="shared" si="5677"/>
        <v>1.1754027294332394E-32</v>
      </c>
      <c r="AR5358" s="73">
        <f t="shared" si="5678"/>
        <v>2.0048464108953675E-34</v>
      </c>
      <c r="AS5358" s="72">
        <f t="shared" si="5721"/>
        <v>2.1012744780080994E-3</v>
      </c>
      <c r="AT5358" s="37">
        <f t="shared" si="5679"/>
        <v>3.2168577707335438E-28</v>
      </c>
      <c r="AU5358" s="37">
        <f t="shared" si="5680"/>
        <v>5.0738671392612504</v>
      </c>
      <c r="AV5358" s="34">
        <f t="shared" si="5681"/>
        <v>33.479845436830701</v>
      </c>
      <c r="AW5358" s="34">
        <f t="shared" si="5682"/>
        <v>6.4116677990330517</v>
      </c>
      <c r="AX5358" s="37">
        <f t="shared" si="5683"/>
        <v>256.29624053770772</v>
      </c>
      <c r="AY5358" s="7">
        <f t="shared" si="5684"/>
        <v>364.36642398696824</v>
      </c>
      <c r="AZ5358" s="37">
        <f t="shared" si="5685"/>
        <v>324.47491075110446</v>
      </c>
      <c r="BA5358" s="2">
        <f>BE5358*'mass balance'!$B$17+BF5358*'mass balance'!$C$17+BG5358*'mass balance'!$D$17+BH5358*'mass balance'!$E$17</f>
        <v>2.5761345513795504E-3</v>
      </c>
      <c r="BB5358" s="2">
        <f>BE5358*'mass balance'!$B$18+BF5358*'mass balance'!$C$18+BG5358*'mass balance'!$D$18+BH5358*'mass balance'!$E$18</f>
        <v>2.6157673906315434E-3</v>
      </c>
      <c r="BC5358" s="2">
        <f>BE5358*'mass balance'!$B$19+BF5358*'mass balance'!$C$19+BG5358*'mass balance'!$D$19+BH5358*'mass balance'!$E$19</f>
        <v>-3.269709238289429E-3</v>
      </c>
      <c r="BD5358" s="2">
        <f>BE5358*'mass balance'!$B$20+BF5358*'mass balance'!$C$20+BG5358*'mass balance'!$D$20+BH5358*'mass balance'!$E$20</f>
        <v>1.1889851775597922E-4</v>
      </c>
      <c r="BE5358" s="2">
        <f>N5358*'mass balance'!$H$11+R5358*'mass balance'!$I$11+S5358*'mass balance'!$J$11</f>
        <v>-5.9584873438170358E-3</v>
      </c>
      <c r="BF5358" s="2">
        <f>N5358*'mass balance'!$H$12+R5358*'mass balance'!$I$12+S5358*'mass balance'!$J$12</f>
        <v>2.4875783662230236E-4</v>
      </c>
      <c r="BG5358" s="2">
        <f>N5358*'mass balance'!$H$13+R5358*'mass balance'!$I$13+S5358*'mass balance'!$J$13</f>
        <v>1.8873928138052989E-3</v>
      </c>
      <c r="BH5358" s="2">
        <f>N5358*'mass balance'!$H$14+R5358*'mass balance'!$I$14+S5358*'mass balance'!$J$14</f>
        <v>6.5170955322998829E-4</v>
      </c>
      <c r="BI5358" s="36">
        <f t="shared" si="5686"/>
        <v>6.4767575960678318E-26</v>
      </c>
      <c r="BJ5358" s="36">
        <f t="shared" si="5687"/>
        <v>2.5808804708103918E-29</v>
      </c>
      <c r="BK5358" s="36">
        <f t="shared" si="5688"/>
        <v>1.4530217466509356E-25</v>
      </c>
      <c r="BL5358" s="36">
        <f t="shared" si="5689"/>
        <v>8.264529180628183E-26</v>
      </c>
      <c r="BM5358" s="36">
        <f t="shared" si="5722"/>
        <v>2.1555787522348382E-22</v>
      </c>
      <c r="BN5358" s="36">
        <f t="shared" ca="1" si="5690"/>
        <v>0.26050521498234747</v>
      </c>
      <c r="BO5358" s="36">
        <f t="shared" ca="1" si="5707"/>
        <v>1</v>
      </c>
      <c r="BP5358" s="36">
        <f t="shared" si="5723"/>
        <v>-2.1555787522348382E-22</v>
      </c>
      <c r="BQ5358" s="36">
        <f t="shared" si="5724"/>
        <v>1</v>
      </c>
      <c r="BR5358" s="2">
        <f t="shared" si="5713"/>
        <v>-5</v>
      </c>
      <c r="BS5358">
        <v>0</v>
      </c>
      <c r="BT5358" s="37">
        <f t="shared" si="5708"/>
        <v>3.2778835113851521</v>
      </c>
      <c r="BU5358" s="34">
        <f t="shared" si="5691"/>
        <v>-5</v>
      </c>
      <c r="BV5358" s="34">
        <f t="shared" si="5692"/>
        <v>-5</v>
      </c>
      <c r="BW5358" s="34">
        <f t="shared" si="5693"/>
        <v>-5</v>
      </c>
      <c r="BX5358" s="34">
        <f t="shared" si="5694"/>
        <v>-5</v>
      </c>
      <c r="BY5358" s="34">
        <f t="shared" si="5695"/>
        <v>57.371054131899456</v>
      </c>
      <c r="BZ5358" s="36">
        <f t="shared" si="5709"/>
        <v>3.269709238289429E-3</v>
      </c>
      <c r="CA5358" s="34">
        <f t="shared" si="5710"/>
        <v>1.0102116998190729E-2</v>
      </c>
    </row>
    <row r="5359" spans="1:79" ht="13.2" x14ac:dyDescent="0.25">
      <c r="A5359" s="75">
        <f t="shared" si="5696"/>
        <v>14.589041095888765</v>
      </c>
      <c r="B5359" s="34">
        <f t="shared" si="5714"/>
        <v>5324.9999999993997</v>
      </c>
      <c r="C5359">
        <f t="shared" si="5697"/>
        <v>20</v>
      </c>
      <c r="D5359" s="35">
        <f t="shared" si="5657"/>
        <v>3000</v>
      </c>
      <c r="E5359" s="27">
        <v>0</v>
      </c>
      <c r="F5359" s="64">
        <f t="shared" si="5698"/>
        <v>0.96267801959344901</v>
      </c>
      <c r="G5359" s="34">
        <v>0</v>
      </c>
      <c r="H5359" s="34">
        <f t="shared" si="5658"/>
        <v>1</v>
      </c>
      <c r="I5359" s="34">
        <f t="shared" si="5699"/>
        <v>12793.990880396937</v>
      </c>
      <c r="J5359" s="34">
        <f t="shared" si="5659"/>
        <v>213561.28922957415</v>
      </c>
      <c r="K5359" s="34">
        <f t="shared" si="5660"/>
        <v>187267.58254190852</v>
      </c>
      <c r="L5359" s="36">
        <f t="shared" si="5711"/>
        <v>23869.470772366687</v>
      </c>
      <c r="M5359" s="34">
        <f t="shared" si="5661"/>
        <v>149.95224105927213</v>
      </c>
      <c r="N5359" s="34">
        <f t="shared" si="5700"/>
        <v>2503.049613123414</v>
      </c>
      <c r="O5359" s="34">
        <f t="shared" si="5662"/>
        <v>13.261852397919354</v>
      </c>
      <c r="P5359">
        <f t="shared" si="5715"/>
        <v>904.43828057022017</v>
      </c>
      <c r="Q5359" s="36">
        <f t="shared" si="5663"/>
        <v>1960.6765018759747</v>
      </c>
      <c r="R5359" s="34">
        <f t="shared" si="5664"/>
        <v>1253.372564743147</v>
      </c>
      <c r="S5359" s="34">
        <f t="shared" si="5665"/>
        <v>154.77798603823749</v>
      </c>
      <c r="T5359" s="36">
        <f t="shared" si="5701"/>
        <v>9.1013933581925946E-6</v>
      </c>
      <c r="U5359" s="36">
        <f t="shared" si="5666"/>
        <v>27368.125770600083</v>
      </c>
      <c r="V5359" s="36">
        <f t="shared" si="5667"/>
        <v>1.9817670201180207E-2</v>
      </c>
      <c r="W5359" s="68">
        <f t="shared" si="5668"/>
        <v>68.198487921047672</v>
      </c>
      <c r="X5359">
        <f t="shared" si="5669"/>
        <v>8.4050743955046627</v>
      </c>
      <c r="Y5359">
        <f t="shared" si="5670"/>
        <v>5.4790819485161157E-3</v>
      </c>
      <c r="Z5359" s="34">
        <f t="shared" si="5671"/>
        <v>1.6980387444359678E-3</v>
      </c>
      <c r="AA5359" s="36">
        <f t="shared" si="5672"/>
        <v>2.9058811720463385E-4</v>
      </c>
      <c r="AB5359" s="34">
        <f t="shared" si="5673"/>
        <v>1.9253560391868981E-3</v>
      </c>
      <c r="AC5359" s="36">
        <f t="shared" si="5674"/>
        <v>319.85397095742223</v>
      </c>
      <c r="AD5359" s="34">
        <f t="shared" si="5675"/>
        <v>0</v>
      </c>
      <c r="AE5359">
        <f t="shared" si="5702"/>
        <v>166127.18086806458</v>
      </c>
      <c r="AF5359" s="36">
        <f t="shared" si="5716"/>
        <v>0</v>
      </c>
      <c r="AG5359" s="34">
        <f t="shared" si="5676"/>
        <v>581.60626431009473</v>
      </c>
      <c r="AH5359">
        <f t="shared" si="5712"/>
        <v>4.4714653975809142</v>
      </c>
      <c r="AI5359" s="29">
        <f t="shared" si="5703"/>
        <v>581.60626431009473</v>
      </c>
      <c r="AJ5359">
        <f t="shared" si="5704"/>
        <v>244321.61606805804</v>
      </c>
      <c r="AK5359" s="36">
        <f t="shared" si="5717"/>
        <v>-2.0048464108953675E-34</v>
      </c>
      <c r="AL5359" s="36">
        <f t="shared" si="5705"/>
        <v>-7.2497094675445767E-5</v>
      </c>
      <c r="AM5359" s="36">
        <f t="shared" si="5706"/>
        <v>-6.514741406730409E-5</v>
      </c>
      <c r="AN5359" s="37">
        <f t="shared" si="5718"/>
        <v>4.2976006779093101E-33</v>
      </c>
      <c r="AO5359" s="36">
        <f t="shared" si="5719"/>
        <v>0.1280112789570744</v>
      </c>
      <c r="AP5359" s="36">
        <f t="shared" si="5720"/>
        <v>3.3771280916959252E-2</v>
      </c>
      <c r="AQ5359" s="74">
        <f t="shared" si="5677"/>
        <v>1.1225072267204169E-32</v>
      </c>
      <c r="AR5359" s="73">
        <f t="shared" si="5678"/>
        <v>1.912414893327878E-34</v>
      </c>
      <c r="AS5359" s="72">
        <f t="shared" si="5721"/>
        <v>2.097706432150067E-3</v>
      </c>
      <c r="AT5359" s="37">
        <f t="shared" si="5679"/>
        <v>3.0720926577406145E-28</v>
      </c>
      <c r="AU5359" s="37">
        <f t="shared" si="5680"/>
        <v>5.0640792569402704</v>
      </c>
      <c r="AV5359" s="34">
        <f t="shared" si="5681"/>
        <v>33.559732712928671</v>
      </c>
      <c r="AW5359" s="34">
        <f t="shared" si="5682"/>
        <v>6.4135314985977159</v>
      </c>
      <c r="AX5359" s="37">
        <f t="shared" si="5683"/>
        <v>256.37073905421153</v>
      </c>
      <c r="AY5359" s="7">
        <f t="shared" si="5684"/>
        <v>364.54249118678558</v>
      </c>
      <c r="AZ5359" s="37">
        <f t="shared" si="5685"/>
        <v>324.5692269752592</v>
      </c>
      <c r="BA5359" s="2">
        <f>BE5359*'mass balance'!$B$17+BF5359*'mass balance'!$C$17+BG5359*'mass balance'!$D$17+BH5359*'mass balance'!$E$17</f>
        <v>2.5766745295502632E-3</v>
      </c>
      <c r="BB5359" s="2">
        <f>BE5359*'mass balance'!$B$18+BF5359*'mass balance'!$C$18+BG5359*'mass balance'!$D$18+BH5359*'mass balance'!$E$18</f>
        <v>2.616315676158729E-3</v>
      </c>
      <c r="BC5359" s="2">
        <f>BE5359*'mass balance'!$B$19+BF5359*'mass balance'!$C$19+BG5359*'mass balance'!$D$19+BH5359*'mass balance'!$E$19</f>
        <v>-3.2703945951984108E-3</v>
      </c>
      <c r="BD5359" s="2">
        <f>BE5359*'mass balance'!$B$20+BF5359*'mass balance'!$C$20+BG5359*'mass balance'!$D$20+BH5359*'mass balance'!$E$20</f>
        <v>1.1892343982539677E-4</v>
      </c>
      <c r="BE5359" s="2">
        <f>N5359*'mass balance'!$H$11+R5359*'mass balance'!$I$11+S5359*'mass balance'!$J$11</f>
        <v>-5.9596419360081285E-3</v>
      </c>
      <c r="BF5359" s="2">
        <f>N5359*'mass balance'!$H$12+R5359*'mass balance'!$I$12+S5359*'mass balance'!$J$12</f>
        <v>2.4875736654201083E-4</v>
      </c>
      <c r="BG5359" s="2">
        <f>N5359*'mass balance'!$H$13+R5359*'mass balance'!$I$13+S5359*'mass balance'!$J$13</f>
        <v>1.8877570040379821E-3</v>
      </c>
      <c r="BH5359" s="2">
        <f>N5359*'mass balance'!$H$14+R5359*'mass balance'!$I$14+S5359*'mass balance'!$J$14</f>
        <v>6.5183583675088898E-4</v>
      </c>
      <c r="BI5359" s="36">
        <f t="shared" si="5686"/>
        <v>6.4767575960678318E-26</v>
      </c>
      <c r="BJ5359" s="36">
        <f t="shared" si="5687"/>
        <v>2.5810751220366308E-29</v>
      </c>
      <c r="BK5359" s="36">
        <f t="shared" si="5688"/>
        <v>1.4532798346980167E-25</v>
      </c>
      <c r="BL5359" s="36">
        <f t="shared" si="5689"/>
        <v>8.2665410620236303E-26</v>
      </c>
      <c r="BM5359" s="36">
        <f t="shared" si="5722"/>
        <v>2.1564052051529012E-22</v>
      </c>
      <c r="BN5359" s="36">
        <f t="shared" ca="1" si="5690"/>
        <v>0.89355233961198255</v>
      </c>
      <c r="BO5359" s="36">
        <f t="shared" ca="1" si="5707"/>
        <v>1</v>
      </c>
      <c r="BP5359" s="36">
        <f t="shared" si="5723"/>
        <v>-2.1564052051529012E-22</v>
      </c>
      <c r="BQ5359" s="36">
        <f t="shared" si="5724"/>
        <v>1</v>
      </c>
      <c r="BR5359" s="2">
        <f t="shared" si="5713"/>
        <v>-5</v>
      </c>
      <c r="BS5359">
        <v>0</v>
      </c>
      <c r="BT5359" s="37">
        <f t="shared" si="5708"/>
        <v>3.2785705816864064</v>
      </c>
      <c r="BU5359" s="34">
        <f t="shared" si="5691"/>
        <v>-5</v>
      </c>
      <c r="BV5359" s="34">
        <f t="shared" si="5692"/>
        <v>-5</v>
      </c>
      <c r="BW5359" s="34">
        <f t="shared" si="5693"/>
        <v>-5</v>
      </c>
      <c r="BX5359" s="34">
        <f t="shared" si="5694"/>
        <v>-5</v>
      </c>
      <c r="BY5359" s="34">
        <f t="shared" si="5695"/>
        <v>57.382171076062164</v>
      </c>
      <c r="BZ5359" s="36">
        <f t="shared" si="5709"/>
        <v>3.2703945951984108E-3</v>
      </c>
      <c r="CA5359" s="34">
        <f t="shared" si="5710"/>
        <v>1.0101298303108448E-2</v>
      </c>
    </row>
    <row r="5360" spans="1:79" ht="13.2" x14ac:dyDescent="0.25">
      <c r="A5360" s="75">
        <f t="shared" si="5696"/>
        <v>14.591780821916162</v>
      </c>
      <c r="B5360" s="34">
        <f t="shared" si="5714"/>
        <v>5325.9999999993988</v>
      </c>
      <c r="C5360">
        <f t="shared" si="5697"/>
        <v>20</v>
      </c>
      <c r="D5360" s="35">
        <f t="shared" si="5657"/>
        <v>3000</v>
      </c>
      <c r="E5360" s="27">
        <v>0</v>
      </c>
      <c r="F5360" s="64">
        <f t="shared" si="5698"/>
        <v>0.96267801959344901</v>
      </c>
      <c r="G5360" s="34">
        <v>0</v>
      </c>
      <c r="H5360" s="34">
        <f t="shared" si="5658"/>
        <v>1</v>
      </c>
      <c r="I5360" s="34">
        <f t="shared" si="5699"/>
        <v>12793.990880396937</v>
      </c>
      <c r="J5360" s="34">
        <f t="shared" si="5659"/>
        <v>213602.65947474877</v>
      </c>
      <c r="K5360" s="34">
        <f t="shared" si="5660"/>
        <v>187303.8592746018</v>
      </c>
      <c r="L5360" s="36">
        <f t="shared" si="5711"/>
        <v>23876.406956937099</v>
      </c>
      <c r="M5360" s="34">
        <f t="shared" si="5661"/>
        <v>149.95224105927213</v>
      </c>
      <c r="N5360" s="34">
        <f t="shared" si="5700"/>
        <v>2503.5344939581041</v>
      </c>
      <c r="O5360" s="34">
        <f t="shared" si="5662"/>
        <v>13.261852397919354</v>
      </c>
      <c r="P5360">
        <f t="shared" si="5715"/>
        <v>904.70109958729881</v>
      </c>
      <c r="Q5360" s="36">
        <f t="shared" si="5663"/>
        <v>1961.1624389041276</v>
      </c>
      <c r="R5360" s="34">
        <f t="shared" si="5664"/>
        <v>1253.6465547235975</v>
      </c>
      <c r="S5360" s="34">
        <f t="shared" si="5665"/>
        <v>154.77768478187807</v>
      </c>
      <c r="T5360" s="36">
        <f t="shared" si="5701"/>
        <v>9.0883075727491403E-6</v>
      </c>
      <c r="U5360" s="36">
        <f t="shared" si="5666"/>
        <v>27368.125779701477</v>
      </c>
      <c r="V5360" s="36">
        <f t="shared" si="5667"/>
        <v>1.9817631628516668E-2</v>
      </c>
      <c r="W5360" s="68">
        <f t="shared" si="5668"/>
        <v>68.21830559124885</v>
      </c>
      <c r="X5360">
        <f t="shared" si="5669"/>
        <v>8.4058884549056057</v>
      </c>
      <c r="Y5360">
        <f t="shared" si="5670"/>
        <v>5.4790819485161157E-3</v>
      </c>
      <c r="Z5360" s="34">
        <f t="shared" si="5671"/>
        <v>1.6980387444359678E-3</v>
      </c>
      <c r="AA5360" s="36">
        <f t="shared" si="5672"/>
        <v>2.9050313485151858E-4</v>
      </c>
      <c r="AB5360" s="34">
        <f t="shared" si="5673"/>
        <v>1.9253560391868981E-3</v>
      </c>
      <c r="AC5360" s="36">
        <f t="shared" si="5674"/>
        <v>319.85397095742223</v>
      </c>
      <c r="AD5360" s="34">
        <f t="shared" si="5675"/>
        <v>0</v>
      </c>
      <c r="AE5360">
        <f t="shared" si="5702"/>
        <v>166127.18086806458</v>
      </c>
      <c r="AF5360" s="36">
        <f t="shared" si="5716"/>
        <v>0</v>
      </c>
      <c r="AG5360" s="34">
        <f t="shared" si="5676"/>
        <v>581.8296835775285</v>
      </c>
      <c r="AH5360">
        <f t="shared" si="5712"/>
        <v>4.4713113951356718</v>
      </c>
      <c r="AI5360" s="29">
        <f t="shared" si="5703"/>
        <v>581.8296835775285</v>
      </c>
      <c r="AJ5360">
        <f t="shared" si="5704"/>
        <v>244903.44575163556</v>
      </c>
      <c r="AK5360" s="36">
        <f t="shared" si="5717"/>
        <v>-1.912414893327878E-34</v>
      </c>
      <c r="AL5360" s="36">
        <f t="shared" si="5705"/>
        <v>-7.2456037131304337E-5</v>
      </c>
      <c r="AM5360" s="36">
        <f t="shared" si="5706"/>
        <v>-6.5021739664544742E-5</v>
      </c>
      <c r="AN5360" s="37">
        <f t="shared" si="5718"/>
        <v>4.0971160368197736E-33</v>
      </c>
      <c r="AO5360" s="36">
        <f t="shared" si="5719"/>
        <v>0.12793878186239896</v>
      </c>
      <c r="AP5360" s="36">
        <f t="shared" si="5720"/>
        <v>3.370613350289195E-2</v>
      </c>
      <c r="AQ5360" s="74">
        <f t="shared" si="5677"/>
        <v>1.071962088011879E-32</v>
      </c>
      <c r="AR5360" s="73">
        <f t="shared" si="5678"/>
        <v>1.8241937422646062E-34</v>
      </c>
      <c r="AS5360" s="72">
        <f t="shared" si="5721"/>
        <v>2.0941444449727917E-3</v>
      </c>
      <c r="AT5360" s="37">
        <f t="shared" si="5679"/>
        <v>2.9337600521104003E-28</v>
      </c>
      <c r="AU5360" s="37">
        <f t="shared" si="5680"/>
        <v>5.0543102562016617</v>
      </c>
      <c r="AV5360" s="34">
        <f t="shared" si="5681"/>
        <v>33.639650677048465</v>
      </c>
      <c r="AW5360" s="34">
        <f t="shared" si="5682"/>
        <v>6.4153951946405252</v>
      </c>
      <c r="AX5360" s="37">
        <f t="shared" si="5683"/>
        <v>256.44523742986166</v>
      </c>
      <c r="AY5360" s="7">
        <f t="shared" si="5684"/>
        <v>364.71858889279952</v>
      </c>
      <c r="AZ5360" s="37">
        <f t="shared" si="5685"/>
        <v>324.66354302111051</v>
      </c>
      <c r="BA5360" s="2">
        <f>BE5360*'mass balance'!$B$17+BF5360*'mass balance'!$C$17+BG5360*'mass balance'!$D$17+BH5360*'mass balance'!$E$17</f>
        <v>2.5772144902168051E-3</v>
      </c>
      <c r="BB5360" s="2">
        <f>BE5360*'mass balance'!$B$18+BF5360*'mass balance'!$C$18+BG5360*'mass balance'!$D$18+BH5360*'mass balance'!$E$18</f>
        <v>2.6168639439124492E-3</v>
      </c>
      <c r="BC5360" s="2">
        <f>BE5360*'mass balance'!$B$19+BF5360*'mass balance'!$C$19+BG5360*'mass balance'!$D$19+BH5360*'mass balance'!$E$19</f>
        <v>-3.2710799298905613E-3</v>
      </c>
      <c r="BD5360" s="2">
        <f>BE5360*'mass balance'!$B$20+BF5360*'mass balance'!$C$20+BG5360*'mass balance'!$D$20+BH5360*'mass balance'!$E$20</f>
        <v>1.1894836108692949E-4</v>
      </c>
      <c r="BE5360" s="2">
        <f>N5360*'mass balance'!$H$11+R5360*'mass balance'!$I$11+S5360*'mass balance'!$J$11</f>
        <v>-5.9607964141859615E-3</v>
      </c>
      <c r="BF5360" s="2">
        <f>N5360*'mass balance'!$H$12+R5360*'mass balance'!$I$12+S5360*'mass balance'!$J$12</f>
        <v>2.4875688236631802E-4</v>
      </c>
      <c r="BG5360" s="2">
        <f>N5360*'mass balance'!$H$13+R5360*'mass balance'!$I$13+S5360*'mass balance'!$J$13</f>
        <v>1.8881211283666003E-3</v>
      </c>
      <c r="BH5360" s="2">
        <f>N5360*'mass balance'!$H$14+R5360*'mass balance'!$I$14+S5360*'mass balance'!$J$14</f>
        <v>6.5196210780158956E-4</v>
      </c>
      <c r="BI5360" s="36">
        <f t="shared" si="5686"/>
        <v>6.4767575960678318E-26</v>
      </c>
      <c r="BJ5360" s="36">
        <f t="shared" si="5687"/>
        <v>2.5812697877861822E-29</v>
      </c>
      <c r="BK5360" s="36">
        <f t="shared" si="5688"/>
        <v>1.4535379422102204E-25</v>
      </c>
      <c r="BL5360" s="36">
        <f t="shared" si="5689"/>
        <v>8.2685532449388084E-26</v>
      </c>
      <c r="BM5360" s="36">
        <f t="shared" si="5722"/>
        <v>2.1572318592591038E-22</v>
      </c>
      <c r="BN5360" s="36">
        <f t="shared" ca="1" si="5690"/>
        <v>0.47762526097789171</v>
      </c>
      <c r="BO5360" s="36">
        <f t="shared" ca="1" si="5707"/>
        <v>1</v>
      </c>
      <c r="BP5360" s="36">
        <f t="shared" si="5723"/>
        <v>-2.1572318592591038E-22</v>
      </c>
      <c r="BQ5360" s="36">
        <f t="shared" si="5724"/>
        <v>1</v>
      </c>
      <c r="BR5360" s="2">
        <f t="shared" si="5713"/>
        <v>-5</v>
      </c>
      <c r="BS5360">
        <v>0</v>
      </c>
      <c r="BT5360" s="37">
        <f t="shared" si="5708"/>
        <v>3.2792576297152873</v>
      </c>
      <c r="BU5360" s="34">
        <f t="shared" si="5691"/>
        <v>-5</v>
      </c>
      <c r="BV5360" s="34">
        <f t="shared" si="5692"/>
        <v>-5</v>
      </c>
      <c r="BW5360" s="34">
        <f t="shared" si="5693"/>
        <v>-5</v>
      </c>
      <c r="BX5360" s="34">
        <f t="shared" si="5694"/>
        <v>-5</v>
      </c>
      <c r="BY5360" s="34">
        <f t="shared" si="5695"/>
        <v>57.39328692245283</v>
      </c>
      <c r="BZ5360" s="36">
        <f t="shared" si="5709"/>
        <v>3.2710799298905613E-3</v>
      </c>
      <c r="CA5360" s="34">
        <f t="shared" si="5710"/>
        <v>1.0100480020641126E-2</v>
      </c>
    </row>
    <row r="5361" spans="1:79" ht="13.2" x14ac:dyDescent="0.25">
      <c r="A5361" s="75">
        <f t="shared" si="5696"/>
        <v>14.594520547943558</v>
      </c>
      <c r="B5361" s="34">
        <f t="shared" si="5714"/>
        <v>5326.9999999993988</v>
      </c>
      <c r="C5361">
        <f t="shared" si="5697"/>
        <v>20</v>
      </c>
      <c r="D5361" s="35">
        <f t="shared" si="5657"/>
        <v>3000</v>
      </c>
      <c r="E5361" s="27">
        <v>0</v>
      </c>
      <c r="F5361" s="64">
        <f t="shared" si="5698"/>
        <v>0.96267801959344901</v>
      </c>
      <c r="G5361" s="34">
        <v>0</v>
      </c>
      <c r="H5361" s="34">
        <f t="shared" si="5658"/>
        <v>1</v>
      </c>
      <c r="I5361" s="34">
        <f t="shared" si="5699"/>
        <v>12793.990880396937</v>
      </c>
      <c r="J5361" s="34">
        <f t="shared" si="5659"/>
        <v>213644.02563353727</v>
      </c>
      <c r="K5361" s="34">
        <f t="shared" si="5660"/>
        <v>187340.13242402562</v>
      </c>
      <c r="L5361" s="36">
        <f t="shared" si="5711"/>
        <v>23883.343128007076</v>
      </c>
      <c r="M5361" s="34">
        <f t="shared" si="5661"/>
        <v>149.95224105927213</v>
      </c>
      <c r="N5361" s="34">
        <f t="shared" si="5700"/>
        <v>2504.0193268982193</v>
      </c>
      <c r="O5361" s="34">
        <f t="shared" si="5662"/>
        <v>13.261852397919354</v>
      </c>
      <c r="P5361">
        <f t="shared" si="5715"/>
        <v>904.9639180928325</v>
      </c>
      <c r="Q5361" s="36">
        <f t="shared" si="5663"/>
        <v>1961.6483587575501</v>
      </c>
      <c r="R5361" s="34">
        <f t="shared" si="5664"/>
        <v>1253.9205437976816</v>
      </c>
      <c r="S5361" s="34">
        <f t="shared" si="5665"/>
        <v>154.77737475875881</v>
      </c>
      <c r="T5361" s="36">
        <f t="shared" si="5701"/>
        <v>9.0752420344497471E-6</v>
      </c>
      <c r="U5361" s="36">
        <f t="shared" si="5666"/>
        <v>27368.125788789785</v>
      </c>
      <c r="V5361" s="36">
        <f t="shared" si="5667"/>
        <v>1.9817591933363052E-2</v>
      </c>
      <c r="W5361" s="68">
        <f t="shared" si="5668"/>
        <v>68.238123222877363</v>
      </c>
      <c r="X5361">
        <f t="shared" si="5669"/>
        <v>8.4067023550796307</v>
      </c>
      <c r="Y5361">
        <f t="shared" si="5670"/>
        <v>5.4790819485161157E-3</v>
      </c>
      <c r="Z5361" s="34">
        <f t="shared" si="5671"/>
        <v>1.6980387444359678E-3</v>
      </c>
      <c r="AA5361" s="36">
        <f t="shared" si="5672"/>
        <v>2.9041818557399966E-4</v>
      </c>
      <c r="AB5361" s="34">
        <f t="shared" si="5673"/>
        <v>1.9253560391868981E-3</v>
      </c>
      <c r="AC5361" s="36">
        <f t="shared" si="5674"/>
        <v>319.85397095742223</v>
      </c>
      <c r="AD5361" s="34">
        <f t="shared" si="5675"/>
        <v>0</v>
      </c>
      <c r="AE5361">
        <f t="shared" si="5702"/>
        <v>166127.18086806458</v>
      </c>
      <c r="AF5361" s="36">
        <f t="shared" si="5716"/>
        <v>0</v>
      </c>
      <c r="AG5361" s="34">
        <f t="shared" si="5676"/>
        <v>582.05309494853657</v>
      </c>
      <c r="AH5361">
        <f t="shared" si="5712"/>
        <v>4.4711571963869119</v>
      </c>
      <c r="AI5361" s="29">
        <f t="shared" si="5703"/>
        <v>582.05309494853657</v>
      </c>
      <c r="AJ5361">
        <f t="shared" si="5704"/>
        <v>0</v>
      </c>
      <c r="AK5361" s="36">
        <f t="shared" si="5717"/>
        <v>-1.8241937422646062E-34</v>
      </c>
      <c r="AL5361" s="36">
        <f t="shared" si="5705"/>
        <v>-7.2415002839431696E-5</v>
      </c>
      <c r="AM5361" s="36">
        <f t="shared" si="5706"/>
        <v>-6.4896307697432851E-5</v>
      </c>
      <c r="AN5361" s="37">
        <f t="shared" si="5718"/>
        <v>3.9058745474869856E-33</v>
      </c>
      <c r="AO5361" s="36">
        <f t="shared" si="5719"/>
        <v>0.12786632582526766</v>
      </c>
      <c r="AP5361" s="36">
        <f t="shared" si="5720"/>
        <v>3.3641111763227406E-2</v>
      </c>
      <c r="AQ5361" s="74">
        <f t="shared" si="5677"/>
        <v>1.0236642296155406E-32</v>
      </c>
      <c r="AR5361" s="73">
        <f t="shared" si="5678"/>
        <v>1.739993526831016E-34</v>
      </c>
      <c r="AS5361" s="72">
        <f t="shared" si="5721"/>
        <v>2.0905885061883972E-3</v>
      </c>
      <c r="AT5361" s="37">
        <f t="shared" si="5679"/>
        <v>2.8015778330279548E-28</v>
      </c>
      <c r="AU5361" s="37">
        <f t="shared" si="5680"/>
        <v>5.0445601006213909</v>
      </c>
      <c r="AV5361" s="34">
        <f t="shared" si="5681"/>
        <v>6.1414170686004122E-4</v>
      </c>
      <c r="AW5361" s="34">
        <f t="shared" si="5682"/>
        <v>6.4172588870558789</v>
      </c>
      <c r="AX5361" s="37">
        <f t="shared" si="5683"/>
        <v>256.51973566043688</v>
      </c>
      <c r="AY5361" s="7">
        <f t="shared" si="5684"/>
        <v>331.17573191207703</v>
      </c>
      <c r="AZ5361" s="37">
        <f t="shared" si="5685"/>
        <v>324.75785888331427</v>
      </c>
      <c r="BA5361" s="2">
        <f>BE5361*'mass balance'!$B$17+BF5361*'mass balance'!$C$17+BG5361*'mass balance'!$D$17+BH5361*'mass balance'!$E$17</f>
        <v>2.5777544333550652E-3</v>
      </c>
      <c r="BB5361" s="2">
        <f>BE5361*'mass balance'!$B$18+BF5361*'mass balance'!$C$18+BG5361*'mass balance'!$D$18+BH5361*'mass balance'!$E$18</f>
        <v>2.61741219386822E-3</v>
      </c>
      <c r="BC5361" s="2">
        <f>BE5361*'mass balance'!$B$19+BF5361*'mass balance'!$C$19+BG5361*'mass balance'!$D$19+BH5361*'mass balance'!$E$19</f>
        <v>-3.2717652423352749E-3</v>
      </c>
      <c r="BD5361" s="2">
        <f>BE5361*'mass balance'!$B$20+BF5361*'mass balance'!$C$20+BG5361*'mass balance'!$D$20+BH5361*'mass balance'!$E$20</f>
        <v>1.1897328153946454E-4</v>
      </c>
      <c r="BE5361" s="2">
        <f>N5361*'mass balance'!$H$11+R5361*'mass balance'!$I$11+S5361*'mass balance'!$J$11</f>
        <v>-5.9619507783290936E-3</v>
      </c>
      <c r="BF5361" s="2">
        <f>N5361*'mass balance'!$H$12+R5361*'mass balance'!$I$12+S5361*'mass balance'!$J$12</f>
        <v>2.4875638410079147E-4</v>
      </c>
      <c r="BG5361" s="2">
        <f>N5361*'mass balance'!$H$13+R5361*'mass balance'!$I$13+S5361*'mass balance'!$J$13</f>
        <v>1.8884851867961702E-3</v>
      </c>
      <c r="BH5361" s="2">
        <f>N5361*'mass balance'!$H$14+R5361*'mass balance'!$I$14+S5361*'mass balance'!$J$14</f>
        <v>6.5208836637974446E-4</v>
      </c>
      <c r="BI5361" s="36">
        <f t="shared" si="5686"/>
        <v>6.4767575960678318E-26</v>
      </c>
      <c r="BJ5361" s="36">
        <f t="shared" si="5687"/>
        <v>2.5814644680448826E-29</v>
      </c>
      <c r="BK5361" s="36">
        <f t="shared" si="5688"/>
        <v>1.453796069188999E-25</v>
      </c>
      <c r="BL5361" s="36">
        <f t="shared" si="5689"/>
        <v>8.2705657293747252E-26</v>
      </c>
      <c r="BM5361" s="36">
        <f t="shared" si="5722"/>
        <v>2.1580587145835978E-22</v>
      </c>
      <c r="BN5361" s="36">
        <f t="shared" ca="1" si="5690"/>
        <v>0.62544871978796335</v>
      </c>
      <c r="BO5361" s="36">
        <f t="shared" ca="1" si="5707"/>
        <v>1</v>
      </c>
      <c r="BP5361" s="36">
        <f t="shared" si="5723"/>
        <v>-2.1580587145835978E-22</v>
      </c>
      <c r="BQ5361" s="36">
        <f t="shared" si="5724"/>
        <v>1</v>
      </c>
      <c r="BR5361" s="2">
        <f t="shared" si="5713"/>
        <v>759.29952112754961</v>
      </c>
      <c r="BS5361">
        <v>0</v>
      </c>
      <c r="BT5361" s="37">
        <f t="shared" si="5708"/>
        <v>3.2799446554411134</v>
      </c>
      <c r="BU5361" s="34">
        <f t="shared" si="5691"/>
        <v>-5</v>
      </c>
      <c r="BV5361" s="34">
        <f t="shared" si="5692"/>
        <v>-5</v>
      </c>
      <c r="BW5361" s="34">
        <f t="shared" si="5693"/>
        <v>-5</v>
      </c>
      <c r="BX5361" s="34">
        <f t="shared" si="5694"/>
        <v>-5</v>
      </c>
      <c r="BY5361" s="34">
        <f t="shared" si="5695"/>
        <v>57.404401670864978</v>
      </c>
      <c r="BZ5361" s="36">
        <f t="shared" si="5709"/>
        <v>3.2717652423352749E-3</v>
      </c>
      <c r="CA5361" s="34">
        <f t="shared" si="5710"/>
        <v>1.0099662150499643E-2</v>
      </c>
    </row>
    <row r="5362" spans="1:79" ht="13.2" x14ac:dyDescent="0.25">
      <c r="A5362" s="75">
        <f t="shared" si="5696"/>
        <v>14.597260273970955</v>
      </c>
      <c r="B5362" s="34">
        <f t="shared" si="5714"/>
        <v>5327.9999999993988</v>
      </c>
      <c r="C5362">
        <f t="shared" si="5697"/>
        <v>20</v>
      </c>
      <c r="D5362" s="35">
        <f t="shared" si="5657"/>
        <v>3000</v>
      </c>
      <c r="E5362" s="27">
        <v>0</v>
      </c>
      <c r="F5362" s="64">
        <f t="shared" si="5698"/>
        <v>0.96267801959344901</v>
      </c>
      <c r="G5362" s="34">
        <v>0</v>
      </c>
      <c r="H5362" s="34">
        <f t="shared" si="5658"/>
        <v>1</v>
      </c>
      <c r="I5362" s="34">
        <f t="shared" si="5699"/>
        <v>12793.990880396937</v>
      </c>
      <c r="J5362" s="34">
        <f t="shared" si="5659"/>
        <v>213685.38770517119</v>
      </c>
      <c r="K5362" s="34">
        <f t="shared" si="5660"/>
        <v>187376.40198950609</v>
      </c>
      <c r="L5362" s="36">
        <f t="shared" si="5711"/>
        <v>23890.279285183755</v>
      </c>
      <c r="M5362" s="34">
        <f t="shared" si="5661"/>
        <v>149.95224105927213</v>
      </c>
      <c r="N5362" s="34">
        <f t="shared" si="5700"/>
        <v>2504.5041119347525</v>
      </c>
      <c r="O5362" s="34">
        <f t="shared" si="5662"/>
        <v>13.261852397919354</v>
      </c>
      <c r="P5362">
        <f t="shared" si="5715"/>
        <v>905.22673607193497</v>
      </c>
      <c r="Q5362" s="36">
        <f t="shared" si="5663"/>
        <v>1962.1342614150997</v>
      </c>
      <c r="R5362" s="34">
        <f t="shared" si="5664"/>
        <v>1254.1945319500271</v>
      </c>
      <c r="S5362" s="34">
        <f t="shared" si="5665"/>
        <v>154.77705597234433</v>
      </c>
      <c r="T5362" s="36">
        <f t="shared" si="5701"/>
        <v>9.0621967157748957E-6</v>
      </c>
      <c r="U5362" s="36">
        <f t="shared" si="5666"/>
        <v>27368.125797865028</v>
      </c>
      <c r="V5362" s="36">
        <f t="shared" si="5667"/>
        <v>1.9817551116162936E-2</v>
      </c>
      <c r="W5362" s="68">
        <f t="shared" si="5668"/>
        <v>68.257940814810723</v>
      </c>
      <c r="X5362">
        <f t="shared" si="5669"/>
        <v>8.4075160960578614</v>
      </c>
      <c r="Y5362">
        <f t="shared" si="5670"/>
        <v>5.4790819485161157E-3</v>
      </c>
      <c r="Z5362" s="34">
        <f t="shared" si="5671"/>
        <v>1.6980387444359678E-3</v>
      </c>
      <c r="AA5362" s="36">
        <f t="shared" si="5672"/>
        <v>2.9033326935439706E-4</v>
      </c>
      <c r="AB5362" s="34">
        <f t="shared" si="5673"/>
        <v>1.9253560391868981E-3</v>
      </c>
      <c r="AC5362" s="36">
        <f t="shared" si="5674"/>
        <v>319.85397095742223</v>
      </c>
      <c r="AD5362" s="34">
        <f t="shared" si="5675"/>
        <v>0</v>
      </c>
      <c r="AE5362">
        <f t="shared" si="5702"/>
        <v>166127.18086806458</v>
      </c>
      <c r="AF5362" s="36">
        <f t="shared" si="5716"/>
        <v>0</v>
      </c>
      <c r="AG5362" s="34">
        <f t="shared" si="5676"/>
        <v>582.27649841339814</v>
      </c>
      <c r="AH5362">
        <f t="shared" si="5712"/>
        <v>4.4710028014291083</v>
      </c>
      <c r="AI5362" s="29">
        <f t="shared" si="5703"/>
        <v>582.27649841339814</v>
      </c>
      <c r="AJ5362">
        <f t="shared" si="5704"/>
        <v>582.27649841339814</v>
      </c>
      <c r="AK5362" s="36">
        <f t="shared" si="5717"/>
        <v>-1.739993526831016E-34</v>
      </c>
      <c r="AL5362" s="36">
        <f t="shared" si="5705"/>
        <v>-7.2373991786659275E-5</v>
      </c>
      <c r="AM5362" s="36">
        <f t="shared" si="5706"/>
        <v>-6.4771117698291279E-5</v>
      </c>
      <c r="AN5362" s="37">
        <f t="shared" si="5718"/>
        <v>3.7234551732605249E-33</v>
      </c>
      <c r="AO5362" s="36">
        <f t="shared" si="5719"/>
        <v>0.12779391082242822</v>
      </c>
      <c r="AP5362" s="36">
        <f t="shared" si="5720"/>
        <v>3.3576215455529974E-2</v>
      </c>
      <c r="AQ5362" s="74">
        <f t="shared" si="5677"/>
        <v>9.77515028801985E-33</v>
      </c>
      <c r="AR5362" s="73">
        <f t="shared" si="5678"/>
        <v>1.6596332315681421E-34</v>
      </c>
      <c r="AS5362" s="72">
        <f t="shared" si="5721"/>
        <v>2.0870386055264769E-3</v>
      </c>
      <c r="AT5362" s="37">
        <f t="shared" si="5679"/>
        <v>2.6752760885000923E-28</v>
      </c>
      <c r="AU5362" s="37">
        <f t="shared" si="5680"/>
        <v>5.0348287538456891</v>
      </c>
      <c r="AV5362" s="34">
        <f t="shared" si="5681"/>
        <v>8.059347861514006E-2</v>
      </c>
      <c r="AW5362" s="34">
        <f t="shared" si="5682"/>
        <v>6.4191225757382169</v>
      </c>
      <c r="AX5362" s="37">
        <f t="shared" si="5683"/>
        <v>256.59423374171774</v>
      </c>
      <c r="AY5362" s="7">
        <f t="shared" si="5684"/>
        <v>331.35189061088181</v>
      </c>
      <c r="AZ5362" s="37">
        <f t="shared" si="5685"/>
        <v>324.85217455652844</v>
      </c>
      <c r="BA5362" s="2">
        <f>BE5362*'mass balance'!$B$17+BF5362*'mass balance'!$C$17+BG5362*'mass balance'!$D$17+BH5362*'mass balance'!$E$17</f>
        <v>2.5782943589409313E-3</v>
      </c>
      <c r="BB5362" s="2">
        <f>BE5362*'mass balance'!$B$18+BF5362*'mass balance'!$C$18+BG5362*'mass balance'!$D$18+BH5362*'mass balance'!$E$18</f>
        <v>2.6179604260015612E-3</v>
      </c>
      <c r="BC5362" s="2">
        <f>BE5362*'mass balance'!$B$19+BF5362*'mass balance'!$C$19+BG5362*'mass balance'!$D$19+BH5362*'mass balance'!$E$19</f>
        <v>-3.2724505325019519E-3</v>
      </c>
      <c r="BD5362" s="2">
        <f>BE5362*'mass balance'!$B$20+BF5362*'mass balance'!$C$20+BG5362*'mass balance'!$D$20+BH5362*'mass balance'!$E$20</f>
        <v>1.1899820118188912E-4</v>
      </c>
      <c r="BE5362" s="2">
        <f>N5362*'mass balance'!$H$11+R5362*'mass balance'!$I$11+S5362*'mass balance'!$J$11</f>
        <v>-5.9631050284160766E-3</v>
      </c>
      <c r="BF5362" s="2">
        <f>N5362*'mass balance'!$H$12+R5362*'mass balance'!$I$12+S5362*'mass balance'!$J$12</f>
        <v>2.4875587175099943E-4</v>
      </c>
      <c r="BG5362" s="2">
        <f>N5362*'mass balance'!$H$13+R5362*'mass balance'!$I$13+S5362*'mass balance'!$J$13</f>
        <v>1.8888491793316918E-3</v>
      </c>
      <c r="BH5362" s="2">
        <f>N5362*'mass balance'!$H$14+R5362*'mass balance'!$I$14+S5362*'mass balance'!$J$14</f>
        <v>6.5221461248300835E-4</v>
      </c>
      <c r="BI5362" s="36">
        <f t="shared" si="5686"/>
        <v>6.4767575960678318E-26</v>
      </c>
      <c r="BJ5362" s="36">
        <f t="shared" si="5687"/>
        <v>2.5816591627985964E-29</v>
      </c>
      <c r="BK5362" s="36">
        <f t="shared" si="5688"/>
        <v>1.4540542156358034E-25</v>
      </c>
      <c r="BL5362" s="36">
        <f t="shared" si="5689"/>
        <v>8.2725785153323794E-26</v>
      </c>
      <c r="BM5362" s="36">
        <f t="shared" si="5722"/>
        <v>2.1588857711565351E-22</v>
      </c>
      <c r="BN5362" s="36">
        <f t="shared" ca="1" si="5690"/>
        <v>0.54994926317494996</v>
      </c>
      <c r="BO5362" s="36">
        <f t="shared" ca="1" si="5707"/>
        <v>1</v>
      </c>
      <c r="BP5362" s="36">
        <f t="shared" si="5723"/>
        <v>-2.1588857711565351E-22</v>
      </c>
      <c r="BQ5362" s="36">
        <f t="shared" si="5724"/>
        <v>1</v>
      </c>
      <c r="BR5362" s="2">
        <f t="shared" si="5713"/>
        <v>-5</v>
      </c>
      <c r="BS5362">
        <v>0</v>
      </c>
      <c r="BT5362" s="37">
        <f t="shared" si="5708"/>
        <v>3.2806316588332067</v>
      </c>
      <c r="BU5362" s="34">
        <f t="shared" si="5691"/>
        <v>-5</v>
      </c>
      <c r="BV5362" s="34">
        <f t="shared" si="5692"/>
        <v>-5</v>
      </c>
      <c r="BW5362" s="34">
        <f t="shared" si="5693"/>
        <v>-5</v>
      </c>
      <c r="BX5362" s="34">
        <f t="shared" si="5694"/>
        <v>-5</v>
      </c>
      <c r="BY5362" s="34">
        <f t="shared" si="5695"/>
        <v>57.41551532109213</v>
      </c>
      <c r="BZ5362" s="36">
        <f t="shared" si="5709"/>
        <v>3.2724505325019519E-3</v>
      </c>
      <c r="CA5362" s="34">
        <f t="shared" si="5710"/>
        <v>1.0098844692395109E-2</v>
      </c>
    </row>
    <row r="5363" spans="1:79" ht="13.2" x14ac:dyDescent="0.25">
      <c r="A5363" s="75">
        <f t="shared" si="5696"/>
        <v>14.599999999998351</v>
      </c>
      <c r="B5363" s="34">
        <f t="shared" si="5714"/>
        <v>5328.9999999993979</v>
      </c>
      <c r="C5363">
        <f t="shared" si="5697"/>
        <v>20</v>
      </c>
      <c r="D5363" s="35">
        <f t="shared" si="5657"/>
        <v>3000</v>
      </c>
      <c r="E5363" s="27">
        <v>0</v>
      </c>
      <c r="F5363" s="64">
        <f t="shared" si="5698"/>
        <v>0.96267801959344901</v>
      </c>
      <c r="G5363" s="34">
        <v>0</v>
      </c>
      <c r="H5363" s="34">
        <f t="shared" si="5658"/>
        <v>1</v>
      </c>
      <c r="I5363" s="34">
        <f t="shared" si="5699"/>
        <v>12793.990880396937</v>
      </c>
      <c r="J5363" s="34">
        <f t="shared" si="5659"/>
        <v>213726.74568888338</v>
      </c>
      <c r="K5363" s="34">
        <f t="shared" si="5660"/>
        <v>187412.66797037056</v>
      </c>
      <c r="L5363" s="36">
        <f t="shared" si="5711"/>
        <v>23897.215428074411</v>
      </c>
      <c r="M5363" s="34">
        <f t="shared" si="5661"/>
        <v>149.95224105927213</v>
      </c>
      <c r="N5363" s="34">
        <f t="shared" si="5700"/>
        <v>2504.9888490587127</v>
      </c>
      <c r="O5363" s="34">
        <f t="shared" si="5662"/>
        <v>13.261852397919354</v>
      </c>
      <c r="P5363">
        <f t="shared" si="5715"/>
        <v>905.48955350972562</v>
      </c>
      <c r="Q5363" s="36">
        <f t="shared" si="5663"/>
        <v>1962.6201468556426</v>
      </c>
      <c r="R5363" s="34">
        <f t="shared" si="5664"/>
        <v>1254.4685191652677</v>
      </c>
      <c r="S5363" s="34">
        <f t="shared" si="5665"/>
        <v>154.77672842609832</v>
      </c>
      <c r="T5363" s="36">
        <f t="shared" si="5701"/>
        <v>9.0491715822643735E-6</v>
      </c>
      <c r="U5363" s="36">
        <f t="shared" si="5666"/>
        <v>27368.125806927226</v>
      </c>
      <c r="V5363" s="36">
        <f t="shared" si="5667"/>
        <v>1.9817509177359839E-2</v>
      </c>
      <c r="W5363" s="68">
        <f t="shared" si="5668"/>
        <v>68.277758365926886</v>
      </c>
      <c r="X5363">
        <f t="shared" si="5669"/>
        <v>8.4083296778714249</v>
      </c>
      <c r="Y5363">
        <f t="shared" si="5670"/>
        <v>5.4790819485161157E-3</v>
      </c>
      <c r="Z5363" s="34">
        <f t="shared" si="5671"/>
        <v>1.6980387444359678E-3</v>
      </c>
      <c r="AA5363" s="36">
        <f t="shared" si="5672"/>
        <v>2.9024838617504328E-4</v>
      </c>
      <c r="AB5363" s="34">
        <f t="shared" si="5673"/>
        <v>1.9253560391868981E-3</v>
      </c>
      <c r="AC5363" s="36">
        <f t="shared" si="5674"/>
        <v>319.85397095742223</v>
      </c>
      <c r="AD5363" s="34">
        <f t="shared" si="5675"/>
        <v>0</v>
      </c>
      <c r="AE5363">
        <f t="shared" si="5702"/>
        <v>166127.18086806458</v>
      </c>
      <c r="AF5363" s="36">
        <f t="shared" si="5716"/>
        <v>0</v>
      </c>
      <c r="AG5363" s="34">
        <f t="shared" si="5676"/>
        <v>582.49989396239653</v>
      </c>
      <c r="AH5363">
        <f t="shared" si="5712"/>
        <v>4.4708482103560527</v>
      </c>
      <c r="AI5363" s="29">
        <f t="shared" si="5703"/>
        <v>582.49989396239653</v>
      </c>
      <c r="AJ5363">
        <f t="shared" si="5704"/>
        <v>1164.7763923757948</v>
      </c>
      <c r="AK5363" s="36">
        <f t="shared" si="5717"/>
        <v>-1.6596332315681421E-34</v>
      </c>
      <c r="AL5363" s="36">
        <f t="shared" si="5705"/>
        <v>-7.2333003959826011E-5</v>
      </c>
      <c r="AM5363" s="36">
        <f t="shared" si="5706"/>
        <v>-6.4646169200345105E-5</v>
      </c>
      <c r="AN5363" s="37">
        <f t="shared" si="5718"/>
        <v>3.5494558205774235E-33</v>
      </c>
      <c r="AO5363" s="36">
        <f t="shared" si="5719"/>
        <v>0.12772153683064155</v>
      </c>
      <c r="AP5363" s="36">
        <f t="shared" si="5720"/>
        <v>3.3511444337831681E-2</v>
      </c>
      <c r="AQ5363" s="74">
        <f t="shared" si="5677"/>
        <v>9.3342013339582141E-33</v>
      </c>
      <c r="AR5363" s="73">
        <f t="shared" si="5678"/>
        <v>1.582939887413154E-34</v>
      </c>
      <c r="AS5363" s="72">
        <f t="shared" si="5721"/>
        <v>2.0834947327340644E-3</v>
      </c>
      <c r="AT5363" s="37">
        <f t="shared" si="5679"/>
        <v>2.5545965942424976E-28</v>
      </c>
      <c r="AU5363" s="37">
        <f t="shared" si="5680"/>
        <v>5.0251161795909161</v>
      </c>
      <c r="AV5363" s="34">
        <f t="shared" si="5681"/>
        <v>0.16060350028740808</v>
      </c>
      <c r="AW5363" s="34">
        <f t="shared" si="5682"/>
        <v>6.4209862605820165</v>
      </c>
      <c r="AX5363" s="37">
        <f t="shared" si="5683"/>
        <v>256.66873166948614</v>
      </c>
      <c r="AY5363" s="7">
        <f t="shared" si="5684"/>
        <v>331.5280797962825</v>
      </c>
      <c r="AZ5363" s="37">
        <f t="shared" si="5685"/>
        <v>324.94649003541304</v>
      </c>
      <c r="BA5363" s="2">
        <f>BE5363*'mass balance'!$B$17+BF5363*'mass balance'!$C$17+BG5363*'mass balance'!$D$17+BH5363*'mass balance'!$E$17</f>
        <v>2.5788342669503155E-3</v>
      </c>
      <c r="BB5363" s="2">
        <f>BE5363*'mass balance'!$B$18+BF5363*'mass balance'!$C$18+BG5363*'mass balance'!$D$18+BH5363*'mass balance'!$E$18</f>
        <v>2.6185086402880126E-3</v>
      </c>
      <c r="BC5363" s="2">
        <f>BE5363*'mass balance'!$B$19+BF5363*'mass balance'!$C$19+BG5363*'mass balance'!$D$19+BH5363*'mass balance'!$E$19</f>
        <v>-3.2731358003600156E-3</v>
      </c>
      <c r="BD5363" s="2">
        <f>BE5363*'mass balance'!$B$20+BF5363*'mass balance'!$C$20+BG5363*'mass balance'!$D$20+BH5363*'mass balance'!$E$20</f>
        <v>1.1902312001309151E-4</v>
      </c>
      <c r="BE5363" s="2">
        <f>N5363*'mass balance'!$H$11+R5363*'mass balance'!$I$11+S5363*'mass balance'!$J$11</f>
        <v>-5.9642591644255057E-3</v>
      </c>
      <c r="BF5363" s="2">
        <f>N5363*'mass balance'!$H$12+R5363*'mass balance'!$I$12+S5363*'mass balance'!$J$12</f>
        <v>2.4875534532250879E-4</v>
      </c>
      <c r="BG5363" s="2">
        <f>N5363*'mass balance'!$H$13+R5363*'mass balance'!$I$13+S5363*'mass balance'!$J$13</f>
        <v>1.889213105978184E-3</v>
      </c>
      <c r="BH5363" s="2">
        <f>N5363*'mass balance'!$H$14+R5363*'mass balance'!$I$14+S5363*'mass balance'!$J$14</f>
        <v>6.5234084610903966E-4</v>
      </c>
      <c r="BI5363" s="36">
        <f t="shared" si="5686"/>
        <v>6.4767575960678318E-26</v>
      </c>
      <c r="BJ5363" s="36">
        <f t="shared" si="5687"/>
        <v>2.5818538720331884E-29</v>
      </c>
      <c r="BK5363" s="36">
        <f t="shared" si="5688"/>
        <v>1.4543123815520832E-25</v>
      </c>
      <c r="BL5363" s="36">
        <f t="shared" si="5689"/>
        <v>8.2745916028127696E-26</v>
      </c>
      <c r="BM5363" s="36">
        <f t="shared" si="5722"/>
        <v>2.1597130290080682E-22</v>
      </c>
      <c r="BN5363" s="36">
        <f t="shared" ca="1" si="5690"/>
        <v>0.60154832632177235</v>
      </c>
      <c r="BO5363" s="36">
        <f t="shared" ca="1" si="5707"/>
        <v>1</v>
      </c>
      <c r="BP5363" s="36">
        <f t="shared" si="5723"/>
        <v>-2.1597130290080682E-22</v>
      </c>
      <c r="BQ5363" s="36">
        <f t="shared" si="5724"/>
        <v>1</v>
      </c>
      <c r="BR5363" s="2">
        <f t="shared" si="5713"/>
        <v>-5</v>
      </c>
      <c r="BS5363">
        <v>0</v>
      </c>
      <c r="BT5363" s="37">
        <f t="shared" si="5708"/>
        <v>3.2813186398609155</v>
      </c>
      <c r="BU5363" s="34">
        <f t="shared" si="5691"/>
        <v>-5</v>
      </c>
      <c r="BV5363" s="34">
        <f t="shared" si="5692"/>
        <v>-5</v>
      </c>
      <c r="BW5363" s="34">
        <f t="shared" si="5693"/>
        <v>-5</v>
      </c>
      <c r="BX5363" s="34">
        <f t="shared" si="5694"/>
        <v>-5</v>
      </c>
      <c r="BY5363" s="34">
        <f t="shared" si="5695"/>
        <v>57.426627872928172</v>
      </c>
      <c r="BZ5363" s="36">
        <f t="shared" si="5709"/>
        <v>3.2731358003600156E-3</v>
      </c>
      <c r="CA5363" s="34">
        <f t="shared" si="5710"/>
        <v>1.0098027646038933E-2</v>
      </c>
    </row>
    <row r="5364" spans="1:79" ht="13.2" x14ac:dyDescent="0.25">
      <c r="A5364" s="75">
        <f t="shared" si="5696"/>
        <v>14.602739726025748</v>
      </c>
      <c r="B5364" s="34">
        <f t="shared" si="5714"/>
        <v>5329.9999999993979</v>
      </c>
      <c r="C5364">
        <f t="shared" si="5697"/>
        <v>20</v>
      </c>
      <c r="D5364" s="35">
        <f t="shared" si="5657"/>
        <v>3000</v>
      </c>
      <c r="E5364" s="27">
        <v>0</v>
      </c>
      <c r="F5364" s="64">
        <f t="shared" si="5698"/>
        <v>0.96267801959344901</v>
      </c>
      <c r="G5364" s="34">
        <v>0</v>
      </c>
      <c r="H5364" s="34">
        <f t="shared" si="5658"/>
        <v>1</v>
      </c>
      <c r="I5364" s="34">
        <f t="shared" si="5699"/>
        <v>12793.990880396937</v>
      </c>
      <c r="J5364" s="34">
        <f t="shared" si="5659"/>
        <v>213768.09958390688</v>
      </c>
      <c r="K5364" s="34">
        <f t="shared" si="5660"/>
        <v>187448.93036594646</v>
      </c>
      <c r="L5364" s="36">
        <f t="shared" si="5711"/>
        <v>23904.151556286484</v>
      </c>
      <c r="M5364" s="34">
        <f t="shared" si="5661"/>
        <v>149.95224105927213</v>
      </c>
      <c r="N5364" s="34">
        <f t="shared" si="5700"/>
        <v>2505.4735382611102</v>
      </c>
      <c r="O5364" s="34">
        <f t="shared" si="5662"/>
        <v>13.261852397919354</v>
      </c>
      <c r="P5364">
        <f t="shared" si="5715"/>
        <v>905.75237039133026</v>
      </c>
      <c r="Q5364" s="36">
        <f t="shared" si="5663"/>
        <v>1963.1060150580581</v>
      </c>
      <c r="R5364" s="34">
        <f t="shared" si="5664"/>
        <v>1254.7425054280436</v>
      </c>
      <c r="S5364" s="34">
        <f t="shared" si="5665"/>
        <v>154.77639212348447</v>
      </c>
      <c r="T5364" s="36">
        <f t="shared" si="5701"/>
        <v>9.0361666064269641E-6</v>
      </c>
      <c r="U5364" s="36">
        <f t="shared" si="5666"/>
        <v>27368.125815976397</v>
      </c>
      <c r="V5364" s="36">
        <f t="shared" si="5667"/>
        <v>1.9817466117397268E-2</v>
      </c>
      <c r="W5364" s="68">
        <f t="shared" si="5668"/>
        <v>68.297575875104243</v>
      </c>
      <c r="X5364">
        <f t="shared" si="5669"/>
        <v>8.4091431005514377</v>
      </c>
      <c r="Y5364">
        <f t="shared" si="5670"/>
        <v>5.4790819485161157E-3</v>
      </c>
      <c r="Z5364" s="34">
        <f t="shared" si="5671"/>
        <v>1.6980387444359678E-3</v>
      </c>
      <c r="AA5364" s="36">
        <f t="shared" si="5672"/>
        <v>2.901635360182836E-4</v>
      </c>
      <c r="AB5364" s="34">
        <f t="shared" si="5673"/>
        <v>1.9253560391868981E-3</v>
      </c>
      <c r="AC5364" s="36">
        <f t="shared" si="5674"/>
        <v>319.85397095742223</v>
      </c>
      <c r="AD5364" s="34">
        <f t="shared" si="5675"/>
        <v>0</v>
      </c>
      <c r="AE5364">
        <f t="shared" si="5702"/>
        <v>166127.18086806458</v>
      </c>
      <c r="AF5364" s="36">
        <f t="shared" si="5716"/>
        <v>0</v>
      </c>
      <c r="AG5364" s="34">
        <f t="shared" si="5676"/>
        <v>582.72328158582116</v>
      </c>
      <c r="AH5364">
        <f t="shared" si="5712"/>
        <v>4.470693423262901</v>
      </c>
      <c r="AI5364" s="29">
        <f t="shared" si="5703"/>
        <v>582.72328158582116</v>
      </c>
      <c r="AJ5364">
        <f t="shared" si="5704"/>
        <v>1747.4996739616158</v>
      </c>
      <c r="AK5364" s="36">
        <f t="shared" si="5717"/>
        <v>-1.582939887413154E-34</v>
      </c>
      <c r="AL5364" s="36">
        <f t="shared" si="5705"/>
        <v>-7.2292039345778255E-5</v>
      </c>
      <c r="AM5364" s="36">
        <f t="shared" si="5706"/>
        <v>-6.452146173771981E-5</v>
      </c>
      <c r="AN5364" s="37">
        <f t="shared" si="5718"/>
        <v>3.3834924974206091E-33</v>
      </c>
      <c r="AO5364" s="36">
        <f t="shared" si="5719"/>
        <v>0.12764920382668174</v>
      </c>
      <c r="AP5364" s="36">
        <f t="shared" si="5720"/>
        <v>3.3446798168631338E-2</v>
      </c>
      <c r="AQ5364" s="74">
        <f t="shared" si="5677"/>
        <v>8.9128927937993379E-33</v>
      </c>
      <c r="AR5364" s="73">
        <f t="shared" si="5678"/>
        <v>1.5097482186467247E-34</v>
      </c>
      <c r="AS5364" s="72">
        <f t="shared" si="5721"/>
        <v>2.0799568775756038E-3</v>
      </c>
      <c r="AT5364" s="37">
        <f t="shared" si="5679"/>
        <v>2.4392923144966106E-28</v>
      </c>
      <c r="AU5364" s="37">
        <f t="shared" si="5680"/>
        <v>5.0154223416434283</v>
      </c>
      <c r="AV5364" s="34">
        <f t="shared" si="5681"/>
        <v>0.2406442056350494</v>
      </c>
      <c r="AW5364" s="34">
        <f t="shared" si="5682"/>
        <v>6.4228499414818021</v>
      </c>
      <c r="AX5364" s="37">
        <f t="shared" si="5683"/>
        <v>256.74322943952603</v>
      </c>
      <c r="AY5364" s="7">
        <f t="shared" si="5684"/>
        <v>331.7042994617471</v>
      </c>
      <c r="AZ5364" s="37">
        <f t="shared" si="5685"/>
        <v>325.04080531463029</v>
      </c>
      <c r="BA5364" s="2">
        <f>BE5364*'mass balance'!$B$17+BF5364*'mass balance'!$C$17+BG5364*'mass balance'!$D$17+BH5364*'mass balance'!$E$17</f>
        <v>2.5793741573591333E-3</v>
      </c>
      <c r="BB5364" s="2">
        <f>BE5364*'mass balance'!$B$18+BF5364*'mass balance'!$C$18+BG5364*'mass balance'!$D$18+BH5364*'mass balance'!$E$18</f>
        <v>2.6190568367031211E-3</v>
      </c>
      <c r="BC5364" s="2">
        <f>BE5364*'mass balance'!$B$19+BF5364*'mass balance'!$C$19+BG5364*'mass balance'!$D$19+BH5364*'mass balance'!$E$19</f>
        <v>-3.273821045878901E-3</v>
      </c>
      <c r="BD5364" s="2">
        <f>BE5364*'mass balance'!$B$20+BF5364*'mass balance'!$C$20+BG5364*'mass balance'!$D$20+BH5364*'mass balance'!$E$20</f>
        <v>1.1904803803196003E-4</v>
      </c>
      <c r="BE5364" s="2">
        <f>N5364*'mass balance'!$H$11+R5364*'mass balance'!$I$11+S5364*'mass balance'!$J$11</f>
        <v>-5.9654131863359763E-3</v>
      </c>
      <c r="BF5364" s="2">
        <f>N5364*'mass balance'!$H$12+R5364*'mass balance'!$I$12+S5364*'mass balance'!$J$12</f>
        <v>2.4875480482088627E-4</v>
      </c>
      <c r="BG5364" s="2">
        <f>N5364*'mass balance'!$H$13+R5364*'mass balance'!$I$13+S5364*'mass balance'!$J$13</f>
        <v>1.8895769667406587E-3</v>
      </c>
      <c r="BH5364" s="2">
        <f>N5364*'mass balance'!$H$14+R5364*'mass balance'!$I$14+S5364*'mass balance'!$J$14</f>
        <v>6.5246706725549739E-4</v>
      </c>
      <c r="BI5364" s="36">
        <f t="shared" si="5686"/>
        <v>6.4767575960678318E-26</v>
      </c>
      <c r="BJ5364" s="36">
        <f t="shared" si="5687"/>
        <v>2.582048595734528E-29</v>
      </c>
      <c r="BK5364" s="36">
        <f t="shared" si="5688"/>
        <v>1.4545705669392866E-25</v>
      </c>
      <c r="BL5364" s="36">
        <f t="shared" si="5689"/>
        <v>8.2766049918168969E-26</v>
      </c>
      <c r="BM5364" s="36">
        <f t="shared" si="5722"/>
        <v>2.1605404881683493E-22</v>
      </c>
      <c r="BN5364" s="36">
        <f t="shared" ca="1" si="5690"/>
        <v>0.78539547306693447</v>
      </c>
      <c r="BO5364" s="36">
        <f t="shared" ca="1" si="5707"/>
        <v>1</v>
      </c>
      <c r="BP5364" s="36">
        <f t="shared" si="5723"/>
        <v>-2.1605404881683493E-22</v>
      </c>
      <c r="BQ5364" s="36">
        <f t="shared" si="5724"/>
        <v>1</v>
      </c>
      <c r="BR5364" s="2">
        <f t="shared" si="5713"/>
        <v>-5</v>
      </c>
      <c r="BS5364">
        <v>0</v>
      </c>
      <c r="BT5364" s="37">
        <f t="shared" si="5708"/>
        <v>3.2820055984935981</v>
      </c>
      <c r="BU5364" s="34">
        <f t="shared" si="5691"/>
        <v>-5</v>
      </c>
      <c r="BV5364" s="34">
        <f t="shared" si="5692"/>
        <v>-5</v>
      </c>
      <c r="BW5364" s="34">
        <f t="shared" si="5693"/>
        <v>-5</v>
      </c>
      <c r="BX5364" s="34">
        <f t="shared" si="5694"/>
        <v>-5</v>
      </c>
      <c r="BY5364" s="34">
        <f t="shared" si="5695"/>
        <v>57.437739326167005</v>
      </c>
      <c r="BZ5364" s="36">
        <f t="shared" si="5709"/>
        <v>3.273821045878901E-3</v>
      </c>
      <c r="CA5364" s="34">
        <f t="shared" si="5710"/>
        <v>1.0097211011142769E-2</v>
      </c>
    </row>
    <row r="5365" spans="1:79" ht="13.2" x14ac:dyDescent="0.25">
      <c r="A5365" s="75">
        <f t="shared" si="5696"/>
        <v>14.605479452053144</v>
      </c>
      <c r="B5365" s="34">
        <f t="shared" si="5714"/>
        <v>5330.9999999993979</v>
      </c>
      <c r="C5365">
        <f t="shared" si="5697"/>
        <v>20</v>
      </c>
      <c r="D5365" s="35">
        <f t="shared" si="5657"/>
        <v>3000</v>
      </c>
      <c r="E5365" s="27">
        <v>0</v>
      </c>
      <c r="F5365" s="64">
        <f t="shared" si="5698"/>
        <v>0.96267801959344901</v>
      </c>
      <c r="G5365" s="34">
        <v>0</v>
      </c>
      <c r="H5365" s="34">
        <f t="shared" si="5658"/>
        <v>1</v>
      </c>
      <c r="I5365" s="34">
        <f t="shared" si="5699"/>
        <v>12793.990880396937</v>
      </c>
      <c r="J5365" s="34">
        <f t="shared" si="5659"/>
        <v>213809.44938947575</v>
      </c>
      <c r="K5365" s="34">
        <f t="shared" si="5660"/>
        <v>187485.18917556218</v>
      </c>
      <c r="L5365" s="36">
        <f t="shared" si="5711"/>
        <v>23911.087669427576</v>
      </c>
      <c r="M5365" s="34">
        <f t="shared" si="5661"/>
        <v>149.95224105927213</v>
      </c>
      <c r="N5365" s="34">
        <f t="shared" si="5700"/>
        <v>2505.9581795329686</v>
      </c>
      <c r="O5365" s="34">
        <f t="shared" si="5662"/>
        <v>13.261852397919354</v>
      </c>
      <c r="P5365">
        <f t="shared" si="5715"/>
        <v>906.01518670188</v>
      </c>
      <c r="Q5365" s="36">
        <f t="shared" si="5663"/>
        <v>1963.5918660012335</v>
      </c>
      <c r="R5365" s="34">
        <f t="shared" si="5664"/>
        <v>1255.0164907230005</v>
      </c>
      <c r="S5365" s="34">
        <f t="shared" si="5665"/>
        <v>154.77604706796649</v>
      </c>
      <c r="T5365" s="36">
        <f t="shared" si="5701"/>
        <v>9.0231817399271269E-6</v>
      </c>
      <c r="U5365" s="36">
        <f t="shared" si="5666"/>
        <v>27368.125825012565</v>
      </c>
      <c r="V5365" s="36">
        <f t="shared" si="5667"/>
        <v>1.9817421936718656E-2</v>
      </c>
      <c r="W5365" s="68">
        <f t="shared" si="5668"/>
        <v>68.317393341221646</v>
      </c>
      <c r="X5365">
        <f t="shared" si="5669"/>
        <v>8.4099563641290089</v>
      </c>
      <c r="Y5365">
        <f t="shared" si="5670"/>
        <v>5.4790819485161157E-3</v>
      </c>
      <c r="Z5365" s="34">
        <f t="shared" si="5671"/>
        <v>1.6980387444359678E-3</v>
      </c>
      <c r="AA5365" s="36">
        <f t="shared" si="5672"/>
        <v>2.9007871886647544E-4</v>
      </c>
      <c r="AB5365" s="34">
        <f t="shared" si="5673"/>
        <v>1.9253560391868981E-3</v>
      </c>
      <c r="AC5365" s="36">
        <f t="shared" si="5674"/>
        <v>319.85397095742223</v>
      </c>
      <c r="AD5365" s="34">
        <f t="shared" si="5675"/>
        <v>0</v>
      </c>
      <c r="AE5365">
        <f t="shared" si="5702"/>
        <v>166127.18086806458</v>
      </c>
      <c r="AF5365" s="36">
        <f t="shared" si="5716"/>
        <v>0</v>
      </c>
      <c r="AG5365" s="34">
        <f t="shared" si="5676"/>
        <v>582.94666127396488</v>
      </c>
      <c r="AH5365">
        <f t="shared" si="5712"/>
        <v>4.4705384402434447</v>
      </c>
      <c r="AI5365" s="29">
        <f t="shared" si="5703"/>
        <v>582.94666127396488</v>
      </c>
      <c r="AJ5365">
        <f t="shared" si="5704"/>
        <v>2330.4463352355806</v>
      </c>
      <c r="AK5365" s="36">
        <f t="shared" si="5717"/>
        <v>-1.5097482186467247E-34</v>
      </c>
      <c r="AL5365" s="36">
        <f t="shared" si="5705"/>
        <v>-7.2251097931369851E-5</v>
      </c>
      <c r="AM5365" s="36">
        <f t="shared" si="5706"/>
        <v>-6.4396994845439628E-5</v>
      </c>
      <c r="AN5365" s="37">
        <f t="shared" si="5718"/>
        <v>3.2251985086792937E-33</v>
      </c>
      <c r="AO5365" s="36">
        <f t="shared" si="5719"/>
        <v>0.12757691178733596</v>
      </c>
      <c r="AP5365" s="36">
        <f t="shared" si="5720"/>
        <v>3.3382276706893615E-2</v>
      </c>
      <c r="AQ5365" s="74">
        <f t="shared" si="5677"/>
        <v>8.5103611618030631E-33</v>
      </c>
      <c r="AR5365" s="73">
        <f t="shared" si="5678"/>
        <v>1.4399003051257836E-34</v>
      </c>
      <c r="AS5365" s="72">
        <f t="shared" si="5721"/>
        <v>2.0764250298329159E-3</v>
      </c>
      <c r="AT5365" s="37">
        <f t="shared" si="5679"/>
        <v>2.3291269238668273E-28</v>
      </c>
      <c r="AU5365" s="37">
        <f t="shared" si="5680"/>
        <v>5.0057472038594364</v>
      </c>
      <c r="AV5365" s="34">
        <f t="shared" si="5681"/>
        <v>0.32071559356811602</v>
      </c>
      <c r="AW5365" s="34">
        <f t="shared" si="5682"/>
        <v>6.4247136183321381</v>
      </c>
      <c r="AX5365" s="37">
        <f t="shared" si="5683"/>
        <v>256.81772704762284</v>
      </c>
      <c r="AY5365" s="7">
        <f t="shared" si="5684"/>
        <v>331.88054960074476</v>
      </c>
      <c r="AZ5365" s="37">
        <f t="shared" si="5685"/>
        <v>325.13512038884448</v>
      </c>
      <c r="BA5365" s="2">
        <f>BE5365*'mass balance'!$B$17+BF5365*'mass balance'!$C$17+BG5365*'mass balance'!$D$17+BH5365*'mass balance'!$E$17</f>
        <v>2.5799140301433132E-3</v>
      </c>
      <c r="BB5365" s="2">
        <f>BE5365*'mass balance'!$B$18+BF5365*'mass balance'!$C$18+BG5365*'mass balance'!$D$18+BH5365*'mass balance'!$E$18</f>
        <v>2.619605015222441E-3</v>
      </c>
      <c r="BC5365" s="2">
        <f>BE5365*'mass balance'!$B$19+BF5365*'mass balance'!$C$19+BG5365*'mass balance'!$D$19+BH5365*'mass balance'!$E$19</f>
        <v>-3.2745062690280515E-3</v>
      </c>
      <c r="BD5365" s="2">
        <f>BE5365*'mass balance'!$B$20+BF5365*'mass balance'!$C$20+BG5365*'mass balance'!$D$20+BH5365*'mass balance'!$E$20</f>
        <v>1.1907295523738367E-4</v>
      </c>
      <c r="BE5365" s="2">
        <f>N5365*'mass balance'!$H$11+R5365*'mass balance'!$I$11+S5365*'mass balance'!$J$11</f>
        <v>-5.9665670941261156E-3</v>
      </c>
      <c r="BF5365" s="2">
        <f>N5365*'mass balance'!$H$12+R5365*'mass balance'!$I$12+S5365*'mass balance'!$J$12</f>
        <v>2.4875425025169877E-4</v>
      </c>
      <c r="BG5365" s="2">
        <f>N5365*'mass balance'!$H$13+R5365*'mass balance'!$I$13+S5365*'mass balance'!$J$13</f>
        <v>1.8899407616241413E-3</v>
      </c>
      <c r="BH5365" s="2">
        <f>N5365*'mass balance'!$H$14+R5365*'mass balance'!$I$14+S5365*'mass balance'!$J$14</f>
        <v>6.5259327592004379E-4</v>
      </c>
      <c r="BI5365" s="36">
        <f t="shared" si="5686"/>
        <v>6.4767575960678318E-26</v>
      </c>
      <c r="BJ5365" s="36">
        <f t="shared" si="5687"/>
        <v>2.5822433338885168E-29</v>
      </c>
      <c r="BK5365" s="36">
        <f t="shared" si="5688"/>
        <v>1.4548287717988601E-25</v>
      </c>
      <c r="BL5365" s="36">
        <f t="shared" si="5689"/>
        <v>8.2786186823457692E-26</v>
      </c>
      <c r="BM5365" s="36">
        <f t="shared" si="5722"/>
        <v>2.1613681486675309E-22</v>
      </c>
      <c r="BN5365" s="36">
        <f t="shared" ca="1" si="5690"/>
        <v>0.2713289469745549</v>
      </c>
      <c r="BO5365" s="36">
        <f t="shared" ca="1" si="5707"/>
        <v>1</v>
      </c>
      <c r="BP5365" s="36">
        <f t="shared" si="5723"/>
        <v>-2.1613681486675309E-22</v>
      </c>
      <c r="BQ5365" s="36">
        <f t="shared" si="5724"/>
        <v>1</v>
      </c>
      <c r="BR5365" s="2">
        <f t="shared" si="5713"/>
        <v>-5</v>
      </c>
      <c r="BS5365">
        <v>0</v>
      </c>
      <c r="BT5365" s="37">
        <f t="shared" si="5708"/>
        <v>3.2826925347006206</v>
      </c>
      <c r="BU5365" s="34">
        <f t="shared" si="5691"/>
        <v>-5</v>
      </c>
      <c r="BV5365" s="34">
        <f t="shared" si="5692"/>
        <v>-5</v>
      </c>
      <c r="BW5365" s="34">
        <f t="shared" si="5693"/>
        <v>-5</v>
      </c>
      <c r="BX5365" s="34">
        <f t="shared" si="5694"/>
        <v>-5</v>
      </c>
      <c r="BY5365" s="34">
        <f t="shared" si="5695"/>
        <v>57.448849680602834</v>
      </c>
      <c r="BZ5365" s="36">
        <f t="shared" si="5709"/>
        <v>3.2745062690280515E-3</v>
      </c>
      <c r="CA5365" s="34">
        <f t="shared" si="5710"/>
        <v>1.0096394787418514E-2</v>
      </c>
    </row>
    <row r="5366" spans="1:79" ht="13.2" x14ac:dyDescent="0.25">
      <c r="A5366" s="75">
        <f t="shared" si="5696"/>
        <v>14.608219178080541</v>
      </c>
      <c r="B5366" s="34">
        <f t="shared" si="5714"/>
        <v>5331.999999999397</v>
      </c>
      <c r="C5366">
        <f t="shared" si="5697"/>
        <v>20</v>
      </c>
      <c r="D5366" s="35">
        <f t="shared" si="5657"/>
        <v>3000</v>
      </c>
      <c r="E5366" s="27">
        <v>0</v>
      </c>
      <c r="F5366" s="64">
        <f t="shared" si="5698"/>
        <v>0.96267801959344901</v>
      </c>
      <c r="G5366" s="34">
        <v>0</v>
      </c>
      <c r="H5366" s="34">
        <f t="shared" si="5658"/>
        <v>1</v>
      </c>
      <c r="I5366" s="34">
        <f t="shared" si="5699"/>
        <v>12793.990880396937</v>
      </c>
      <c r="J5366" s="34">
        <f t="shared" si="5659"/>
        <v>213850.7951048252</v>
      </c>
      <c r="K5366" s="34">
        <f t="shared" si="5660"/>
        <v>187521.44439854706</v>
      </c>
      <c r="L5366" s="36">
        <f t="shared" si="5711"/>
        <v>23918.023767105427</v>
      </c>
      <c r="M5366" s="34">
        <f t="shared" si="5661"/>
        <v>149.95224105927213</v>
      </c>
      <c r="N5366" s="34">
        <f t="shared" si="5700"/>
        <v>2506.4427728653231</v>
      </c>
      <c r="O5366" s="34">
        <f t="shared" si="5662"/>
        <v>13.261852397919354</v>
      </c>
      <c r="P5366">
        <f t="shared" si="5715"/>
        <v>906.2780024265121</v>
      </c>
      <c r="Q5366" s="36">
        <f t="shared" si="5663"/>
        <v>1964.0776996640664</v>
      </c>
      <c r="R5366" s="34">
        <f t="shared" si="5664"/>
        <v>1255.2904750347907</v>
      </c>
      <c r="S5366" s="34">
        <f t="shared" si="5665"/>
        <v>154.77569326300647</v>
      </c>
      <c r="T5366" s="36">
        <f t="shared" si="5701"/>
        <v>9.0102169622577302E-6</v>
      </c>
      <c r="U5366" s="36">
        <f t="shared" si="5666"/>
        <v>27368.125834035745</v>
      </c>
      <c r="V5366" s="36">
        <f t="shared" si="5667"/>
        <v>1.9817376635767353E-2</v>
      </c>
      <c r="W5366" s="68">
        <f t="shared" si="5668"/>
        <v>68.337210763158367</v>
      </c>
      <c r="X5366">
        <f t="shared" si="5669"/>
        <v>8.4107694686352499</v>
      </c>
      <c r="Y5366">
        <f t="shared" si="5670"/>
        <v>5.4790819485161157E-3</v>
      </c>
      <c r="Z5366" s="34">
        <f t="shared" si="5671"/>
        <v>1.6980387444359678E-3</v>
      </c>
      <c r="AA5366" s="36">
        <f t="shared" si="5672"/>
        <v>2.8999393470198823E-4</v>
      </c>
      <c r="AB5366" s="34">
        <f t="shared" si="5673"/>
        <v>1.9253560391868981E-3</v>
      </c>
      <c r="AC5366" s="36">
        <f t="shared" si="5674"/>
        <v>319.85397095742223</v>
      </c>
      <c r="AD5366" s="34">
        <f t="shared" si="5675"/>
        <v>0</v>
      </c>
      <c r="AE5366">
        <f t="shared" si="5702"/>
        <v>166127.18086806458</v>
      </c>
      <c r="AF5366" s="36">
        <f t="shared" si="5716"/>
        <v>0</v>
      </c>
      <c r="AG5366" s="34">
        <f t="shared" si="5676"/>
        <v>583.17003301712555</v>
      </c>
      <c r="AH5366">
        <f t="shared" si="5712"/>
        <v>4.4703832613919303</v>
      </c>
      <c r="AI5366" s="29">
        <f t="shared" si="5703"/>
        <v>583.17003301712555</v>
      </c>
      <c r="AJ5366">
        <f t="shared" si="5704"/>
        <v>2913.6163682527063</v>
      </c>
      <c r="AK5366" s="36">
        <f t="shared" si="5717"/>
        <v>-1.4399003051257836E-34</v>
      </c>
      <c r="AL5366" s="36">
        <f t="shared" si="5705"/>
        <v>-7.2210179703462046E-5</v>
      </c>
      <c r="AM5366" s="36">
        <f t="shared" si="5706"/>
        <v>-6.4272768059425736E-5</v>
      </c>
      <c r="AN5366" s="37">
        <f t="shared" si="5718"/>
        <v>3.0742236868146213E-33</v>
      </c>
      <c r="AO5366" s="36">
        <f t="shared" si="5719"/>
        <v>0.12750466068940458</v>
      </c>
      <c r="AP5366" s="36">
        <f t="shared" si="5720"/>
        <v>3.3317879712048179E-2</v>
      </c>
      <c r="AQ5366" s="74">
        <f t="shared" si="5677"/>
        <v>8.1257803931268108E-33</v>
      </c>
      <c r="AR5366" s="73">
        <f t="shared" si="5678"/>
        <v>1.3732452591488861E-34</v>
      </c>
      <c r="AS5366" s="72">
        <f t="shared" si="5721"/>
        <v>2.0728991793051758E-3</v>
      </c>
      <c r="AT5366" s="37">
        <f t="shared" si="5679"/>
        <v>2.2238743493056452E-28</v>
      </c>
      <c r="AU5366" s="37">
        <f t="shared" si="5680"/>
        <v>4.9960907301648803</v>
      </c>
      <c r="AV5366" s="34">
        <f t="shared" si="5681"/>
        <v>0.40081766299532723</v>
      </c>
      <c r="AW5366" s="34">
        <f t="shared" si="5682"/>
        <v>6.4265772910276286</v>
      </c>
      <c r="AX5366" s="37">
        <f t="shared" si="5683"/>
        <v>256.89222448956355</v>
      </c>
      <c r="AY5366" s="7">
        <f t="shared" si="5684"/>
        <v>332.05683020674491</v>
      </c>
      <c r="AZ5366" s="37">
        <f t="shared" si="5685"/>
        <v>325.22943525272194</v>
      </c>
      <c r="BA5366" s="2">
        <f>BE5366*'mass balance'!$B$17+BF5366*'mass balance'!$C$17+BG5366*'mass balance'!$D$17+BH5366*'mass balance'!$E$17</f>
        <v>2.580453885278799E-3</v>
      </c>
      <c r="BB5366" s="2">
        <f>BE5366*'mass balance'!$B$18+BF5366*'mass balance'!$C$18+BG5366*'mass balance'!$D$18+BH5366*'mass balance'!$E$18</f>
        <v>2.6201531758215492E-3</v>
      </c>
      <c r="BC5366" s="2">
        <f>BE5366*'mass balance'!$B$19+BF5366*'mass balance'!$C$19+BG5366*'mass balance'!$D$19+BH5366*'mass balance'!$E$19</f>
        <v>-3.2751914697769359E-3</v>
      </c>
      <c r="BD5366" s="2">
        <f>BE5366*'mass balance'!$B$20+BF5366*'mass balance'!$C$20+BG5366*'mass balance'!$D$20+BH5366*'mass balance'!$E$20</f>
        <v>1.1909787162825222E-4</v>
      </c>
      <c r="BE5366" s="2">
        <f>N5366*'mass balance'!$H$11+R5366*'mass balance'!$I$11+S5366*'mass balance'!$J$11</f>
        <v>-5.9677208877745788E-3</v>
      </c>
      <c r="BF5366" s="2">
        <f>N5366*'mass balance'!$H$12+R5366*'mass balance'!$I$12+S5366*'mass balance'!$J$12</f>
        <v>2.4875368162051046E-4</v>
      </c>
      <c r="BG5366" s="2">
        <f>N5366*'mass balance'!$H$13+R5366*'mass balance'!$I$13+S5366*'mass balance'!$J$13</f>
        <v>1.890304490633665E-3</v>
      </c>
      <c r="BH5366" s="2">
        <f>N5366*'mass balance'!$H$14+R5366*'mass balance'!$I$14+S5366*'mass balance'!$J$14</f>
        <v>6.5271947210034445E-4</v>
      </c>
      <c r="BI5366" s="36">
        <f t="shared" si="5686"/>
        <v>6.4767575960678318E-26</v>
      </c>
      <c r="BJ5366" s="36">
        <f t="shared" si="5687"/>
        <v>2.582438086481068E-29</v>
      </c>
      <c r="BK5366" s="36">
        <f t="shared" si="5688"/>
        <v>1.4550869961322489E-25</v>
      </c>
      <c r="BL5366" s="36">
        <f t="shared" si="5689"/>
        <v>8.280632674400407E-26</v>
      </c>
      <c r="BM5366" s="36">
        <f t="shared" si="5722"/>
        <v>2.1621960105357654E-22</v>
      </c>
      <c r="BN5366" s="36">
        <f t="shared" ca="1" si="5690"/>
        <v>0.21338278222089158</v>
      </c>
      <c r="BO5366" s="36">
        <f t="shared" ca="1" si="5707"/>
        <v>1</v>
      </c>
      <c r="BP5366" s="36">
        <f t="shared" si="5723"/>
        <v>-2.1621960105357654E-22</v>
      </c>
      <c r="BQ5366" s="36">
        <f t="shared" si="5724"/>
        <v>1</v>
      </c>
      <c r="BR5366" s="2">
        <f t="shared" si="5713"/>
        <v>-5</v>
      </c>
      <c r="BS5366">
        <v>0</v>
      </c>
      <c r="BT5366" s="37">
        <f t="shared" si="5708"/>
        <v>3.2833794484513779</v>
      </c>
      <c r="BU5366" s="34">
        <f t="shared" si="5691"/>
        <v>-5</v>
      </c>
      <c r="BV5366" s="34">
        <f t="shared" si="5692"/>
        <v>-5</v>
      </c>
      <c r="BW5366" s="34">
        <f t="shared" si="5693"/>
        <v>-5</v>
      </c>
      <c r="BX5366" s="34">
        <f t="shared" si="5694"/>
        <v>-5</v>
      </c>
      <c r="BY5366" s="34">
        <f t="shared" si="5695"/>
        <v>57.459958936030191</v>
      </c>
      <c r="BZ5366" s="36">
        <f t="shared" si="5709"/>
        <v>3.2751914697769359E-3</v>
      </c>
      <c r="CA5366" s="34">
        <f t="shared" si="5710"/>
        <v>1.0095578974578372E-2</v>
      </c>
    </row>
    <row r="5367" spans="1:79" ht="13.2" x14ac:dyDescent="0.25">
      <c r="A5367" s="75">
        <f t="shared" si="5696"/>
        <v>14.610958904107937</v>
      </c>
      <c r="B5367" s="34">
        <f t="shared" si="5714"/>
        <v>5332.999999999397</v>
      </c>
      <c r="C5367">
        <f t="shared" si="5697"/>
        <v>20</v>
      </c>
      <c r="D5367" s="35">
        <f t="shared" si="5657"/>
        <v>3000</v>
      </c>
      <c r="E5367" s="27">
        <v>0</v>
      </c>
      <c r="F5367" s="64">
        <f t="shared" si="5698"/>
        <v>0.96267801959344901</v>
      </c>
      <c r="G5367" s="34">
        <v>0</v>
      </c>
      <c r="H5367" s="34">
        <f t="shared" si="5658"/>
        <v>1</v>
      </c>
      <c r="I5367" s="34">
        <f t="shared" si="5699"/>
        <v>12793.990880396937</v>
      </c>
      <c r="J5367" s="34">
        <f t="shared" si="5659"/>
        <v>213892.13672919036</v>
      </c>
      <c r="K5367" s="34">
        <f t="shared" si="5660"/>
        <v>187557.69603423044</v>
      </c>
      <c r="L5367" s="36">
        <f t="shared" si="5711"/>
        <v>23924.959848927949</v>
      </c>
      <c r="M5367" s="34">
        <f t="shared" si="5661"/>
        <v>149.95224105927213</v>
      </c>
      <c r="N5367" s="34">
        <f t="shared" si="5700"/>
        <v>2506.9273182492102</v>
      </c>
      <c r="O5367" s="34">
        <f t="shared" si="5662"/>
        <v>13.261852397919354</v>
      </c>
      <c r="P5367">
        <f t="shared" si="5715"/>
        <v>906.54081755036964</v>
      </c>
      <c r="Q5367" s="36">
        <f t="shared" si="5663"/>
        <v>1964.5635160254665</v>
      </c>
      <c r="R5367" s="34">
        <f t="shared" si="5664"/>
        <v>1255.5644583480723</v>
      </c>
      <c r="S5367" s="34">
        <f t="shared" si="5665"/>
        <v>154.77533071206813</v>
      </c>
      <c r="T5367" s="36">
        <f t="shared" si="5701"/>
        <v>8.9972722251175163E-6</v>
      </c>
      <c r="U5367" s="36">
        <f t="shared" si="5666"/>
        <v>27368.125843045964</v>
      </c>
      <c r="V5367" s="36">
        <f t="shared" si="5667"/>
        <v>1.9817330214986759E-2</v>
      </c>
      <c r="W5367" s="68">
        <f t="shared" si="5668"/>
        <v>68.357028139794139</v>
      </c>
      <c r="X5367">
        <f t="shared" si="5669"/>
        <v>8.4115824141012538</v>
      </c>
      <c r="Y5367">
        <f t="shared" si="5670"/>
        <v>5.4790819485161157E-3</v>
      </c>
      <c r="Z5367" s="34">
        <f t="shared" si="5671"/>
        <v>1.6980387444359678E-3</v>
      </c>
      <c r="AA5367" s="36">
        <f t="shared" si="5672"/>
        <v>2.8990918350720507E-4</v>
      </c>
      <c r="AB5367" s="34">
        <f t="shared" si="5673"/>
        <v>1.9253560391868981E-3</v>
      </c>
      <c r="AC5367" s="36">
        <f t="shared" si="5674"/>
        <v>319.85397095742223</v>
      </c>
      <c r="AD5367" s="34">
        <f t="shared" si="5675"/>
        <v>0</v>
      </c>
      <c r="AE5367">
        <f t="shared" si="5702"/>
        <v>166127.18086806458</v>
      </c>
      <c r="AF5367" s="36">
        <f t="shared" si="5716"/>
        <v>0</v>
      </c>
      <c r="AG5367" s="34">
        <f t="shared" si="5676"/>
        <v>583.39339680560647</v>
      </c>
      <c r="AH5367">
        <f t="shared" si="5712"/>
        <v>4.4702278868032863</v>
      </c>
      <c r="AI5367" s="29">
        <f t="shared" si="5703"/>
        <v>583.39339680560647</v>
      </c>
      <c r="AJ5367">
        <f t="shared" si="5704"/>
        <v>3497.009765058313</v>
      </c>
      <c r="AK5367" s="36">
        <f t="shared" si="5717"/>
        <v>-1.3732452591488861E-34</v>
      </c>
      <c r="AL5367" s="36">
        <f t="shared" si="5705"/>
        <v>-7.2169284648923552E-5</v>
      </c>
      <c r="AM5367" s="36">
        <f t="shared" si="5706"/>
        <v>-6.4148780916494592E-5</v>
      </c>
      <c r="AN5367" s="37">
        <f t="shared" si="5718"/>
        <v>2.9302336563020429E-33</v>
      </c>
      <c r="AO5367" s="36">
        <f t="shared" si="5719"/>
        <v>0.12743245050970112</v>
      </c>
      <c r="AP5367" s="36">
        <f t="shared" si="5720"/>
        <v>3.3253606943988753E-2</v>
      </c>
      <c r="AQ5367" s="74">
        <f t="shared" si="5677"/>
        <v>7.758360300853457E-33</v>
      </c>
      <c r="AR5367" s="73">
        <f t="shared" si="5678"/>
        <v>1.3096389163289452E-34</v>
      </c>
      <c r="AS5367" s="72">
        <f t="shared" si="5721"/>
        <v>2.0693793158088796E-3</v>
      </c>
      <c r="AT5367" s="37">
        <f t="shared" si="5679"/>
        <v>2.123318331410138E-28</v>
      </c>
      <c r="AU5367" s="37">
        <f t="shared" si="5680"/>
        <v>4.9864528845552867</v>
      </c>
      <c r="AV5367" s="34">
        <f t="shared" si="5681"/>
        <v>0.48095041282407058</v>
      </c>
      <c r="AW5367" s="34">
        <f t="shared" si="5682"/>
        <v>6.4284409594629208</v>
      </c>
      <c r="AX5367" s="37">
        <f t="shared" si="5683"/>
        <v>256.96672176113702</v>
      </c>
      <c r="AY5367" s="7">
        <f t="shared" si="5684"/>
        <v>332.23314127321817</v>
      </c>
      <c r="AZ5367" s="37">
        <f t="shared" si="5685"/>
        <v>325.32374990093115</v>
      </c>
      <c r="BA5367" s="2">
        <f>BE5367*'mass balance'!$B$17+BF5367*'mass balance'!$C$17+BG5367*'mass balance'!$D$17+BH5367*'mass balance'!$E$17</f>
        <v>2.5809937227415343E-3</v>
      </c>
      <c r="BB5367" s="2">
        <f>BE5367*'mass balance'!$B$18+BF5367*'mass balance'!$C$18+BG5367*'mass balance'!$D$18+BH5367*'mass balance'!$E$18</f>
        <v>2.6207013184760203E-3</v>
      </c>
      <c r="BC5367" s="2">
        <f>BE5367*'mass balance'!$B$19+BF5367*'mass balance'!$C$19+BG5367*'mass balance'!$D$19+BH5367*'mass balance'!$E$19</f>
        <v>-3.2758766480950252E-3</v>
      </c>
      <c r="BD5367" s="2">
        <f>BE5367*'mass balance'!$B$20+BF5367*'mass balance'!$C$20+BG5367*'mass balance'!$D$20+BH5367*'mass balance'!$E$20</f>
        <v>1.1912278720345545E-4</v>
      </c>
      <c r="BE5367" s="2">
        <f>N5367*'mass balance'!$H$11+R5367*'mass balance'!$I$11+S5367*'mass balance'!$J$11</f>
        <v>-5.9688745672600236E-3</v>
      </c>
      <c r="BF5367" s="2">
        <f>N5367*'mass balance'!$H$12+R5367*'mass balance'!$I$12+S5367*'mass balance'!$J$12</f>
        <v>2.4875309893288819E-4</v>
      </c>
      <c r="BG5367" s="2">
        <f>N5367*'mass balance'!$H$13+R5367*'mass balance'!$I$13+S5367*'mass balance'!$J$13</f>
        <v>1.8906681537742579E-3</v>
      </c>
      <c r="BH5367" s="2">
        <f>N5367*'mass balance'!$H$14+R5367*'mass balance'!$I$14+S5367*'mass balance'!$J$14</f>
        <v>6.5284565579406509E-4</v>
      </c>
      <c r="BI5367" s="36">
        <f t="shared" si="5686"/>
        <v>6.4767575960678318E-26</v>
      </c>
      <c r="BJ5367" s="36">
        <f t="shared" si="5687"/>
        <v>2.5826328534980963E-29</v>
      </c>
      <c r="BK5367" s="36">
        <f t="shared" si="5688"/>
        <v>1.455345239940897E-25</v>
      </c>
      <c r="BL5367" s="36">
        <f t="shared" si="5689"/>
        <v>8.2826469679818124E-26</v>
      </c>
      <c r="BM5367" s="36">
        <f t="shared" si="5722"/>
        <v>2.1630240738032055E-22</v>
      </c>
      <c r="BN5367" s="36">
        <f t="shared" ca="1" si="5690"/>
        <v>0.7977167055126958</v>
      </c>
      <c r="BO5367" s="36">
        <f t="shared" ca="1" si="5707"/>
        <v>1</v>
      </c>
      <c r="BP5367" s="36">
        <f t="shared" si="5723"/>
        <v>-2.1630240738032055E-22</v>
      </c>
      <c r="BQ5367" s="36">
        <f t="shared" si="5724"/>
        <v>1</v>
      </c>
      <c r="BR5367" s="2">
        <f t="shared" si="5713"/>
        <v>-5</v>
      </c>
      <c r="BS5367">
        <v>0</v>
      </c>
      <c r="BT5367" s="37">
        <f t="shared" si="5708"/>
        <v>3.2840663397152627</v>
      </c>
      <c r="BU5367" s="34">
        <f t="shared" si="5691"/>
        <v>-5</v>
      </c>
      <c r="BV5367" s="34">
        <f t="shared" si="5692"/>
        <v>-5</v>
      </c>
      <c r="BW5367" s="34">
        <f t="shared" si="5693"/>
        <v>-5</v>
      </c>
      <c r="BX5367" s="34">
        <f t="shared" si="5694"/>
        <v>-5</v>
      </c>
      <c r="BY5367" s="34">
        <f t="shared" si="5695"/>
        <v>57.471067092243523</v>
      </c>
      <c r="BZ5367" s="36">
        <f t="shared" si="5709"/>
        <v>3.2758766480950252E-3</v>
      </c>
      <c r="CA5367" s="34">
        <f t="shared" si="5710"/>
        <v>1.0094763572334757E-2</v>
      </c>
    </row>
    <row r="5368" spans="1:79" ht="13.2" x14ac:dyDescent="0.25">
      <c r="A5368" s="75">
        <f t="shared" si="5696"/>
        <v>14.613698630135334</v>
      </c>
      <c r="B5368" s="34">
        <f t="shared" si="5714"/>
        <v>5333.999999999397</v>
      </c>
      <c r="C5368">
        <f t="shared" si="5697"/>
        <v>20</v>
      </c>
      <c r="D5368" s="35">
        <f t="shared" si="5657"/>
        <v>3000</v>
      </c>
      <c r="E5368" s="27">
        <v>0</v>
      </c>
      <c r="F5368" s="64">
        <f t="shared" si="5698"/>
        <v>0.96267801959344901</v>
      </c>
      <c r="G5368" s="34">
        <v>0</v>
      </c>
      <c r="H5368" s="34">
        <f t="shared" si="5658"/>
        <v>1</v>
      </c>
      <c r="I5368" s="34">
        <f t="shared" si="5699"/>
        <v>12793.990880396937</v>
      </c>
      <c r="J5368" s="34">
        <f t="shared" si="5659"/>
        <v>213933.47426180815</v>
      </c>
      <c r="K5368" s="34">
        <f t="shared" si="5660"/>
        <v>187593.94408194313</v>
      </c>
      <c r="L5368" s="36">
        <f t="shared" si="5711"/>
        <v>23931.895914503195</v>
      </c>
      <c r="M5368" s="34">
        <f t="shared" si="5661"/>
        <v>149.95224105927213</v>
      </c>
      <c r="N5368" s="34">
        <f t="shared" si="5700"/>
        <v>2507.4118156756854</v>
      </c>
      <c r="O5368" s="34">
        <f t="shared" si="5662"/>
        <v>13.261852397919354</v>
      </c>
      <c r="P5368">
        <f t="shared" si="5715"/>
        <v>906.80363205860169</v>
      </c>
      <c r="Q5368" s="36">
        <f t="shared" si="5663"/>
        <v>1965.0493150643504</v>
      </c>
      <c r="R5368" s="34">
        <f t="shared" si="5664"/>
        <v>1255.8384406475097</v>
      </c>
      <c r="S5368" s="34">
        <f t="shared" si="5665"/>
        <v>154.77495941861218</v>
      </c>
      <c r="T5368" s="36">
        <f t="shared" si="5701"/>
        <v>8.9843475149786761E-6</v>
      </c>
      <c r="U5368" s="36">
        <f t="shared" si="5666"/>
        <v>27368.125852043235</v>
      </c>
      <c r="V5368" s="36">
        <f t="shared" si="5667"/>
        <v>1.9817282674820087E-2</v>
      </c>
      <c r="W5368" s="68">
        <f t="shared" si="5668"/>
        <v>68.37684547000913</v>
      </c>
      <c r="X5368">
        <f t="shared" si="5669"/>
        <v>8.4123952005581213</v>
      </c>
      <c r="Y5368">
        <f t="shared" si="5670"/>
        <v>5.4790819485161157E-3</v>
      </c>
      <c r="Z5368" s="34">
        <f t="shared" si="5671"/>
        <v>1.6980387444359678E-3</v>
      </c>
      <c r="AA5368" s="36">
        <f t="shared" si="5672"/>
        <v>2.8982446526451961E-4</v>
      </c>
      <c r="AB5368" s="34">
        <f t="shared" si="5673"/>
        <v>1.9253560391868981E-3</v>
      </c>
      <c r="AC5368" s="36">
        <f t="shared" si="5674"/>
        <v>319.85397095742223</v>
      </c>
      <c r="AD5368" s="34">
        <f t="shared" si="5675"/>
        <v>0</v>
      </c>
      <c r="AE5368">
        <f t="shared" si="5702"/>
        <v>166127.18086806458</v>
      </c>
      <c r="AF5368" s="36">
        <f t="shared" si="5716"/>
        <v>0</v>
      </c>
      <c r="AG5368" s="34">
        <f t="shared" si="5676"/>
        <v>583.61675262971414</v>
      </c>
      <c r="AH5368">
        <f t="shared" si="5712"/>
        <v>4.4700723165708496</v>
      </c>
      <c r="AI5368" s="29">
        <f t="shared" si="5703"/>
        <v>583.61675262971414</v>
      </c>
      <c r="AJ5368">
        <f t="shared" si="5704"/>
        <v>4080.626517688027</v>
      </c>
      <c r="AK5368" s="36">
        <f t="shared" si="5717"/>
        <v>-1.3096389163289452E-34</v>
      </c>
      <c r="AL5368" s="36">
        <f t="shared" si="5705"/>
        <v>-7.212841275463048E-5</v>
      </c>
      <c r="AM5368" s="36">
        <f t="shared" si="5706"/>
        <v>-6.402503295435612E-5</v>
      </c>
      <c r="AN5368" s="37">
        <f t="shared" si="5718"/>
        <v>2.7929091303871545E-33</v>
      </c>
      <c r="AO5368" s="36">
        <f t="shared" si="5719"/>
        <v>0.12736028122505219</v>
      </c>
      <c r="AP5368" s="36">
        <f t="shared" si="5720"/>
        <v>3.3189458163072262E-2</v>
      </c>
      <c r="AQ5368" s="74">
        <f t="shared" si="5677"/>
        <v>7.4073450206484701E-33</v>
      </c>
      <c r="AR5368" s="73">
        <f t="shared" si="5678"/>
        <v>1.2489435398743991E-34</v>
      </c>
      <c r="AS5368" s="72">
        <f t="shared" si="5721"/>
        <v>2.0658654291778149E-3</v>
      </c>
      <c r="AT5368" s="37">
        <f t="shared" si="5679"/>
        <v>2.0272520042272761E-28</v>
      </c>
      <c r="AU5368" s="37">
        <f t="shared" si="5680"/>
        <v>4.9768336310956389</v>
      </c>
      <c r="AV5368" s="34">
        <f t="shared" si="5681"/>
        <v>0.56111384196040159</v>
      </c>
      <c r="AW5368" s="34">
        <f t="shared" si="5682"/>
        <v>6.4303046235327024</v>
      </c>
      <c r="AX5368" s="37">
        <f t="shared" si="5683"/>
        <v>257.04121885813362</v>
      </c>
      <c r="AY5368" s="7">
        <f t="shared" si="5684"/>
        <v>332.40948279363585</v>
      </c>
      <c r="AZ5368" s="37">
        <f t="shared" si="5685"/>
        <v>325.41806432814275</v>
      </c>
      <c r="BA5368" s="2">
        <f>BE5368*'mass balance'!$B$17+BF5368*'mass balance'!$C$17+BG5368*'mass balance'!$D$17+BH5368*'mass balance'!$E$17</f>
        <v>2.5815335425074916E-3</v>
      </c>
      <c r="BB5368" s="2">
        <f>BE5368*'mass balance'!$B$18+BF5368*'mass balance'!$C$18+BG5368*'mass balance'!$D$18+BH5368*'mass balance'!$E$18</f>
        <v>2.6212494431614528E-3</v>
      </c>
      <c r="BC5368" s="2">
        <f>BE5368*'mass balance'!$B$19+BF5368*'mass balance'!$C$19+BG5368*'mass balance'!$D$19+BH5368*'mass balance'!$E$19</f>
        <v>-3.2765618039518165E-3</v>
      </c>
      <c r="BD5368" s="2">
        <f>BE5368*'mass balance'!$B$20+BF5368*'mass balance'!$C$20+BG5368*'mass balance'!$D$20+BH5368*'mass balance'!$E$20</f>
        <v>1.1914770196188423E-4</v>
      </c>
      <c r="BE5368" s="2">
        <f>N5368*'mass balance'!$H$11+R5368*'mass balance'!$I$11+S5368*'mass balance'!$J$11</f>
        <v>-5.9700281325611552E-3</v>
      </c>
      <c r="BF5368" s="2">
        <f>N5368*'mass balance'!$H$12+R5368*'mass balance'!$I$12+S5368*'mass balance'!$J$12</f>
        <v>2.4875250219439407E-4</v>
      </c>
      <c r="BG5368" s="2">
        <f>N5368*'mass balance'!$H$13+R5368*'mass balance'!$I$13+S5368*'mass balance'!$J$13</f>
        <v>1.8910317510509717E-3</v>
      </c>
      <c r="BH5368" s="2">
        <f>N5368*'mass balance'!$H$14+R5368*'mass balance'!$I$14+S5368*'mass balance'!$J$14</f>
        <v>6.529718269988763E-4</v>
      </c>
      <c r="BI5368" s="36">
        <f t="shared" si="5686"/>
        <v>6.4767575960678318E-26</v>
      </c>
      <c r="BJ5368" s="36">
        <f t="shared" si="5687"/>
        <v>2.582827634925551E-29</v>
      </c>
      <c r="BK5368" s="36">
        <f t="shared" si="5688"/>
        <v>1.4556035032262467E-25</v>
      </c>
      <c r="BL5368" s="36">
        <f t="shared" si="5689"/>
        <v>8.284661563091029E-26</v>
      </c>
      <c r="BM5368" s="36">
        <f t="shared" si="5722"/>
        <v>2.1638523385000036E-22</v>
      </c>
      <c r="BN5368" s="36">
        <f t="shared" ca="1" si="5690"/>
        <v>0.65076896316856148</v>
      </c>
      <c r="BO5368" s="36">
        <f t="shared" ca="1" si="5707"/>
        <v>1</v>
      </c>
      <c r="BP5368" s="36">
        <f t="shared" si="5723"/>
        <v>-2.1638523385000036E-22</v>
      </c>
      <c r="BQ5368" s="36">
        <f t="shared" si="5724"/>
        <v>1</v>
      </c>
      <c r="BR5368" s="2">
        <f t="shared" si="5713"/>
        <v>-5</v>
      </c>
      <c r="BS5368">
        <v>0</v>
      </c>
      <c r="BT5368" s="37">
        <f t="shared" si="5708"/>
        <v>3.2847532084616962</v>
      </c>
      <c r="BU5368" s="34">
        <f t="shared" si="5691"/>
        <v>-5</v>
      </c>
      <c r="BV5368" s="34">
        <f t="shared" si="5692"/>
        <v>-5</v>
      </c>
      <c r="BW5368" s="34">
        <f t="shared" si="5693"/>
        <v>-5</v>
      </c>
      <c r="BX5368" s="34">
        <f t="shared" si="5694"/>
        <v>-5</v>
      </c>
      <c r="BY5368" s="34">
        <f t="shared" si="5695"/>
        <v>57.482174149037817</v>
      </c>
      <c r="BZ5368" s="36">
        <f t="shared" si="5709"/>
        <v>3.2765618039518165E-3</v>
      </c>
      <c r="CA5368" s="34">
        <f t="shared" si="5710"/>
        <v>1.0093948580400381E-2</v>
      </c>
    </row>
    <row r="5369" spans="1:79" ht="13.2" x14ac:dyDescent="0.25">
      <c r="A5369" s="75">
        <f t="shared" si="5696"/>
        <v>14.61643835616273</v>
      </c>
      <c r="B5369" s="34">
        <f t="shared" si="5714"/>
        <v>5334.9999999993961</v>
      </c>
      <c r="C5369">
        <f t="shared" si="5697"/>
        <v>20</v>
      </c>
      <c r="D5369" s="35">
        <f t="shared" si="5657"/>
        <v>3000</v>
      </c>
      <c r="E5369" s="27">
        <v>0</v>
      </c>
      <c r="F5369" s="64">
        <f t="shared" si="5698"/>
        <v>0.96267801959344901</v>
      </c>
      <c r="G5369" s="34">
        <v>0</v>
      </c>
      <c r="H5369" s="34">
        <f t="shared" si="5658"/>
        <v>1</v>
      </c>
      <c r="I5369" s="34">
        <f t="shared" si="5699"/>
        <v>12793.990880396937</v>
      </c>
      <c r="J5369" s="34">
        <f t="shared" si="5659"/>
        <v>213974.80770191518</v>
      </c>
      <c r="K5369" s="34">
        <f t="shared" si="5660"/>
        <v>187630.18854101578</v>
      </c>
      <c r="L5369" s="36">
        <f t="shared" si="5711"/>
        <v>23938.831963439385</v>
      </c>
      <c r="M5369" s="34">
        <f t="shared" si="5661"/>
        <v>149.95224105927213</v>
      </c>
      <c r="N5369" s="34">
        <f t="shared" si="5700"/>
        <v>2507.8962651358015</v>
      </c>
      <c r="O5369" s="34">
        <f t="shared" si="5662"/>
        <v>13.261852397919354</v>
      </c>
      <c r="P5369">
        <f t="shared" si="5715"/>
        <v>907.06644593636304</v>
      </c>
      <c r="Q5369" s="36">
        <f t="shared" si="5663"/>
        <v>1965.5350967596482</v>
      </c>
      <c r="R5369" s="34">
        <f t="shared" si="5664"/>
        <v>1256.1124219177734</v>
      </c>
      <c r="S5369" s="34">
        <f t="shared" si="5665"/>
        <v>154.77457938610178</v>
      </c>
      <c r="T5369" s="36">
        <f t="shared" si="5701"/>
        <v>8.9714427835721513E-6</v>
      </c>
      <c r="U5369" s="36">
        <f t="shared" si="5666"/>
        <v>27368.125861027584</v>
      </c>
      <c r="V5369" s="36">
        <f t="shared" si="5667"/>
        <v>1.9817234015710658E-2</v>
      </c>
      <c r="W5369" s="68">
        <f t="shared" si="5668"/>
        <v>68.396662752683952</v>
      </c>
      <c r="X5369">
        <f t="shared" si="5669"/>
        <v>8.4132078280369349</v>
      </c>
      <c r="Y5369">
        <f t="shared" si="5670"/>
        <v>5.4790819485161157E-3</v>
      </c>
      <c r="Z5369" s="34">
        <f t="shared" si="5671"/>
        <v>1.6980387444359678E-3</v>
      </c>
      <c r="AA5369" s="36">
        <f t="shared" si="5672"/>
        <v>2.8973977995634019E-4</v>
      </c>
      <c r="AB5369" s="34">
        <f t="shared" si="5673"/>
        <v>1.9253560391868981E-3</v>
      </c>
      <c r="AC5369" s="36">
        <f t="shared" si="5674"/>
        <v>319.85397095742223</v>
      </c>
      <c r="AD5369" s="34">
        <f t="shared" si="5675"/>
        <v>0</v>
      </c>
      <c r="AE5369">
        <f t="shared" si="5702"/>
        <v>166127.18086806458</v>
      </c>
      <c r="AF5369" s="36">
        <f t="shared" si="5716"/>
        <v>0</v>
      </c>
      <c r="AG5369" s="34">
        <f t="shared" si="5676"/>
        <v>583.8401004797613</v>
      </c>
      <c r="AH5369">
        <f t="shared" si="5712"/>
        <v>4.469916550789435</v>
      </c>
      <c r="AI5369" s="29">
        <f t="shared" si="5703"/>
        <v>583.8401004797613</v>
      </c>
      <c r="AJ5369">
        <f t="shared" si="5704"/>
        <v>4664.4666181677885</v>
      </c>
      <c r="AK5369" s="36">
        <f t="shared" si="5717"/>
        <v>-1.2489435398743991E-34</v>
      </c>
      <c r="AL5369" s="36">
        <f t="shared" si="5705"/>
        <v>-7.2087564007466452E-5</v>
      </c>
      <c r="AM5369" s="36">
        <f t="shared" si="5706"/>
        <v>-6.3901523711612079E-5</v>
      </c>
      <c r="AN5369" s="37">
        <f t="shared" si="5718"/>
        <v>2.6619452387542598E-33</v>
      </c>
      <c r="AO5369" s="36">
        <f t="shared" si="5719"/>
        <v>0.12728815281229755</v>
      </c>
      <c r="AP5369" s="36">
        <f t="shared" si="5720"/>
        <v>3.3125433130117905E-2</v>
      </c>
      <c r="AQ5369" s="74">
        <f t="shared" si="5677"/>
        <v>7.0720115402342343E-33</v>
      </c>
      <c r="AR5369" s="73">
        <f t="shared" si="5678"/>
        <v>1.19102753770513E-34</v>
      </c>
      <c r="AS5369" s="72">
        <f t="shared" si="5721"/>
        <v>2.062357509263031E-3</v>
      </c>
      <c r="AT5369" s="37">
        <f t="shared" si="5679"/>
        <v>1.9354774927985167E-28</v>
      </c>
      <c r="AU5369" s="37">
        <f t="shared" si="5680"/>
        <v>4.967232933920239</v>
      </c>
      <c r="AV5369" s="34">
        <f t="shared" si="5681"/>
        <v>0.64130794930904589</v>
      </c>
      <c r="AW5369" s="34">
        <f t="shared" si="5682"/>
        <v>6.4321682831317064</v>
      </c>
      <c r="AX5369" s="37">
        <f t="shared" si="5683"/>
        <v>257.1157157763455</v>
      </c>
      <c r="AY5369" s="7">
        <f t="shared" si="5684"/>
        <v>332.58585476147022</v>
      </c>
      <c r="AZ5369" s="37">
        <f t="shared" si="5685"/>
        <v>325.51237852902943</v>
      </c>
      <c r="BA5369" s="2">
        <f>BE5369*'mass balance'!$B$17+BF5369*'mass balance'!$C$17+BG5369*'mass balance'!$D$17+BH5369*'mass balance'!$E$17</f>
        <v>2.5820733445526406E-3</v>
      </c>
      <c r="BB5369" s="2">
        <f>BE5369*'mass balance'!$B$18+BF5369*'mass balance'!$C$18+BG5369*'mass balance'!$D$18+BH5369*'mass balance'!$E$18</f>
        <v>2.6217975498534513E-3</v>
      </c>
      <c r="BC5369" s="2">
        <f>BE5369*'mass balance'!$B$19+BF5369*'mass balance'!$C$19+BG5369*'mass balance'!$D$19+BH5369*'mass balance'!$E$19</f>
        <v>-3.2772469373168137E-3</v>
      </c>
      <c r="BD5369" s="2">
        <f>BE5369*'mass balance'!$B$20+BF5369*'mass balance'!$C$20+BG5369*'mass balance'!$D$20+BH5369*'mass balance'!$E$20</f>
        <v>1.1917261590242961E-4</v>
      </c>
      <c r="BE5369" s="2">
        <f>N5369*'mass balance'!$H$11+R5369*'mass balance'!$I$11+S5369*'mass balance'!$J$11</f>
        <v>-5.9711815836566698E-3</v>
      </c>
      <c r="BF5369" s="2">
        <f>N5369*'mass balance'!$H$12+R5369*'mass balance'!$I$12+S5369*'mass balance'!$J$12</f>
        <v>2.4875189141059396E-4</v>
      </c>
      <c r="BG5369" s="2">
        <f>N5369*'mass balance'!$H$13+R5369*'mass balance'!$I$13+S5369*'mass balance'!$J$13</f>
        <v>1.8913952824688384E-3</v>
      </c>
      <c r="BH5369" s="2">
        <f>N5369*'mass balance'!$H$14+R5369*'mass balance'!$I$14+S5369*'mass balance'!$J$14</f>
        <v>6.5309798571244824E-4</v>
      </c>
      <c r="BI5369" s="36">
        <f t="shared" si="5686"/>
        <v>6.4767575960678318E-26</v>
      </c>
      <c r="BJ5369" s="36">
        <f t="shared" si="5687"/>
        <v>2.58302243074937E-29</v>
      </c>
      <c r="BK5369" s="36">
        <f t="shared" si="5688"/>
        <v>1.4558617859897391E-25</v>
      </c>
      <c r="BL5369" s="36">
        <f t="shared" si="5689"/>
        <v>8.2866764597290566E-26</v>
      </c>
      <c r="BM5369" s="36">
        <f t="shared" si="5722"/>
        <v>2.1646808046563126E-22</v>
      </c>
      <c r="BN5369" s="36">
        <f t="shared" ca="1" si="5690"/>
        <v>2.4914214023974313E-2</v>
      </c>
      <c r="BO5369" s="36">
        <f t="shared" ca="1" si="5707"/>
        <v>1</v>
      </c>
      <c r="BP5369" s="36">
        <f t="shared" si="5723"/>
        <v>-2.1646808046563126E-22</v>
      </c>
      <c r="BQ5369" s="36">
        <f t="shared" si="5724"/>
        <v>1</v>
      </c>
      <c r="BR5369" s="2">
        <f t="shared" si="5713"/>
        <v>-5</v>
      </c>
      <c r="BS5369">
        <v>0</v>
      </c>
      <c r="BT5369" s="37">
        <f t="shared" si="5708"/>
        <v>3.2854400546601057</v>
      </c>
      <c r="BU5369" s="34">
        <f t="shared" si="5691"/>
        <v>-5</v>
      </c>
      <c r="BV5369" s="34">
        <f t="shared" si="5692"/>
        <v>-5</v>
      </c>
      <c r="BW5369" s="34">
        <f t="shared" si="5693"/>
        <v>-5</v>
      </c>
      <c r="BX5369" s="34">
        <f t="shared" si="5694"/>
        <v>-5</v>
      </c>
      <c r="BY5369" s="34">
        <f t="shared" si="5695"/>
        <v>57.493280106207962</v>
      </c>
      <c r="BZ5369" s="36">
        <f t="shared" si="5709"/>
        <v>3.2772469373168137E-3</v>
      </c>
      <c r="CA5369" s="34">
        <f t="shared" si="5710"/>
        <v>1.0093133998488196E-2</v>
      </c>
    </row>
    <row r="5370" spans="1:79" ht="13.2" x14ac:dyDescent="0.25">
      <c r="A5370" s="75">
        <f t="shared" si="5696"/>
        <v>14.619178082190126</v>
      </c>
      <c r="B5370" s="34">
        <f t="shared" si="5714"/>
        <v>5335.9999999993961</v>
      </c>
      <c r="C5370">
        <f t="shared" si="5697"/>
        <v>20</v>
      </c>
      <c r="D5370" s="35">
        <f t="shared" si="5657"/>
        <v>3000</v>
      </c>
      <c r="E5370" s="27">
        <v>0</v>
      </c>
      <c r="F5370" s="64">
        <f t="shared" si="5698"/>
        <v>0.96267801959344901</v>
      </c>
      <c r="G5370" s="34">
        <v>0</v>
      </c>
      <c r="H5370" s="34">
        <f t="shared" si="5658"/>
        <v>1</v>
      </c>
      <c r="I5370" s="34">
        <f t="shared" si="5699"/>
        <v>12793.990880396937</v>
      </c>
      <c r="J5370" s="34">
        <f t="shared" si="5659"/>
        <v>214016.13704874952</v>
      </c>
      <c r="K5370" s="34">
        <f t="shared" si="5660"/>
        <v>187666.42941078026</v>
      </c>
      <c r="L5370" s="36">
        <f t="shared" si="5711"/>
        <v>23945.767995344879</v>
      </c>
      <c r="M5370" s="34">
        <f t="shared" si="5661"/>
        <v>149.95224105927213</v>
      </c>
      <c r="N5370" s="34">
        <f t="shared" si="5700"/>
        <v>2508.3806666206283</v>
      </c>
      <c r="O5370" s="34">
        <f t="shared" si="5662"/>
        <v>13.261852397919354</v>
      </c>
      <c r="P5370">
        <f t="shared" si="5715"/>
        <v>907.32925916881425</v>
      </c>
      <c r="Q5370" s="36">
        <f t="shared" si="5663"/>
        <v>1966.0208610902985</v>
      </c>
      <c r="R5370" s="34">
        <f t="shared" si="5664"/>
        <v>1256.3864021435397</v>
      </c>
      <c r="S5370" s="34">
        <f t="shared" si="5665"/>
        <v>154.77419061799753</v>
      </c>
      <c r="T5370" s="36">
        <f t="shared" si="5701"/>
        <v>8.958558003497351E-6</v>
      </c>
      <c r="U5370" s="36">
        <f t="shared" si="5666"/>
        <v>27368.125869999025</v>
      </c>
      <c r="V5370" s="36">
        <f t="shared" si="5667"/>
        <v>1.9817184238101651E-2</v>
      </c>
      <c r="W5370" s="68">
        <f t="shared" si="5668"/>
        <v>68.416479986699656</v>
      </c>
      <c r="X5370">
        <f t="shared" si="5669"/>
        <v>8.4140202965687738</v>
      </c>
      <c r="Y5370">
        <f t="shared" si="5670"/>
        <v>5.4790819485161157E-3</v>
      </c>
      <c r="Z5370" s="34">
        <f t="shared" si="5671"/>
        <v>1.6980387444359678E-3</v>
      </c>
      <c r="AA5370" s="36">
        <f t="shared" si="5672"/>
        <v>2.8965512756508614E-4</v>
      </c>
      <c r="AB5370" s="34">
        <f t="shared" si="5673"/>
        <v>1.9253560391868981E-3</v>
      </c>
      <c r="AC5370" s="36">
        <f t="shared" si="5674"/>
        <v>319.85397095742223</v>
      </c>
      <c r="AD5370" s="34">
        <f t="shared" si="5675"/>
        <v>0</v>
      </c>
      <c r="AE5370">
        <f t="shared" si="5702"/>
        <v>166127.18086806458</v>
      </c>
      <c r="AF5370" s="36">
        <f t="shared" si="5716"/>
        <v>0</v>
      </c>
      <c r="AG5370" s="34">
        <f t="shared" si="5676"/>
        <v>584.06344034606434</v>
      </c>
      <c r="AH5370">
        <f t="shared" si="5712"/>
        <v>4.4697605895529477</v>
      </c>
      <c r="AI5370" s="29">
        <f t="shared" si="5703"/>
        <v>584.06344034606434</v>
      </c>
      <c r="AJ5370">
        <f t="shared" si="5704"/>
        <v>5248.530058513853</v>
      </c>
      <c r="AK5370" s="36">
        <f t="shared" si="5717"/>
        <v>-1.19102753770513E-34</v>
      </c>
      <c r="AL5370" s="36">
        <f t="shared" si="5705"/>
        <v>-7.2046738394322433E-5</v>
      </c>
      <c r="AM5370" s="36">
        <f t="shared" si="5706"/>
        <v>-6.3778252727754263E-5</v>
      </c>
      <c r="AN5370" s="37">
        <f t="shared" si="5718"/>
        <v>2.5370508847668198E-33</v>
      </c>
      <c r="AO5370" s="36">
        <f t="shared" si="5719"/>
        <v>0.12721606524829007</v>
      </c>
      <c r="AP5370" s="36">
        <f t="shared" si="5720"/>
        <v>3.3061531606406291E-2</v>
      </c>
      <c r="AQ5370" s="74">
        <f t="shared" si="5677"/>
        <v>6.7516682909847793E-33</v>
      </c>
      <c r="AR5370" s="73">
        <f t="shared" si="5678"/>
        <v>1.1357651918536729E-34</v>
      </c>
      <c r="AS5370" s="72">
        <f t="shared" si="5721"/>
        <v>2.0588555459328116E-3</v>
      </c>
      <c r="AT5370" s="37">
        <f t="shared" si="5679"/>
        <v>1.8478055277055794E-28</v>
      </c>
      <c r="AU5370" s="37">
        <f t="shared" si="5680"/>
        <v>4.9576507572325808</v>
      </c>
      <c r="AV5370" s="34">
        <f t="shared" si="5681"/>
        <v>0.72153273377339877</v>
      </c>
      <c r="AW5370" s="34">
        <f t="shared" si="5682"/>
        <v>6.4340319381547024</v>
      </c>
      <c r="AX5370" s="37">
        <f t="shared" si="5683"/>
        <v>257.19021251156641</v>
      </c>
      <c r="AY5370" s="7">
        <f t="shared" si="5684"/>
        <v>332.76225717019418</v>
      </c>
      <c r="AZ5370" s="37">
        <f t="shared" si="5685"/>
        <v>325.60669249826606</v>
      </c>
      <c r="BA5370" s="2">
        <f>BE5370*'mass balance'!$B$17+BF5370*'mass balance'!$C$17+BG5370*'mass balance'!$D$17+BH5370*'mass balance'!$E$17</f>
        <v>2.5826131288529688E-3</v>
      </c>
      <c r="BB5370" s="2">
        <f>BE5370*'mass balance'!$B$18+BF5370*'mass balance'!$C$18+BG5370*'mass balance'!$D$18+BH5370*'mass balance'!$E$18</f>
        <v>2.62234563852763E-3</v>
      </c>
      <c r="BC5370" s="2">
        <f>BE5370*'mass balance'!$B$19+BF5370*'mass balance'!$C$19+BG5370*'mass balance'!$D$19+BH5370*'mass balance'!$E$19</f>
        <v>-3.277932048159537E-3</v>
      </c>
      <c r="BD5370" s="2">
        <f>BE5370*'mass balance'!$B$20+BF5370*'mass balance'!$C$20+BG5370*'mass balance'!$D$20+BH5370*'mass balance'!$E$20</f>
        <v>1.1919752902398315E-4</v>
      </c>
      <c r="BE5370" s="2">
        <f>N5370*'mass balance'!$H$11+R5370*'mass balance'!$I$11+S5370*'mass balance'!$J$11</f>
        <v>-5.9723349205253046E-3</v>
      </c>
      <c r="BF5370" s="2">
        <f>N5370*'mass balance'!$H$12+R5370*'mass balance'!$I$12+S5370*'mass balance'!$J$12</f>
        <v>2.4875126658704971E-4</v>
      </c>
      <c r="BG5370" s="2">
        <f>N5370*'mass balance'!$H$13+R5370*'mass balance'!$I$13+S5370*'mass balance'!$J$13</f>
        <v>1.8917587480329155E-3</v>
      </c>
      <c r="BH5370" s="2">
        <f>N5370*'mass balance'!$H$14+R5370*'mass balance'!$I$14+S5370*'mass balance'!$J$14</f>
        <v>6.5322413193245519E-4</v>
      </c>
      <c r="BI5370" s="36">
        <f t="shared" si="5686"/>
        <v>6.4767575960678318E-26</v>
      </c>
      <c r="BJ5370" s="36">
        <f t="shared" si="5687"/>
        <v>2.58321724095552E-29</v>
      </c>
      <c r="BK5370" s="36">
        <f t="shared" si="5688"/>
        <v>1.4561200882328141E-25</v>
      </c>
      <c r="BL5370" s="36">
        <f t="shared" si="5689"/>
        <v>8.2886916578969329E-26</v>
      </c>
      <c r="BM5370" s="36">
        <f t="shared" si="5722"/>
        <v>2.1655094723022853E-22</v>
      </c>
      <c r="BN5370" s="36">
        <f t="shared" ca="1" si="5690"/>
        <v>0.78382393290440333</v>
      </c>
      <c r="BO5370" s="36">
        <f t="shared" ca="1" si="5707"/>
        <v>1</v>
      </c>
      <c r="BP5370" s="36">
        <f t="shared" si="5723"/>
        <v>-2.1655094723022853E-22</v>
      </c>
      <c r="BQ5370" s="36">
        <f t="shared" si="5724"/>
        <v>1</v>
      </c>
      <c r="BR5370" s="2">
        <f t="shared" si="5713"/>
        <v>-5</v>
      </c>
      <c r="BS5370">
        <v>0</v>
      </c>
      <c r="BT5370" s="37">
        <f t="shared" si="5708"/>
        <v>3.2861268782799358</v>
      </c>
      <c r="BU5370" s="34">
        <f t="shared" si="5691"/>
        <v>-5</v>
      </c>
      <c r="BV5370" s="34">
        <f t="shared" si="5692"/>
        <v>-5</v>
      </c>
      <c r="BW5370" s="34">
        <f t="shared" si="5693"/>
        <v>-5</v>
      </c>
      <c r="BX5370" s="34">
        <f t="shared" si="5694"/>
        <v>-5</v>
      </c>
      <c r="BY5370" s="34">
        <f t="shared" si="5695"/>
        <v>57.504384963549221</v>
      </c>
      <c r="BZ5370" s="36">
        <f t="shared" si="5709"/>
        <v>3.277932048159537E-3</v>
      </c>
      <c r="CA5370" s="34">
        <f t="shared" si="5710"/>
        <v>1.0092319826311417E-2</v>
      </c>
    </row>
    <row r="5371" spans="1:79" ht="13.2" x14ac:dyDescent="0.25">
      <c r="A5371" s="75">
        <f t="shared" si="5696"/>
        <v>14.621917808217523</v>
      </c>
      <c r="B5371" s="34">
        <f t="shared" si="5714"/>
        <v>5336.9999999993961</v>
      </c>
      <c r="C5371">
        <f t="shared" si="5697"/>
        <v>20</v>
      </c>
      <c r="D5371" s="35">
        <f t="shared" si="5657"/>
        <v>3000</v>
      </c>
      <c r="E5371" s="27">
        <v>0</v>
      </c>
      <c r="F5371" s="64">
        <f t="shared" si="5698"/>
        <v>0.96267801959344901</v>
      </c>
      <c r="G5371" s="34">
        <v>0</v>
      </c>
      <c r="H5371" s="34">
        <f t="shared" si="5658"/>
        <v>1</v>
      </c>
      <c r="I5371" s="34">
        <f t="shared" si="5699"/>
        <v>12793.990880396937</v>
      </c>
      <c r="J5371" s="34">
        <f t="shared" si="5659"/>
        <v>214057.4623015502</v>
      </c>
      <c r="K5371" s="34">
        <f t="shared" si="5660"/>
        <v>187702.66669056931</v>
      </c>
      <c r="L5371" s="36">
        <f t="shared" si="5711"/>
        <v>23952.704009828216</v>
      </c>
      <c r="M5371" s="34">
        <f t="shared" si="5661"/>
        <v>149.95224105927213</v>
      </c>
      <c r="N5371" s="34">
        <f t="shared" si="5700"/>
        <v>2508.8650201212467</v>
      </c>
      <c r="O5371" s="34">
        <f t="shared" si="5662"/>
        <v>13.261852397919354</v>
      </c>
      <c r="P5371">
        <f t="shared" si="5715"/>
        <v>907.59207174112248</v>
      </c>
      <c r="Q5371" s="36">
        <f t="shared" si="5663"/>
        <v>1966.5066080352506</v>
      </c>
      <c r="R5371" s="34">
        <f t="shared" si="5664"/>
        <v>1256.6603813094921</v>
      </c>
      <c r="S5371" s="34">
        <f t="shared" si="5665"/>
        <v>154.77379311776087</v>
      </c>
      <c r="T5371" s="36">
        <f t="shared" si="5701"/>
        <v>8.9456931334698163E-6</v>
      </c>
      <c r="U5371" s="36">
        <f t="shared" si="5666"/>
        <v>27368.125878957584</v>
      </c>
      <c r="V5371" s="36">
        <f t="shared" si="5667"/>
        <v>1.9817133342436202E-2</v>
      </c>
      <c r="W5371" s="68">
        <f t="shared" si="5668"/>
        <v>68.436297170937763</v>
      </c>
      <c r="X5371">
        <f t="shared" si="5669"/>
        <v>8.4148326061847207</v>
      </c>
      <c r="Y5371">
        <f t="shared" si="5670"/>
        <v>5.4790819485161157E-3</v>
      </c>
      <c r="Z5371" s="34">
        <f t="shared" si="5671"/>
        <v>1.6980387444359678E-3</v>
      </c>
      <c r="AA5371" s="36">
        <f t="shared" si="5672"/>
        <v>2.8957050807318911E-4</v>
      </c>
      <c r="AB5371" s="34">
        <f t="shared" si="5673"/>
        <v>1.9253560391868981E-3</v>
      </c>
      <c r="AC5371" s="36">
        <f t="shared" si="5674"/>
        <v>319.85397095742223</v>
      </c>
      <c r="AD5371" s="34">
        <f t="shared" si="5675"/>
        <v>0</v>
      </c>
      <c r="AE5371">
        <f t="shared" si="5702"/>
        <v>166127.18086806458</v>
      </c>
      <c r="AF5371" s="36">
        <f t="shared" si="5716"/>
        <v>0</v>
      </c>
      <c r="AG5371" s="34">
        <f t="shared" si="5676"/>
        <v>584.28677221894498</v>
      </c>
      <c r="AH5371">
        <f t="shared" si="5712"/>
        <v>4.4696044329559754</v>
      </c>
      <c r="AI5371" s="29">
        <f t="shared" si="5703"/>
        <v>584.28677221894498</v>
      </c>
      <c r="AJ5371">
        <f t="shared" si="5704"/>
        <v>5832.8168307327978</v>
      </c>
      <c r="AK5371" s="36">
        <f t="shared" si="5717"/>
        <v>-1.1357651918536729E-34</v>
      </c>
      <c r="AL5371" s="36">
        <f t="shared" si="5705"/>
        <v>-7.2005935902096869E-5</v>
      </c>
      <c r="AM5371" s="36">
        <f t="shared" si="5706"/>
        <v>-6.3655219543162864E-5</v>
      </c>
      <c r="AN5371" s="37">
        <f t="shared" si="5718"/>
        <v>2.4179481309963069E-33</v>
      </c>
      <c r="AO5371" s="36">
        <f t="shared" si="5719"/>
        <v>0.12714401850989576</v>
      </c>
      <c r="AP5371" s="36">
        <f t="shared" si="5720"/>
        <v>3.2997753353678536E-2</v>
      </c>
      <c r="AQ5371" s="74">
        <f t="shared" si="5677"/>
        <v>6.4456537990545832E-33</v>
      </c>
      <c r="AR5371" s="73">
        <f t="shared" si="5678"/>
        <v>1.0830363996254258E-34</v>
      </c>
      <c r="AS5371" s="72">
        <f t="shared" si="5721"/>
        <v>2.0553595290726465E-3</v>
      </c>
      <c r="AT5371" s="37">
        <f t="shared" si="5679"/>
        <v>1.7640550759095901E-28</v>
      </c>
      <c r="AU5371" s="37">
        <f t="shared" si="5680"/>
        <v>4.9480870653052094</v>
      </c>
      <c r="AV5371" s="34">
        <f t="shared" si="5681"/>
        <v>0.80178819425552583</v>
      </c>
      <c r="AW5371" s="34">
        <f t="shared" si="5682"/>
        <v>6.4358955884965061</v>
      </c>
      <c r="AX5371" s="37">
        <f t="shared" si="5683"/>
        <v>257.26470905959184</v>
      </c>
      <c r="AY5371" s="7">
        <f t="shared" si="5684"/>
        <v>332.9386900132817</v>
      </c>
      <c r="AZ5371" s="37">
        <f t="shared" si="5685"/>
        <v>325.70100623052963</v>
      </c>
      <c r="BA5371" s="2">
        <f>BE5371*'mass balance'!$B$17+BF5371*'mass balance'!$C$17+BG5371*'mass balance'!$D$17+BH5371*'mass balance'!$E$17</f>
        <v>2.5831528953844753E-3</v>
      </c>
      <c r="BB5371" s="2">
        <f>BE5371*'mass balance'!$B$18+BF5371*'mass balance'!$C$18+BG5371*'mass balance'!$D$18+BH5371*'mass balance'!$E$18</f>
        <v>2.6228937091596206E-3</v>
      </c>
      <c r="BC5371" s="2">
        <f>BE5371*'mass balance'!$B$19+BF5371*'mass balance'!$C$19+BG5371*'mass balance'!$D$19+BH5371*'mass balance'!$E$19</f>
        <v>-3.2786171364495255E-3</v>
      </c>
      <c r="BD5371" s="2">
        <f>BE5371*'mass balance'!$B$20+BF5371*'mass balance'!$C$20+BG5371*'mass balance'!$D$20+BH5371*'mass balance'!$E$20</f>
        <v>1.192224413254373E-4</v>
      </c>
      <c r="BE5371" s="2">
        <f>N5371*'mass balance'!$H$11+R5371*'mass balance'!$I$11+S5371*'mass balance'!$J$11</f>
        <v>-5.9734881431458249E-3</v>
      </c>
      <c r="BF5371" s="2">
        <f>N5371*'mass balance'!$H$12+R5371*'mass balance'!$I$12+S5371*'mass balance'!$J$12</f>
        <v>2.4875062772932447E-4</v>
      </c>
      <c r="BG5371" s="2">
        <f>N5371*'mass balance'!$H$13+R5371*'mass balance'!$I$13+S5371*'mass balance'!$J$13</f>
        <v>1.892122147748265E-3</v>
      </c>
      <c r="BH5371" s="2">
        <f>N5371*'mass balance'!$H$14+R5371*'mass balance'!$I$14+S5371*'mass balance'!$J$14</f>
        <v>6.5335026565657456E-4</v>
      </c>
      <c r="BI5371" s="36">
        <f t="shared" si="5686"/>
        <v>6.4767575960678318E-26</v>
      </c>
      <c r="BJ5371" s="36">
        <f t="shared" si="5687"/>
        <v>2.5834120655299848E-29</v>
      </c>
      <c r="BK5371" s="36">
        <f t="shared" si="5688"/>
        <v>1.4563784099569097E-25</v>
      </c>
      <c r="BL5371" s="36">
        <f t="shared" si="5689"/>
        <v>8.2907071575956934E-26</v>
      </c>
      <c r="BM5371" s="36">
        <f t="shared" si="5722"/>
        <v>2.1663383414680751E-22</v>
      </c>
      <c r="BN5371" s="36">
        <f t="shared" ca="1" si="5690"/>
        <v>6.9407474863454999E-2</v>
      </c>
      <c r="BO5371" s="36">
        <f t="shared" ca="1" si="5707"/>
        <v>1</v>
      </c>
      <c r="BP5371" s="36">
        <f t="shared" si="5723"/>
        <v>-2.1663383414680751E-22</v>
      </c>
      <c r="BQ5371" s="36">
        <f t="shared" si="5724"/>
        <v>1</v>
      </c>
      <c r="BR5371" s="2">
        <f t="shared" si="5713"/>
        <v>-5</v>
      </c>
      <c r="BS5371">
        <v>0</v>
      </c>
      <c r="BT5371" s="37">
        <f t="shared" si="5708"/>
        <v>3.286813679290649</v>
      </c>
      <c r="BU5371" s="34">
        <f t="shared" si="5691"/>
        <v>-5</v>
      </c>
      <c r="BV5371" s="34">
        <f t="shared" si="5692"/>
        <v>-5</v>
      </c>
      <c r="BW5371" s="34">
        <f t="shared" si="5693"/>
        <v>-5</v>
      </c>
      <c r="BX5371" s="34">
        <f t="shared" si="5694"/>
        <v>-5</v>
      </c>
      <c r="BY5371" s="34">
        <f t="shared" si="5695"/>
        <v>57.515488720857142</v>
      </c>
      <c r="BZ5371" s="36">
        <f t="shared" si="5709"/>
        <v>3.2786171364495255E-3</v>
      </c>
      <c r="CA5371" s="34">
        <f t="shared" si="5710"/>
        <v>1.0091506063583536E-2</v>
      </c>
    </row>
    <row r="5372" spans="1:79" ht="13.2" x14ac:dyDescent="0.25">
      <c r="A5372" s="75">
        <f t="shared" si="5696"/>
        <v>14.624657534244919</v>
      </c>
      <c r="B5372" s="34">
        <f t="shared" si="5714"/>
        <v>5337.9999999993952</v>
      </c>
      <c r="C5372">
        <f t="shared" si="5697"/>
        <v>20</v>
      </c>
      <c r="D5372" s="35">
        <f t="shared" si="5657"/>
        <v>3000</v>
      </c>
      <c r="E5372" s="27">
        <v>0</v>
      </c>
      <c r="F5372" s="64">
        <f t="shared" si="5698"/>
        <v>0.96267801959344901</v>
      </c>
      <c r="G5372" s="34">
        <v>0</v>
      </c>
      <c r="H5372" s="34">
        <f t="shared" si="5658"/>
        <v>1</v>
      </c>
      <c r="I5372" s="34">
        <f t="shared" si="5699"/>
        <v>12793.990880396937</v>
      </c>
      <c r="J5372" s="34">
        <f t="shared" si="5659"/>
        <v>214098.78345955609</v>
      </c>
      <c r="K5372" s="34">
        <f t="shared" si="5660"/>
        <v>187738.90037971543</v>
      </c>
      <c r="L5372" s="36">
        <f t="shared" si="5711"/>
        <v>23959.640006498073</v>
      </c>
      <c r="M5372" s="34">
        <f t="shared" si="5661"/>
        <v>149.95224105927213</v>
      </c>
      <c r="N5372" s="34">
        <f t="shared" si="5700"/>
        <v>2509.3493256287361</v>
      </c>
      <c r="O5372" s="34">
        <f t="shared" si="5662"/>
        <v>13.261852397919354</v>
      </c>
      <c r="P5372">
        <f t="shared" si="5715"/>
        <v>907.8548836384598</v>
      </c>
      <c r="Q5372" s="36">
        <f t="shared" si="5663"/>
        <v>1966.9923375734643</v>
      </c>
      <c r="R5372" s="34">
        <f t="shared" si="5664"/>
        <v>1256.9343594003185</v>
      </c>
      <c r="S5372" s="34">
        <f t="shared" si="5665"/>
        <v>154.77338688885277</v>
      </c>
      <c r="T5372" s="36">
        <f t="shared" si="5701"/>
        <v>8.9328481530668393E-6</v>
      </c>
      <c r="U5372" s="36">
        <f t="shared" si="5666"/>
        <v>27368.125887903276</v>
      </c>
      <c r="V5372" s="36">
        <f t="shared" si="5667"/>
        <v>1.9817081329157431E-2</v>
      </c>
      <c r="W5372" s="68">
        <f t="shared" si="5668"/>
        <v>68.456114304280206</v>
      </c>
      <c r="X5372">
        <f t="shared" si="5669"/>
        <v>8.4156447569158388</v>
      </c>
      <c r="Y5372">
        <f t="shared" si="5670"/>
        <v>5.4790819485161157E-3</v>
      </c>
      <c r="Z5372" s="34">
        <f t="shared" si="5671"/>
        <v>1.6980387444359678E-3</v>
      </c>
      <c r="AA5372" s="36">
        <f t="shared" si="5672"/>
        <v>2.8948592146309379E-4</v>
      </c>
      <c r="AB5372" s="34">
        <f t="shared" si="5673"/>
        <v>1.9253560391868981E-3</v>
      </c>
      <c r="AC5372" s="36">
        <f t="shared" si="5674"/>
        <v>319.85397095742223</v>
      </c>
      <c r="AD5372" s="34">
        <f t="shared" si="5675"/>
        <v>0</v>
      </c>
      <c r="AE5372">
        <f t="shared" si="5702"/>
        <v>166127.18086806458</v>
      </c>
      <c r="AF5372" s="36">
        <f t="shared" si="5716"/>
        <v>0</v>
      </c>
      <c r="AG5372" s="34">
        <f t="shared" si="5676"/>
        <v>584.51009608872948</v>
      </c>
      <c r="AH5372">
        <f t="shared" si="5712"/>
        <v>4.4694480810926507</v>
      </c>
      <c r="AI5372" s="29">
        <f t="shared" si="5703"/>
        <v>584.51009608872948</v>
      </c>
      <c r="AJ5372">
        <f t="shared" si="5704"/>
        <v>6417.3269268215272</v>
      </c>
      <c r="AK5372" s="36">
        <f t="shared" si="5717"/>
        <v>-1.0830363996254258E-34</v>
      </c>
      <c r="AL5372" s="36">
        <f t="shared" si="5705"/>
        <v>-7.1965156517695607E-5</v>
      </c>
      <c r="AM5372" s="36">
        <f t="shared" si="5706"/>
        <v>-6.3532423699104692E-5</v>
      </c>
      <c r="AN5372" s="37">
        <f t="shared" si="5718"/>
        <v>2.3043716118109396E-33</v>
      </c>
      <c r="AO5372" s="36">
        <f t="shared" si="5719"/>
        <v>0.12707201257399367</v>
      </c>
      <c r="AP5372" s="36">
        <f t="shared" si="5720"/>
        <v>3.2934098134135371E-2</v>
      </c>
      <c r="AQ5372" s="74">
        <f t="shared" si="5677"/>
        <v>6.1533353935612584E-33</v>
      </c>
      <c r="AR5372" s="73">
        <f t="shared" si="5678"/>
        <v>1.0327264260138161E-34</v>
      </c>
      <c r="AS5372" s="72">
        <f t="shared" si="5721"/>
        <v>2.0518694485851955E-3</v>
      </c>
      <c r="AT5372" s="37">
        <f t="shared" si="5679"/>
        <v>1.6840529872048051E-28</v>
      </c>
      <c r="AU5372" s="37">
        <f t="shared" si="5680"/>
        <v>4.9385418224795918</v>
      </c>
      <c r="AV5372" s="34">
        <f t="shared" si="5681"/>
        <v>0.88207432965616439</v>
      </c>
      <c r="AW5372" s="34">
        <f t="shared" si="5682"/>
        <v>6.4377592340519758</v>
      </c>
      <c r="AX5372" s="37">
        <f t="shared" si="5683"/>
        <v>257.33920541621882</v>
      </c>
      <c r="AY5372" s="7">
        <f t="shared" si="5684"/>
        <v>333.11515328420717</v>
      </c>
      <c r="AZ5372" s="37">
        <f t="shared" si="5685"/>
        <v>325.79531972049904</v>
      </c>
      <c r="BA5372" s="2">
        <f>BE5372*'mass balance'!$B$17+BF5372*'mass balance'!$C$17+BG5372*'mass balance'!$D$17+BH5372*'mass balance'!$E$17</f>
        <v>2.5836926441231648E-3</v>
      </c>
      <c r="BB5372" s="2">
        <f>BE5372*'mass balance'!$B$18+BF5372*'mass balance'!$C$18+BG5372*'mass balance'!$D$18+BH5372*'mass balance'!$E$18</f>
        <v>2.6234417617250596E-3</v>
      </c>
      <c r="BC5372" s="2">
        <f>BE5372*'mass balance'!$B$19+BF5372*'mass balance'!$C$19+BG5372*'mass balance'!$D$19+BH5372*'mass balance'!$E$19</f>
        <v>-3.2793022021563247E-3</v>
      </c>
      <c r="BD5372" s="2">
        <f>BE5372*'mass balance'!$B$20+BF5372*'mass balance'!$C$20+BG5372*'mass balance'!$D$20+BH5372*'mass balance'!$E$20</f>
        <v>1.1924735280568451E-4</v>
      </c>
      <c r="BE5372" s="2">
        <f>N5372*'mass balance'!$H$11+R5372*'mass balance'!$I$11+S5372*'mass balance'!$J$11</f>
        <v>-5.9746412514969901E-3</v>
      </c>
      <c r="BF5372" s="2">
        <f>N5372*'mass balance'!$H$12+R5372*'mass balance'!$I$12+S5372*'mass balance'!$J$12</f>
        <v>2.4874997484298079E-4</v>
      </c>
      <c r="BG5372" s="2">
        <f>N5372*'mass balance'!$H$13+R5372*'mass balance'!$I$13+S5372*'mass balance'!$J$13</f>
        <v>1.892485481619939E-3</v>
      </c>
      <c r="BH5372" s="2">
        <f>N5372*'mass balance'!$H$14+R5372*'mass balance'!$I$14+S5372*'mass balance'!$J$14</f>
        <v>6.5347638688248325E-4</v>
      </c>
      <c r="BI5372" s="36">
        <f t="shared" si="5686"/>
        <v>6.4767575960678318E-26</v>
      </c>
      <c r="BJ5372" s="36">
        <f t="shared" si="5687"/>
        <v>2.5836069044587535E-29</v>
      </c>
      <c r="BK5372" s="36">
        <f t="shared" si="5688"/>
        <v>1.4566367511634627E-25</v>
      </c>
      <c r="BL5372" s="36">
        <f t="shared" si="5689"/>
        <v>8.2927229588263689E-26</v>
      </c>
      <c r="BM5372" s="36">
        <f t="shared" si="5722"/>
        <v>2.1671674121838347E-22</v>
      </c>
      <c r="BN5372" s="36">
        <f t="shared" ca="1" si="5690"/>
        <v>6.3085002223360997E-2</v>
      </c>
      <c r="BO5372" s="36">
        <f t="shared" ca="1" si="5707"/>
        <v>1</v>
      </c>
      <c r="BP5372" s="36">
        <f t="shared" si="5723"/>
        <v>-2.1671674121838347E-22</v>
      </c>
      <c r="BQ5372" s="36">
        <f t="shared" si="5724"/>
        <v>1</v>
      </c>
      <c r="BR5372" s="2">
        <f t="shared" si="5713"/>
        <v>-5</v>
      </c>
      <c r="BS5372">
        <v>0</v>
      </c>
      <c r="BT5372" s="37">
        <f t="shared" si="5708"/>
        <v>3.2875004576617148</v>
      </c>
      <c r="BU5372" s="34">
        <f t="shared" si="5691"/>
        <v>-5</v>
      </c>
      <c r="BV5372" s="34">
        <f t="shared" si="5692"/>
        <v>-5</v>
      </c>
      <c r="BW5372" s="34">
        <f t="shared" si="5693"/>
        <v>-5</v>
      </c>
      <c r="BX5372" s="34">
        <f t="shared" si="5694"/>
        <v>-5</v>
      </c>
      <c r="BY5372" s="34">
        <f t="shared" si="5695"/>
        <v>57.52659137792719</v>
      </c>
      <c r="BZ5372" s="36">
        <f t="shared" si="5709"/>
        <v>3.2793022021563247E-3</v>
      </c>
      <c r="CA5372" s="34">
        <f t="shared" si="5710"/>
        <v>1.0090692710018282E-2</v>
      </c>
    </row>
    <row r="5373" spans="1:79" ht="13.2" x14ac:dyDescent="0.25">
      <c r="A5373" s="75">
        <f t="shared" si="5696"/>
        <v>14.627397260272316</v>
      </c>
      <c r="B5373" s="34">
        <f t="shared" si="5714"/>
        <v>5338.9999999993952</v>
      </c>
      <c r="C5373">
        <f t="shared" si="5697"/>
        <v>20</v>
      </c>
      <c r="D5373" s="35">
        <f t="shared" si="5657"/>
        <v>3000</v>
      </c>
      <c r="E5373" s="27">
        <v>0</v>
      </c>
      <c r="F5373" s="64">
        <f t="shared" si="5698"/>
        <v>0.96267801959344901</v>
      </c>
      <c r="G5373" s="34">
        <v>0</v>
      </c>
      <c r="H5373" s="34">
        <f t="shared" si="5658"/>
        <v>1</v>
      </c>
      <c r="I5373" s="34">
        <f t="shared" si="5699"/>
        <v>12793.990880396937</v>
      </c>
      <c r="J5373" s="34">
        <f t="shared" si="5659"/>
        <v>214140.10052200765</v>
      </c>
      <c r="K5373" s="34">
        <f t="shared" si="5660"/>
        <v>187775.13047755268</v>
      </c>
      <c r="L5373" s="36">
        <f t="shared" si="5711"/>
        <v>23966.575984963274</v>
      </c>
      <c r="M5373" s="34">
        <f t="shared" si="5661"/>
        <v>149.95224105927213</v>
      </c>
      <c r="N5373" s="34">
        <f t="shared" si="5700"/>
        <v>2509.8335831341947</v>
      </c>
      <c r="O5373" s="34">
        <f t="shared" si="5662"/>
        <v>13.261852397919354</v>
      </c>
      <c r="P5373">
        <f t="shared" si="5715"/>
        <v>908.11769484600461</v>
      </c>
      <c r="Q5373" s="36">
        <f t="shared" si="5663"/>
        <v>1967.4780496839071</v>
      </c>
      <c r="R5373" s="34">
        <f t="shared" si="5664"/>
        <v>1257.2083364007142</v>
      </c>
      <c r="S5373" s="34">
        <f t="shared" si="5665"/>
        <v>154.77297193473237</v>
      </c>
      <c r="T5373" s="36">
        <f t="shared" si="5701"/>
        <v>8.9200230210347035E-6</v>
      </c>
      <c r="U5373" s="36">
        <f t="shared" si="5666"/>
        <v>27368.125896836125</v>
      </c>
      <c r="V5373" s="36">
        <f t="shared" si="5667"/>
        <v>1.9817028198708411E-2</v>
      </c>
      <c r="W5373" s="68">
        <f t="shared" si="5668"/>
        <v>68.475931385609357</v>
      </c>
      <c r="X5373">
        <f t="shared" si="5669"/>
        <v>8.4164567487931929</v>
      </c>
      <c r="Y5373">
        <f t="shared" si="5670"/>
        <v>5.4790819485161157E-3</v>
      </c>
      <c r="Z5373" s="34">
        <f t="shared" si="5671"/>
        <v>1.6980387444359678E-3</v>
      </c>
      <c r="AA5373" s="36">
        <f t="shared" si="5672"/>
        <v>2.8940136771725725E-4</v>
      </c>
      <c r="AB5373" s="34">
        <f t="shared" si="5673"/>
        <v>1.9253560391868981E-3</v>
      </c>
      <c r="AC5373" s="36">
        <f t="shared" si="5674"/>
        <v>319.85397095742223</v>
      </c>
      <c r="AD5373" s="34">
        <f t="shared" si="5675"/>
        <v>0</v>
      </c>
      <c r="AE5373">
        <f t="shared" si="5702"/>
        <v>166127.18086806458</v>
      </c>
      <c r="AF5373" s="36">
        <f t="shared" si="5716"/>
        <v>0</v>
      </c>
      <c r="AG5373" s="34">
        <f t="shared" si="5676"/>
        <v>584.73341194574778</v>
      </c>
      <c r="AH5373">
        <f t="shared" si="5712"/>
        <v>4.4692915340563104</v>
      </c>
      <c r="AI5373" s="29">
        <f t="shared" si="5703"/>
        <v>584.73341194574778</v>
      </c>
      <c r="AJ5373">
        <f t="shared" si="5704"/>
        <v>7002.0603387672745</v>
      </c>
      <c r="AK5373" s="36">
        <f t="shared" si="5717"/>
        <v>-1.0327264260138161E-34</v>
      </c>
      <c r="AL5373" s="36">
        <f t="shared" si="5705"/>
        <v>-7.1924400228031907E-5</v>
      </c>
      <c r="AM5373" s="36">
        <f t="shared" si="5706"/>
        <v>-6.3409864737731496E-5</v>
      </c>
      <c r="AN5373" s="37">
        <f t="shared" si="5718"/>
        <v>2.196067971848397E-33</v>
      </c>
      <c r="AO5373" s="36">
        <f t="shared" si="5719"/>
        <v>0.12700004741747598</v>
      </c>
      <c r="AP5373" s="36">
        <f t="shared" si="5720"/>
        <v>3.287056571043627E-2</v>
      </c>
      <c r="AQ5373" s="74">
        <f t="shared" si="5677"/>
        <v>5.8741079694436042E-33</v>
      </c>
      <c r="AR5373" s="73">
        <f t="shared" si="5678"/>
        <v>9.8472566688767449E-35</v>
      </c>
      <c r="AS5373" s="72">
        <f t="shared" si="5721"/>
        <v>2.0483852943902667E-3</v>
      </c>
      <c r="AT5373" s="37">
        <f t="shared" si="5679"/>
        <v>1.6076336556359648E-28</v>
      </c>
      <c r="AU5373" s="37">
        <f t="shared" si="5680"/>
        <v>4.9290149931659837</v>
      </c>
      <c r="AV5373" s="34">
        <f t="shared" si="5681"/>
        <v>0.96239113887472305</v>
      </c>
      <c r="AW5373" s="34">
        <f t="shared" si="5682"/>
        <v>6.4396228747160009</v>
      </c>
      <c r="AX5373" s="37">
        <f t="shared" si="5683"/>
        <v>257.41370157724612</v>
      </c>
      <c r="AY5373" s="7">
        <f t="shared" si="5684"/>
        <v>333.2916469764462</v>
      </c>
      <c r="AZ5373" s="37">
        <f t="shared" si="5685"/>
        <v>325.88963296285544</v>
      </c>
      <c r="BA5373" s="2">
        <f>BE5373*'mass balance'!$B$17+BF5373*'mass balance'!$C$17+BG5373*'mass balance'!$D$17+BH5373*'mass balance'!$E$17</f>
        <v>2.5842323750450607E-3</v>
      </c>
      <c r="BB5373" s="2">
        <f>BE5373*'mass balance'!$B$18+BF5373*'mass balance'!$C$18+BG5373*'mass balance'!$D$18+BH5373*'mass balance'!$E$18</f>
        <v>2.6239897961996004E-3</v>
      </c>
      <c r="BC5373" s="2">
        <f>BE5373*'mass balance'!$B$19+BF5373*'mass balance'!$C$19+BG5373*'mass balance'!$D$19+BH5373*'mass balance'!$E$19</f>
        <v>-3.2799872452495007E-3</v>
      </c>
      <c r="BD5373" s="2">
        <f>BE5373*'mass balance'!$B$20+BF5373*'mass balance'!$C$20+BG5373*'mass balance'!$D$20+BH5373*'mass balance'!$E$20</f>
        <v>1.1927226346361818E-4</v>
      </c>
      <c r="BE5373" s="2">
        <f>N5373*'mass balance'!$H$11+R5373*'mass balance'!$I$11+S5373*'mass balance'!$J$11</f>
        <v>-5.9757942455576059E-3</v>
      </c>
      <c r="BF5373" s="2">
        <f>N5373*'mass balance'!$H$12+R5373*'mass balance'!$I$12+S5373*'mass balance'!$J$12</f>
        <v>2.4874930793357804E-4</v>
      </c>
      <c r="BG5373" s="2">
        <f>N5373*'mass balance'!$H$13+R5373*'mass balance'!$I$13+S5373*'mass balance'!$J$13</f>
        <v>1.8928487496530132E-3</v>
      </c>
      <c r="BH5373" s="2">
        <f>N5373*'mass balance'!$H$14+R5373*'mass balance'!$I$14+S5373*'mass balance'!$J$14</f>
        <v>6.5360249560786311E-4</v>
      </c>
      <c r="BI5373" s="36">
        <f t="shared" si="5686"/>
        <v>6.4767575960678318E-26</v>
      </c>
      <c r="BJ5373" s="36">
        <f t="shared" si="5687"/>
        <v>2.5838017577278288E-29</v>
      </c>
      <c r="BK5373" s="36">
        <f t="shared" si="5688"/>
        <v>1.4568951118539084E-25</v>
      </c>
      <c r="BL5373" s="36">
        <f t="shared" si="5689"/>
        <v>8.2947390615899914E-26</v>
      </c>
      <c r="BM5373" s="36">
        <f t="shared" si="5722"/>
        <v>2.1679966844797175E-22</v>
      </c>
      <c r="BN5373" s="36">
        <f t="shared" ca="1" si="5690"/>
        <v>0.57067215020254736</v>
      </c>
      <c r="BO5373" s="36">
        <f t="shared" ca="1" si="5707"/>
        <v>1</v>
      </c>
      <c r="BP5373" s="36">
        <f t="shared" si="5723"/>
        <v>-2.1679966844797175E-22</v>
      </c>
      <c r="BQ5373" s="36">
        <f t="shared" si="5724"/>
        <v>1</v>
      </c>
      <c r="BR5373" s="2">
        <f t="shared" si="5713"/>
        <v>-5</v>
      </c>
      <c r="BS5373">
        <v>0</v>
      </c>
      <c r="BT5373" s="37">
        <f t="shared" si="5708"/>
        <v>3.2881872133626242</v>
      </c>
      <c r="BU5373" s="34">
        <f t="shared" si="5691"/>
        <v>-5</v>
      </c>
      <c r="BV5373" s="34">
        <f t="shared" si="5692"/>
        <v>-5</v>
      </c>
      <c r="BW5373" s="34">
        <f t="shared" si="5693"/>
        <v>-5</v>
      </c>
      <c r="BX5373" s="34">
        <f t="shared" si="5694"/>
        <v>-5</v>
      </c>
      <c r="BY5373" s="34">
        <f t="shared" si="5695"/>
        <v>57.537692934555309</v>
      </c>
      <c r="BZ5373" s="36">
        <f t="shared" si="5709"/>
        <v>3.2799872452495007E-3</v>
      </c>
      <c r="CA5373" s="34">
        <f t="shared" si="5710"/>
        <v>1.0089879765329659E-2</v>
      </c>
    </row>
    <row r="5374" spans="1:79" ht="13.2" x14ac:dyDescent="0.25">
      <c r="A5374" s="75">
        <f t="shared" si="5696"/>
        <v>14.630136986299712</v>
      </c>
      <c r="B5374" s="34">
        <f t="shared" si="5714"/>
        <v>5339.9999999993952</v>
      </c>
      <c r="C5374">
        <f t="shared" si="5697"/>
        <v>20</v>
      </c>
      <c r="D5374" s="35">
        <f t="shared" si="5657"/>
        <v>3000</v>
      </c>
      <c r="E5374" s="27">
        <v>0</v>
      </c>
      <c r="F5374" s="64">
        <f t="shared" si="5698"/>
        <v>0.96267801959344901</v>
      </c>
      <c r="G5374" s="34">
        <v>0</v>
      </c>
      <c r="H5374" s="34">
        <f t="shared" si="5658"/>
        <v>1</v>
      </c>
      <c r="I5374" s="34">
        <f t="shared" si="5699"/>
        <v>12793.990880396937</v>
      </c>
      <c r="J5374" s="34">
        <f t="shared" si="5659"/>
        <v>214181.41348814574</v>
      </c>
      <c r="K5374" s="34">
        <f t="shared" si="5660"/>
        <v>187811.35698341537</v>
      </c>
      <c r="L5374" s="36">
        <f t="shared" si="5711"/>
        <v>23973.511944832822</v>
      </c>
      <c r="M5374" s="34">
        <f t="shared" si="5661"/>
        <v>149.95224105927213</v>
      </c>
      <c r="N5374" s="34">
        <f t="shared" si="5700"/>
        <v>2510.3177926287244</v>
      </c>
      <c r="O5374" s="34">
        <f t="shared" si="5662"/>
        <v>13.261852397919354</v>
      </c>
      <c r="P5374">
        <f t="shared" si="5715"/>
        <v>908.38050534894114</v>
      </c>
      <c r="Q5374" s="36">
        <f t="shared" si="5663"/>
        <v>1967.9637443455606</v>
      </c>
      <c r="R5374" s="34">
        <f t="shared" si="5664"/>
        <v>1257.4823122953801</v>
      </c>
      <c r="S5374" s="34">
        <f t="shared" si="5665"/>
        <v>154.77254825886109</v>
      </c>
      <c r="T5374" s="36">
        <f t="shared" si="5701"/>
        <v>8.9072177030845004E-6</v>
      </c>
      <c r="U5374" s="36">
        <f t="shared" si="5666"/>
        <v>27368.125905756147</v>
      </c>
      <c r="V5374" s="36">
        <f t="shared" si="5667"/>
        <v>1.9816973951532122E-2</v>
      </c>
      <c r="W5374" s="68">
        <f t="shared" si="5668"/>
        <v>68.495748413808059</v>
      </c>
      <c r="X5374">
        <f t="shared" si="5669"/>
        <v>8.417268581847841</v>
      </c>
      <c r="Y5374">
        <f t="shared" si="5670"/>
        <v>5.4790819485161157E-3</v>
      </c>
      <c r="Z5374" s="34">
        <f t="shared" si="5671"/>
        <v>1.6980387444359678E-3</v>
      </c>
      <c r="AA5374" s="36">
        <f t="shared" si="5672"/>
        <v>2.8931684681814818E-4</v>
      </c>
      <c r="AB5374" s="34">
        <f t="shared" si="5673"/>
        <v>1.9253560391868981E-3</v>
      </c>
      <c r="AC5374" s="36">
        <f t="shared" si="5674"/>
        <v>319.85397095742223</v>
      </c>
      <c r="AD5374" s="34">
        <f t="shared" si="5675"/>
        <v>0</v>
      </c>
      <c r="AE5374">
        <f t="shared" si="5702"/>
        <v>166127.18086806458</v>
      </c>
      <c r="AF5374" s="36">
        <f t="shared" si="5716"/>
        <v>0</v>
      </c>
      <c r="AG5374" s="34">
        <f t="shared" si="5676"/>
        <v>584.95671978033613</v>
      </c>
      <c r="AH5374">
        <f t="shared" si="5712"/>
        <v>4.4691347919418831</v>
      </c>
      <c r="AI5374" s="29">
        <f t="shared" si="5703"/>
        <v>584.95671978033613</v>
      </c>
      <c r="AJ5374">
        <f t="shared" si="5704"/>
        <v>7587.0170585476108</v>
      </c>
      <c r="AK5374" s="36">
        <f t="shared" si="5717"/>
        <v>-9.8472566688767449E-35</v>
      </c>
      <c r="AL5374" s="36">
        <f t="shared" si="5705"/>
        <v>-7.1883667020026428E-5</v>
      </c>
      <c r="AM5374" s="36">
        <f t="shared" si="5706"/>
        <v>-6.3287542202078244E-5</v>
      </c>
      <c r="AN5374" s="37">
        <f t="shared" si="5718"/>
        <v>2.0927953292470154E-33</v>
      </c>
      <c r="AO5374" s="36">
        <f t="shared" si="5719"/>
        <v>0.12692812301724796</v>
      </c>
      <c r="AP5374" s="36">
        <f t="shared" si="5720"/>
        <v>3.2807155845698537E-2</v>
      </c>
      <c r="AQ5374" s="74">
        <f t="shared" si="5677"/>
        <v>5.6073928027143642E-33</v>
      </c>
      <c r="AR5374" s="73">
        <f t="shared" si="5678"/>
        <v>9.3892942248848901E-35</v>
      </c>
      <c r="AS5374" s="72">
        <f t="shared" si="5721"/>
        <v>2.0449070564247862E-3</v>
      </c>
      <c r="AT5374" s="37">
        <f t="shared" si="5679"/>
        <v>1.5346386952550957E-28</v>
      </c>
      <c r="AU5374" s="37">
        <f t="shared" si="5680"/>
        <v>4.9195065418432957</v>
      </c>
      <c r="AV5374" s="34">
        <f t="shared" si="5681"/>
        <v>1.0427386208092833</v>
      </c>
      <c r="AW5374" s="34">
        <f t="shared" si="5682"/>
        <v>6.4414865103835268</v>
      </c>
      <c r="AX5374" s="37">
        <f t="shared" si="5683"/>
        <v>257.48819753847408</v>
      </c>
      <c r="AY5374" s="7">
        <f t="shared" si="5684"/>
        <v>333.468171083475</v>
      </c>
      <c r="AZ5374" s="37">
        <f t="shared" si="5685"/>
        <v>325.98394595228217</v>
      </c>
      <c r="BA5374" s="2">
        <f>BE5374*'mass balance'!$B$17+BF5374*'mass balance'!$C$17+BG5374*'mass balance'!$D$17+BH5374*'mass balance'!$E$17</f>
        <v>2.5847720881261925E-3</v>
      </c>
      <c r="BB5374" s="2">
        <f>BE5374*'mass balance'!$B$18+BF5374*'mass balance'!$C$18+BG5374*'mass balance'!$D$18+BH5374*'mass balance'!$E$18</f>
        <v>2.624537812558904E-3</v>
      </c>
      <c r="BC5374" s="2">
        <f>BE5374*'mass balance'!$B$19+BF5374*'mass balance'!$C$19+BG5374*'mass balance'!$D$19+BH5374*'mass balance'!$E$19</f>
        <v>-3.280672265698629E-3</v>
      </c>
      <c r="BD5374" s="2">
        <f>BE5374*'mass balance'!$B$20+BF5374*'mass balance'!$C$20+BG5374*'mass balance'!$D$20+BH5374*'mass balance'!$E$20</f>
        <v>1.1929717329813195E-4</v>
      </c>
      <c r="BE5374" s="2">
        <f>N5374*'mass balance'!$H$11+R5374*'mass balance'!$I$11+S5374*'mass balance'!$J$11</f>
        <v>-5.9769471253064864E-3</v>
      </c>
      <c r="BF5374" s="2">
        <f>N5374*'mass balance'!$H$12+R5374*'mass balance'!$I$12+S5374*'mass balance'!$J$12</f>
        <v>2.487486270066794E-4</v>
      </c>
      <c r="BG5374" s="2">
        <f>N5374*'mass balance'!$H$13+R5374*'mass balance'!$I$13+S5374*'mass balance'!$J$13</f>
        <v>1.8932119518525576E-3</v>
      </c>
      <c r="BH5374" s="2">
        <f>N5374*'mass balance'!$H$14+R5374*'mass balance'!$I$14+S5374*'mass balance'!$J$14</f>
        <v>6.5372859183039688E-4</v>
      </c>
      <c r="BI5374" s="36">
        <f t="shared" si="5686"/>
        <v>6.4767575960678318E-26</v>
      </c>
      <c r="BJ5374" s="36">
        <f t="shared" si="5687"/>
        <v>2.5839966253232371E-29</v>
      </c>
      <c r="BK5374" s="36">
        <f t="shared" si="5688"/>
        <v>1.4571534920296813E-25</v>
      </c>
      <c r="BL5374" s="36">
        <f t="shared" si="5689"/>
        <v>8.2967554658876194E-26</v>
      </c>
      <c r="BM5374" s="36">
        <f t="shared" si="5722"/>
        <v>2.1688261583858763E-22</v>
      </c>
      <c r="BN5374" s="36">
        <f t="shared" ca="1" si="5690"/>
        <v>0.36048733555764934</v>
      </c>
      <c r="BO5374" s="36">
        <f t="shared" ca="1" si="5707"/>
        <v>1</v>
      </c>
      <c r="BP5374" s="36">
        <f t="shared" si="5723"/>
        <v>-2.1688261583858763E-22</v>
      </c>
      <c r="BQ5374" s="36">
        <f t="shared" si="5724"/>
        <v>1</v>
      </c>
      <c r="BR5374" s="2">
        <f t="shared" si="5713"/>
        <v>-5</v>
      </c>
      <c r="BS5374">
        <v>0</v>
      </c>
      <c r="BT5374" s="37">
        <f t="shared" si="5708"/>
        <v>3.2888739463628753</v>
      </c>
      <c r="BU5374" s="34">
        <f t="shared" si="5691"/>
        <v>-5</v>
      </c>
      <c r="BV5374" s="34">
        <f t="shared" si="5692"/>
        <v>-5</v>
      </c>
      <c r="BW5374" s="34">
        <f t="shared" si="5693"/>
        <v>-5</v>
      </c>
      <c r="BX5374" s="34">
        <f t="shared" si="5694"/>
        <v>-5</v>
      </c>
      <c r="BY5374" s="34">
        <f t="shared" si="5695"/>
        <v>57.548793390537519</v>
      </c>
      <c r="BZ5374" s="36">
        <f t="shared" si="5709"/>
        <v>3.280672265698629E-3</v>
      </c>
      <c r="CA5374" s="34">
        <f t="shared" si="5710"/>
        <v>1.0089067229231908E-2</v>
      </c>
    </row>
    <row r="5375" spans="1:79" ht="13.2" x14ac:dyDescent="0.25">
      <c r="A5375" s="75">
        <f t="shared" si="5696"/>
        <v>14.632876712327109</v>
      </c>
      <c r="B5375" s="34">
        <f t="shared" si="5714"/>
        <v>5340.9999999993943</v>
      </c>
      <c r="C5375">
        <f t="shared" si="5697"/>
        <v>20</v>
      </c>
      <c r="D5375" s="35">
        <f t="shared" si="5657"/>
        <v>3000</v>
      </c>
      <c r="E5375" s="27">
        <v>0</v>
      </c>
      <c r="F5375" s="64">
        <f t="shared" si="5698"/>
        <v>0.96267801959344901</v>
      </c>
      <c r="G5375" s="34">
        <v>0</v>
      </c>
      <c r="H5375" s="34">
        <f t="shared" si="5658"/>
        <v>1</v>
      </c>
      <c r="I5375" s="34">
        <f t="shared" si="5699"/>
        <v>12793.990880396937</v>
      </c>
      <c r="J5375" s="34">
        <f t="shared" si="5659"/>
        <v>214222.72235721222</v>
      </c>
      <c r="K5375" s="34">
        <f t="shared" si="5660"/>
        <v>187847.57989663864</v>
      </c>
      <c r="L5375" s="36">
        <f t="shared" si="5711"/>
        <v>23980.447885715857</v>
      </c>
      <c r="M5375" s="34">
        <f t="shared" si="5661"/>
        <v>149.95224105927213</v>
      </c>
      <c r="N5375" s="34">
        <f t="shared" si="5700"/>
        <v>2510.8019541034391</v>
      </c>
      <c r="O5375" s="34">
        <f t="shared" si="5662"/>
        <v>13.261852397919354</v>
      </c>
      <c r="P5375">
        <f t="shared" si="5715"/>
        <v>908.64331513245986</v>
      </c>
      <c r="Q5375" s="36">
        <f t="shared" si="5663"/>
        <v>1968.4494215374148</v>
      </c>
      <c r="R5375" s="34">
        <f t="shared" si="5664"/>
        <v>1257.7562870690238</v>
      </c>
      <c r="S5375" s="34">
        <f t="shared" si="5665"/>
        <v>154.77211586469753</v>
      </c>
      <c r="T5375" s="36">
        <f t="shared" si="5701"/>
        <v>8.8944321718887551E-6</v>
      </c>
      <c r="U5375" s="36">
        <f t="shared" si="5666"/>
        <v>27368.125914663364</v>
      </c>
      <c r="V5375" s="36">
        <f t="shared" si="5667"/>
        <v>1.9816918588071539E-2</v>
      </c>
      <c r="W5375" s="68">
        <f t="shared" si="5668"/>
        <v>68.515565387759594</v>
      </c>
      <c r="X5375">
        <f t="shared" si="5669"/>
        <v>8.4180802561108337</v>
      </c>
      <c r="Y5375">
        <f t="shared" si="5670"/>
        <v>5.4790819485161157E-3</v>
      </c>
      <c r="Z5375" s="34">
        <f t="shared" si="5671"/>
        <v>1.6980387444359678E-3</v>
      </c>
      <c r="AA5375" s="36">
        <f t="shared" si="5672"/>
        <v>2.8923235874824817E-4</v>
      </c>
      <c r="AB5375" s="34">
        <f t="shared" si="5673"/>
        <v>1.9253560391868981E-3</v>
      </c>
      <c r="AC5375" s="36">
        <f t="shared" si="5674"/>
        <v>319.85397095742223</v>
      </c>
      <c r="AD5375" s="34">
        <f t="shared" si="5675"/>
        <v>0</v>
      </c>
      <c r="AE5375">
        <f t="shared" si="5702"/>
        <v>166127.18086806458</v>
      </c>
      <c r="AF5375" s="36">
        <f t="shared" si="5716"/>
        <v>0</v>
      </c>
      <c r="AG5375" s="34">
        <f t="shared" si="5676"/>
        <v>585.18001958283503</v>
      </c>
      <c r="AH5375">
        <f t="shared" si="5712"/>
        <v>4.4689778548437289</v>
      </c>
      <c r="AI5375" s="29">
        <f t="shared" si="5703"/>
        <v>585.18001958283503</v>
      </c>
      <c r="AJ5375">
        <f t="shared" si="5704"/>
        <v>8172.1970781304462</v>
      </c>
      <c r="AK5375" s="36">
        <f t="shared" si="5717"/>
        <v>-9.3892942248848901E-35</v>
      </c>
      <c r="AL5375" s="36">
        <f t="shared" si="5705"/>
        <v>-7.1842956880607256E-5</v>
      </c>
      <c r="AM5375" s="36">
        <f t="shared" si="5706"/>
        <v>-6.3165455636061428E-5</v>
      </c>
      <c r="AN5375" s="37">
        <f t="shared" si="5718"/>
        <v>1.994322762558248E-33</v>
      </c>
      <c r="AO5375" s="36">
        <f t="shared" si="5719"/>
        <v>0.12685623935022794</v>
      </c>
      <c r="AP5375" s="36">
        <f t="shared" si="5720"/>
        <v>3.2743868303496459E-2</v>
      </c>
      <c r="AQ5375" s="74">
        <f t="shared" si="5677"/>
        <v>5.3526364159205899E-33</v>
      </c>
      <c r="AR5375" s="73">
        <f t="shared" si="5678"/>
        <v>8.9523768079477309E-35</v>
      </c>
      <c r="AS5375" s="72">
        <f t="shared" si="5721"/>
        <v>2.0414347246427655E-3</v>
      </c>
      <c r="AT5375" s="37">
        <f t="shared" si="5679"/>
        <v>1.4649166296191999E-28</v>
      </c>
      <c r="AU5375" s="37">
        <f t="shared" si="5680"/>
        <v>4.9100164330589608</v>
      </c>
      <c r="AV5375" s="34">
        <f t="shared" si="5681"/>
        <v>1.1231167743566002</v>
      </c>
      <c r="AW5375" s="34">
        <f t="shared" si="5682"/>
        <v>6.4433501409495326</v>
      </c>
      <c r="AX5375" s="37">
        <f t="shared" si="5683"/>
        <v>257.56269329570506</v>
      </c>
      <c r="AY5375" s="7">
        <f t="shared" si="5684"/>
        <v>333.64472559877078</v>
      </c>
      <c r="AZ5375" s="37">
        <f t="shared" si="5685"/>
        <v>326.07825868346464</v>
      </c>
      <c r="BA5375" s="2">
        <f>BE5375*'mass balance'!$B$17+BF5375*'mass balance'!$C$17+BG5375*'mass balance'!$D$17+BH5375*'mass balance'!$E$17</f>
        <v>2.5853117833426068E-3</v>
      </c>
      <c r="BB5375" s="2">
        <f>BE5375*'mass balance'!$B$18+BF5375*'mass balance'!$C$18+BG5375*'mass balance'!$D$18+BH5375*'mass balance'!$E$18</f>
        <v>2.6250858107786483E-3</v>
      </c>
      <c r="BC5375" s="2">
        <f>BE5375*'mass balance'!$B$19+BF5375*'mass balance'!$C$19+BG5375*'mass balance'!$D$19+BH5375*'mass balance'!$E$19</f>
        <v>-3.2813572634733091E-3</v>
      </c>
      <c r="BD5375" s="2">
        <f>BE5375*'mass balance'!$B$20+BF5375*'mass balance'!$C$20+BG5375*'mass balance'!$D$20+BH5375*'mass balance'!$E$20</f>
        <v>1.193220823081203E-4</v>
      </c>
      <c r="BE5375" s="2">
        <f>N5375*'mass balance'!$H$11+R5375*'mass balance'!$I$11+S5375*'mass balance'!$J$11</f>
        <v>-5.9780998907224738E-3</v>
      </c>
      <c r="BF5375" s="2">
        <f>N5375*'mass balance'!$H$12+R5375*'mass balance'!$I$12+S5375*'mass balance'!$J$12</f>
        <v>2.4874793206784354E-4</v>
      </c>
      <c r="BG5375" s="2">
        <f>N5375*'mass balance'!$H$13+R5375*'mass balance'!$I$13+S5375*'mass balance'!$J$13</f>
        <v>1.893575088223651E-3</v>
      </c>
      <c r="BH5375" s="2">
        <f>N5375*'mass balance'!$H$14+R5375*'mass balance'!$I$14+S5375*'mass balance'!$J$14</f>
        <v>6.5385467554777055E-4</v>
      </c>
      <c r="BI5375" s="36">
        <f t="shared" si="5686"/>
        <v>6.4767575960678318E-26</v>
      </c>
      <c r="BJ5375" s="36">
        <f t="shared" si="5687"/>
        <v>2.5841915072310146E-29</v>
      </c>
      <c r="BK5375" s="36">
        <f t="shared" si="5688"/>
        <v>1.4574118916922135E-25</v>
      </c>
      <c r="BL5375" s="36">
        <f t="shared" si="5689"/>
        <v>8.2987721717202929E-26</v>
      </c>
      <c r="BM5375" s="36">
        <f t="shared" si="5722"/>
        <v>2.1696558339324649E-22</v>
      </c>
      <c r="BN5375" s="36">
        <f t="shared" ca="1" si="5690"/>
        <v>0.87542009789027553</v>
      </c>
      <c r="BO5375" s="36">
        <f t="shared" ca="1" si="5707"/>
        <v>1</v>
      </c>
      <c r="BP5375" s="36">
        <f t="shared" si="5723"/>
        <v>-2.1696558339324649E-22</v>
      </c>
      <c r="BQ5375" s="36">
        <f t="shared" si="5724"/>
        <v>1</v>
      </c>
      <c r="BR5375" s="2">
        <f t="shared" si="5713"/>
        <v>-5</v>
      </c>
      <c r="BS5375">
        <v>0</v>
      </c>
      <c r="BT5375" s="37">
        <f t="shared" si="5708"/>
        <v>3.2895606566319926</v>
      </c>
      <c r="BU5375" s="34">
        <f t="shared" si="5691"/>
        <v>-5</v>
      </c>
      <c r="BV5375" s="34">
        <f t="shared" si="5692"/>
        <v>-5</v>
      </c>
      <c r="BW5375" s="34">
        <f t="shared" si="5693"/>
        <v>-5</v>
      </c>
      <c r="BX5375" s="34">
        <f t="shared" si="5694"/>
        <v>-5</v>
      </c>
      <c r="BY5375" s="34">
        <f t="shared" si="5695"/>
        <v>57.559892745670098</v>
      </c>
      <c r="BZ5375" s="36">
        <f t="shared" si="5709"/>
        <v>3.2813572634733091E-3</v>
      </c>
      <c r="CA5375" s="34">
        <f t="shared" si="5710"/>
        <v>1.0088255101439566E-2</v>
      </c>
    </row>
    <row r="5376" spans="1:79" ht="13.2" x14ac:dyDescent="0.25">
      <c r="A5376" s="75">
        <f t="shared" si="5696"/>
        <v>14.635616438354505</v>
      </c>
      <c r="B5376" s="34">
        <f t="shared" si="5714"/>
        <v>5341.9999999993943</v>
      </c>
      <c r="C5376">
        <f t="shared" si="5697"/>
        <v>20</v>
      </c>
      <c r="D5376" s="35">
        <f t="shared" si="5657"/>
        <v>3000</v>
      </c>
      <c r="E5376" s="27">
        <v>0</v>
      </c>
      <c r="F5376" s="64">
        <f t="shared" si="5698"/>
        <v>0.96267801959344901</v>
      </c>
      <c r="G5376" s="34">
        <v>0</v>
      </c>
      <c r="H5376" s="34">
        <f t="shared" si="5658"/>
        <v>1</v>
      </c>
      <c r="I5376" s="34">
        <f t="shared" si="5699"/>
        <v>12793.990880396937</v>
      </c>
      <c r="J5376" s="34">
        <f t="shared" si="5659"/>
        <v>214264.02712844929</v>
      </c>
      <c r="K5376" s="34">
        <f t="shared" si="5660"/>
        <v>187883.79921655811</v>
      </c>
      <c r="L5376" s="36">
        <f t="shared" si="5711"/>
        <v>23987.383807221686</v>
      </c>
      <c r="M5376" s="34">
        <f t="shared" si="5661"/>
        <v>149.95224105927213</v>
      </c>
      <c r="N5376" s="34">
        <f t="shared" si="5700"/>
        <v>2511.286067549458</v>
      </c>
      <c r="O5376" s="34">
        <f t="shared" si="5662"/>
        <v>13.261852397919354</v>
      </c>
      <c r="P5376">
        <f t="shared" si="5715"/>
        <v>908.90612418175647</v>
      </c>
      <c r="Q5376" s="36">
        <f t="shared" si="5663"/>
        <v>1968.9350812384687</v>
      </c>
      <c r="R5376" s="34">
        <f t="shared" si="5664"/>
        <v>1258.0302607063581</v>
      </c>
      <c r="S5376" s="34">
        <f t="shared" si="5665"/>
        <v>154.7716747557015</v>
      </c>
      <c r="T5376" s="36">
        <f t="shared" si="5701"/>
        <v>8.8816663931878681E-6</v>
      </c>
      <c r="U5376" s="36">
        <f t="shared" si="5666"/>
        <v>27368.125923557796</v>
      </c>
      <c r="V5376" s="36">
        <f t="shared" si="5667"/>
        <v>1.9816862108769595E-2</v>
      </c>
      <c r="W5376" s="68">
        <f t="shared" si="5668"/>
        <v>68.535382306347671</v>
      </c>
      <c r="X5376">
        <f t="shared" si="5669"/>
        <v>8.4188917716132163</v>
      </c>
      <c r="Y5376">
        <f t="shared" si="5670"/>
        <v>5.4790819485161157E-3</v>
      </c>
      <c r="Z5376" s="34">
        <f t="shared" si="5671"/>
        <v>1.6980387444359678E-3</v>
      </c>
      <c r="AA5376" s="36">
        <f t="shared" si="5672"/>
        <v>2.8914790349005145E-4</v>
      </c>
      <c r="AB5376" s="34">
        <f t="shared" si="5673"/>
        <v>1.9253560391868981E-3</v>
      </c>
      <c r="AC5376" s="36">
        <f t="shared" si="5674"/>
        <v>319.85397095742223</v>
      </c>
      <c r="AD5376" s="34">
        <f t="shared" si="5675"/>
        <v>0</v>
      </c>
      <c r="AE5376">
        <f t="shared" si="5702"/>
        <v>166127.18086806458</v>
      </c>
      <c r="AF5376" s="36">
        <f t="shared" si="5716"/>
        <v>0</v>
      </c>
      <c r="AG5376" s="34">
        <f t="shared" si="5676"/>
        <v>585.40331134358848</v>
      </c>
      <c r="AH5376">
        <f t="shared" si="5712"/>
        <v>4.4688207228549572</v>
      </c>
      <c r="AI5376" s="29">
        <f t="shared" si="5703"/>
        <v>585.40331134358848</v>
      </c>
      <c r="AJ5376">
        <f t="shared" si="5704"/>
        <v>8757.6003894740352</v>
      </c>
      <c r="AK5376" s="36">
        <f t="shared" si="5717"/>
        <v>-8.9523768079477309E-35</v>
      </c>
      <c r="AL5376" s="36">
        <f t="shared" si="5705"/>
        <v>-7.1802269796709877E-5</v>
      </c>
      <c r="AM5376" s="36">
        <f t="shared" si="5706"/>
        <v>-6.3043604584477357E-5</v>
      </c>
      <c r="AN5376" s="37">
        <f t="shared" si="5718"/>
        <v>1.9004298203093992E-33</v>
      </c>
      <c r="AO5376" s="36">
        <f t="shared" si="5719"/>
        <v>0.12678439639334732</v>
      </c>
      <c r="AP5376" s="36">
        <f t="shared" si="5720"/>
        <v>3.2680702847860399E-2</v>
      </c>
      <c r="AQ5376" s="74">
        <f t="shared" si="5677"/>
        <v>5.1093094917145287E-33</v>
      </c>
      <c r="AR5376" s="73">
        <f t="shared" si="5678"/>
        <v>8.5355491032953666E-35</v>
      </c>
      <c r="AS5376" s="72">
        <f t="shared" si="5721"/>
        <v>2.0379682890152733E-3</v>
      </c>
      <c r="AT5376" s="37">
        <f t="shared" si="5679"/>
        <v>1.398322594454896E-28</v>
      </c>
      <c r="AU5376" s="37">
        <f t="shared" si="5680"/>
        <v>4.9005446314288035</v>
      </c>
      <c r="AV5376" s="34">
        <f t="shared" si="5681"/>
        <v>1.2035255984121014</v>
      </c>
      <c r="AW5376" s="34">
        <f t="shared" si="5682"/>
        <v>6.445213766309041</v>
      </c>
      <c r="AX5376" s="37">
        <f t="shared" si="5683"/>
        <v>257.6371888447427</v>
      </c>
      <c r="AY5376" s="7">
        <f t="shared" si="5684"/>
        <v>333.82131051581155</v>
      </c>
      <c r="AZ5376" s="37">
        <f t="shared" si="5685"/>
        <v>326.17257115109038</v>
      </c>
      <c r="BA5376" s="2">
        <f>BE5376*'mass balance'!$B$17+BF5376*'mass balance'!$C$17+BG5376*'mass balance'!$D$17+BH5376*'mass balance'!$E$17</f>
        <v>2.5858514606703553E-3</v>
      </c>
      <c r="BB5376" s="2">
        <f>BE5376*'mass balance'!$B$18+BF5376*'mass balance'!$C$18+BG5376*'mass balance'!$D$18+BH5376*'mass balance'!$E$18</f>
        <v>2.6256337908345147E-3</v>
      </c>
      <c r="BC5376" s="2">
        <f>BE5376*'mass balance'!$B$19+BF5376*'mass balance'!$C$19+BG5376*'mass balance'!$D$19+BH5376*'mass balance'!$E$19</f>
        <v>-3.2820422385431429E-3</v>
      </c>
      <c r="BD5376" s="2">
        <f>BE5376*'mass balance'!$B$20+BF5376*'mass balance'!$C$20+BG5376*'mass balance'!$D$20+BH5376*'mass balance'!$E$20</f>
        <v>1.1934699049247792E-4</v>
      </c>
      <c r="BE5376" s="2">
        <f>N5376*'mass balance'!$H$11+R5376*'mass balance'!$I$11+S5376*'mass balance'!$J$11</f>
        <v>-5.9792525417844238E-3</v>
      </c>
      <c r="BF5376" s="2">
        <f>N5376*'mass balance'!$H$12+R5376*'mass balance'!$I$12+S5376*'mass balance'!$J$12</f>
        <v>2.48747223122631E-4</v>
      </c>
      <c r="BG5376" s="2">
        <f>N5376*'mass balance'!$H$13+R5376*'mass balance'!$I$13+S5376*'mass balance'!$J$13</f>
        <v>1.8939381587713764E-3</v>
      </c>
      <c r="BH5376" s="2">
        <f>N5376*'mass balance'!$H$14+R5376*'mass balance'!$I$14+S5376*'mass balance'!$J$14</f>
        <v>6.5398074675767129E-4</v>
      </c>
      <c r="BI5376" s="36">
        <f t="shared" si="5686"/>
        <v>6.4767575960678318E-26</v>
      </c>
      <c r="BJ5376" s="36">
        <f t="shared" si="5687"/>
        <v>2.5843864034371977E-29</v>
      </c>
      <c r="BK5376" s="36">
        <f t="shared" si="5688"/>
        <v>1.4576703108429367E-25</v>
      </c>
      <c r="BL5376" s="36">
        <f t="shared" si="5689"/>
        <v>8.3007891790890576E-26</v>
      </c>
      <c r="BM5376" s="36">
        <f t="shared" si="5722"/>
        <v>2.1704857111496371E-22</v>
      </c>
      <c r="BN5376" s="36">
        <f t="shared" ca="1" si="5690"/>
        <v>0.7260373934056038</v>
      </c>
      <c r="BO5376" s="36">
        <f t="shared" ca="1" si="5707"/>
        <v>1</v>
      </c>
      <c r="BP5376" s="36">
        <f t="shared" si="5723"/>
        <v>-2.1704857111496371E-22</v>
      </c>
      <c r="BQ5376" s="36">
        <f t="shared" si="5724"/>
        <v>1</v>
      </c>
      <c r="BR5376" s="2">
        <f t="shared" si="5713"/>
        <v>-5</v>
      </c>
      <c r="BS5376">
        <v>0</v>
      </c>
      <c r="BT5376" s="37">
        <f t="shared" si="5708"/>
        <v>3.2902473441395004</v>
      </c>
      <c r="BU5376" s="34">
        <f t="shared" si="5691"/>
        <v>-5</v>
      </c>
      <c r="BV5376" s="34">
        <f t="shared" si="5692"/>
        <v>-5</v>
      </c>
      <c r="BW5376" s="34">
        <f t="shared" si="5693"/>
        <v>-5</v>
      </c>
      <c r="BX5376" s="34">
        <f t="shared" si="5694"/>
        <v>-5</v>
      </c>
      <c r="BY5376" s="34">
        <f t="shared" si="5695"/>
        <v>57.570990999749448</v>
      </c>
      <c r="BZ5376" s="36">
        <f t="shared" si="5709"/>
        <v>3.2820422385431429E-3</v>
      </c>
      <c r="CA5376" s="34">
        <f t="shared" si="5710"/>
        <v>1.0087443381667383E-2</v>
      </c>
    </row>
    <row r="5377" spans="1:79" ht="13.2" x14ac:dyDescent="0.25">
      <c r="A5377" s="75">
        <f t="shared" si="5696"/>
        <v>14.638356164381902</v>
      </c>
      <c r="B5377" s="34">
        <f t="shared" si="5714"/>
        <v>5342.9999999993943</v>
      </c>
      <c r="C5377">
        <f t="shared" si="5697"/>
        <v>20</v>
      </c>
      <c r="D5377" s="35">
        <f t="shared" si="5657"/>
        <v>3000</v>
      </c>
      <c r="E5377" s="27">
        <v>0</v>
      </c>
      <c r="F5377" s="64">
        <f t="shared" si="5698"/>
        <v>0.96267801959344901</v>
      </c>
      <c r="G5377" s="34">
        <v>0</v>
      </c>
      <c r="H5377" s="34">
        <f t="shared" si="5658"/>
        <v>1</v>
      </c>
      <c r="I5377" s="34">
        <f t="shared" si="5699"/>
        <v>12793.990880396937</v>
      </c>
      <c r="J5377" s="34">
        <f t="shared" si="5659"/>
        <v>214305.32780110036</v>
      </c>
      <c r="K5377" s="34">
        <f t="shared" si="5660"/>
        <v>187920.01494251023</v>
      </c>
      <c r="L5377" s="36">
        <f t="shared" si="5711"/>
        <v>23994.319708959752</v>
      </c>
      <c r="M5377" s="34">
        <f t="shared" si="5661"/>
        <v>149.95224105927213</v>
      </c>
      <c r="N5377" s="34">
        <f t="shared" si="5700"/>
        <v>2511.7701329579122</v>
      </c>
      <c r="O5377" s="34">
        <f t="shared" si="5662"/>
        <v>13.261852397919354</v>
      </c>
      <c r="P5377">
        <f t="shared" si="5715"/>
        <v>909.16893248203291</v>
      </c>
      <c r="Q5377" s="36">
        <f t="shared" si="5663"/>
        <v>1969.420723427733</v>
      </c>
      <c r="R5377" s="34">
        <f t="shared" si="5664"/>
        <v>1258.3042331921024</v>
      </c>
      <c r="S5377" s="34">
        <f t="shared" si="5665"/>
        <v>154.77122493533125</v>
      </c>
      <c r="T5377" s="36">
        <f t="shared" si="5701"/>
        <v>8.8689203257934495E-6</v>
      </c>
      <c r="U5377" s="36">
        <f t="shared" si="5666"/>
        <v>27368.125932439463</v>
      </c>
      <c r="V5377" s="36">
        <f t="shared" si="5667"/>
        <v>1.9816804514069138E-2</v>
      </c>
      <c r="W5377" s="68">
        <f t="shared" si="5668"/>
        <v>68.55519916845644</v>
      </c>
      <c r="X5377">
        <f t="shared" si="5669"/>
        <v>8.4197031283860291</v>
      </c>
      <c r="Y5377">
        <f t="shared" si="5670"/>
        <v>5.4790819485161157E-3</v>
      </c>
      <c r="Z5377" s="34">
        <f t="shared" si="5671"/>
        <v>1.6980387444359678E-3</v>
      </c>
      <c r="AA5377" s="36">
        <f t="shared" si="5672"/>
        <v>2.8906348102606386E-4</v>
      </c>
      <c r="AB5377" s="34">
        <f t="shared" si="5673"/>
        <v>1.9253560391868981E-3</v>
      </c>
      <c r="AC5377" s="36">
        <f t="shared" si="5674"/>
        <v>319.85397095742223</v>
      </c>
      <c r="AD5377" s="34">
        <f t="shared" si="5675"/>
        <v>0</v>
      </c>
      <c r="AE5377">
        <f t="shared" si="5702"/>
        <v>166127.18086806458</v>
      </c>
      <c r="AF5377" s="36">
        <f t="shared" si="5716"/>
        <v>0</v>
      </c>
      <c r="AG5377" s="34">
        <f t="shared" si="5676"/>
        <v>585.62659505294664</v>
      </c>
      <c r="AH5377">
        <f t="shared" si="5712"/>
        <v>4.468663396070383</v>
      </c>
      <c r="AI5377" s="29">
        <f t="shared" si="5703"/>
        <v>585.62659505294664</v>
      </c>
      <c r="AJ5377">
        <f t="shared" si="5704"/>
        <v>9343.2269845269821</v>
      </c>
      <c r="AK5377" s="36">
        <f t="shared" si="5717"/>
        <v>-8.5355491032953666E-35</v>
      </c>
      <c r="AL5377" s="36">
        <f t="shared" si="5705"/>
        <v>-7.1761605755277163E-5</v>
      </c>
      <c r="AM5377" s="36">
        <f t="shared" si="5706"/>
        <v>-6.2921988593000474E-5</v>
      </c>
      <c r="AN5377" s="37">
        <f t="shared" si="5718"/>
        <v>1.8109060522299219E-33</v>
      </c>
      <c r="AO5377" s="36">
        <f t="shared" si="5719"/>
        <v>0.1267125941235506</v>
      </c>
      <c r="AP5377" s="36">
        <f t="shared" si="5720"/>
        <v>3.261765924327592E-2</v>
      </c>
      <c r="AQ5377" s="74">
        <f t="shared" si="5677"/>
        <v>4.8769058325242284E-33</v>
      </c>
      <c r="AR5377" s="73">
        <f t="shared" si="5678"/>
        <v>8.1378986200480894E-35</v>
      </c>
      <c r="AS5377" s="72">
        <f t="shared" si="5721"/>
        <v>2.0345077395304114E-3</v>
      </c>
      <c r="AT5377" s="37">
        <f t="shared" si="5679"/>
        <v>1.3347180529396901E-28</v>
      </c>
      <c r="AU5377" s="37">
        <f t="shared" si="5680"/>
        <v>4.8910911016369063</v>
      </c>
      <c r="AV5377" s="34">
        <f t="shared" si="5681"/>
        <v>1.2839650918698904</v>
      </c>
      <c r="AW5377" s="34">
        <f t="shared" si="5682"/>
        <v>6.4470773863571136</v>
      </c>
      <c r="AX5377" s="37">
        <f t="shared" si="5683"/>
        <v>257.71168418139234</v>
      </c>
      <c r="AY5377" s="7">
        <f t="shared" si="5684"/>
        <v>333.99792582807584</v>
      </c>
      <c r="AZ5377" s="37">
        <f t="shared" si="5685"/>
        <v>326.2668833498488</v>
      </c>
      <c r="BA5377" s="2">
        <f>BE5377*'mass balance'!$B$17+BF5377*'mass balance'!$C$17+BG5377*'mass balance'!$D$17+BH5377*'mass balance'!$E$17</f>
        <v>2.5863911200855044E-3</v>
      </c>
      <c r="BB5377" s="2">
        <f>BE5377*'mass balance'!$B$18+BF5377*'mass balance'!$C$18+BG5377*'mass balance'!$D$18+BH5377*'mass balance'!$E$18</f>
        <v>2.6261817527022044E-3</v>
      </c>
      <c r="BC5377" s="2">
        <f>BE5377*'mass balance'!$B$19+BF5377*'mass balance'!$C$19+BG5377*'mass balance'!$D$19+BH5377*'mass balance'!$E$19</f>
        <v>-3.282727190877755E-3</v>
      </c>
      <c r="BD5377" s="2">
        <f>BE5377*'mass balance'!$B$20+BF5377*'mass balance'!$C$20+BG5377*'mass balance'!$D$20+BH5377*'mass balance'!$E$20</f>
        <v>1.1937189785010017E-4</v>
      </c>
      <c r="BE5377" s="2">
        <f>N5377*'mass balance'!$H$11+R5377*'mass balance'!$I$11+S5377*'mass balance'!$J$11</f>
        <v>-5.9804050784712194E-3</v>
      </c>
      <c r="BF5377" s="2">
        <f>N5377*'mass balance'!$H$12+R5377*'mass balance'!$I$12+S5377*'mass balance'!$J$12</f>
        <v>2.4874650017659978E-4</v>
      </c>
      <c r="BG5377" s="2">
        <f>N5377*'mass balance'!$H$13+R5377*'mass balance'!$I$13+S5377*'mass balance'!$J$13</f>
        <v>1.894301163500825E-3</v>
      </c>
      <c r="BH5377" s="2">
        <f>N5377*'mass balance'!$H$14+R5377*'mass balance'!$I$14+S5377*'mass balance'!$J$14</f>
        <v>6.5410680545778955E-4</v>
      </c>
      <c r="BI5377" s="36">
        <f t="shared" si="5686"/>
        <v>6.4767575960678318E-26</v>
      </c>
      <c r="BJ5377" s="36">
        <f t="shared" si="5687"/>
        <v>2.5845813139278581E-29</v>
      </c>
      <c r="BK5377" s="36">
        <f t="shared" si="5688"/>
        <v>1.4579287494832804E-25</v>
      </c>
      <c r="BL5377" s="36">
        <f t="shared" si="5689"/>
        <v>8.3028064879949743E-26</v>
      </c>
      <c r="BM5377" s="36">
        <f t="shared" si="5722"/>
        <v>2.1713157900675462E-22</v>
      </c>
      <c r="BN5377" s="36">
        <f t="shared" ca="1" si="5690"/>
        <v>0.45998113074022384</v>
      </c>
      <c r="BO5377" s="36">
        <f t="shared" ca="1" si="5707"/>
        <v>1</v>
      </c>
      <c r="BP5377" s="36">
        <f t="shared" si="5723"/>
        <v>-2.1713157900675462E-22</v>
      </c>
      <c r="BQ5377" s="36">
        <f t="shared" si="5724"/>
        <v>1</v>
      </c>
      <c r="BR5377" s="2">
        <f t="shared" si="5713"/>
        <v>-5</v>
      </c>
      <c r="BS5377">
        <v>0</v>
      </c>
      <c r="BT5377" s="37">
        <f t="shared" si="5708"/>
        <v>3.2909340088549501</v>
      </c>
      <c r="BU5377" s="34">
        <f t="shared" si="5691"/>
        <v>-5</v>
      </c>
      <c r="BV5377" s="34">
        <f t="shared" si="5692"/>
        <v>-5</v>
      </c>
      <c r="BW5377" s="34">
        <f t="shared" si="5693"/>
        <v>-5</v>
      </c>
      <c r="BX5377" s="34">
        <f t="shared" si="5694"/>
        <v>-5</v>
      </c>
      <c r="BY5377" s="34">
        <f t="shared" si="5695"/>
        <v>57.582088152572261</v>
      </c>
      <c r="BZ5377" s="36">
        <f t="shared" si="5709"/>
        <v>3.282727190877755E-3</v>
      </c>
      <c r="CA5377" s="34">
        <f t="shared" si="5710"/>
        <v>1.0086632069630414E-2</v>
      </c>
    </row>
    <row r="5378" spans="1:79" ht="13.2" x14ac:dyDescent="0.25">
      <c r="A5378" s="75">
        <f t="shared" si="5696"/>
        <v>14.641095890409298</v>
      </c>
      <c r="B5378" s="34">
        <f t="shared" si="5714"/>
        <v>5343.9999999993943</v>
      </c>
      <c r="C5378">
        <f t="shared" si="5697"/>
        <v>20</v>
      </c>
      <c r="D5378" s="35">
        <f t="shared" si="5657"/>
        <v>3000</v>
      </c>
      <c r="E5378" s="27">
        <v>0</v>
      </c>
      <c r="F5378" s="64">
        <f t="shared" si="5698"/>
        <v>0.96267801959344901</v>
      </c>
      <c r="G5378" s="34">
        <v>0</v>
      </c>
      <c r="H5378" s="34">
        <f t="shared" si="5658"/>
        <v>1</v>
      </c>
      <c r="I5378" s="34">
        <f t="shared" si="5699"/>
        <v>12793.990880396937</v>
      </c>
      <c r="J5378" s="34">
        <f t="shared" si="5659"/>
        <v>214346.62437440924</v>
      </c>
      <c r="K5378" s="34">
        <f t="shared" si="5660"/>
        <v>187956.22707383195</v>
      </c>
      <c r="L5378" s="36">
        <f t="shared" si="5711"/>
        <v>24001.255590539677</v>
      </c>
      <c r="M5378" s="34">
        <f t="shared" si="5661"/>
        <v>149.95224105927213</v>
      </c>
      <c r="N5378" s="34">
        <f t="shared" si="5700"/>
        <v>2512.25415031994</v>
      </c>
      <c r="O5378" s="34">
        <f t="shared" si="5662"/>
        <v>13.261852397919354</v>
      </c>
      <c r="P5378">
        <f t="shared" si="5715"/>
        <v>909.43174001849684</v>
      </c>
      <c r="Q5378" s="36">
        <f t="shared" si="5663"/>
        <v>1969.9063480842287</v>
      </c>
      <c r="R5378" s="34">
        <f t="shared" si="5664"/>
        <v>1258.5782045109822</v>
      </c>
      <c r="S5378" s="34">
        <f t="shared" si="5665"/>
        <v>154.77076640704604</v>
      </c>
      <c r="T5378" s="36">
        <f t="shared" si="5701"/>
        <v>8.8561939493666966E-6</v>
      </c>
      <c r="U5378" s="36">
        <f t="shared" si="5666"/>
        <v>27368.125941308383</v>
      </c>
      <c r="V5378" s="36">
        <f t="shared" si="5667"/>
        <v>1.9816745804413016E-2</v>
      </c>
      <c r="W5378" s="68">
        <f t="shared" si="5668"/>
        <v>68.575015972970505</v>
      </c>
      <c r="X5378">
        <f t="shared" si="5669"/>
        <v>8.4205143264602995</v>
      </c>
      <c r="Y5378">
        <f t="shared" si="5670"/>
        <v>5.4790819485161157E-3</v>
      </c>
      <c r="Z5378" s="34">
        <f t="shared" si="5671"/>
        <v>1.6980387444359678E-3</v>
      </c>
      <c r="AA5378" s="36">
        <f t="shared" si="5672"/>
        <v>2.8897909133880444E-4</v>
      </c>
      <c r="AB5378" s="34">
        <f t="shared" si="5673"/>
        <v>1.9253560391868981E-3</v>
      </c>
      <c r="AC5378" s="36">
        <f t="shared" si="5674"/>
        <v>319.85397095742223</v>
      </c>
      <c r="AD5378" s="34">
        <f t="shared" si="5675"/>
        <v>0</v>
      </c>
      <c r="AE5378">
        <f t="shared" si="5702"/>
        <v>166127.18086806458</v>
      </c>
      <c r="AF5378" s="36">
        <f t="shared" si="5716"/>
        <v>0</v>
      </c>
      <c r="AG5378" s="34">
        <f t="shared" si="5676"/>
        <v>585.84987070126363</v>
      </c>
      <c r="AH5378">
        <f t="shared" si="5712"/>
        <v>4.4685058745837978</v>
      </c>
      <c r="AI5378" s="29">
        <f t="shared" si="5703"/>
        <v>585.84987070126363</v>
      </c>
      <c r="AJ5378">
        <f t="shared" si="5704"/>
        <v>9929.0768552282461</v>
      </c>
      <c r="AK5378" s="36">
        <f t="shared" si="5717"/>
        <v>-8.1378986200480894E-35</v>
      </c>
      <c r="AL5378" s="36">
        <f t="shared" si="5705"/>
        <v>-7.1720964743259412E-5</v>
      </c>
      <c r="AM5378" s="36">
        <f t="shared" si="5706"/>
        <v>-6.2800607208181639E-5</v>
      </c>
      <c r="AN5378" s="37">
        <f t="shared" si="5718"/>
        <v>1.7255505611969683E-33</v>
      </c>
      <c r="AO5378" s="36">
        <f t="shared" si="5719"/>
        <v>0.12664083251779532</v>
      </c>
      <c r="AP5378" s="36">
        <f t="shared" si="5720"/>
        <v>3.2554737254682921E-2</v>
      </c>
      <c r="AQ5378" s="74">
        <f t="shared" si="5677"/>
        <v>4.6549413643958678E-33</v>
      </c>
      <c r="AR5378" s="73">
        <f t="shared" si="5678"/>
        <v>7.7585537961438472E-35</v>
      </c>
      <c r="AS5378" s="72">
        <f t="shared" si="5721"/>
        <v>2.031053066193281E-3</v>
      </c>
      <c r="AT5378" s="37">
        <f t="shared" si="5679"/>
        <v>1.2739705230722251E-28</v>
      </c>
      <c r="AU5378" s="37">
        <f t="shared" si="5680"/>
        <v>4.8816558084354806</v>
      </c>
      <c r="AV5378" s="34">
        <f t="shared" si="5681"/>
        <v>1.3644352536227449</v>
      </c>
      <c r="AW5378" s="34">
        <f t="shared" si="5682"/>
        <v>6.4489410009888584</v>
      </c>
      <c r="AX5378" s="37">
        <f t="shared" si="5683"/>
        <v>257.78617930146106</v>
      </c>
      <c r="AY5378" s="7">
        <f t="shared" si="5684"/>
        <v>334.17457152904313</v>
      </c>
      <c r="AZ5378" s="37">
        <f t="shared" si="5685"/>
        <v>326.36119527443157</v>
      </c>
      <c r="BA5378" s="2">
        <f>BE5378*'mass balance'!$B$17+BF5378*'mass balance'!$C$17+BG5378*'mass balance'!$D$17+BH5378*'mass balance'!$E$17</f>
        <v>2.5869307615641311E-3</v>
      </c>
      <c r="BB5378" s="2">
        <f>BE5378*'mass balance'!$B$18+BF5378*'mass balance'!$C$18+BG5378*'mass balance'!$D$18+BH5378*'mass balance'!$E$18</f>
        <v>2.6267296963574248E-3</v>
      </c>
      <c r="BC5378" s="2">
        <f>BE5378*'mass balance'!$B$19+BF5378*'mass balance'!$C$19+BG5378*'mass balance'!$D$19+BH5378*'mass balance'!$E$19</f>
        <v>-3.2834121204467813E-3</v>
      </c>
      <c r="BD5378" s="2">
        <f>BE5378*'mass balance'!$B$20+BF5378*'mass balance'!$C$20+BG5378*'mass balance'!$D$20+BH5378*'mass balance'!$E$20</f>
        <v>1.1939680437988295E-4</v>
      </c>
      <c r="BE5378" s="2">
        <f>N5378*'mass balance'!$H$11+R5378*'mass balance'!$I$11+S5378*'mass balance'!$J$11</f>
        <v>-5.9815575007617612E-3</v>
      </c>
      <c r="BF5378" s="2">
        <f>N5378*'mass balance'!$H$12+R5378*'mass balance'!$I$12+S5378*'mass balance'!$J$12</f>
        <v>2.4874576323530967E-4</v>
      </c>
      <c r="BG5378" s="2">
        <f>N5378*'mass balance'!$H$13+R5378*'mass balance'!$I$13+S5378*'mass balance'!$J$13</f>
        <v>1.894664102417089E-3</v>
      </c>
      <c r="BH5378" s="2">
        <f>N5378*'mass balance'!$H$14+R5378*'mass balance'!$I$14+S5378*'mass balance'!$J$14</f>
        <v>6.542328516458176E-4</v>
      </c>
      <c r="BI5378" s="36">
        <f t="shared" si="5686"/>
        <v>6.4767575960678318E-26</v>
      </c>
      <c r="BJ5378" s="36">
        <f t="shared" si="5687"/>
        <v>2.5847762386890617E-29</v>
      </c>
      <c r="BK5378" s="36">
        <f t="shared" si="5688"/>
        <v>1.4581872076146733E-25</v>
      </c>
      <c r="BL5378" s="36">
        <f t="shared" si="5689"/>
        <v>8.3048240984390933E-26</v>
      </c>
      <c r="BM5378" s="36">
        <f t="shared" si="5722"/>
        <v>2.1721460707163455E-22</v>
      </c>
      <c r="BN5378" s="36">
        <f t="shared" ca="1" si="5690"/>
        <v>0.28823825883133614</v>
      </c>
      <c r="BO5378" s="36">
        <f t="shared" ca="1" si="5707"/>
        <v>1</v>
      </c>
      <c r="BP5378" s="36">
        <f t="shared" si="5723"/>
        <v>-2.1721460707163455E-22</v>
      </c>
      <c r="BQ5378" s="36">
        <f t="shared" si="5724"/>
        <v>1</v>
      </c>
      <c r="BR5378" s="2">
        <f t="shared" si="5713"/>
        <v>-5</v>
      </c>
      <c r="BS5378">
        <v>0</v>
      </c>
      <c r="BT5378" s="37">
        <f t="shared" si="5708"/>
        <v>3.2916206507478982</v>
      </c>
      <c r="BU5378" s="34">
        <f t="shared" si="5691"/>
        <v>-5</v>
      </c>
      <c r="BV5378" s="34">
        <f t="shared" si="5692"/>
        <v>-5</v>
      </c>
      <c r="BW5378" s="34">
        <f t="shared" si="5693"/>
        <v>-5</v>
      </c>
      <c r="BX5378" s="34">
        <f t="shared" si="5694"/>
        <v>-5</v>
      </c>
      <c r="BY5378" s="34">
        <f t="shared" si="5695"/>
        <v>57.593184203935387</v>
      </c>
      <c r="BZ5378" s="36">
        <f t="shared" si="5709"/>
        <v>3.2834121204467813E-3</v>
      </c>
      <c r="CA5378" s="34">
        <f t="shared" si="5710"/>
        <v>1.0085821165043933E-2</v>
      </c>
    </row>
    <row r="5379" spans="1:79" ht="13.2" x14ac:dyDescent="0.25">
      <c r="A5379" s="75">
        <f t="shared" si="5696"/>
        <v>14.643835616436695</v>
      </c>
      <c r="B5379" s="34">
        <f t="shared" si="5714"/>
        <v>5344.9999999993934</v>
      </c>
      <c r="C5379">
        <f t="shared" si="5697"/>
        <v>20</v>
      </c>
      <c r="D5379" s="35">
        <f t="shared" si="5657"/>
        <v>3000</v>
      </c>
      <c r="E5379" s="27">
        <v>0</v>
      </c>
      <c r="F5379" s="64">
        <f t="shared" si="5698"/>
        <v>0.96267801959344901</v>
      </c>
      <c r="G5379" s="34">
        <v>0</v>
      </c>
      <c r="H5379" s="34">
        <f t="shared" si="5658"/>
        <v>1</v>
      </c>
      <c r="I5379" s="34">
        <f t="shared" si="5699"/>
        <v>12793.990880396937</v>
      </c>
      <c r="J5379" s="34">
        <f t="shared" si="5659"/>
        <v>214387.91684762083</v>
      </c>
      <c r="K5379" s="34">
        <f t="shared" si="5660"/>
        <v>187992.43560986113</v>
      </c>
      <c r="L5379" s="36">
        <f t="shared" si="5711"/>
        <v>24008.191451571223</v>
      </c>
      <c r="M5379" s="34">
        <f t="shared" si="5661"/>
        <v>149.95224105927213</v>
      </c>
      <c r="N5379" s="34">
        <f t="shared" si="5700"/>
        <v>2512.7381196266906</v>
      </c>
      <c r="O5379" s="34">
        <f t="shared" si="5662"/>
        <v>13.261852397919354</v>
      </c>
      <c r="P5379">
        <f t="shared" si="5715"/>
        <v>909.69454677636213</v>
      </c>
      <c r="Q5379" s="36">
        <f t="shared" si="5663"/>
        <v>1970.3919551869863</v>
      </c>
      <c r="R5379" s="34">
        <f t="shared" si="5664"/>
        <v>1258.8521746477293</v>
      </c>
      <c r="S5379" s="34">
        <f t="shared" si="5665"/>
        <v>154.77029917430343</v>
      </c>
      <c r="T5379" s="36">
        <f t="shared" si="5701"/>
        <v>8.8434872227497755E-6</v>
      </c>
      <c r="U5379" s="36">
        <f t="shared" si="5666"/>
        <v>27368.125950164576</v>
      </c>
      <c r="V5379" s="36">
        <f t="shared" si="5667"/>
        <v>1.9816685980243963E-2</v>
      </c>
      <c r="W5379" s="68">
        <f t="shared" si="5668"/>
        <v>68.594832718774924</v>
      </c>
      <c r="X5379">
        <f t="shared" si="5669"/>
        <v>8.4213253658670624</v>
      </c>
      <c r="Y5379">
        <f t="shared" si="5670"/>
        <v>5.4790819485161157E-3</v>
      </c>
      <c r="Z5379" s="34">
        <f t="shared" si="5671"/>
        <v>1.6980387444359678E-3</v>
      </c>
      <c r="AA5379" s="36">
        <f t="shared" si="5672"/>
        <v>2.8889473441080332E-4</v>
      </c>
      <c r="AB5379" s="34">
        <f t="shared" si="5673"/>
        <v>1.9253560391868981E-3</v>
      </c>
      <c r="AC5379" s="36">
        <f t="shared" si="5674"/>
        <v>319.85397095742223</v>
      </c>
      <c r="AD5379" s="34">
        <f t="shared" si="5675"/>
        <v>0</v>
      </c>
      <c r="AE5379">
        <f t="shared" si="5702"/>
        <v>166127.18086806458</v>
      </c>
      <c r="AF5379" s="36">
        <f t="shared" si="5716"/>
        <v>0</v>
      </c>
      <c r="AG5379" s="34">
        <f t="shared" si="5676"/>
        <v>586.07313827889845</v>
      </c>
      <c r="AH5379">
        <f t="shared" si="5712"/>
        <v>4.468348158489448</v>
      </c>
      <c r="AI5379" s="29">
        <f t="shared" si="5703"/>
        <v>586.07313827889845</v>
      </c>
      <c r="AJ5379">
        <f t="shared" si="5704"/>
        <v>10515.149993507144</v>
      </c>
      <c r="AK5379" s="36">
        <f t="shared" si="5717"/>
        <v>-7.7585537961438472E-35</v>
      </c>
      <c r="AL5379" s="36">
        <f t="shared" si="5705"/>
        <v>-7.1680346747614269E-5</v>
      </c>
      <c r="AM5379" s="36">
        <f t="shared" si="5706"/>
        <v>-6.2679459977446459E-5</v>
      </c>
      <c r="AN5379" s="37">
        <f t="shared" si="5718"/>
        <v>1.6441715749964872E-33</v>
      </c>
      <c r="AO5379" s="36">
        <f t="shared" si="5719"/>
        <v>0.12656911155305206</v>
      </c>
      <c r="AP5379" s="36">
        <f t="shared" si="5720"/>
        <v>3.249193664747474E-2</v>
      </c>
      <c r="AQ5379" s="74">
        <f t="shared" si="5677"/>
        <v>4.4429531831592241E-33</v>
      </c>
      <c r="AR5379" s="73">
        <f t="shared" si="5678"/>
        <v>7.3966821860245988E-35</v>
      </c>
      <c r="AS5379" s="72">
        <f t="shared" si="5721"/>
        <v>2.0276042590259545E-3</v>
      </c>
      <c r="AT5379" s="37">
        <f t="shared" si="5679"/>
        <v>1.2159533166255814E-28</v>
      </c>
      <c r="AU5379" s="37">
        <f t="shared" si="5680"/>
        <v>4.8722387166447305</v>
      </c>
      <c r="AV5379" s="34">
        <f t="shared" si="5681"/>
        <v>1.4449360825621187</v>
      </c>
      <c r="AW5379" s="34">
        <f t="shared" si="5682"/>
        <v>6.4508046100994223</v>
      </c>
      <c r="AX5379" s="37">
        <f t="shared" si="5683"/>
        <v>257.8606742007579</v>
      </c>
      <c r="AY5379" s="7">
        <f t="shared" si="5684"/>
        <v>334.3512476121943</v>
      </c>
      <c r="AZ5379" s="37">
        <f t="shared" si="5685"/>
        <v>326.45550691953281</v>
      </c>
      <c r="BA5379" s="2">
        <f>BE5379*'mass balance'!$B$17+BF5379*'mass balance'!$C$17+BG5379*'mass balance'!$D$17+BH5379*'mass balance'!$E$17</f>
        <v>2.5874703850823234E-3</v>
      </c>
      <c r="BB5379" s="2">
        <f>BE5379*'mass balance'!$B$18+BF5379*'mass balance'!$C$18+BG5379*'mass balance'!$D$18+BH5379*'mass balance'!$E$18</f>
        <v>2.627277621775898E-3</v>
      </c>
      <c r="BC5379" s="2">
        <f>BE5379*'mass balance'!$B$19+BF5379*'mass balance'!$C$19+BG5379*'mass balance'!$D$19+BH5379*'mass balance'!$E$19</f>
        <v>-3.2840970272198728E-3</v>
      </c>
      <c r="BD5379" s="2">
        <f>BE5379*'mass balance'!$B$20+BF5379*'mass balance'!$C$20+BG5379*'mass balance'!$D$20+BH5379*'mass balance'!$E$20</f>
        <v>1.1942171008072261E-4</v>
      </c>
      <c r="BE5379" s="2">
        <f>N5379*'mass balance'!$H$11+R5379*'mass balance'!$I$11+S5379*'mass balance'!$J$11</f>
        <v>-5.9827098086349768E-3</v>
      </c>
      <c r="BF5379" s="2">
        <f>N5379*'mass balance'!$H$12+R5379*'mass balance'!$I$12+S5379*'mass balance'!$J$12</f>
        <v>2.4874501230431759E-4</v>
      </c>
      <c r="BG5379" s="2">
        <f>N5379*'mass balance'!$H$13+R5379*'mass balance'!$I$13+S5379*'mass balance'!$J$13</f>
        <v>1.8950269755252718E-3</v>
      </c>
      <c r="BH5379" s="2">
        <f>N5379*'mass balance'!$H$14+R5379*'mass balance'!$I$14+S5379*'mass balance'!$J$14</f>
        <v>6.5435888531945063E-4</v>
      </c>
      <c r="BI5379" s="36">
        <f t="shared" si="5686"/>
        <v>6.4767575960678318E-26</v>
      </c>
      <c r="BJ5379" s="36">
        <f t="shared" si="5687"/>
        <v>2.5849711777069112E-29</v>
      </c>
      <c r="BK5379" s="36">
        <f t="shared" si="5688"/>
        <v>1.4584456852385423E-25</v>
      </c>
      <c r="BL5379" s="36">
        <f t="shared" si="5689"/>
        <v>8.3068420104224902E-26</v>
      </c>
      <c r="BM5379" s="36">
        <f t="shared" si="5722"/>
        <v>2.1729765531261893E-22</v>
      </c>
      <c r="BN5379" s="36">
        <f t="shared" ca="1" si="5690"/>
        <v>0.28135098006566794</v>
      </c>
      <c r="BO5379" s="36">
        <f t="shared" ca="1" si="5707"/>
        <v>1</v>
      </c>
      <c r="BP5379" s="36">
        <f t="shared" si="5723"/>
        <v>-2.1729765531261893E-22</v>
      </c>
      <c r="BQ5379" s="36">
        <f t="shared" si="5724"/>
        <v>1</v>
      </c>
      <c r="BR5379" s="2">
        <f t="shared" si="5713"/>
        <v>-5</v>
      </c>
      <c r="BS5379">
        <v>0</v>
      </c>
      <c r="BT5379" s="37">
        <f t="shared" si="5708"/>
        <v>3.2923072697879214</v>
      </c>
      <c r="BU5379" s="34">
        <f t="shared" si="5691"/>
        <v>-5</v>
      </c>
      <c r="BV5379" s="34">
        <f t="shared" si="5692"/>
        <v>-5</v>
      </c>
      <c r="BW5379" s="34">
        <f t="shared" si="5693"/>
        <v>-5</v>
      </c>
      <c r="BX5379" s="34">
        <f t="shared" si="5694"/>
        <v>-5</v>
      </c>
      <c r="BY5379" s="34">
        <f t="shared" si="5695"/>
        <v>57.604279153635908</v>
      </c>
      <c r="BZ5379" s="36">
        <f t="shared" si="5709"/>
        <v>3.2840970272198728E-3</v>
      </c>
      <c r="CA5379" s="34">
        <f t="shared" si="5710"/>
        <v>1.0085010667623486E-2</v>
      </c>
    </row>
    <row r="5380" spans="1:79" ht="13.2" x14ac:dyDescent="0.25">
      <c r="A5380" s="75">
        <f t="shared" si="5696"/>
        <v>14.646575342464091</v>
      </c>
      <c r="B5380" s="34">
        <f t="shared" si="5714"/>
        <v>5345.9999999993934</v>
      </c>
      <c r="C5380">
        <f t="shared" si="5697"/>
        <v>20</v>
      </c>
      <c r="D5380" s="35">
        <f t="shared" si="5657"/>
        <v>3000</v>
      </c>
      <c r="E5380" s="27">
        <v>0</v>
      </c>
      <c r="F5380" s="64">
        <f t="shared" si="5698"/>
        <v>0.96267801959344901</v>
      </c>
      <c r="G5380" s="34">
        <v>0</v>
      </c>
      <c r="H5380" s="34">
        <f t="shared" si="5658"/>
        <v>1</v>
      </c>
      <c r="I5380" s="34">
        <f t="shared" si="5699"/>
        <v>12793.990880396937</v>
      </c>
      <c r="J5380" s="34">
        <f t="shared" si="5659"/>
        <v>214429.2052199805</v>
      </c>
      <c r="K5380" s="34">
        <f t="shared" si="5660"/>
        <v>188028.6405499361</v>
      </c>
      <c r="L5380" s="36">
        <f t="shared" si="5711"/>
        <v>24015.12729166431</v>
      </c>
      <c r="M5380" s="34">
        <f t="shared" si="5661"/>
        <v>149.95224105927213</v>
      </c>
      <c r="N5380" s="34">
        <f t="shared" si="5700"/>
        <v>2513.2220408693192</v>
      </c>
      <c r="O5380" s="34">
        <f t="shared" si="5662"/>
        <v>13.261852397919354</v>
      </c>
      <c r="P5380">
        <f t="shared" si="5715"/>
        <v>909.95735274084814</v>
      </c>
      <c r="Q5380" s="36">
        <f t="shared" si="5663"/>
        <v>1970.8775447150463</v>
      </c>
      <c r="R5380" s="34">
        <f t="shared" si="5664"/>
        <v>1259.1261435870811</v>
      </c>
      <c r="S5380" s="34">
        <f t="shared" si="5665"/>
        <v>154.76982324056132</v>
      </c>
      <c r="T5380" s="36">
        <f t="shared" si="5701"/>
        <v>8.8308001186879847E-6</v>
      </c>
      <c r="U5380" s="36">
        <f t="shared" si="5666"/>
        <v>27368.125959008063</v>
      </c>
      <c r="V5380" s="36">
        <f t="shared" si="5667"/>
        <v>1.9816625042004727E-2</v>
      </c>
      <c r="W5380" s="68">
        <f t="shared" si="5668"/>
        <v>68.61464940475517</v>
      </c>
      <c r="X5380">
        <f t="shared" si="5669"/>
        <v>8.4221362466373328</v>
      </c>
      <c r="Y5380">
        <f t="shared" si="5670"/>
        <v>5.4790819485161157E-3</v>
      </c>
      <c r="Z5380" s="34">
        <f t="shared" si="5671"/>
        <v>1.6980387444359678E-3</v>
      </c>
      <c r="AA5380" s="36">
        <f t="shared" si="5672"/>
        <v>2.8881041022460409E-4</v>
      </c>
      <c r="AB5380" s="34">
        <f t="shared" si="5673"/>
        <v>1.9253560391868981E-3</v>
      </c>
      <c r="AC5380" s="36">
        <f t="shared" si="5674"/>
        <v>319.85397095742223</v>
      </c>
      <c r="AD5380" s="34">
        <f t="shared" si="5675"/>
        <v>0</v>
      </c>
      <c r="AE5380">
        <f t="shared" si="5702"/>
        <v>166127.18086806458</v>
      </c>
      <c r="AF5380" s="36">
        <f t="shared" si="5716"/>
        <v>0</v>
      </c>
      <c r="AG5380" s="34">
        <f t="shared" si="5676"/>
        <v>586.29639777621458</v>
      </c>
      <c r="AH5380">
        <f t="shared" si="5712"/>
        <v>4.4681902478811253</v>
      </c>
      <c r="AI5380" s="29">
        <f t="shared" si="5703"/>
        <v>586.29639777621458</v>
      </c>
      <c r="AJ5380">
        <f t="shared" si="5704"/>
        <v>11101.446391283358</v>
      </c>
      <c r="AK5380" s="36">
        <f t="shared" si="5717"/>
        <v>-7.3966821860245988E-35</v>
      </c>
      <c r="AL5380" s="36">
        <f t="shared" si="5705"/>
        <v>-7.1639751755306818E-5</v>
      </c>
      <c r="AM5380" s="36">
        <f t="shared" si="5706"/>
        <v>-6.2558546449093582E-5</v>
      </c>
      <c r="AN5380" s="37">
        <f t="shared" si="5718"/>
        <v>1.5665860370350486E-33</v>
      </c>
      <c r="AO5380" s="36">
        <f t="shared" si="5719"/>
        <v>0.12649743120630444</v>
      </c>
      <c r="AP5380" s="36">
        <f t="shared" si="5720"/>
        <v>3.2429257187497292E-2</v>
      </c>
      <c r="AQ5380" s="74">
        <f t="shared" si="5677"/>
        <v>4.240498641143935E-33</v>
      </c>
      <c r="AR5380" s="73">
        <f t="shared" si="5678"/>
        <v>7.0514887275162843E-35</v>
      </c>
      <c r="AS5380" s="72">
        <f t="shared" si="5721"/>
        <v>2.0241613080674457E-3</v>
      </c>
      <c r="AT5380" s="37">
        <f t="shared" si="5679"/>
        <v>1.1605452891985721E-28</v>
      </c>
      <c r="AU5380" s="37">
        <f t="shared" si="5680"/>
        <v>4.8628397911527275</v>
      </c>
      <c r="AV5380" s="34">
        <f t="shared" si="5681"/>
        <v>1.5254675775781414</v>
      </c>
      <c r="AW5380" s="34">
        <f t="shared" si="5682"/>
        <v>6.4526682135839932</v>
      </c>
      <c r="AX5380" s="37">
        <f t="shared" si="5683"/>
        <v>257.93516887509293</v>
      </c>
      <c r="AY5380" s="7">
        <f t="shared" si="5684"/>
        <v>334.52795407101019</v>
      </c>
      <c r="AZ5380" s="37">
        <f t="shared" si="5685"/>
        <v>326.54981827984807</v>
      </c>
      <c r="BA5380" s="2">
        <f>BE5380*'mass balance'!$B$17+BF5380*'mass balance'!$C$17+BG5380*'mass balance'!$D$17+BH5380*'mass balance'!$E$17</f>
        <v>2.5880099906161825E-3</v>
      </c>
      <c r="BB5380" s="2">
        <f>BE5380*'mass balance'!$B$18+BF5380*'mass balance'!$C$18+BG5380*'mass balance'!$D$18+BH5380*'mass balance'!$E$18</f>
        <v>2.6278255289333557E-3</v>
      </c>
      <c r="BC5380" s="2">
        <f>BE5380*'mass balance'!$B$19+BF5380*'mass balance'!$C$19+BG5380*'mass balance'!$D$19+BH5380*'mass balance'!$E$19</f>
        <v>-3.2847819111666938E-3</v>
      </c>
      <c r="BD5380" s="2">
        <f>BE5380*'mass balance'!$B$20+BF5380*'mass balance'!$C$20+BG5380*'mass balance'!$D$20+BH5380*'mass balance'!$E$20</f>
        <v>1.1944661495151612E-4</v>
      </c>
      <c r="BE5380" s="2">
        <f>N5380*'mass balance'!$H$11+R5380*'mass balance'!$I$11+S5380*'mass balance'!$J$11</f>
        <v>-5.9838620020698074E-3</v>
      </c>
      <c r="BF5380" s="2">
        <f>N5380*'mass balance'!$H$12+R5380*'mass balance'!$I$12+S5380*'mass balance'!$J$12</f>
        <v>2.4874424738918093E-4</v>
      </c>
      <c r="BG5380" s="2">
        <f>N5380*'mass balance'!$H$13+R5380*'mass balance'!$I$13+S5380*'mass balance'!$J$13</f>
        <v>1.8953897828304775E-3</v>
      </c>
      <c r="BH5380" s="2">
        <f>N5380*'mass balance'!$H$14+R5380*'mass balance'!$I$14+S5380*'mass balance'!$J$14</f>
        <v>6.5448490647638516E-4</v>
      </c>
      <c r="BI5380" s="36">
        <f t="shared" si="5686"/>
        <v>6.4767575960678318E-26</v>
      </c>
      <c r="BJ5380" s="36">
        <f t="shared" si="5687"/>
        <v>2.5851661309675005E-29</v>
      </c>
      <c r="BK5380" s="36">
        <f t="shared" si="5688"/>
        <v>1.458704182356313E-25</v>
      </c>
      <c r="BL5380" s="36">
        <f t="shared" si="5689"/>
        <v>8.3088602239462189E-26</v>
      </c>
      <c r="BM5380" s="36">
        <f t="shared" si="5722"/>
        <v>2.1738072373272318E-22</v>
      </c>
      <c r="BN5380" s="36">
        <f t="shared" ca="1" si="5690"/>
        <v>0.30398182028287757</v>
      </c>
      <c r="BO5380" s="36">
        <f t="shared" ca="1" si="5707"/>
        <v>1</v>
      </c>
      <c r="BP5380" s="36">
        <f t="shared" si="5723"/>
        <v>-2.1738072373272318E-22</v>
      </c>
      <c r="BQ5380" s="36">
        <f t="shared" si="5724"/>
        <v>1</v>
      </c>
      <c r="BR5380" s="2">
        <f t="shared" si="5713"/>
        <v>-5</v>
      </c>
      <c r="BS5380">
        <v>0</v>
      </c>
      <c r="BT5380" s="37">
        <f t="shared" si="5708"/>
        <v>3.2929938659446107</v>
      </c>
      <c r="BU5380" s="34">
        <f t="shared" si="5691"/>
        <v>-5</v>
      </c>
      <c r="BV5380" s="34">
        <f t="shared" si="5692"/>
        <v>-5</v>
      </c>
      <c r="BW5380" s="34">
        <f t="shared" si="5693"/>
        <v>-5</v>
      </c>
      <c r="BX5380" s="34">
        <f t="shared" si="5694"/>
        <v>-5</v>
      </c>
      <c r="BY5380" s="34">
        <f t="shared" si="5695"/>
        <v>57.615373001471077</v>
      </c>
      <c r="BZ5380" s="36">
        <f t="shared" si="5709"/>
        <v>3.2847819111666938E-3</v>
      </c>
      <c r="CA5380" s="34">
        <f t="shared" si="5710"/>
        <v>1.0084200577084894E-2</v>
      </c>
    </row>
    <row r="5381" spans="1:79" ht="13.2" x14ac:dyDescent="0.25">
      <c r="A5381" s="75">
        <f t="shared" si="5696"/>
        <v>14.649315068491488</v>
      </c>
      <c r="B5381" s="34">
        <f t="shared" si="5714"/>
        <v>5346.9999999993934</v>
      </c>
      <c r="C5381">
        <f t="shared" si="5697"/>
        <v>20</v>
      </c>
      <c r="D5381" s="35">
        <f t="shared" si="5657"/>
        <v>3000</v>
      </c>
      <c r="E5381" s="27">
        <v>0</v>
      </c>
      <c r="F5381" s="64">
        <f t="shared" si="5698"/>
        <v>0.96267801959344901</v>
      </c>
      <c r="G5381" s="34">
        <v>0</v>
      </c>
      <c r="H5381" s="34">
        <f t="shared" si="5658"/>
        <v>1</v>
      </c>
      <c r="I5381" s="34">
        <f t="shared" si="5699"/>
        <v>12793.990880396937</v>
      </c>
      <c r="J5381" s="34">
        <f t="shared" si="5659"/>
        <v>214470.48949073459</v>
      </c>
      <c r="K5381" s="34">
        <f t="shared" si="5660"/>
        <v>188064.8418933959</v>
      </c>
      <c r="L5381" s="36">
        <f t="shared" si="5711"/>
        <v>24022.063110429015</v>
      </c>
      <c r="M5381" s="34">
        <f t="shared" si="5661"/>
        <v>149.95224105927213</v>
      </c>
      <c r="N5381" s="34">
        <f t="shared" si="5700"/>
        <v>2513.7059140389929</v>
      </c>
      <c r="O5381" s="34">
        <f t="shared" si="5662"/>
        <v>13.261852397919354</v>
      </c>
      <c r="P5381">
        <f t="shared" si="5715"/>
        <v>910.22015789718012</v>
      </c>
      <c r="Q5381" s="36">
        <f t="shared" si="5663"/>
        <v>1971.3631166474595</v>
      </c>
      <c r="R5381" s="34">
        <f t="shared" si="5664"/>
        <v>1259.4001113137813</v>
      </c>
      <c r="S5381" s="34">
        <f t="shared" si="5665"/>
        <v>154.76933860927693</v>
      </c>
      <c r="T5381" s="36">
        <f t="shared" si="5701"/>
        <v>8.8181326029977682E-6</v>
      </c>
      <c r="U5381" s="36">
        <f t="shared" si="5666"/>
        <v>27368.125967838863</v>
      </c>
      <c r="V5381" s="36">
        <f t="shared" si="5667"/>
        <v>1.9816562990137999E-2</v>
      </c>
      <c r="W5381" s="68">
        <f t="shared" si="5668"/>
        <v>68.634466029797181</v>
      </c>
      <c r="X5381">
        <f t="shared" si="5669"/>
        <v>8.4229469688021279</v>
      </c>
      <c r="Y5381">
        <f t="shared" si="5670"/>
        <v>5.4790819485161157E-3</v>
      </c>
      <c r="Z5381" s="34">
        <f t="shared" si="5671"/>
        <v>1.6980387444359678E-3</v>
      </c>
      <c r="AA5381" s="36">
        <f t="shared" si="5672"/>
        <v>2.8872611876276232E-4</v>
      </c>
      <c r="AB5381" s="34">
        <f t="shared" si="5673"/>
        <v>1.9253560391868981E-3</v>
      </c>
      <c r="AC5381" s="36">
        <f t="shared" si="5674"/>
        <v>319.85397095742223</v>
      </c>
      <c r="AD5381" s="34">
        <f t="shared" si="5675"/>
        <v>0</v>
      </c>
      <c r="AE5381">
        <f t="shared" si="5702"/>
        <v>166127.18086806458</v>
      </c>
      <c r="AF5381" s="36">
        <f t="shared" si="5716"/>
        <v>0</v>
      </c>
      <c r="AG5381" s="34">
        <f t="shared" si="5676"/>
        <v>586.51964918358021</v>
      </c>
      <c r="AH5381">
        <f t="shared" si="5712"/>
        <v>4.468032142852735</v>
      </c>
      <c r="AI5381" s="29">
        <f t="shared" si="5703"/>
        <v>586.51964918358021</v>
      </c>
      <c r="AJ5381">
        <f t="shared" si="5704"/>
        <v>11687.966040466938</v>
      </c>
      <c r="AK5381" s="36">
        <f t="shared" si="5717"/>
        <v>-7.0514887275162843E-35</v>
      </c>
      <c r="AL5381" s="36">
        <f t="shared" si="5705"/>
        <v>-7.1599179753309463E-5</v>
      </c>
      <c r="AM5381" s="36">
        <f t="shared" si="5706"/>
        <v>-6.2437866172293028E-5</v>
      </c>
      <c r="AN5381" s="37">
        <f t="shared" si="5718"/>
        <v>1.4926192151748026E-33</v>
      </c>
      <c r="AO5381" s="36">
        <f t="shared" si="5719"/>
        <v>0.12642579145454913</v>
      </c>
      <c r="AP5381" s="36">
        <f t="shared" si="5720"/>
        <v>3.23666986410482E-2</v>
      </c>
      <c r="AQ5381" s="74">
        <f t="shared" si="5677"/>
        <v>4.0471544727473082E-33</v>
      </c>
      <c r="AR5381" s="73">
        <f t="shared" si="5678"/>
        <v>6.7222140844885967E-35</v>
      </c>
      <c r="AS5381" s="72">
        <f t="shared" si="5721"/>
        <v>2.0207242033736857E-3</v>
      </c>
      <c r="AT5381" s="37">
        <f t="shared" si="5679"/>
        <v>1.1076306008999832E-28</v>
      </c>
      <c r="AU5381" s="37">
        <f t="shared" si="5680"/>
        <v>4.8534589969152755</v>
      </c>
      <c r="AV5381" s="34">
        <f t="shared" si="5681"/>
        <v>1.6060297375596206</v>
      </c>
      <c r="AW5381" s="34">
        <f t="shared" si="5682"/>
        <v>6.4545318113378025</v>
      </c>
      <c r="AX5381" s="37">
        <f t="shared" si="5683"/>
        <v>258.00966332027838</v>
      </c>
      <c r="AY5381" s="7">
        <f t="shared" si="5684"/>
        <v>334.70469089897296</v>
      </c>
      <c r="AZ5381" s="37">
        <f t="shared" si="5685"/>
        <v>326.64412935007556</v>
      </c>
      <c r="BA5381" s="2">
        <f>BE5381*'mass balance'!$B$17+BF5381*'mass balance'!$C$17+BG5381*'mass balance'!$D$17+BH5381*'mass balance'!$E$17</f>
        <v>2.5885495781418208E-3</v>
      </c>
      <c r="BB5381" s="2">
        <f>BE5381*'mass balance'!$B$18+BF5381*'mass balance'!$C$18+BG5381*'mass balance'!$D$18+BH5381*'mass balance'!$E$18</f>
        <v>2.6283734178055409E-3</v>
      </c>
      <c r="BC5381" s="2">
        <f>BE5381*'mass balance'!$B$19+BF5381*'mass balance'!$C$19+BG5381*'mass balance'!$D$19+BH5381*'mass balance'!$E$19</f>
        <v>-3.2854667722569258E-3</v>
      </c>
      <c r="BD5381" s="2">
        <f>BE5381*'mass balance'!$B$20+BF5381*'mass balance'!$C$20+BG5381*'mass balance'!$D$20+BH5381*'mass balance'!$E$20</f>
        <v>1.1947151899116094E-4</v>
      </c>
      <c r="BE5381" s="2">
        <f>N5381*'mass balance'!$H$11+R5381*'mass balance'!$I$11+S5381*'mass balance'!$J$11</f>
        <v>-5.9850140810452203E-3</v>
      </c>
      <c r="BF5381" s="2">
        <f>N5381*'mass balance'!$H$12+R5381*'mass balance'!$I$12+S5381*'mass balance'!$J$12</f>
        <v>2.4874346849545624E-4</v>
      </c>
      <c r="BG5381" s="2">
        <f>N5381*'mass balance'!$H$13+R5381*'mass balance'!$I$13+S5381*'mass balance'!$J$13</f>
        <v>1.8957525243378181E-3</v>
      </c>
      <c r="BH5381" s="2">
        <f>N5381*'mass balance'!$H$14+R5381*'mass balance'!$I$14+S5381*'mass balance'!$J$14</f>
        <v>6.5461091511432093E-4</v>
      </c>
      <c r="BI5381" s="36">
        <f t="shared" si="5686"/>
        <v>6.4767575960678318E-26</v>
      </c>
      <c r="BJ5381" s="36">
        <f t="shared" si="5687"/>
        <v>2.5853610984569445E-29</v>
      </c>
      <c r="BK5381" s="36">
        <f t="shared" si="5688"/>
        <v>1.4589626989694098E-25</v>
      </c>
      <c r="BL5381" s="36">
        <f t="shared" si="5689"/>
        <v>8.3108787390113504E-26</v>
      </c>
      <c r="BM5381" s="36">
        <f t="shared" si="5722"/>
        <v>2.1746381233496263E-22</v>
      </c>
      <c r="BN5381" s="36">
        <f t="shared" ca="1" si="5690"/>
        <v>0.75939203751201978</v>
      </c>
      <c r="BO5381" s="36">
        <f t="shared" ca="1" si="5707"/>
        <v>1</v>
      </c>
      <c r="BP5381" s="36">
        <f t="shared" si="5723"/>
        <v>-2.1746381233496263E-22</v>
      </c>
      <c r="BQ5381" s="36">
        <f t="shared" si="5724"/>
        <v>1</v>
      </c>
      <c r="BR5381" s="2">
        <f t="shared" si="5713"/>
        <v>-5</v>
      </c>
      <c r="BS5381">
        <v>0</v>
      </c>
      <c r="BT5381" s="37">
        <f t="shared" si="5708"/>
        <v>3.2936804391875678</v>
      </c>
      <c r="BU5381" s="34">
        <f t="shared" si="5691"/>
        <v>-5</v>
      </c>
      <c r="BV5381" s="34">
        <f t="shared" si="5692"/>
        <v>-5</v>
      </c>
      <c r="BW5381" s="34">
        <f t="shared" si="5693"/>
        <v>-5</v>
      </c>
      <c r="BX5381" s="34">
        <f t="shared" si="5694"/>
        <v>-5</v>
      </c>
      <c r="BY5381" s="34">
        <f t="shared" si="5695"/>
        <v>57.626465747238385</v>
      </c>
      <c r="BZ5381" s="36">
        <f t="shared" si="5709"/>
        <v>3.2854667722569258E-3</v>
      </c>
      <c r="CA5381" s="34">
        <f t="shared" si="5710"/>
        <v>1.00833908931442E-2</v>
      </c>
    </row>
    <row r="5382" spans="1:79" ht="13.2" x14ac:dyDescent="0.25">
      <c r="A5382" s="75">
        <f t="shared" si="5696"/>
        <v>14.652054794518884</v>
      </c>
      <c r="B5382" s="34">
        <f t="shared" si="5714"/>
        <v>5347.9999999993925</v>
      </c>
      <c r="C5382">
        <f t="shared" si="5697"/>
        <v>20</v>
      </c>
      <c r="D5382" s="35">
        <f t="shared" si="5657"/>
        <v>3000</v>
      </c>
      <c r="E5382" s="27">
        <v>0</v>
      </c>
      <c r="F5382" s="64">
        <f t="shared" si="5698"/>
        <v>0.96267801959344901</v>
      </c>
      <c r="G5382" s="34">
        <v>0</v>
      </c>
      <c r="H5382" s="34">
        <f t="shared" si="5658"/>
        <v>1</v>
      </c>
      <c r="I5382" s="34">
        <f t="shared" si="5699"/>
        <v>12793.990880396937</v>
      </c>
      <c r="J5382" s="34">
        <f t="shared" si="5659"/>
        <v>214511.76965912982</v>
      </c>
      <c r="K5382" s="34">
        <f t="shared" si="5660"/>
        <v>188101.03963958012</v>
      </c>
      <c r="L5382" s="36">
        <f t="shared" si="5711"/>
        <v>24028.998907475565</v>
      </c>
      <c r="M5382" s="34">
        <f t="shared" si="5661"/>
        <v>149.95224105927213</v>
      </c>
      <c r="N5382" s="34">
        <f t="shared" si="5700"/>
        <v>2514.1897391268826</v>
      </c>
      <c r="O5382" s="34">
        <f t="shared" si="5662"/>
        <v>13.261852397919354</v>
      </c>
      <c r="P5382">
        <f t="shared" si="5715"/>
        <v>910.48296223058958</v>
      </c>
      <c r="Q5382" s="36">
        <f t="shared" si="5663"/>
        <v>1971.8486709632878</v>
      </c>
      <c r="R5382" s="34">
        <f t="shared" si="5664"/>
        <v>1259.6740778125802</v>
      </c>
      <c r="S5382" s="34">
        <f t="shared" si="5665"/>
        <v>154.76884528390747</v>
      </c>
      <c r="T5382" s="36">
        <f t="shared" si="5701"/>
        <v>8.805484634570047E-6</v>
      </c>
      <c r="U5382" s="36">
        <f t="shared" si="5666"/>
        <v>27368.125976656996</v>
      </c>
      <c r="V5382" s="36">
        <f t="shared" si="5667"/>
        <v>1.981649982508641E-2</v>
      </c>
      <c r="W5382" s="68">
        <f t="shared" si="5668"/>
        <v>68.654282592787325</v>
      </c>
      <c r="X5382">
        <f t="shared" si="5669"/>
        <v>8.4237575323924521</v>
      </c>
      <c r="Y5382">
        <f t="shared" si="5670"/>
        <v>5.4790819485161157E-3</v>
      </c>
      <c r="Z5382" s="34">
        <f t="shared" si="5671"/>
        <v>1.6980387444359678E-3</v>
      </c>
      <c r="AA5382" s="36">
        <f t="shared" si="5672"/>
        <v>2.8864186000784588E-4</v>
      </c>
      <c r="AB5382" s="34">
        <f t="shared" si="5673"/>
        <v>1.9253560391868981E-3</v>
      </c>
      <c r="AC5382" s="36">
        <f t="shared" si="5674"/>
        <v>319.85397095742223</v>
      </c>
      <c r="AD5382" s="34">
        <f t="shared" si="5675"/>
        <v>0</v>
      </c>
      <c r="AE5382">
        <f t="shared" si="5702"/>
        <v>166127.18086806458</v>
      </c>
      <c r="AF5382" s="36">
        <f t="shared" si="5716"/>
        <v>0</v>
      </c>
      <c r="AG5382" s="34">
        <f t="shared" si="5676"/>
        <v>586.74289249136859</v>
      </c>
      <c r="AH5382">
        <f t="shared" si="5712"/>
        <v>4.4678738434985235</v>
      </c>
      <c r="AI5382" s="29">
        <f t="shared" si="5703"/>
        <v>586.74289249136859</v>
      </c>
      <c r="AJ5382">
        <f t="shared" si="5704"/>
        <v>12274.708932958307</v>
      </c>
      <c r="AK5382" s="36">
        <f t="shared" si="5717"/>
        <v>-6.7222140844885967E-35</v>
      </c>
      <c r="AL5382" s="36">
        <f t="shared" si="5705"/>
        <v>-7.1558630728602032E-5</v>
      </c>
      <c r="AM5382" s="36">
        <f t="shared" si="5706"/>
        <v>-6.2317418697084524E-5</v>
      </c>
      <c r="AN5382" s="37">
        <f t="shared" si="5718"/>
        <v>1.4221043278996398E-33</v>
      </c>
      <c r="AO5382" s="36">
        <f t="shared" si="5719"/>
        <v>0.12635419227479583</v>
      </c>
      <c r="AP5382" s="36">
        <f t="shared" si="5720"/>
        <v>3.2304260774875908E-2</v>
      </c>
      <c r="AQ5382" s="74">
        <f t="shared" si="5677"/>
        <v>3.8625159572246303E-33</v>
      </c>
      <c r="AR5382" s="73">
        <f t="shared" si="5678"/>
        <v>6.4081330620258604E-35</v>
      </c>
      <c r="AS5382" s="72">
        <f t="shared" si="5721"/>
        <v>2.0172929350174887E-3</v>
      </c>
      <c r="AT5382" s="37">
        <f t="shared" si="5679"/>
        <v>1.0570984872199148E-28</v>
      </c>
      <c r="AU5382" s="37">
        <f t="shared" si="5680"/>
        <v>4.8440962989557814</v>
      </c>
      <c r="AV5382" s="34">
        <f t="shared" si="5681"/>
        <v>1.6866225613940409</v>
      </c>
      <c r="AW5382" s="34">
        <f t="shared" si="5682"/>
        <v>6.4563954032561215</v>
      </c>
      <c r="AX5382" s="37">
        <f t="shared" si="5683"/>
        <v>258.08415753212807</v>
      </c>
      <c r="AY5382" s="7">
        <f t="shared" si="5684"/>
        <v>334.88145808956557</v>
      </c>
      <c r="AZ5382" s="37">
        <f t="shared" si="5685"/>
        <v>326.73844012491543</v>
      </c>
      <c r="BA5382" s="2">
        <f>BE5382*'mass balance'!$B$17+BF5382*'mass balance'!$C$17+BG5382*'mass balance'!$D$17+BH5382*'mass balance'!$E$17</f>
        <v>2.5890891476353572E-3</v>
      </c>
      <c r="BB5382" s="2">
        <f>BE5382*'mass balance'!$B$18+BF5382*'mass balance'!$C$18+BG5382*'mass balance'!$D$18+BH5382*'mass balance'!$E$18</f>
        <v>2.6289212883682102E-3</v>
      </c>
      <c r="BC5382" s="2">
        <f>BE5382*'mass balance'!$B$19+BF5382*'mass balance'!$C$19+BG5382*'mass balance'!$D$19+BH5382*'mass balance'!$E$19</f>
        <v>-3.2861516104602611E-3</v>
      </c>
      <c r="BD5382" s="2">
        <f>BE5382*'mass balance'!$B$20+BF5382*'mass balance'!$C$20+BG5382*'mass balance'!$D$20+BH5382*'mass balance'!$E$20</f>
        <v>1.1949642219855498E-4</v>
      </c>
      <c r="BE5382" s="2">
        <f>N5382*'mass balance'!$H$11+R5382*'mass balance'!$I$11+S5382*'mass balance'!$J$11</f>
        <v>-5.986166045540196E-3</v>
      </c>
      <c r="BF5382" s="2">
        <f>N5382*'mass balance'!$H$12+R5382*'mass balance'!$I$12+S5382*'mass balance'!$J$12</f>
        <v>2.4874267562869984E-4</v>
      </c>
      <c r="BG5382" s="2">
        <f>N5382*'mass balance'!$H$13+R5382*'mass balance'!$I$13+S5382*'mass balance'!$J$13</f>
        <v>1.8961152000524046E-3</v>
      </c>
      <c r="BH5382" s="2">
        <f>N5382*'mass balance'!$H$14+R5382*'mass balance'!$I$14+S5382*'mass balance'!$J$14</f>
        <v>6.5473691123095891E-4</v>
      </c>
      <c r="BI5382" s="36">
        <f t="shared" si="5686"/>
        <v>6.4767575960678318E-26</v>
      </c>
      <c r="BJ5382" s="36">
        <f t="shared" si="5687"/>
        <v>2.5855560801613737E-29</v>
      </c>
      <c r="BK5382" s="36">
        <f t="shared" si="5688"/>
        <v>1.4592212350792555E-25</v>
      </c>
      <c r="BL5382" s="36">
        <f t="shared" si="5689"/>
        <v>8.3128975556189523E-26</v>
      </c>
      <c r="BM5382" s="36">
        <f t="shared" si="5722"/>
        <v>2.1754692112235275E-22</v>
      </c>
      <c r="BN5382" s="36">
        <f t="shared" ca="1" si="5690"/>
        <v>0.74193282970341201</v>
      </c>
      <c r="BO5382" s="36">
        <f t="shared" ca="1" si="5707"/>
        <v>1</v>
      </c>
      <c r="BP5382" s="36">
        <f t="shared" si="5723"/>
        <v>-2.1754692112235275E-22</v>
      </c>
      <c r="BQ5382" s="36">
        <f t="shared" si="5724"/>
        <v>1</v>
      </c>
      <c r="BR5382" s="2">
        <f t="shared" si="5713"/>
        <v>-5</v>
      </c>
      <c r="BS5382">
        <v>0</v>
      </c>
      <c r="BT5382" s="37">
        <f t="shared" si="5708"/>
        <v>3.2943669894864116</v>
      </c>
      <c r="BU5382" s="34">
        <f t="shared" si="5691"/>
        <v>-5</v>
      </c>
      <c r="BV5382" s="34">
        <f t="shared" si="5692"/>
        <v>-5</v>
      </c>
      <c r="BW5382" s="34">
        <f t="shared" si="5693"/>
        <v>-5</v>
      </c>
      <c r="BX5382" s="34">
        <f t="shared" si="5694"/>
        <v>-5</v>
      </c>
      <c r="BY5382" s="34">
        <f t="shared" si="5695"/>
        <v>57.637557390735424</v>
      </c>
      <c r="BZ5382" s="36">
        <f t="shared" si="5709"/>
        <v>3.2861516104602611E-3</v>
      </c>
      <c r="CA5382" s="34">
        <f t="shared" si="5710"/>
        <v>1.0082581615517726E-2</v>
      </c>
    </row>
    <row r="5383" spans="1:79" ht="13.2" x14ac:dyDescent="0.25">
      <c r="A5383" s="75">
        <f t="shared" si="5696"/>
        <v>14.654794520546281</v>
      </c>
      <c r="B5383" s="34">
        <f t="shared" si="5714"/>
        <v>5348.9999999993925</v>
      </c>
      <c r="C5383">
        <f t="shared" si="5697"/>
        <v>20</v>
      </c>
      <c r="D5383" s="35">
        <f t="shared" si="5657"/>
        <v>3000</v>
      </c>
      <c r="E5383" s="27">
        <v>0</v>
      </c>
      <c r="F5383" s="64">
        <f t="shared" si="5698"/>
        <v>0.96267801959344901</v>
      </c>
      <c r="G5383" s="34">
        <v>0</v>
      </c>
      <c r="H5383" s="34">
        <f t="shared" si="5658"/>
        <v>1</v>
      </c>
      <c r="I5383" s="34">
        <f t="shared" si="5699"/>
        <v>12793.990880396937</v>
      </c>
      <c r="J5383" s="34">
        <f t="shared" si="5659"/>
        <v>214553.04572441435</v>
      </c>
      <c r="K5383" s="34">
        <f t="shared" si="5660"/>
        <v>188137.23378782935</v>
      </c>
      <c r="L5383" s="36">
        <f t="shared" si="5711"/>
        <v>24035.934682414343</v>
      </c>
      <c r="M5383" s="34">
        <f t="shared" si="5661"/>
        <v>149.95224105927213</v>
      </c>
      <c r="N5383" s="34">
        <f t="shared" si="5700"/>
        <v>2514.6735161241768</v>
      </c>
      <c r="O5383" s="34">
        <f t="shared" si="5662"/>
        <v>13.261852397919354</v>
      </c>
      <c r="P5383">
        <f t="shared" si="5715"/>
        <v>910.74576572631315</v>
      </c>
      <c r="Q5383" s="36">
        <f t="shared" si="5663"/>
        <v>1972.3342076416013</v>
      </c>
      <c r="R5383" s="34">
        <f t="shared" si="5664"/>
        <v>1259.9480430682333</v>
      </c>
      <c r="S5383" s="34">
        <f t="shared" si="5665"/>
        <v>154.76834326790902</v>
      </c>
      <c r="T5383" s="36">
        <f t="shared" si="5701"/>
        <v>8.7928561931352228E-6</v>
      </c>
      <c r="U5383" s="36">
        <f t="shared" si="5666"/>
        <v>27368.12598546248</v>
      </c>
      <c r="V5383" s="36">
        <f t="shared" si="5667"/>
        <v>1.9816435547292489E-2</v>
      </c>
      <c r="W5383" s="68">
        <f t="shared" si="5668"/>
        <v>68.674099092612408</v>
      </c>
      <c r="X5383">
        <f t="shared" si="5669"/>
        <v>8.424567937439317</v>
      </c>
      <c r="Y5383">
        <f t="shared" si="5670"/>
        <v>5.4790819485161157E-3</v>
      </c>
      <c r="Z5383" s="34">
        <f t="shared" si="5671"/>
        <v>1.6980387444359678E-3</v>
      </c>
      <c r="AA5383" s="36">
        <f t="shared" si="5672"/>
        <v>2.8855763394243397E-4</v>
      </c>
      <c r="AB5383" s="34">
        <f t="shared" si="5673"/>
        <v>1.9253560391868981E-3</v>
      </c>
      <c r="AC5383" s="36">
        <f t="shared" si="5674"/>
        <v>319.85397095742223</v>
      </c>
      <c r="AD5383" s="34">
        <f t="shared" si="5675"/>
        <v>0</v>
      </c>
      <c r="AE5383">
        <f t="shared" si="5702"/>
        <v>166127.18086806458</v>
      </c>
      <c r="AF5383" s="36">
        <f t="shared" si="5716"/>
        <v>0</v>
      </c>
      <c r="AG5383" s="34">
        <f t="shared" si="5676"/>
        <v>586.96612768995681</v>
      </c>
      <c r="AH5383">
        <f t="shared" si="5712"/>
        <v>4.4677153499118276</v>
      </c>
      <c r="AI5383" s="29">
        <f t="shared" si="5703"/>
        <v>586.96612768995681</v>
      </c>
      <c r="AJ5383">
        <f t="shared" si="5704"/>
        <v>12861.675060648264</v>
      </c>
      <c r="AK5383" s="36">
        <f t="shared" si="5717"/>
        <v>-6.4081330620258604E-35</v>
      </c>
      <c r="AL5383" s="36">
        <f t="shared" si="5705"/>
        <v>-7.1518104668171715E-5</v>
      </c>
      <c r="AM5383" s="36">
        <f t="shared" si="5706"/>
        <v>-6.2197203574375755E-5</v>
      </c>
      <c r="AN5383" s="37">
        <f t="shared" si="5718"/>
        <v>1.3548821870547537E-33</v>
      </c>
      <c r="AO5383" s="36">
        <f t="shared" si="5719"/>
        <v>0.12628263364406722</v>
      </c>
      <c r="AP5383" s="36">
        <f t="shared" si="5720"/>
        <v>3.2241943356178825E-2</v>
      </c>
      <c r="AQ5383" s="74">
        <f t="shared" si="5677"/>
        <v>3.6861961171401712E-33</v>
      </c>
      <c r="AR5383" s="73">
        <f t="shared" si="5678"/>
        <v>6.1085530909793901E-35</v>
      </c>
      <c r="AS5383" s="72">
        <f t="shared" si="5721"/>
        <v>2.0138674930885261E-3</v>
      </c>
      <c r="AT5383" s="37">
        <f t="shared" si="5679"/>
        <v>1.0088430396607894E-28</v>
      </c>
      <c r="AU5383" s="37">
        <f t="shared" si="5680"/>
        <v>4.8347516623651243</v>
      </c>
      <c r="AV5383" s="34">
        <f t="shared" si="5681"/>
        <v>1.7672460479675653</v>
      </c>
      <c r="AW5383" s="34">
        <f t="shared" si="5682"/>
        <v>6.4582589892342632</v>
      </c>
      <c r="AX5383" s="37">
        <f t="shared" si="5683"/>
        <v>258.1586515064572</v>
      </c>
      <c r="AY5383" s="7">
        <f t="shared" si="5684"/>
        <v>335.05825563627144</v>
      </c>
      <c r="AZ5383" s="37">
        <f t="shared" si="5685"/>
        <v>326.83275059906964</v>
      </c>
      <c r="BA5383" s="2">
        <f>BE5383*'mass balance'!$B$17+BF5383*'mass balance'!$C$17+BG5383*'mass balance'!$D$17+BH5383*'mass balance'!$E$17</f>
        <v>2.5896286990729298E-3</v>
      </c>
      <c r="BB5383" s="2">
        <f>BE5383*'mass balance'!$B$18+BF5383*'mass balance'!$C$18+BG5383*'mass balance'!$D$18+BH5383*'mass balance'!$E$18</f>
        <v>2.6294691405971283E-3</v>
      </c>
      <c r="BC5383" s="2">
        <f>BE5383*'mass balance'!$B$19+BF5383*'mass balance'!$C$19+BG5383*'mass balance'!$D$19+BH5383*'mass balance'!$E$19</f>
        <v>-3.2868364257464104E-3</v>
      </c>
      <c r="BD5383" s="2">
        <f>BE5383*'mass balance'!$B$20+BF5383*'mass balance'!$C$20+BG5383*'mass balance'!$D$20+BH5383*'mass balance'!$E$20</f>
        <v>1.1952132457259674E-4</v>
      </c>
      <c r="BE5383" s="2">
        <f>N5383*'mass balance'!$H$11+R5383*'mass balance'!$I$11+S5383*'mass balance'!$J$11</f>
        <v>-5.9873178955337537E-3</v>
      </c>
      <c r="BF5383" s="2">
        <f>N5383*'mass balance'!$H$12+R5383*'mass balance'!$I$12+S5383*'mass balance'!$J$12</f>
        <v>2.4874186879446624E-4</v>
      </c>
      <c r="BG5383" s="2">
        <f>N5383*'mass balance'!$H$13+R5383*'mass balance'!$I$13+S5383*'mass balance'!$J$13</f>
        <v>1.89647780997937E-3</v>
      </c>
      <c r="BH5383" s="2">
        <f>N5383*'mass balance'!$H$14+R5383*'mass balance'!$I$14+S5383*'mass balance'!$J$14</f>
        <v>6.5486289482400426E-4</v>
      </c>
      <c r="BI5383" s="36">
        <f t="shared" si="5686"/>
        <v>6.4767575960678318E-26</v>
      </c>
      <c r="BJ5383" s="36">
        <f t="shared" si="5687"/>
        <v>2.5857510760669415E-29</v>
      </c>
      <c r="BK5383" s="36">
        <f t="shared" si="5688"/>
        <v>1.4594797906872716E-25</v>
      </c>
      <c r="BL5383" s="36">
        <f t="shared" si="5689"/>
        <v>8.3149166737701197E-26</v>
      </c>
      <c r="BM5383" s="36">
        <f t="shared" si="5722"/>
        <v>2.1763005009790892E-22</v>
      </c>
      <c r="BN5383" s="36">
        <f t="shared" ca="1" si="5690"/>
        <v>0.1138832107159522</v>
      </c>
      <c r="BO5383" s="36">
        <f t="shared" ca="1" si="5707"/>
        <v>1</v>
      </c>
      <c r="BP5383" s="36">
        <f t="shared" si="5723"/>
        <v>-2.1763005009790892E-22</v>
      </c>
      <c r="BQ5383" s="36">
        <f t="shared" si="5724"/>
        <v>1</v>
      </c>
      <c r="BR5383" s="2">
        <f t="shared" si="5713"/>
        <v>-5</v>
      </c>
      <c r="BS5383">
        <v>0</v>
      </c>
      <c r="BT5383" s="37">
        <f t="shared" si="5708"/>
        <v>3.2950535168107762</v>
      </c>
      <c r="BU5383" s="34">
        <f t="shared" si="5691"/>
        <v>-5</v>
      </c>
      <c r="BV5383" s="34">
        <f t="shared" si="5692"/>
        <v>-5</v>
      </c>
      <c r="BW5383" s="34">
        <f t="shared" si="5693"/>
        <v>-5</v>
      </c>
      <c r="BX5383" s="34">
        <f t="shared" si="5694"/>
        <v>-5</v>
      </c>
      <c r="BY5383" s="34">
        <f t="shared" si="5695"/>
        <v>57.648647931760195</v>
      </c>
      <c r="BZ5383" s="36">
        <f t="shared" si="5709"/>
        <v>3.2868364257464104E-3</v>
      </c>
      <c r="CA5383" s="34">
        <f t="shared" si="5710"/>
        <v>1.0081772743922059E-2</v>
      </c>
    </row>
    <row r="5384" spans="1:79" ht="13.2" x14ac:dyDescent="0.25">
      <c r="A5384" s="75">
        <f t="shared" si="5696"/>
        <v>14.657534246573677</v>
      </c>
      <c r="B5384" s="34">
        <f t="shared" si="5714"/>
        <v>5349.9999999993925</v>
      </c>
      <c r="C5384">
        <f t="shared" si="5697"/>
        <v>20</v>
      </c>
      <c r="D5384" s="35">
        <f t="shared" si="5657"/>
        <v>3000</v>
      </c>
      <c r="E5384" s="27">
        <v>0</v>
      </c>
      <c r="F5384" s="64">
        <f t="shared" si="5698"/>
        <v>0.96267801959344901</v>
      </c>
      <c r="G5384" s="34">
        <v>0</v>
      </c>
      <c r="H5384" s="34">
        <f t="shared" si="5658"/>
        <v>1</v>
      </c>
      <c r="I5384" s="34">
        <f t="shared" si="5699"/>
        <v>12793.990880396937</v>
      </c>
      <c r="J5384" s="34">
        <f t="shared" si="5659"/>
        <v>214594.31768583646</v>
      </c>
      <c r="K5384" s="34">
        <f t="shared" si="5660"/>
        <v>188173.4243374845</v>
      </c>
      <c r="L5384" s="36">
        <f t="shared" si="5711"/>
        <v>24042.870434855897</v>
      </c>
      <c r="M5384" s="34">
        <f t="shared" si="5661"/>
        <v>149.95224105927213</v>
      </c>
      <c r="N5384" s="34">
        <f t="shared" si="5700"/>
        <v>2515.1572450220638</v>
      </c>
      <c r="O5384" s="34">
        <f t="shared" si="5662"/>
        <v>13.261852397919354</v>
      </c>
      <c r="P5384">
        <f t="shared" si="5715"/>
        <v>911.00856836959429</v>
      </c>
      <c r="Q5384" s="36">
        <f t="shared" si="5663"/>
        <v>1972.8197266614825</v>
      </c>
      <c r="R5384" s="34">
        <f t="shared" si="5664"/>
        <v>1260.222007065503</v>
      </c>
      <c r="S5384" s="34">
        <f t="shared" si="5665"/>
        <v>154.76783256473834</v>
      </c>
      <c r="T5384" s="36">
        <f t="shared" si="5701"/>
        <v>8.7802472376146456E-6</v>
      </c>
      <c r="U5384" s="36">
        <f t="shared" si="5666"/>
        <v>27368.125994255337</v>
      </c>
      <c r="V5384" s="36">
        <f t="shared" si="5667"/>
        <v>1.9816370157198827E-2</v>
      </c>
      <c r="W5384" s="68">
        <f t="shared" si="5668"/>
        <v>68.693915528159707</v>
      </c>
      <c r="X5384">
        <f t="shared" si="5669"/>
        <v>8.4253781839737112</v>
      </c>
      <c r="Y5384">
        <f t="shared" si="5670"/>
        <v>5.4790819485161157E-3</v>
      </c>
      <c r="Z5384" s="34">
        <f t="shared" si="5671"/>
        <v>1.6980387444359678E-3</v>
      </c>
      <c r="AA5384" s="36">
        <f t="shared" si="5672"/>
        <v>2.8847344054911967E-4</v>
      </c>
      <c r="AB5384" s="34">
        <f t="shared" si="5673"/>
        <v>1.9253560391868981E-3</v>
      </c>
      <c r="AC5384" s="36">
        <f t="shared" si="5674"/>
        <v>319.85397095742223</v>
      </c>
      <c r="AD5384" s="34">
        <f t="shared" si="5675"/>
        <v>0</v>
      </c>
      <c r="AE5384">
        <f t="shared" si="5702"/>
        <v>166127.18086806458</v>
      </c>
      <c r="AF5384" s="36">
        <f t="shared" si="5716"/>
        <v>0</v>
      </c>
      <c r="AG5384" s="34">
        <f t="shared" si="5676"/>
        <v>587.18935476972763</v>
      </c>
      <c r="AH5384">
        <f t="shared" si="5712"/>
        <v>4.4675566621870075</v>
      </c>
      <c r="AI5384" s="29">
        <f t="shared" si="5703"/>
        <v>587.18935476972763</v>
      </c>
      <c r="AJ5384">
        <f t="shared" si="5704"/>
        <v>13448.864415417991</v>
      </c>
      <c r="AK5384" s="36">
        <f t="shared" si="5717"/>
        <v>-6.1085530909793901E-35</v>
      </c>
      <c r="AL5384" s="36">
        <f t="shared" si="5705"/>
        <v>-7.1477601559013059E-5</v>
      </c>
      <c r="AM5384" s="36">
        <f t="shared" si="5706"/>
        <v>-6.2077220355940792E-5</v>
      </c>
      <c r="AN5384" s="37">
        <f t="shared" si="5718"/>
        <v>1.2908008564344952E-33</v>
      </c>
      <c r="AO5384" s="36">
        <f t="shared" si="5719"/>
        <v>0.12621111553939904</v>
      </c>
      <c r="AP5384" s="36">
        <f t="shared" si="5720"/>
        <v>3.2179746152604452E-2</v>
      </c>
      <c r="AQ5384" s="74">
        <f t="shared" si="5677"/>
        <v>3.5178249509816741E-33</v>
      </c>
      <c r="AR5384" s="73">
        <f t="shared" si="5678"/>
        <v>5.8228127789047917E-35</v>
      </c>
      <c r="AS5384" s="72">
        <f t="shared" si="5721"/>
        <v>2.0104478676932973E-3</v>
      </c>
      <c r="AT5384" s="37">
        <f t="shared" si="5679"/>
        <v>9.6276299571826827E-29</v>
      </c>
      <c r="AU5384" s="37">
        <f t="shared" si="5680"/>
        <v>4.8254250523015276</v>
      </c>
      <c r="AV5384" s="34">
        <f t="shared" si="5681"/>
        <v>1.8479001961650359</v>
      </c>
      <c r="AW5384" s="34">
        <f t="shared" si="5682"/>
        <v>6.4601225691675843</v>
      </c>
      <c r="AX5384" s="37">
        <f t="shared" si="5683"/>
        <v>258.23314523908311</v>
      </c>
      <c r="AY5384" s="7">
        <f t="shared" si="5684"/>
        <v>335.23508353257546</v>
      </c>
      <c r="AZ5384" s="37">
        <f t="shared" si="5685"/>
        <v>326.92706076724284</v>
      </c>
      <c r="BA5384" s="2">
        <f>BE5384*'mass balance'!$B$17+BF5384*'mass balance'!$C$17+BG5384*'mass balance'!$D$17+BH5384*'mass balance'!$E$17</f>
        <v>2.5901682324306818E-3</v>
      </c>
      <c r="BB5384" s="2">
        <f>BE5384*'mass balance'!$B$18+BF5384*'mass balance'!$C$18+BG5384*'mass balance'!$D$18+BH5384*'mass balance'!$E$18</f>
        <v>2.6300169744680772E-3</v>
      </c>
      <c r="BC5384" s="2">
        <f>BE5384*'mass balance'!$B$19+BF5384*'mass balance'!$C$19+BG5384*'mass balance'!$D$19+BH5384*'mass balance'!$E$19</f>
        <v>-3.2875212180850963E-3</v>
      </c>
      <c r="BD5384" s="2">
        <f>BE5384*'mass balance'!$B$20+BF5384*'mass balance'!$C$20+BG5384*'mass balance'!$D$20+BH5384*'mass balance'!$E$20</f>
        <v>1.195462261121853E-4</v>
      </c>
      <c r="BE5384" s="2">
        <f>N5384*'mass balance'!$H$11+R5384*'mass balance'!$I$11+S5384*'mass balance'!$J$11</f>
        <v>-5.988469631004913E-3</v>
      </c>
      <c r="BF5384" s="2">
        <f>N5384*'mass balance'!$H$12+R5384*'mass balance'!$I$12+S5384*'mass balance'!$J$12</f>
        <v>2.4874104799831124E-4</v>
      </c>
      <c r="BG5384" s="2">
        <f>N5384*'mass balance'!$H$13+R5384*'mass balance'!$I$13+S5384*'mass balance'!$J$13</f>
        <v>1.8968403541238313E-3</v>
      </c>
      <c r="BH5384" s="2">
        <f>N5384*'mass balance'!$H$14+R5384*'mass balance'!$I$14+S5384*'mass balance'!$J$14</f>
        <v>6.5498886589116239E-4</v>
      </c>
      <c r="BI5384" s="36">
        <f t="shared" si="5686"/>
        <v>6.4767575960678318E-26</v>
      </c>
      <c r="BJ5384" s="36">
        <f t="shared" si="5687"/>
        <v>2.5859460861597936E-29</v>
      </c>
      <c r="BK5384" s="36">
        <f t="shared" si="5688"/>
        <v>1.4597383657948784E-25</v>
      </c>
      <c r="BL5384" s="36">
        <f t="shared" si="5689"/>
        <v>8.3169360934659156E-26</v>
      </c>
      <c r="BM5384" s="36">
        <f t="shared" si="5722"/>
        <v>2.1771319926464662E-22</v>
      </c>
      <c r="BN5384" s="36">
        <f t="shared" ca="1" si="5690"/>
        <v>0.70116452950587749</v>
      </c>
      <c r="BO5384" s="36">
        <f t="shared" ca="1" si="5707"/>
        <v>1</v>
      </c>
      <c r="BP5384" s="36">
        <f t="shared" si="5723"/>
        <v>-2.1771319926464662E-22</v>
      </c>
      <c r="BQ5384" s="36">
        <f t="shared" si="5724"/>
        <v>1</v>
      </c>
      <c r="BR5384" s="2">
        <f t="shared" si="5713"/>
        <v>-5</v>
      </c>
      <c r="BS5384">
        <v>0</v>
      </c>
      <c r="BT5384" s="37">
        <f t="shared" si="5708"/>
        <v>3.2957400211303089</v>
      </c>
      <c r="BU5384" s="34">
        <f t="shared" si="5691"/>
        <v>-5</v>
      </c>
      <c r="BV5384" s="34">
        <f t="shared" si="5692"/>
        <v>-5</v>
      </c>
      <c r="BW5384" s="34">
        <f t="shared" si="5693"/>
        <v>-5</v>
      </c>
      <c r="BX5384" s="34">
        <f t="shared" si="5694"/>
        <v>-5</v>
      </c>
      <c r="BY5384" s="34">
        <f t="shared" si="5695"/>
        <v>57.659737370110712</v>
      </c>
      <c r="BZ5384" s="36">
        <f t="shared" si="5709"/>
        <v>3.2875212180850963E-3</v>
      </c>
      <c r="CA5384" s="34">
        <f t="shared" si="5710"/>
        <v>1.0080964278074018E-2</v>
      </c>
    </row>
    <row r="5385" spans="1:79" ht="13.2" x14ac:dyDescent="0.25">
      <c r="A5385" s="75">
        <f t="shared" si="5696"/>
        <v>14.660273972601074</v>
      </c>
      <c r="B5385" s="34">
        <f t="shared" si="5714"/>
        <v>5350.9999999993915</v>
      </c>
      <c r="C5385">
        <f t="shared" si="5697"/>
        <v>20</v>
      </c>
      <c r="D5385" s="35">
        <f t="shared" si="5657"/>
        <v>3000</v>
      </c>
      <c r="E5385" s="27">
        <v>0</v>
      </c>
      <c r="F5385" s="64">
        <f t="shared" si="5698"/>
        <v>0.96267801959344901</v>
      </c>
      <c r="G5385" s="34">
        <v>0</v>
      </c>
      <c r="H5385" s="34">
        <f t="shared" si="5658"/>
        <v>1</v>
      </c>
      <c r="I5385" s="34">
        <f t="shared" si="5699"/>
        <v>12793.990880396937</v>
      </c>
      <c r="J5385" s="34">
        <f t="shared" si="5659"/>
        <v>214635.58554264536</v>
      </c>
      <c r="K5385" s="34">
        <f t="shared" si="5660"/>
        <v>188209.61128788721</v>
      </c>
      <c r="L5385" s="36">
        <f t="shared" si="5711"/>
        <v>24049.806164410918</v>
      </c>
      <c r="M5385" s="34">
        <f t="shared" si="5661"/>
        <v>149.95224105927213</v>
      </c>
      <c r="N5385" s="34">
        <f t="shared" si="5700"/>
        <v>2515.6409258117455</v>
      </c>
      <c r="O5385" s="34">
        <f t="shared" si="5662"/>
        <v>13.261852397919354</v>
      </c>
      <c r="P5385">
        <f t="shared" si="5715"/>
        <v>911.27137014568166</v>
      </c>
      <c r="Q5385" s="36">
        <f t="shared" si="5663"/>
        <v>1973.305228002024</v>
      </c>
      <c r="R5385" s="34">
        <f t="shared" si="5664"/>
        <v>1260.4959697891572</v>
      </c>
      <c r="S5385" s="34">
        <f t="shared" si="5665"/>
        <v>154.76731317785175</v>
      </c>
      <c r="T5385" s="36">
        <f t="shared" si="5701"/>
        <v>8.7676577408260201E-6</v>
      </c>
      <c r="U5385" s="36">
        <f t="shared" si="5666"/>
        <v>27368.126003035584</v>
      </c>
      <c r="V5385" s="36">
        <f t="shared" si="5667"/>
        <v>1.9816303655247888E-2</v>
      </c>
      <c r="W5385" s="68">
        <f t="shared" si="5668"/>
        <v>68.713731898316908</v>
      </c>
      <c r="X5385">
        <f t="shared" si="5669"/>
        <v>8.4261882720266268</v>
      </c>
      <c r="Y5385">
        <f t="shared" si="5670"/>
        <v>5.4790819485161157E-3</v>
      </c>
      <c r="Z5385" s="34">
        <f t="shared" si="5671"/>
        <v>1.6980387444359678E-3</v>
      </c>
      <c r="AA5385" s="36">
        <f t="shared" si="5672"/>
        <v>2.8838927981050718E-4</v>
      </c>
      <c r="AB5385" s="34">
        <f t="shared" si="5673"/>
        <v>1.9253560391868981E-3</v>
      </c>
      <c r="AC5385" s="36">
        <f t="shared" si="5674"/>
        <v>319.85397095742223</v>
      </c>
      <c r="AD5385" s="34">
        <f t="shared" si="5675"/>
        <v>0</v>
      </c>
      <c r="AE5385">
        <f t="shared" si="5702"/>
        <v>166127.18086806458</v>
      </c>
      <c r="AF5385" s="36">
        <f t="shared" si="5716"/>
        <v>0</v>
      </c>
      <c r="AG5385" s="34">
        <f t="shared" si="5676"/>
        <v>587.41257372106838</v>
      </c>
      <c r="AH5385">
        <f t="shared" si="5712"/>
        <v>4.4673977804184233</v>
      </c>
      <c r="AI5385" s="29">
        <f t="shared" si="5703"/>
        <v>587.41257372106838</v>
      </c>
      <c r="AJ5385">
        <f t="shared" si="5704"/>
        <v>14036.27698913906</v>
      </c>
      <c r="AK5385" s="36">
        <f t="shared" si="5717"/>
        <v>-5.8228127789047917E-35</v>
      </c>
      <c r="AL5385" s="36">
        <f t="shared" si="5705"/>
        <v>-7.1437121388127998E-5</v>
      </c>
      <c r="AM5385" s="36">
        <f t="shared" si="5706"/>
        <v>-6.195746859441833E-5</v>
      </c>
      <c r="AN5385" s="37">
        <f t="shared" si="5718"/>
        <v>1.2297153255247013E-33</v>
      </c>
      <c r="AO5385" s="36">
        <f t="shared" si="5719"/>
        <v>0.12613963793784003</v>
      </c>
      <c r="AP5385" s="36">
        <f t="shared" si="5720"/>
        <v>3.211766893224851E-2</v>
      </c>
      <c r="AQ5385" s="74">
        <f t="shared" si="5677"/>
        <v>3.3570486985030368E-33</v>
      </c>
      <c r="AR5385" s="73">
        <f t="shared" si="5678"/>
        <v>5.5502805245154374E-35</v>
      </c>
      <c r="AS5385" s="72">
        <f t="shared" si="5721"/>
        <v>2.0070340489551034E-3</v>
      </c>
      <c r="AT5385" s="37">
        <f t="shared" si="5679"/>
        <v>9.1876153781926319E-29</v>
      </c>
      <c r="AU5385" s="37">
        <f t="shared" si="5680"/>
        <v>4.8161164339904241</v>
      </c>
      <c r="AV5385" s="34">
        <f t="shared" si="5681"/>
        <v>1.9285850048699742</v>
      </c>
      <c r="AW5385" s="34">
        <f t="shared" si="5682"/>
        <v>6.4619861429514822</v>
      </c>
      <c r="AX5385" s="37">
        <f t="shared" si="5683"/>
        <v>258.30763872582435</v>
      </c>
      <c r="AY5385" s="7">
        <f t="shared" si="5684"/>
        <v>335.41194177196274</v>
      </c>
      <c r="AZ5385" s="37">
        <f t="shared" si="5685"/>
        <v>327.02137062414124</v>
      </c>
      <c r="BA5385" s="2">
        <f>BE5385*'mass balance'!$B$17+BF5385*'mass balance'!$C$17+BG5385*'mass balance'!$D$17+BH5385*'mass balance'!$E$17</f>
        <v>2.5907077476847698E-3</v>
      </c>
      <c r="BB5385" s="2">
        <f>BE5385*'mass balance'!$B$18+BF5385*'mass balance'!$C$18+BG5385*'mass balance'!$D$18+BH5385*'mass balance'!$E$18</f>
        <v>2.630564789956844E-3</v>
      </c>
      <c r="BC5385" s="2">
        <f>BE5385*'mass balance'!$B$19+BF5385*'mass balance'!$C$19+BG5385*'mass balance'!$D$19+BH5385*'mass balance'!$E$19</f>
        <v>-3.288205987446054E-3</v>
      </c>
      <c r="BD5385" s="2">
        <f>BE5385*'mass balance'!$B$20+BF5385*'mass balance'!$C$20+BG5385*'mass balance'!$D$20+BH5385*'mass balance'!$E$20</f>
        <v>1.1957112681622015E-4</v>
      </c>
      <c r="BE5385" s="2">
        <f>N5385*'mass balance'!$H$11+R5385*'mass balance'!$I$11+S5385*'mass balance'!$J$11</f>
        <v>-5.9896212519327269E-3</v>
      </c>
      <c r="BF5385" s="2">
        <f>N5385*'mass balance'!$H$12+R5385*'mass balance'!$I$12+S5385*'mass balance'!$J$12</f>
        <v>2.4874021324578969E-4</v>
      </c>
      <c r="BG5385" s="2">
        <f>N5385*'mass balance'!$H$13+R5385*'mass balance'!$I$13+S5385*'mass balance'!$J$13</f>
        <v>1.8972028324909247E-3</v>
      </c>
      <c r="BH5385" s="2">
        <f>N5385*'mass balance'!$H$14+R5385*'mass balance'!$I$14+S5385*'mass balance'!$J$14</f>
        <v>6.5511482443014193E-4</v>
      </c>
      <c r="BI5385" s="36">
        <f t="shared" si="5686"/>
        <v>6.4767575960678318E-26</v>
      </c>
      <c r="BJ5385" s="36">
        <f t="shared" si="5687"/>
        <v>2.5861411104261088E-29</v>
      </c>
      <c r="BK5385" s="36">
        <f t="shared" si="5688"/>
        <v>1.4599969604034943E-25</v>
      </c>
      <c r="BL5385" s="36">
        <f t="shared" si="5689"/>
        <v>8.3189558147074305E-26</v>
      </c>
      <c r="BM5385" s="36">
        <f t="shared" si="5722"/>
        <v>2.1779636862558127E-22</v>
      </c>
      <c r="BN5385" s="36">
        <f t="shared" ca="1" si="5690"/>
        <v>0.43480936397808279</v>
      </c>
      <c r="BO5385" s="36">
        <f t="shared" ca="1" si="5707"/>
        <v>1</v>
      </c>
      <c r="BP5385" s="36">
        <f t="shared" si="5723"/>
        <v>-2.1779636862558127E-22</v>
      </c>
      <c r="BQ5385" s="36">
        <f t="shared" si="5724"/>
        <v>1</v>
      </c>
      <c r="BR5385" s="2">
        <f t="shared" si="5713"/>
        <v>-5</v>
      </c>
      <c r="BS5385">
        <v>0</v>
      </c>
      <c r="BT5385" s="37">
        <f t="shared" si="5708"/>
        <v>3.2964265024146688</v>
      </c>
      <c r="BU5385" s="34">
        <f t="shared" si="5691"/>
        <v>-5</v>
      </c>
      <c r="BV5385" s="34">
        <f t="shared" si="5692"/>
        <v>-5</v>
      </c>
      <c r="BW5385" s="34">
        <f t="shared" si="5693"/>
        <v>-5</v>
      </c>
      <c r="BX5385" s="34">
        <f t="shared" si="5694"/>
        <v>-5</v>
      </c>
      <c r="BY5385" s="34">
        <f t="shared" si="5695"/>
        <v>57.670825705585244</v>
      </c>
      <c r="BZ5385" s="36">
        <f t="shared" si="5709"/>
        <v>3.288205987446054E-3</v>
      </c>
      <c r="CA5385" s="34">
        <f t="shared" si="5710"/>
        <v>1.008015621769069E-2</v>
      </c>
    </row>
    <row r="5386" spans="1:79" ht="13.2" x14ac:dyDescent="0.25">
      <c r="A5386" s="75">
        <f t="shared" si="5696"/>
        <v>14.66301369862847</v>
      </c>
      <c r="B5386" s="34">
        <f t="shared" si="5714"/>
        <v>5351.9999999993915</v>
      </c>
      <c r="C5386">
        <f t="shared" si="5697"/>
        <v>20</v>
      </c>
      <c r="D5386" s="35">
        <f t="shared" si="5657"/>
        <v>3000</v>
      </c>
      <c r="E5386" s="27">
        <v>0</v>
      </c>
      <c r="F5386" s="64">
        <f t="shared" si="5698"/>
        <v>0.96267801959344901</v>
      </c>
      <c r="G5386" s="34">
        <v>0</v>
      </c>
      <c r="H5386" s="34">
        <f t="shared" si="5658"/>
        <v>1</v>
      </c>
      <c r="I5386" s="34">
        <f t="shared" si="5699"/>
        <v>12793.990880396937</v>
      </c>
      <c r="J5386" s="34">
        <f t="shared" si="5659"/>
        <v>214676.84929409123</v>
      </c>
      <c r="K5386" s="34">
        <f t="shared" si="5660"/>
        <v>188245.79463837994</v>
      </c>
      <c r="L5386" s="36">
        <f t="shared" si="5711"/>
        <v>24056.741870690254</v>
      </c>
      <c r="M5386" s="34">
        <f t="shared" si="5661"/>
        <v>149.95224105927213</v>
      </c>
      <c r="N5386" s="34">
        <f t="shared" si="5700"/>
        <v>2516.1245584844323</v>
      </c>
      <c r="O5386" s="34">
        <f t="shared" si="5662"/>
        <v>13.261852397919354</v>
      </c>
      <c r="P5386">
        <f t="shared" si="5715"/>
        <v>911.53417103982986</v>
      </c>
      <c r="Q5386" s="36">
        <f t="shared" si="5663"/>
        <v>1973.7907116423255</v>
      </c>
      <c r="R5386" s="34">
        <f t="shared" si="5664"/>
        <v>1260.7699312239706</v>
      </c>
      <c r="S5386" s="34">
        <f t="shared" si="5665"/>
        <v>154.76678511070349</v>
      </c>
      <c r="T5386" s="36">
        <f t="shared" si="5701"/>
        <v>8.755087668661481E-6</v>
      </c>
      <c r="U5386" s="36">
        <f t="shared" si="5666"/>
        <v>27368.126011803241</v>
      </c>
      <c r="V5386" s="36">
        <f t="shared" si="5667"/>
        <v>1.9816236041882124E-2</v>
      </c>
      <c r="W5386" s="68">
        <f t="shared" si="5668"/>
        <v>68.733548201972155</v>
      </c>
      <c r="X5386">
        <f t="shared" si="5669"/>
        <v>8.4269982016290488</v>
      </c>
      <c r="Y5386">
        <f t="shared" si="5670"/>
        <v>5.4790819485161157E-3</v>
      </c>
      <c r="Z5386" s="34">
        <f t="shared" si="5671"/>
        <v>1.6980387444359678E-3</v>
      </c>
      <c r="AA5386" s="36">
        <f t="shared" si="5672"/>
        <v>2.8830515170921354E-4</v>
      </c>
      <c r="AB5386" s="34">
        <f t="shared" si="5673"/>
        <v>1.9253560391868981E-3</v>
      </c>
      <c r="AC5386" s="36">
        <f t="shared" si="5674"/>
        <v>319.85397095742223</v>
      </c>
      <c r="AD5386" s="34">
        <f t="shared" si="5675"/>
        <v>0</v>
      </c>
      <c r="AE5386">
        <f t="shared" si="5702"/>
        <v>166127.18086806458</v>
      </c>
      <c r="AF5386" s="36">
        <f t="shared" si="5716"/>
        <v>0</v>
      </c>
      <c r="AG5386" s="34">
        <f t="shared" si="5676"/>
        <v>587.6357845343698</v>
      </c>
      <c r="AH5386">
        <f t="shared" si="5712"/>
        <v>4.467238704698957</v>
      </c>
      <c r="AI5386" s="29">
        <f t="shared" si="5703"/>
        <v>587.6357845343698</v>
      </c>
      <c r="AJ5386">
        <f t="shared" si="5704"/>
        <v>14623.91277367343</v>
      </c>
      <c r="AK5386" s="36">
        <f t="shared" si="5717"/>
        <v>-5.5502805245154374E-35</v>
      </c>
      <c r="AL5386" s="36">
        <f t="shared" si="5705"/>
        <v>-7.1396664142525811E-5</v>
      </c>
      <c r="AM5386" s="36">
        <f t="shared" si="5706"/>
        <v>-6.1837947843310076E-5</v>
      </c>
      <c r="AN5386" s="37">
        <f t="shared" si="5718"/>
        <v>1.1714871977356535E-33</v>
      </c>
      <c r="AO5386" s="36">
        <f t="shared" si="5719"/>
        <v>0.1260682008164519</v>
      </c>
      <c r="AP5386" s="36">
        <f t="shared" si="5720"/>
        <v>3.2055711463654088E-2</v>
      </c>
      <c r="AQ5386" s="74">
        <f t="shared" si="5677"/>
        <v>3.2035291374193444E-33</v>
      </c>
      <c r="AR5386" s="73">
        <f t="shared" si="5678"/>
        <v>5.2903531929055264E-35</v>
      </c>
      <c r="AS5386" s="72">
        <f t="shared" si="5721"/>
        <v>2.0036260270140131E-3</v>
      </c>
      <c r="AT5386" s="37">
        <f t="shared" si="5679"/>
        <v>8.767461008405003E-29</v>
      </c>
      <c r="AU5386" s="37">
        <f t="shared" si="5680"/>
        <v>4.8068257727243306</v>
      </c>
      <c r="AV5386" s="34">
        <f t="shared" si="5681"/>
        <v>2.0093004729645823</v>
      </c>
      <c r="AW5386" s="34">
        <f t="shared" si="5682"/>
        <v>6.4638497104813926</v>
      </c>
      <c r="AX5386" s="37">
        <f t="shared" si="5683"/>
        <v>258.38213196250138</v>
      </c>
      <c r="AY5386" s="7">
        <f t="shared" si="5684"/>
        <v>335.5888303479195</v>
      </c>
      <c r="AZ5386" s="37">
        <f t="shared" si="5685"/>
        <v>327.11568016447353</v>
      </c>
      <c r="BA5386" s="2">
        <f>BE5386*'mass balance'!$B$17+BF5386*'mass balance'!$C$17+BG5386*'mass balance'!$D$17+BH5386*'mass balance'!$E$17</f>
        <v>2.5912472448113627E-3</v>
      </c>
      <c r="BB5386" s="2">
        <f>BE5386*'mass balance'!$B$18+BF5386*'mass balance'!$C$18+BG5386*'mass balance'!$D$18+BH5386*'mass balance'!$E$18</f>
        <v>2.6311125870392298E-3</v>
      </c>
      <c r="BC5386" s="2">
        <f>BE5386*'mass balance'!$B$19+BF5386*'mass balance'!$C$19+BG5386*'mass balance'!$D$19+BH5386*'mass balance'!$E$19</f>
        <v>-3.2888907337990376E-3</v>
      </c>
      <c r="BD5386" s="2">
        <f>BE5386*'mass balance'!$B$20+BF5386*'mass balance'!$C$20+BG5386*'mass balance'!$D$20+BH5386*'mass balance'!$E$20</f>
        <v>1.1959602668360134E-4</v>
      </c>
      <c r="BE5386" s="2">
        <f>N5386*'mass balance'!$H$11+R5386*'mass balance'!$I$11+S5386*'mass balance'!$J$11</f>
        <v>-5.990772758296267E-3</v>
      </c>
      <c r="BF5386" s="2">
        <f>N5386*'mass balance'!$H$12+R5386*'mass balance'!$I$12+S5386*'mass balance'!$J$12</f>
        <v>2.4873936454245329E-4</v>
      </c>
      <c r="BG5386" s="2">
        <f>N5386*'mass balance'!$H$13+R5386*'mass balance'!$I$13+S5386*'mass balance'!$J$13</f>
        <v>1.8975652450857901E-3</v>
      </c>
      <c r="BH5386" s="2">
        <f>N5386*'mass balance'!$H$14+R5386*'mass balance'!$I$14+S5386*'mass balance'!$J$14</f>
        <v>6.5524077043865414E-4</v>
      </c>
      <c r="BI5386" s="36">
        <f t="shared" si="5686"/>
        <v>6.4767575960678318E-26</v>
      </c>
      <c r="BJ5386" s="36">
        <f t="shared" si="5687"/>
        <v>2.5863361488520657E-29</v>
      </c>
      <c r="BK5386" s="36">
        <f t="shared" si="5688"/>
        <v>1.460255574514537E-25</v>
      </c>
      <c r="BL5386" s="36">
        <f t="shared" si="5689"/>
        <v>8.3209758374957482E-26</v>
      </c>
      <c r="BM5386" s="36">
        <f t="shared" si="5722"/>
        <v>2.1787955818372834E-22</v>
      </c>
      <c r="BN5386" s="36">
        <f t="shared" ca="1" si="5690"/>
        <v>0.65582835092732406</v>
      </c>
      <c r="BO5386" s="36">
        <f t="shared" ca="1" si="5707"/>
        <v>1</v>
      </c>
      <c r="BP5386" s="36">
        <f t="shared" si="5723"/>
        <v>-2.1787955818372834E-22</v>
      </c>
      <c r="BQ5386" s="36">
        <f t="shared" si="5724"/>
        <v>1</v>
      </c>
      <c r="BR5386" s="2">
        <f t="shared" si="5713"/>
        <v>-5</v>
      </c>
      <c r="BS5386">
        <v>0</v>
      </c>
      <c r="BT5386" s="37">
        <f t="shared" si="5708"/>
        <v>3.2971129606335352</v>
      </c>
      <c r="BU5386" s="34">
        <f t="shared" si="5691"/>
        <v>-5</v>
      </c>
      <c r="BV5386" s="34">
        <f t="shared" si="5692"/>
        <v>-5</v>
      </c>
      <c r="BW5386" s="34">
        <f t="shared" si="5693"/>
        <v>-5</v>
      </c>
      <c r="BX5386" s="34">
        <f t="shared" si="5694"/>
        <v>-5</v>
      </c>
      <c r="BY5386" s="34">
        <f t="shared" si="5695"/>
        <v>57.681912937982318</v>
      </c>
      <c r="BZ5386" s="36">
        <f t="shared" si="5709"/>
        <v>3.2888907337990376E-3</v>
      </c>
      <c r="CA5386" s="34">
        <f t="shared" si="5710"/>
        <v>1.007934856248942E-2</v>
      </c>
    </row>
    <row r="5387" spans="1:79" ht="13.2" x14ac:dyDescent="0.25">
      <c r="A5387" s="75">
        <f t="shared" si="5696"/>
        <v>14.665753424655867</v>
      </c>
      <c r="B5387" s="34">
        <f t="shared" si="5714"/>
        <v>5352.9999999993915</v>
      </c>
      <c r="C5387">
        <f t="shared" si="5697"/>
        <v>20</v>
      </c>
      <c r="D5387" s="35">
        <f t="shared" si="5657"/>
        <v>3000</v>
      </c>
      <c r="E5387" s="27">
        <v>0</v>
      </c>
      <c r="F5387" s="64">
        <f t="shared" si="5698"/>
        <v>0.96267801959344901</v>
      </c>
      <c r="G5387" s="34">
        <v>0</v>
      </c>
      <c r="H5387" s="34">
        <f t="shared" si="5658"/>
        <v>1</v>
      </c>
      <c r="I5387" s="34">
        <f t="shared" si="5699"/>
        <v>12793.990880396937</v>
      </c>
      <c r="J5387" s="34">
        <f t="shared" si="5659"/>
        <v>214718.10893942474</v>
      </c>
      <c r="K5387" s="34">
        <f t="shared" si="5660"/>
        <v>188281.97438830571</v>
      </c>
      <c r="L5387" s="36">
        <f t="shared" si="5711"/>
        <v>24063.677553304911</v>
      </c>
      <c r="M5387" s="34">
        <f t="shared" si="5661"/>
        <v>149.95224105927213</v>
      </c>
      <c r="N5387" s="34">
        <f t="shared" si="5700"/>
        <v>2516.6081430313429</v>
      </c>
      <c r="O5387" s="34">
        <f t="shared" si="5662"/>
        <v>13.261852397919354</v>
      </c>
      <c r="P5387">
        <f t="shared" si="5715"/>
        <v>911.79697103729961</v>
      </c>
      <c r="Q5387" s="36">
        <f t="shared" si="5663"/>
        <v>1974.2761775614999</v>
      </c>
      <c r="R5387" s="34">
        <f t="shared" si="5664"/>
        <v>1261.0438913547234</v>
      </c>
      <c r="S5387" s="34">
        <f t="shared" si="5665"/>
        <v>154.76624836674955</v>
      </c>
      <c r="T5387" s="36">
        <f t="shared" si="5701"/>
        <v>8.7425369939664023E-6</v>
      </c>
      <c r="U5387" s="36">
        <f t="shared" si="5666"/>
        <v>27368.126020558328</v>
      </c>
      <c r="V5387" s="36">
        <f t="shared" si="5667"/>
        <v>1.9816167317543883E-2</v>
      </c>
      <c r="W5387" s="68">
        <f t="shared" si="5668"/>
        <v>68.753364438014032</v>
      </c>
      <c r="X5387">
        <f t="shared" si="5669"/>
        <v>8.4278079728119604</v>
      </c>
      <c r="Y5387">
        <f t="shared" si="5670"/>
        <v>5.4790819485161157E-3</v>
      </c>
      <c r="Z5387" s="34">
        <f t="shared" si="5671"/>
        <v>1.6980387444359678E-3</v>
      </c>
      <c r="AA5387" s="36">
        <f t="shared" si="5672"/>
        <v>2.8822105622786711E-4</v>
      </c>
      <c r="AB5387" s="34">
        <f t="shared" si="5673"/>
        <v>1.9253560391868981E-3</v>
      </c>
      <c r="AC5387" s="36">
        <f t="shared" si="5674"/>
        <v>319.85397095742223</v>
      </c>
      <c r="AD5387" s="34">
        <f t="shared" si="5675"/>
        <v>0</v>
      </c>
      <c r="AE5387">
        <f t="shared" si="5702"/>
        <v>166127.18086806458</v>
      </c>
      <c r="AF5387" s="36">
        <f t="shared" si="5716"/>
        <v>0</v>
      </c>
      <c r="AG5387" s="34">
        <f t="shared" si="5676"/>
        <v>587.85898720002865</v>
      </c>
      <c r="AH5387">
        <f t="shared" si="5712"/>
        <v>4.4670794351228551</v>
      </c>
      <c r="AI5387" s="29">
        <f t="shared" si="5703"/>
        <v>587.85898720002865</v>
      </c>
      <c r="AJ5387">
        <f t="shared" si="5704"/>
        <v>15211.771760873458</v>
      </c>
      <c r="AK5387" s="36">
        <f t="shared" si="5717"/>
        <v>-5.2903531929055264E-35</v>
      </c>
      <c r="AL5387" s="36">
        <f t="shared" si="5705"/>
        <v>-7.1356229809223137E-5</v>
      </c>
      <c r="AM5387" s="36">
        <f t="shared" si="5706"/>
        <v>-6.1718657656979081E-5</v>
      </c>
      <c r="AN5387" s="37">
        <f t="shared" si="5718"/>
        <v>1.1159843924904991E-33</v>
      </c>
      <c r="AO5387" s="36">
        <f t="shared" si="5719"/>
        <v>0.12599680415230938</v>
      </c>
      <c r="AP5387" s="36">
        <f t="shared" si="5720"/>
        <v>3.1993873515810775E-2</v>
      </c>
      <c r="AQ5387" s="74">
        <f t="shared" si="5677"/>
        <v>3.0569429101353125E-33</v>
      </c>
      <c r="AR5387" s="73">
        <f t="shared" si="5678"/>
        <v>5.0424548489132019E-35</v>
      </c>
      <c r="AS5387" s="72">
        <f t="shared" si="5721"/>
        <v>2.0002237920268397E-3</v>
      </c>
      <c r="AT5387" s="37">
        <f t="shared" si="5679"/>
        <v>8.3662818784666867E-29</v>
      </c>
      <c r="AU5387" s="37">
        <f t="shared" si="5680"/>
        <v>4.7975530338627195</v>
      </c>
      <c r="AV5387" s="34">
        <f t="shared" si="5681"/>
        <v>2.0900465993297415</v>
      </c>
      <c r="AW5387" s="34">
        <f t="shared" si="5682"/>
        <v>6.465713271652799</v>
      </c>
      <c r="AX5387" s="37">
        <f t="shared" si="5683"/>
        <v>258.45662494493627</v>
      </c>
      <c r="AY5387" s="7">
        <f t="shared" si="5684"/>
        <v>335.76574925393288</v>
      </c>
      <c r="AZ5387" s="37">
        <f t="shared" si="5685"/>
        <v>327.20998938295031</v>
      </c>
      <c r="BA5387" s="2">
        <f>BE5387*'mass balance'!$B$17+BF5387*'mass balance'!$C$17+BG5387*'mass balance'!$D$17+BH5387*'mass balance'!$E$17</f>
        <v>2.5917867237866409E-3</v>
      </c>
      <c r="BB5387" s="2">
        <f>BE5387*'mass balance'!$B$18+BF5387*'mass balance'!$C$18+BG5387*'mass balance'!$D$18+BH5387*'mass balance'!$E$18</f>
        <v>2.6316603656910504E-3</v>
      </c>
      <c r="BC5387" s="2">
        <f>BE5387*'mass balance'!$B$19+BF5387*'mass balance'!$C$19+BG5387*'mass balance'!$D$19+BH5387*'mass balance'!$E$19</f>
        <v>-3.2895754571138124E-3</v>
      </c>
      <c r="BD5387" s="2">
        <f>BE5387*'mass balance'!$B$20+BF5387*'mass balance'!$C$20+BG5387*'mass balance'!$D$20+BH5387*'mass balance'!$E$20</f>
        <v>1.1962092571322954E-4</v>
      </c>
      <c r="BE5387" s="2">
        <f>N5387*'mass balance'!$H$11+R5387*'mass balance'!$I$11+S5387*'mass balance'!$J$11</f>
        <v>-5.9919241500746255E-3</v>
      </c>
      <c r="BF5387" s="2">
        <f>N5387*'mass balance'!$H$12+R5387*'mass balance'!$I$12+S5387*'mass balance'!$J$12</f>
        <v>2.4873850189385637E-4</v>
      </c>
      <c r="BG5387" s="2">
        <f>N5387*'mass balance'!$H$13+R5387*'mass balance'!$I$13+S5387*'mass balance'!$J$13</f>
        <v>1.8979275919135691E-3</v>
      </c>
      <c r="BH5387" s="2">
        <f>N5387*'mass balance'!$H$14+R5387*'mass balance'!$I$14+S5387*'mass balance'!$J$14</f>
        <v>6.5536670391441211E-4</v>
      </c>
      <c r="BI5387" s="36">
        <f t="shared" si="5686"/>
        <v>6.4767575960678318E-26</v>
      </c>
      <c r="BJ5387" s="36">
        <f t="shared" si="5687"/>
        <v>2.5865312014238711E-29</v>
      </c>
      <c r="BK5387" s="36">
        <f t="shared" si="5688"/>
        <v>1.4605142081294222E-25</v>
      </c>
      <c r="BL5387" s="36">
        <f t="shared" si="5689"/>
        <v>8.3229961618319706E-26</v>
      </c>
      <c r="BM5387" s="36">
        <f t="shared" si="5722"/>
        <v>2.179627679421033E-22</v>
      </c>
      <c r="BN5387" s="36">
        <f t="shared" ca="1" si="5690"/>
        <v>0.87473997056864972</v>
      </c>
      <c r="BO5387" s="36">
        <f t="shared" ca="1" si="5707"/>
        <v>1</v>
      </c>
      <c r="BP5387" s="36">
        <f t="shared" si="5723"/>
        <v>-2.179627679421033E-22</v>
      </c>
      <c r="BQ5387" s="36">
        <f t="shared" si="5724"/>
        <v>1</v>
      </c>
      <c r="BR5387" s="2">
        <f t="shared" si="5713"/>
        <v>-5</v>
      </c>
      <c r="BS5387">
        <v>0</v>
      </c>
      <c r="BT5387" s="37">
        <f t="shared" si="5708"/>
        <v>3.2977993957565968</v>
      </c>
      <c r="BU5387" s="34">
        <f t="shared" si="5691"/>
        <v>-5</v>
      </c>
      <c r="BV5387" s="34">
        <f t="shared" si="5692"/>
        <v>-5</v>
      </c>
      <c r="BW5387" s="34">
        <f t="shared" si="5693"/>
        <v>-5</v>
      </c>
      <c r="BX5387" s="34">
        <f t="shared" si="5694"/>
        <v>-5</v>
      </c>
      <c r="BY5387" s="34">
        <f t="shared" si="5695"/>
        <v>57.692999067100594</v>
      </c>
      <c r="BZ5387" s="36">
        <f t="shared" si="5709"/>
        <v>3.2895754571138124E-3</v>
      </c>
      <c r="CA5387" s="34">
        <f t="shared" si="5710"/>
        <v>1.0078541312187802E-2</v>
      </c>
    </row>
    <row r="5388" spans="1:79" ht="13.2" x14ac:dyDescent="0.25">
      <c r="A5388" s="75">
        <f t="shared" si="5696"/>
        <v>14.668493150683263</v>
      </c>
      <c r="B5388" s="34">
        <f t="shared" si="5714"/>
        <v>5353.9999999993906</v>
      </c>
      <c r="C5388">
        <f t="shared" si="5697"/>
        <v>20</v>
      </c>
      <c r="D5388" s="35">
        <f t="shared" si="5657"/>
        <v>3000</v>
      </c>
      <c r="E5388" s="27">
        <v>0</v>
      </c>
      <c r="F5388" s="64">
        <f t="shared" si="5698"/>
        <v>0.96267801959344901</v>
      </c>
      <c r="G5388" s="34">
        <v>0</v>
      </c>
      <c r="H5388" s="34">
        <f t="shared" si="5658"/>
        <v>1</v>
      </c>
      <c r="I5388" s="34">
        <f t="shared" si="5699"/>
        <v>12793.990880396937</v>
      </c>
      <c r="J5388" s="34">
        <f t="shared" si="5659"/>
        <v>214759.36447789738</v>
      </c>
      <c r="K5388" s="34">
        <f t="shared" si="5660"/>
        <v>188318.15053700807</v>
      </c>
      <c r="L5388" s="36">
        <f t="shared" si="5711"/>
        <v>24070.61321186605</v>
      </c>
      <c r="M5388" s="34">
        <f t="shared" si="5661"/>
        <v>149.95224105927213</v>
      </c>
      <c r="N5388" s="34">
        <f t="shared" si="5700"/>
        <v>2517.0916794437035</v>
      </c>
      <c r="O5388" s="34">
        <f t="shared" si="5662"/>
        <v>13.261852397919354</v>
      </c>
      <c r="P5388">
        <f t="shared" si="5715"/>
        <v>912.05977012335734</v>
      </c>
      <c r="Q5388" s="36">
        <f t="shared" si="5663"/>
        <v>1974.7616257386701</v>
      </c>
      <c r="R5388" s="34">
        <f t="shared" si="5664"/>
        <v>1261.3178501662019</v>
      </c>
      <c r="S5388" s="34">
        <f t="shared" si="5665"/>
        <v>154.7657029494444</v>
      </c>
      <c r="T5388" s="36">
        <f t="shared" si="5701"/>
        <v>8.7300056757248059E-6</v>
      </c>
      <c r="U5388" s="36">
        <f t="shared" si="5666"/>
        <v>27368.126029300864</v>
      </c>
      <c r="V5388" s="36">
        <f t="shared" si="5667"/>
        <v>1.9816097482675557E-2</v>
      </c>
      <c r="W5388" s="68">
        <f t="shared" si="5668"/>
        <v>68.773180605331575</v>
      </c>
      <c r="X5388">
        <f t="shared" si="5669"/>
        <v>8.4286175856063252</v>
      </c>
      <c r="Y5388">
        <f t="shared" si="5670"/>
        <v>5.4790819485161157E-3</v>
      </c>
      <c r="Z5388" s="34">
        <f t="shared" si="5671"/>
        <v>1.6980387444359678E-3</v>
      </c>
      <c r="AA5388" s="36">
        <f t="shared" si="5672"/>
        <v>2.8813699334910987E-4</v>
      </c>
      <c r="AB5388" s="34">
        <f t="shared" si="5673"/>
        <v>1.9253560391868981E-3</v>
      </c>
      <c r="AC5388" s="36">
        <f t="shared" si="5674"/>
        <v>319.85397095742223</v>
      </c>
      <c r="AD5388" s="34">
        <f t="shared" si="5675"/>
        <v>0</v>
      </c>
      <c r="AE5388">
        <f t="shared" si="5702"/>
        <v>166127.18086806458</v>
      </c>
      <c r="AF5388" s="36">
        <f t="shared" si="5716"/>
        <v>0</v>
      </c>
      <c r="AG5388" s="34">
        <f t="shared" si="5676"/>
        <v>588.08218170844611</v>
      </c>
      <c r="AH5388">
        <f t="shared" si="5712"/>
        <v>4.4669199717841366</v>
      </c>
      <c r="AI5388" s="29">
        <f t="shared" si="5703"/>
        <v>588.08218170844611</v>
      </c>
      <c r="AJ5388">
        <f t="shared" si="5704"/>
        <v>15799.853942581904</v>
      </c>
      <c r="AK5388" s="36">
        <f t="shared" si="5717"/>
        <v>-5.0424548489132019E-35</v>
      </c>
      <c r="AL5388" s="36">
        <f t="shared" si="5705"/>
        <v>-7.1315818375243973E-5</v>
      </c>
      <c r="AM5388" s="36">
        <f t="shared" si="5706"/>
        <v>-6.1599597590648032E-5</v>
      </c>
      <c r="AN5388" s="37">
        <f t="shared" si="5718"/>
        <v>1.0630808605614439E-33</v>
      </c>
      <c r="AO5388" s="36">
        <f t="shared" si="5719"/>
        <v>0.12592544792250016</v>
      </c>
      <c r="AP5388" s="36">
        <f t="shared" si="5720"/>
        <v>3.1932154858153795E-2</v>
      </c>
      <c r="AQ5388" s="74">
        <f t="shared" si="5677"/>
        <v>2.9169808792429758E-33</v>
      </c>
      <c r="AR5388" s="73">
        <f t="shared" si="5678"/>
        <v>4.8060355461065772E-35</v>
      </c>
      <c r="AS5388" s="72">
        <f t="shared" si="5721"/>
        <v>1.9968273341671103E-3</v>
      </c>
      <c r="AT5388" s="37">
        <f t="shared" si="5679"/>
        <v>7.9832319370217156E-29</v>
      </c>
      <c r="AU5388" s="37">
        <f t="shared" si="5680"/>
        <v>4.7882981828318858</v>
      </c>
      <c r="AV5388" s="34">
        <f t="shared" si="5681"/>
        <v>2.1708233828450179</v>
      </c>
      <c r="AW5388" s="34">
        <f t="shared" si="5682"/>
        <v>6.4675768263612206</v>
      </c>
      <c r="AX5388" s="37">
        <f t="shared" si="5683"/>
        <v>258.53111766895273</v>
      </c>
      <c r="AY5388" s="7">
        <f t="shared" si="5684"/>
        <v>335.94269848349052</v>
      </c>
      <c r="AZ5388" s="37">
        <f t="shared" si="5685"/>
        <v>327.30429827428429</v>
      </c>
      <c r="BA5388" s="2">
        <f>BE5388*'mass balance'!$B$17+BF5388*'mass balance'!$C$17+BG5388*'mass balance'!$D$17+BH5388*'mass balance'!$E$17</f>
        <v>2.5923261845867927E-3</v>
      </c>
      <c r="BB5388" s="2">
        <f>BE5388*'mass balance'!$B$18+BF5388*'mass balance'!$C$18+BG5388*'mass balance'!$D$18+BH5388*'mass balance'!$E$18</f>
        <v>2.6322081258881289E-3</v>
      </c>
      <c r="BC5388" s="2">
        <f>BE5388*'mass balance'!$B$19+BF5388*'mass balance'!$C$19+BG5388*'mass balance'!$D$19+BH5388*'mass balance'!$E$19</f>
        <v>-3.2902601573601606E-3</v>
      </c>
      <c r="BD5388" s="2">
        <f>BE5388*'mass balance'!$B$20+BF5388*'mass balance'!$C$20+BG5388*'mass balance'!$D$20+BH5388*'mass balance'!$E$20</f>
        <v>1.1964582390400579E-4</v>
      </c>
      <c r="BE5388" s="2">
        <f>N5388*'mass balance'!$H$11+R5388*'mass balance'!$I$11+S5388*'mass balance'!$J$11</f>
        <v>-5.9930754272469128E-3</v>
      </c>
      <c r="BF5388" s="2">
        <f>N5388*'mass balance'!$H$12+R5388*'mass balance'!$I$12+S5388*'mass balance'!$J$12</f>
        <v>2.4873762530555095E-4</v>
      </c>
      <c r="BG5388" s="2">
        <f>N5388*'mass balance'!$H$13+R5388*'mass balance'!$I$13+S5388*'mass balance'!$J$13</f>
        <v>1.8982898729794089E-3</v>
      </c>
      <c r="BH5388" s="2">
        <f>N5388*'mass balance'!$H$14+R5388*'mass balance'!$I$14+S5388*'mass balance'!$J$14</f>
        <v>6.5549262485513099E-4</v>
      </c>
      <c r="BI5388" s="36">
        <f t="shared" si="5686"/>
        <v>6.4767575960678318E-26</v>
      </c>
      <c r="BJ5388" s="36">
        <f t="shared" si="5687"/>
        <v>2.5867262681277295E-29</v>
      </c>
      <c r="BK5388" s="36">
        <f t="shared" si="5688"/>
        <v>1.4607728612495645E-25</v>
      </c>
      <c r="BL5388" s="36">
        <f t="shared" si="5689"/>
        <v>8.3250167877171779E-26</v>
      </c>
      <c r="BM5388" s="36">
        <f t="shared" si="5722"/>
        <v>2.1804599790372163E-22</v>
      </c>
      <c r="BN5388" s="36">
        <f t="shared" ca="1" si="5690"/>
        <v>0.7381349657595202</v>
      </c>
      <c r="BO5388" s="36">
        <f t="shared" ca="1" si="5707"/>
        <v>1</v>
      </c>
      <c r="BP5388" s="36">
        <f t="shared" si="5723"/>
        <v>-2.1804599790372163E-22</v>
      </c>
      <c r="BQ5388" s="36">
        <f t="shared" si="5724"/>
        <v>1</v>
      </c>
      <c r="BR5388" s="2">
        <f t="shared" si="5713"/>
        <v>-5</v>
      </c>
      <c r="BS5388">
        <v>0</v>
      </c>
      <c r="BT5388" s="37">
        <f t="shared" si="5708"/>
        <v>3.2984858077535613</v>
      </c>
      <c r="BU5388" s="34">
        <f t="shared" si="5691"/>
        <v>-5</v>
      </c>
      <c r="BV5388" s="34">
        <f t="shared" si="5692"/>
        <v>-5</v>
      </c>
      <c r="BW5388" s="34">
        <f t="shared" si="5693"/>
        <v>-5</v>
      </c>
      <c r="BX5388" s="34">
        <f t="shared" si="5694"/>
        <v>-5</v>
      </c>
      <c r="BY5388" s="34">
        <f t="shared" si="5695"/>
        <v>57.704084092738967</v>
      </c>
      <c r="BZ5388" s="36">
        <f t="shared" si="5709"/>
        <v>3.2902601573601606E-3</v>
      </c>
      <c r="CA5388" s="34">
        <f t="shared" si="5710"/>
        <v>1.0077734466503696E-2</v>
      </c>
    </row>
    <row r="5389" spans="1:79" ht="13.2" x14ac:dyDescent="0.25">
      <c r="A5389" s="75">
        <f t="shared" si="5696"/>
        <v>14.671232876710659</v>
      </c>
      <c r="B5389" s="34">
        <f t="shared" si="5714"/>
        <v>5354.9999999993906</v>
      </c>
      <c r="C5389">
        <f t="shared" si="5697"/>
        <v>20</v>
      </c>
      <c r="D5389" s="35">
        <f t="shared" si="5657"/>
        <v>3000</v>
      </c>
      <c r="E5389" s="27">
        <v>0</v>
      </c>
      <c r="F5389" s="64">
        <f t="shared" si="5698"/>
        <v>0.96267801959344901</v>
      </c>
      <c r="G5389" s="34">
        <v>0</v>
      </c>
      <c r="H5389" s="34">
        <f t="shared" si="5658"/>
        <v>1</v>
      </c>
      <c r="I5389" s="34">
        <f t="shared" si="5699"/>
        <v>12793.990880396937</v>
      </c>
      <c r="J5389" s="34">
        <f t="shared" si="5659"/>
        <v>214800.6159087616</v>
      </c>
      <c r="K5389" s="34">
        <f t="shared" si="5660"/>
        <v>188354.32308383152</v>
      </c>
      <c r="L5389" s="36">
        <f t="shared" si="5711"/>
        <v>24077.548845984988</v>
      </c>
      <c r="M5389" s="34">
        <f t="shared" si="5661"/>
        <v>149.95224105927213</v>
      </c>
      <c r="N5389" s="34">
        <f t="shared" si="5700"/>
        <v>2517.5751677127523</v>
      </c>
      <c r="O5389" s="34">
        <f t="shared" si="5662"/>
        <v>13.261852397919354</v>
      </c>
      <c r="P5389">
        <f t="shared" si="5715"/>
        <v>912.32256828327536</v>
      </c>
      <c r="Q5389" s="36">
        <f t="shared" si="5663"/>
        <v>1975.2470561529676</v>
      </c>
      <c r="R5389" s="34">
        <f t="shared" si="5664"/>
        <v>1261.591807643199</v>
      </c>
      <c r="S5389" s="34">
        <f t="shared" si="5665"/>
        <v>154.76514886224231</v>
      </c>
      <c r="T5389" s="36">
        <f t="shared" si="5701"/>
        <v>8.7174936798752641E-6</v>
      </c>
      <c r="U5389" s="36">
        <f t="shared" si="5666"/>
        <v>27368.12603803087</v>
      </c>
      <c r="V5389" s="36">
        <f t="shared" si="5667"/>
        <v>1.9816026537719415E-2</v>
      </c>
      <c r="W5389" s="68">
        <f t="shared" si="5668"/>
        <v>68.79299670281425</v>
      </c>
      <c r="X5389">
        <f t="shared" si="5669"/>
        <v>8.4294270400431159</v>
      </c>
      <c r="Y5389">
        <f t="shared" si="5670"/>
        <v>5.4790819485161157E-3</v>
      </c>
      <c r="Z5389" s="34">
        <f t="shared" si="5671"/>
        <v>1.6980387444359678E-3</v>
      </c>
      <c r="AA5389" s="36">
        <f t="shared" si="5672"/>
        <v>2.8805296305559492E-4</v>
      </c>
      <c r="AB5389" s="34">
        <f t="shared" si="5673"/>
        <v>1.9253560391868981E-3</v>
      </c>
      <c r="AC5389" s="36">
        <f t="shared" si="5674"/>
        <v>319.85397095742223</v>
      </c>
      <c r="AD5389" s="34">
        <f t="shared" si="5675"/>
        <v>0</v>
      </c>
      <c r="AE5389">
        <f t="shared" si="5702"/>
        <v>166127.18086806458</v>
      </c>
      <c r="AF5389" s="36">
        <f t="shared" si="5716"/>
        <v>0</v>
      </c>
      <c r="AG5389" s="34">
        <f t="shared" si="5676"/>
        <v>588.30536805002771</v>
      </c>
      <c r="AH5389">
        <f t="shared" si="5712"/>
        <v>4.4667603147764794</v>
      </c>
      <c r="AI5389" s="29">
        <f t="shared" si="5703"/>
        <v>588.30536805002771</v>
      </c>
      <c r="AJ5389">
        <f t="shared" si="5704"/>
        <v>16388.159310631931</v>
      </c>
      <c r="AK5389" s="36">
        <f t="shared" si="5717"/>
        <v>-4.8060355461065772E-35</v>
      </c>
      <c r="AL5389" s="36">
        <f t="shared" si="5705"/>
        <v>-7.1275429827619662E-5</v>
      </c>
      <c r="AM5389" s="36">
        <f t="shared" si="5706"/>
        <v>-6.1480767200397654E-5</v>
      </c>
      <c r="AN5389" s="37">
        <f t="shared" si="5718"/>
        <v>1.0126563120723118E-33</v>
      </c>
      <c r="AO5389" s="36">
        <f t="shared" si="5719"/>
        <v>0.12585413210412491</v>
      </c>
      <c r="AP5389" s="36">
        <f t="shared" si="5720"/>
        <v>3.1870555260563149E-2</v>
      </c>
      <c r="AQ5389" s="74">
        <f t="shared" si="5677"/>
        <v>2.7833475105767933E-33</v>
      </c>
      <c r="AR5389" s="73">
        <f t="shared" si="5678"/>
        <v>4.5805701689827767E-35</v>
      </c>
      <c r="AS5389" s="72">
        <f t="shared" si="5721"/>
        <v>1.9934366436250373E-3</v>
      </c>
      <c r="AT5389" s="37">
        <f t="shared" si="5679"/>
        <v>7.6175023622483177E-29</v>
      </c>
      <c r="AU5389" s="37">
        <f t="shared" si="5680"/>
        <v>4.779061185124819</v>
      </c>
      <c r="AV5389" s="34">
        <f t="shared" si="5681"/>
        <v>2.2516308223886567</v>
      </c>
      <c r="AW5389" s="34">
        <f t="shared" si="5682"/>
        <v>6.4694403745022218</v>
      </c>
      <c r="AX5389" s="37">
        <f t="shared" si="5683"/>
        <v>258.60561013037619</v>
      </c>
      <c r="AY5389" s="7">
        <f t="shared" si="5684"/>
        <v>336.11967803008133</v>
      </c>
      <c r="AZ5389" s="37">
        <f t="shared" si="5685"/>
        <v>327.39860683319046</v>
      </c>
      <c r="BA5389" s="2">
        <f>BE5389*'mass balance'!$B$17+BF5389*'mass balance'!$C$17+BG5389*'mass balance'!$D$17+BH5389*'mass balance'!$E$17</f>
        <v>2.5928656271880235E-3</v>
      </c>
      <c r="BB5389" s="2">
        <f>BE5389*'mass balance'!$B$18+BF5389*'mass balance'!$C$18+BG5389*'mass balance'!$D$18+BH5389*'mass balance'!$E$18</f>
        <v>2.6327558676063007E-3</v>
      </c>
      <c r="BC5389" s="2">
        <f>BE5389*'mass balance'!$B$19+BF5389*'mass balance'!$C$19+BG5389*'mass balance'!$D$19+BH5389*'mass balance'!$E$19</f>
        <v>-3.2909448345078748E-3</v>
      </c>
      <c r="BD5389" s="2">
        <f>BE5389*'mass balance'!$B$20+BF5389*'mass balance'!$C$20+BG5389*'mass balance'!$D$20+BH5389*'mass balance'!$E$20</f>
        <v>1.1967072125483187E-4</v>
      </c>
      <c r="BE5389" s="2">
        <f>N5389*'mass balance'!$H$11+R5389*'mass balance'!$I$11+S5389*'mass balance'!$J$11</f>
        <v>-5.9942265897922672E-3</v>
      </c>
      <c r="BF5389" s="2">
        <f>N5389*'mass balance'!$H$12+R5389*'mass balance'!$I$12+S5389*'mass balance'!$J$12</f>
        <v>2.487367347830887E-4</v>
      </c>
      <c r="BG5389" s="2">
        <f>N5389*'mass balance'!$H$13+R5389*'mass balance'!$I$13+S5389*'mass balance'!$J$13</f>
        <v>1.8986520882884671E-3</v>
      </c>
      <c r="BH5389" s="2">
        <f>N5389*'mass balance'!$H$14+R5389*'mass balance'!$I$14+S5389*'mass balance'!$J$14</f>
        <v>6.556185332585292E-4</v>
      </c>
      <c r="BI5389" s="36">
        <f t="shared" si="5686"/>
        <v>6.4767575960678318E-26</v>
      </c>
      <c r="BJ5389" s="36">
        <f t="shared" si="5687"/>
        <v>2.5869213489498649E-29</v>
      </c>
      <c r="BK5389" s="36">
        <f t="shared" si="5688"/>
        <v>1.4610315338763773E-25</v>
      </c>
      <c r="BL5389" s="36">
        <f t="shared" si="5689"/>
        <v>8.327037715152478E-26</v>
      </c>
      <c r="BM5389" s="36">
        <f t="shared" si="5722"/>
        <v>2.181292480715988E-22</v>
      </c>
      <c r="BN5389" s="36">
        <f t="shared" ca="1" si="5690"/>
        <v>0.45398835457580666</v>
      </c>
      <c r="BO5389" s="36">
        <f t="shared" ca="1" si="5707"/>
        <v>1</v>
      </c>
      <c r="BP5389" s="36">
        <f t="shared" si="5723"/>
        <v>-2.181292480715988E-22</v>
      </c>
      <c r="BQ5389" s="36">
        <f t="shared" si="5724"/>
        <v>1</v>
      </c>
      <c r="BR5389" s="2">
        <f t="shared" si="5713"/>
        <v>-5</v>
      </c>
      <c r="BS5389">
        <v>0</v>
      </c>
      <c r="BT5389" s="37">
        <f t="shared" si="5708"/>
        <v>3.2991721965941445</v>
      </c>
      <c r="BU5389" s="34">
        <f t="shared" si="5691"/>
        <v>-5</v>
      </c>
      <c r="BV5389" s="34">
        <f t="shared" si="5692"/>
        <v>-5</v>
      </c>
      <c r="BW5389" s="34">
        <f t="shared" si="5693"/>
        <v>-5</v>
      </c>
      <c r="BX5389" s="34">
        <f t="shared" si="5694"/>
        <v>-5</v>
      </c>
      <c r="BY5389" s="34">
        <f t="shared" si="5695"/>
        <v>57.715168014696552</v>
      </c>
      <c r="BZ5389" s="36">
        <f t="shared" si="5709"/>
        <v>3.2909448345078748E-3</v>
      </c>
      <c r="CA5389" s="34">
        <f t="shared" si="5710"/>
        <v>1.0076928025155196E-2</v>
      </c>
    </row>
    <row r="5390" spans="1:79" ht="13.2" x14ac:dyDescent="0.25">
      <c r="A5390" s="75">
        <f t="shared" si="5696"/>
        <v>14.673972602738056</v>
      </c>
      <c r="B5390" s="34">
        <f t="shared" si="5714"/>
        <v>5355.9999999993906</v>
      </c>
      <c r="C5390">
        <f t="shared" si="5697"/>
        <v>20</v>
      </c>
      <c r="D5390" s="35">
        <f t="shared" si="5657"/>
        <v>3000</v>
      </c>
      <c r="E5390" s="27">
        <v>0</v>
      </c>
      <c r="F5390" s="64">
        <f t="shared" si="5698"/>
        <v>0.96267801959344901</v>
      </c>
      <c r="G5390" s="34">
        <v>0</v>
      </c>
      <c r="H5390" s="34">
        <f t="shared" si="5658"/>
        <v>1</v>
      </c>
      <c r="I5390" s="34">
        <f t="shared" si="5699"/>
        <v>12793.990880396937</v>
      </c>
      <c r="J5390" s="34">
        <f t="shared" si="5659"/>
        <v>214841.86323127025</v>
      </c>
      <c r="K5390" s="34">
        <f t="shared" si="5660"/>
        <v>188390.49202812093</v>
      </c>
      <c r="L5390" s="36">
        <f t="shared" si="5711"/>
        <v>24084.484455273192</v>
      </c>
      <c r="M5390" s="34">
        <f t="shared" si="5661"/>
        <v>149.95224105927213</v>
      </c>
      <c r="N5390" s="34">
        <f t="shared" si="5700"/>
        <v>2518.0586078297329</v>
      </c>
      <c r="O5390" s="34">
        <f t="shared" si="5662"/>
        <v>13.261852397919354</v>
      </c>
      <c r="P5390">
        <f t="shared" si="5715"/>
        <v>912.58536550233191</v>
      </c>
      <c r="Q5390" s="36">
        <f t="shared" si="5663"/>
        <v>1975.7324687835353</v>
      </c>
      <c r="R5390" s="34">
        <f t="shared" si="5664"/>
        <v>1261.8657637705132</v>
      </c>
      <c r="S5390" s="34">
        <f t="shared" si="5665"/>
        <v>154.7645861085972</v>
      </c>
      <c r="T5390" s="36">
        <f t="shared" si="5701"/>
        <v>8.7050009862433073E-6</v>
      </c>
      <c r="U5390" s="36">
        <f t="shared" si="5666"/>
        <v>27368.126046748363</v>
      </c>
      <c r="V5390" s="36">
        <f t="shared" si="5667"/>
        <v>1.9815954483117688E-2</v>
      </c>
      <c r="W5390" s="68">
        <f t="shared" si="5668"/>
        <v>68.812812729351975</v>
      </c>
      <c r="X5390">
        <f t="shared" si="5669"/>
        <v>8.4302363361532926</v>
      </c>
      <c r="Y5390">
        <f t="shared" si="5670"/>
        <v>5.4790819485161157E-3</v>
      </c>
      <c r="Z5390" s="34">
        <f t="shared" si="5671"/>
        <v>1.6980387444359678E-3</v>
      </c>
      <c r="AA5390" s="36">
        <f t="shared" si="5672"/>
        <v>2.8796896532998759E-4</v>
      </c>
      <c r="AB5390" s="34">
        <f t="shared" si="5673"/>
        <v>1.9253560391868981E-3</v>
      </c>
      <c r="AC5390" s="36">
        <f t="shared" si="5674"/>
        <v>319.85397095742223</v>
      </c>
      <c r="AD5390" s="34">
        <f t="shared" si="5675"/>
        <v>0</v>
      </c>
      <c r="AE5390">
        <f t="shared" si="5702"/>
        <v>166127.18086806458</v>
      </c>
      <c r="AF5390" s="36">
        <f t="shared" si="5716"/>
        <v>0</v>
      </c>
      <c r="AG5390" s="34">
        <f t="shared" si="5676"/>
        <v>588.52854621518384</v>
      </c>
      <c r="AH5390">
        <f t="shared" si="5712"/>
        <v>4.4666004641937889</v>
      </c>
      <c r="AI5390" s="29">
        <f t="shared" si="5703"/>
        <v>588.52854621518384</v>
      </c>
      <c r="AJ5390">
        <f t="shared" si="5704"/>
        <v>16976.687856847115</v>
      </c>
      <c r="AK5390" s="36">
        <f t="shared" si="5717"/>
        <v>-4.5805701689827767E-35</v>
      </c>
      <c r="AL5390" s="36">
        <f t="shared" si="5705"/>
        <v>-7.1235064153388891E-5</v>
      </c>
      <c r="AM5390" s="36">
        <f t="shared" si="5706"/>
        <v>-6.136216604316503E-5</v>
      </c>
      <c r="AN5390" s="37">
        <f t="shared" si="5718"/>
        <v>9.6459595661124609E-34</v>
      </c>
      <c r="AO5390" s="36">
        <f t="shared" si="5719"/>
        <v>0.12578285667429728</v>
      </c>
      <c r="AP5390" s="36">
        <f t="shared" si="5720"/>
        <v>3.1809074493362753E-2</v>
      </c>
      <c r="AQ5390" s="74">
        <f t="shared" si="5677"/>
        <v>2.6557602826646972E-33</v>
      </c>
      <c r="AR5390" s="73">
        <f t="shared" si="5678"/>
        <v>4.3655573260732763E-35</v>
      </c>
      <c r="AS5390" s="72">
        <f t="shared" si="5721"/>
        <v>1.9900517106074904E-3</v>
      </c>
      <c r="AT5390" s="37">
        <f t="shared" si="5679"/>
        <v>7.2683199456367102E-29</v>
      </c>
      <c r="AU5390" s="37">
        <f t="shared" si="5680"/>
        <v>4.7698420063010758</v>
      </c>
      <c r="AV5390" s="34">
        <f t="shared" si="5681"/>
        <v>2.3324689168375881</v>
      </c>
      <c r="AW5390" s="34">
        <f t="shared" si="5682"/>
        <v>6.4713039159714096</v>
      </c>
      <c r="AX5390" s="37">
        <f t="shared" si="5683"/>
        <v>258.68010232503372</v>
      </c>
      <c r="AY5390" s="7">
        <f t="shared" si="5684"/>
        <v>336.29668788719465</v>
      </c>
      <c r="AZ5390" s="37">
        <f t="shared" si="5685"/>
        <v>327.49291505438566</v>
      </c>
      <c r="BA5390" s="2">
        <f>BE5390*'mass balance'!$B$17+BF5390*'mass balance'!$C$17+BG5390*'mass balance'!$D$17+BH5390*'mass balance'!$E$17</f>
        <v>2.5934050515665427E-3</v>
      </c>
      <c r="BB5390" s="2">
        <f>BE5390*'mass balance'!$B$18+BF5390*'mass balance'!$C$18+BG5390*'mass balance'!$D$18+BH5390*'mass balance'!$E$18</f>
        <v>2.6333035908214135E-3</v>
      </c>
      <c r="BC5390" s="2">
        <f>BE5390*'mass balance'!$B$19+BF5390*'mass balance'!$C$19+BG5390*'mass balance'!$D$19+BH5390*'mass balance'!$E$19</f>
        <v>-3.2916294885267658E-3</v>
      </c>
      <c r="BD5390" s="2">
        <f>BE5390*'mass balance'!$B$20+BF5390*'mass balance'!$C$20+BG5390*'mass balance'!$D$20+BH5390*'mass balance'!$E$20</f>
        <v>1.1969561776460969E-4</v>
      </c>
      <c r="BE5390" s="2">
        <f>N5390*'mass balance'!$H$11+R5390*'mass balance'!$I$11+S5390*'mass balance'!$J$11</f>
        <v>-5.9953776376898398E-3</v>
      </c>
      <c r="BF5390" s="2">
        <f>N5390*'mass balance'!$H$12+R5390*'mass balance'!$I$12+S5390*'mass balance'!$J$12</f>
        <v>2.4873583033202073E-4</v>
      </c>
      <c r="BG5390" s="2">
        <f>N5390*'mass balance'!$H$13+R5390*'mass balance'!$I$13+S5390*'mass balance'!$J$13</f>
        <v>1.899014237845901E-3</v>
      </c>
      <c r="BH5390" s="2">
        <f>N5390*'mass balance'!$H$14+R5390*'mass balance'!$I$14+S5390*'mass balance'!$J$14</f>
        <v>6.557444291223262E-4</v>
      </c>
      <c r="BI5390" s="36">
        <f t="shared" si="5686"/>
        <v>6.4767575960678318E-26</v>
      </c>
      <c r="BJ5390" s="36">
        <f t="shared" si="5687"/>
        <v>2.5871164438765268E-29</v>
      </c>
      <c r="BK5390" s="36">
        <f t="shared" si="5688"/>
        <v>1.4612902260112722E-25</v>
      </c>
      <c r="BL5390" s="36">
        <f t="shared" si="5689"/>
        <v>8.3290589441389763E-26</v>
      </c>
      <c r="BM5390" s="36">
        <f t="shared" si="5722"/>
        <v>2.1821251844875033E-22</v>
      </c>
      <c r="BN5390" s="36">
        <f t="shared" ca="1" si="5690"/>
        <v>0.86685646418697193</v>
      </c>
      <c r="BO5390" s="36">
        <f t="shared" ca="1" si="5707"/>
        <v>1</v>
      </c>
      <c r="BP5390" s="36">
        <f t="shared" si="5723"/>
        <v>-2.1821251844875033E-22</v>
      </c>
      <c r="BQ5390" s="36">
        <f t="shared" si="5724"/>
        <v>1</v>
      </c>
      <c r="BR5390" s="2">
        <f t="shared" si="5713"/>
        <v>-5</v>
      </c>
      <c r="BS5390">
        <v>0</v>
      </c>
      <c r="BT5390" s="37">
        <f t="shared" si="5708"/>
        <v>3.2998585622480832</v>
      </c>
      <c r="BU5390" s="34">
        <f t="shared" si="5691"/>
        <v>-5</v>
      </c>
      <c r="BV5390" s="34">
        <f t="shared" si="5692"/>
        <v>-5</v>
      </c>
      <c r="BW5390" s="34">
        <f t="shared" si="5693"/>
        <v>-5</v>
      </c>
      <c r="BX5390" s="34">
        <f t="shared" si="5694"/>
        <v>-5</v>
      </c>
      <c r="BY5390" s="34">
        <f t="shared" si="5695"/>
        <v>57.726250832772614</v>
      </c>
      <c r="BZ5390" s="36">
        <f t="shared" si="5709"/>
        <v>3.2916294885267658E-3</v>
      </c>
      <c r="CA5390" s="34">
        <f t="shared" si="5710"/>
        <v>1.0076121987860674E-2</v>
      </c>
    </row>
    <row r="5391" spans="1:79" ht="13.2" x14ac:dyDescent="0.25">
      <c r="A5391" s="75">
        <f t="shared" si="5696"/>
        <v>14.676712328765452</v>
      </c>
      <c r="B5391" s="34">
        <f t="shared" si="5714"/>
        <v>5356.9999999993897</v>
      </c>
      <c r="C5391">
        <f t="shared" si="5697"/>
        <v>20</v>
      </c>
      <c r="D5391" s="35">
        <f t="shared" si="5657"/>
        <v>3000</v>
      </c>
      <c r="E5391" s="27">
        <v>0</v>
      </c>
      <c r="F5391" s="64">
        <f t="shared" si="5698"/>
        <v>0.96267801959344901</v>
      </c>
      <c r="G5391" s="34">
        <v>0</v>
      </c>
      <c r="H5391" s="34">
        <f t="shared" si="5658"/>
        <v>1</v>
      </c>
      <c r="I5391" s="34">
        <f t="shared" si="5699"/>
        <v>12793.990880396937</v>
      </c>
      <c r="J5391" s="34">
        <f t="shared" si="5659"/>
        <v>214883.10644467702</v>
      </c>
      <c r="K5391" s="34">
        <f t="shared" si="5660"/>
        <v>188426.65736922188</v>
      </c>
      <c r="L5391" s="36">
        <f t="shared" si="5711"/>
        <v>24091.420039342283</v>
      </c>
      <c r="M5391" s="34">
        <f t="shared" si="5661"/>
        <v>149.95224105927213</v>
      </c>
      <c r="N5391" s="34">
        <f t="shared" si="5700"/>
        <v>2518.5419997858976</v>
      </c>
      <c r="O5391" s="34">
        <f t="shared" si="5662"/>
        <v>13.261852397919354</v>
      </c>
      <c r="P5391">
        <f t="shared" si="5715"/>
        <v>912.84816176581091</v>
      </c>
      <c r="Q5391" s="36">
        <f t="shared" si="5663"/>
        <v>1976.2178636095268</v>
      </c>
      <c r="R5391" s="34">
        <f t="shared" si="5664"/>
        <v>1262.1397185329497</v>
      </c>
      <c r="S5391" s="34">
        <f t="shared" si="5665"/>
        <v>154.76401469196389</v>
      </c>
      <c r="T5391" s="36">
        <f t="shared" si="5701"/>
        <v>8.6925275538593205E-6</v>
      </c>
      <c r="U5391" s="36">
        <f t="shared" si="5666"/>
        <v>27368.126055453362</v>
      </c>
      <c r="V5391" s="36">
        <f t="shared" si="5667"/>
        <v>1.9815881319312612E-2</v>
      </c>
      <c r="W5391" s="68">
        <f t="shared" si="5668"/>
        <v>68.832628683835097</v>
      </c>
      <c r="X5391">
        <f t="shared" si="5669"/>
        <v>8.4310454739678011</v>
      </c>
      <c r="Y5391">
        <f t="shared" si="5670"/>
        <v>5.4790819485161157E-3</v>
      </c>
      <c r="Z5391" s="34">
        <f t="shared" si="5671"/>
        <v>1.6980387444359678E-3</v>
      </c>
      <c r="AA5391" s="36">
        <f t="shared" si="5672"/>
        <v>2.8788500015496641E-4</v>
      </c>
      <c r="AB5391" s="34">
        <f t="shared" si="5673"/>
        <v>1.9253560391868981E-3</v>
      </c>
      <c r="AC5391" s="36">
        <f t="shared" si="5674"/>
        <v>319.85397095742223</v>
      </c>
      <c r="AD5391" s="34">
        <f t="shared" si="5675"/>
        <v>0</v>
      </c>
      <c r="AE5391">
        <f t="shared" si="5702"/>
        <v>166127.18086806458</v>
      </c>
      <c r="AF5391" s="36">
        <f t="shared" si="5716"/>
        <v>0</v>
      </c>
      <c r="AG5391" s="34">
        <f t="shared" si="5676"/>
        <v>588.7517161943299</v>
      </c>
      <c r="AH5391">
        <f t="shared" si="5712"/>
        <v>4.4664404201301977</v>
      </c>
      <c r="AI5391" s="29">
        <f t="shared" si="5703"/>
        <v>588.7517161943299</v>
      </c>
      <c r="AJ5391">
        <f t="shared" si="5704"/>
        <v>17565.439573041444</v>
      </c>
      <c r="AK5391" s="36">
        <f t="shared" si="5717"/>
        <v>-4.3655573260732763E-35</v>
      </c>
      <c r="AL5391" s="36">
        <f t="shared" si="5705"/>
        <v>-7.1194721339597683E-5</v>
      </c>
      <c r="AM5391" s="36">
        <f t="shared" si="5706"/>
        <v>-6.1243793676741892E-5</v>
      </c>
      <c r="AN5391" s="37">
        <f t="shared" si="5718"/>
        <v>9.1879025492141828E-34</v>
      </c>
      <c r="AO5391" s="36">
        <f t="shared" si="5719"/>
        <v>0.1257116216101439</v>
      </c>
      <c r="AP5391" s="36">
        <f t="shared" si="5720"/>
        <v>3.1747712327319585E-2</v>
      </c>
      <c r="AQ5391" s="74">
        <f t="shared" si="5677"/>
        <v>2.5339491214618084E-33</v>
      </c>
      <c r="AR5391" s="73">
        <f t="shared" si="5678"/>
        <v>4.1605182917472512E-35</v>
      </c>
      <c r="AS5391" s="72">
        <f t="shared" si="5721"/>
        <v>1.9866725253379707E-3</v>
      </c>
      <c r="AT5391" s="37">
        <f t="shared" si="5679"/>
        <v>6.9349455449608394E-29</v>
      </c>
      <c r="AU5391" s="37">
        <f t="shared" si="5680"/>
        <v>4.760640611986652</v>
      </c>
      <c r="AV5391" s="34">
        <f t="shared" si="5681"/>
        <v>2.4133376650674228</v>
      </c>
      <c r="AW5391" s="34">
        <f t="shared" si="5682"/>
        <v>6.4731674506644277</v>
      </c>
      <c r="AX5391" s="37">
        <f t="shared" si="5683"/>
        <v>258.75459424875396</v>
      </c>
      <c r="AY5391" s="7">
        <f t="shared" si="5684"/>
        <v>336.47372804832094</v>
      </c>
      <c r="AZ5391" s="37">
        <f t="shared" si="5685"/>
        <v>327.58722293258904</v>
      </c>
      <c r="BA5391" s="2">
        <f>BE5391*'mass balance'!$B$17+BF5391*'mass balance'!$C$17+BG5391*'mass balance'!$D$17+BH5391*'mass balance'!$E$17</f>
        <v>2.5939444576985804E-3</v>
      </c>
      <c r="BB5391" s="2">
        <f>BE5391*'mass balance'!$B$18+BF5391*'mass balance'!$C$18+BG5391*'mass balance'!$D$18+BH5391*'mass balance'!$E$18</f>
        <v>2.6338512955093284E-3</v>
      </c>
      <c r="BC5391" s="2">
        <f>BE5391*'mass balance'!$B$19+BF5391*'mass balance'!$C$19+BG5391*'mass balance'!$D$19+BH5391*'mass balance'!$E$19</f>
        <v>-3.2923141193866605E-3</v>
      </c>
      <c r="BD5391" s="2">
        <f>BE5391*'mass balance'!$B$20+BF5391*'mass balance'!$C$20+BG5391*'mass balance'!$D$20+BH5391*'mass balance'!$E$20</f>
        <v>1.1972051343224214E-4</v>
      </c>
      <c r="BE5391" s="2">
        <f>N5391*'mass balance'!$H$11+R5391*'mass balance'!$I$11+S5391*'mass balance'!$J$11</f>
        <v>-5.9965285709188037E-3</v>
      </c>
      <c r="BF5391" s="2">
        <f>N5391*'mass balance'!$H$12+R5391*'mass balance'!$I$12+S5391*'mass balance'!$J$12</f>
        <v>2.4873491195789957E-4</v>
      </c>
      <c r="BG5391" s="2">
        <f>N5391*'mass balance'!$H$13+R5391*'mass balance'!$I$13+S5391*'mass balance'!$J$13</f>
        <v>1.8993763216568688E-3</v>
      </c>
      <c r="BH5391" s="2">
        <f>N5391*'mass balance'!$H$14+R5391*'mass balance'!$I$14+S5391*'mass balance'!$J$14</f>
        <v>6.5587031244424411E-4</v>
      </c>
      <c r="BI5391" s="36">
        <f t="shared" si="5686"/>
        <v>6.4767575960678318E-26</v>
      </c>
      <c r="BJ5391" s="36">
        <f t="shared" si="5687"/>
        <v>2.587311552893956E-29</v>
      </c>
      <c r="BK5391" s="36">
        <f t="shared" si="5688"/>
        <v>1.4615489376556599E-25</v>
      </c>
      <c r="BL5391" s="36">
        <f t="shared" si="5689"/>
        <v>8.3310804746777656E-26</v>
      </c>
      <c r="BM5391" s="36">
        <f t="shared" si="5722"/>
        <v>2.1829580903819173E-22</v>
      </c>
      <c r="BN5391" s="36">
        <f t="shared" ca="1" si="5690"/>
        <v>0.41147349806817757</v>
      </c>
      <c r="BO5391" s="36">
        <f t="shared" ca="1" si="5707"/>
        <v>1</v>
      </c>
      <c r="BP5391" s="36">
        <f t="shared" si="5723"/>
        <v>-2.1829580903819173E-22</v>
      </c>
      <c r="BQ5391" s="36">
        <f t="shared" si="5724"/>
        <v>1</v>
      </c>
      <c r="BR5391" s="2">
        <f t="shared" si="5713"/>
        <v>-5</v>
      </c>
      <c r="BS5391">
        <v>0</v>
      </c>
      <c r="BT5391" s="37">
        <f t="shared" si="5708"/>
        <v>3.3005449046851267</v>
      </c>
      <c r="BU5391" s="34">
        <f t="shared" si="5691"/>
        <v>-5</v>
      </c>
      <c r="BV5391" s="34">
        <f t="shared" si="5692"/>
        <v>-5</v>
      </c>
      <c r="BW5391" s="34">
        <f t="shared" si="5693"/>
        <v>-5</v>
      </c>
      <c r="BX5391" s="34">
        <f t="shared" si="5694"/>
        <v>-5</v>
      </c>
      <c r="BY5391" s="34">
        <f t="shared" si="5695"/>
        <v>57.737332546766623</v>
      </c>
      <c r="BZ5391" s="36">
        <f t="shared" si="5709"/>
        <v>3.2923141193866605E-3</v>
      </c>
      <c r="CA5391" s="34">
        <f t="shared" si="5710"/>
        <v>1.0075316354338745E-2</v>
      </c>
    </row>
    <row r="5392" spans="1:79" ht="13.2" x14ac:dyDescent="0.25">
      <c r="A5392" s="75">
        <f t="shared" si="5696"/>
        <v>14.679452054792849</v>
      </c>
      <c r="B5392" s="34">
        <f t="shared" si="5714"/>
        <v>5357.9999999993897</v>
      </c>
      <c r="C5392">
        <f t="shared" si="5697"/>
        <v>20</v>
      </c>
      <c r="D5392" s="35">
        <f t="shared" si="5657"/>
        <v>3000</v>
      </c>
      <c r="E5392" s="27">
        <v>0</v>
      </c>
      <c r="F5392" s="64">
        <f t="shared" si="5698"/>
        <v>0.96267801959344901</v>
      </c>
      <c r="G5392" s="34">
        <v>0</v>
      </c>
      <c r="H5392" s="34">
        <f t="shared" si="5658"/>
        <v>1</v>
      </c>
      <c r="I5392" s="34">
        <f t="shared" si="5699"/>
        <v>12793.990880396937</v>
      </c>
      <c r="J5392" s="34">
        <f t="shared" si="5659"/>
        <v>214924.3455482368</v>
      </c>
      <c r="K5392" s="34">
        <f t="shared" si="5660"/>
        <v>188462.81910648098</v>
      </c>
      <c r="L5392" s="36">
        <f t="shared" si="5711"/>
        <v>24098.355597804046</v>
      </c>
      <c r="M5392" s="34">
        <f t="shared" si="5661"/>
        <v>149.95224105927213</v>
      </c>
      <c r="N5392" s="34">
        <f t="shared" si="5700"/>
        <v>2519.0253435725135</v>
      </c>
      <c r="O5392" s="34">
        <f t="shared" si="5662"/>
        <v>13.261852397919354</v>
      </c>
      <c r="P5392">
        <f t="shared" si="5715"/>
        <v>913.11095705900243</v>
      </c>
      <c r="Q5392" s="36">
        <f t="shared" si="5663"/>
        <v>1976.7032406101023</v>
      </c>
      <c r="R5392" s="34">
        <f t="shared" si="5664"/>
        <v>1262.4136719153189</v>
      </c>
      <c r="S5392" s="34">
        <f t="shared" si="5665"/>
        <v>154.76343461579313</v>
      </c>
      <c r="T5392" s="36">
        <f t="shared" si="5701"/>
        <v>8.6800733487061811E-6</v>
      </c>
      <c r="U5392" s="36">
        <f t="shared" si="5666"/>
        <v>27368.12606414589</v>
      </c>
      <c r="V5392" s="36">
        <f t="shared" si="5667"/>
        <v>1.9815807046746299E-2</v>
      </c>
      <c r="W5392" s="68">
        <f t="shared" si="5668"/>
        <v>68.852444565154414</v>
      </c>
      <c r="X5392">
        <f t="shared" si="5669"/>
        <v>8.4318544535176017</v>
      </c>
      <c r="Y5392">
        <f t="shared" si="5670"/>
        <v>5.4790819485161157E-3</v>
      </c>
      <c r="Z5392" s="34">
        <f t="shared" si="5671"/>
        <v>1.6980387444359678E-3</v>
      </c>
      <c r="AA5392" s="36">
        <f t="shared" si="5672"/>
        <v>2.8780106751322084E-4</v>
      </c>
      <c r="AB5392" s="34">
        <f t="shared" si="5673"/>
        <v>1.9253560391868981E-3</v>
      </c>
      <c r="AC5392" s="36">
        <f t="shared" si="5674"/>
        <v>319.85397095742223</v>
      </c>
      <c r="AD5392" s="34">
        <f t="shared" si="5675"/>
        <v>0</v>
      </c>
      <c r="AE5392">
        <f t="shared" si="5702"/>
        <v>166127.18086806458</v>
      </c>
      <c r="AF5392" s="36">
        <f t="shared" si="5716"/>
        <v>0</v>
      </c>
      <c r="AG5392" s="34">
        <f t="shared" si="5676"/>
        <v>588.97487797788449</v>
      </c>
      <c r="AH5392">
        <f t="shared" si="5712"/>
        <v>4.466280182678247</v>
      </c>
      <c r="AI5392" s="29">
        <f t="shared" si="5703"/>
        <v>588.97487797788449</v>
      </c>
      <c r="AJ5392">
        <f t="shared" si="5704"/>
        <v>18154.414451019329</v>
      </c>
      <c r="AK5392" s="36">
        <f t="shared" si="5717"/>
        <v>-4.1605182917472512E-35</v>
      </c>
      <c r="AL5392" s="36">
        <f t="shared" si="5705"/>
        <v>-7.1154401373299401E-5</v>
      </c>
      <c r="AM5392" s="36">
        <f t="shared" si="5706"/>
        <v>-6.1125649659773103E-5</v>
      </c>
      <c r="AN5392" s="37">
        <f t="shared" si="5718"/>
        <v>8.751346816606856E-34</v>
      </c>
      <c r="AO5392" s="36">
        <f t="shared" si="5719"/>
        <v>0.12564042688880431</v>
      </c>
      <c r="AP5392" s="36">
        <f t="shared" si="5720"/>
        <v>3.1686468533642841E-2</v>
      </c>
      <c r="AQ5392" s="74">
        <f t="shared" si="5677"/>
        <v>2.4176558592998429E-33</v>
      </c>
      <c r="AR5392" s="73">
        <f t="shared" si="5678"/>
        <v>3.9649959945992687E-35</v>
      </c>
      <c r="AS5392" s="72">
        <f t="shared" si="5721"/>
        <v>1.9832990780565768E-3</v>
      </c>
      <c r="AT5392" s="37">
        <f t="shared" si="5679"/>
        <v>6.6166726035239457E-29</v>
      </c>
      <c r="AU5392" s="37">
        <f t="shared" si="5680"/>
        <v>4.7514569678738523</v>
      </c>
      <c r="AV5392" s="34">
        <f t="shared" si="5681"/>
        <v>2.4942370659524595</v>
      </c>
      <c r="AW5392" s="34">
        <f t="shared" si="5682"/>
        <v>6.4750309784769673</v>
      </c>
      <c r="AX5392" s="37">
        <f t="shared" si="5683"/>
        <v>258.82908589736746</v>
      </c>
      <c r="AY5392" s="7">
        <f t="shared" si="5684"/>
        <v>336.65079850695133</v>
      </c>
      <c r="AZ5392" s="37">
        <f t="shared" si="5685"/>
        <v>327.68153046252189</v>
      </c>
      <c r="BA5392" s="2">
        <f>BE5392*'mass balance'!$B$17+BF5392*'mass balance'!$C$17+BG5392*'mass balance'!$D$17+BH5392*'mass balance'!$E$17</f>
        <v>2.5944838455603694E-3</v>
      </c>
      <c r="BB5392" s="2">
        <f>BE5392*'mass balance'!$B$18+BF5392*'mass balance'!$C$18+BG5392*'mass balance'!$D$18+BH5392*'mass balance'!$E$18</f>
        <v>2.6343989816459139E-3</v>
      </c>
      <c r="BC5392" s="2">
        <f>BE5392*'mass balance'!$B$19+BF5392*'mass balance'!$C$19+BG5392*'mass balance'!$D$19+BH5392*'mass balance'!$E$19</f>
        <v>-3.292998727057391E-3</v>
      </c>
      <c r="BD5392" s="2">
        <f>BE5392*'mass balance'!$B$20+BF5392*'mass balance'!$C$20+BG5392*'mass balance'!$D$20+BH5392*'mass balance'!$E$20</f>
        <v>1.1974540825663241E-4</v>
      </c>
      <c r="BE5392" s="2">
        <f>N5392*'mass balance'!$H$11+R5392*'mass balance'!$I$11+S5392*'mass balance'!$J$11</f>
        <v>-5.9976793894583654E-3</v>
      </c>
      <c r="BF5392" s="2">
        <f>N5392*'mass balance'!$H$12+R5392*'mass balance'!$I$12+S5392*'mass balance'!$J$12</f>
        <v>2.4873397966627129E-4</v>
      </c>
      <c r="BG5392" s="2">
        <f>N5392*'mass balance'!$H$13+R5392*'mass balance'!$I$13+S5392*'mass balance'!$J$13</f>
        <v>1.8997383397265542E-3</v>
      </c>
      <c r="BH5392" s="2">
        <f>N5392*'mass balance'!$H$14+R5392*'mass balance'!$I$14+S5392*'mass balance'!$J$14</f>
        <v>6.5599618322200858E-4</v>
      </c>
      <c r="BI5392" s="36">
        <f t="shared" si="5686"/>
        <v>6.4767575960678318E-26</v>
      </c>
      <c r="BJ5392" s="36">
        <f t="shared" si="5687"/>
        <v>2.5875066759884221E-29</v>
      </c>
      <c r="BK5392" s="36">
        <f t="shared" si="5688"/>
        <v>1.4618076688109493E-25</v>
      </c>
      <c r="BL5392" s="36">
        <f t="shared" si="5689"/>
        <v>8.3331023067699641E-26</v>
      </c>
      <c r="BM5392" s="36">
        <f t="shared" si="5722"/>
        <v>2.1837911984293852E-22</v>
      </c>
      <c r="BN5392" s="36">
        <f t="shared" ca="1" si="5690"/>
        <v>5.8245633269837782E-5</v>
      </c>
      <c r="BO5392" s="36">
        <f t="shared" ca="1" si="5707"/>
        <v>1</v>
      </c>
      <c r="BP5392" s="36">
        <f t="shared" si="5723"/>
        <v>-2.1837911984293852E-22</v>
      </c>
      <c r="BQ5392" s="36">
        <f t="shared" si="5724"/>
        <v>1</v>
      </c>
      <c r="BR5392" s="2">
        <f t="shared" si="5713"/>
        <v>-5</v>
      </c>
      <c r="BS5392">
        <v>0</v>
      </c>
      <c r="BT5392" s="37">
        <f t="shared" si="5708"/>
        <v>3.3012312238750341</v>
      </c>
      <c r="BU5392" s="34">
        <f t="shared" si="5691"/>
        <v>-5</v>
      </c>
      <c r="BV5392" s="34">
        <f t="shared" si="5692"/>
        <v>-5</v>
      </c>
      <c r="BW5392" s="34">
        <f t="shared" si="5693"/>
        <v>-5</v>
      </c>
      <c r="BX5392" s="34">
        <f t="shared" si="5694"/>
        <v>-5</v>
      </c>
      <c r="BY5392" s="34">
        <f t="shared" si="5695"/>
        <v>57.748413156478378</v>
      </c>
      <c r="BZ5392" s="36">
        <f t="shared" si="5709"/>
        <v>3.292998727057391E-3</v>
      </c>
      <c r="CA5392" s="34">
        <f t="shared" si="5710"/>
        <v>1.0074511124308265E-2</v>
      </c>
    </row>
    <row r="5393" spans="1:79" ht="13.2" x14ac:dyDescent="0.25">
      <c r="A5393" s="75">
        <f t="shared" si="5696"/>
        <v>14.682191780820245</v>
      </c>
      <c r="B5393" s="34">
        <f t="shared" si="5714"/>
        <v>5358.9999999993897</v>
      </c>
      <c r="C5393">
        <f t="shared" si="5697"/>
        <v>20</v>
      </c>
      <c r="D5393" s="35">
        <f t="shared" si="5657"/>
        <v>3000</v>
      </c>
      <c r="E5393" s="27">
        <v>0</v>
      </c>
      <c r="F5393" s="64">
        <f t="shared" si="5698"/>
        <v>0.96267801959344901</v>
      </c>
      <c r="G5393" s="34">
        <v>0</v>
      </c>
      <c r="H5393" s="34">
        <f t="shared" si="5658"/>
        <v>1</v>
      </c>
      <c r="I5393" s="34">
        <f t="shared" si="5699"/>
        <v>12793.990880396937</v>
      </c>
      <c r="J5393" s="34">
        <f t="shared" si="5659"/>
        <v>214965.58054120466</v>
      </c>
      <c r="K5393" s="34">
        <f t="shared" si="5660"/>
        <v>188498.97723924505</v>
      </c>
      <c r="L5393" s="36">
        <f t="shared" si="5711"/>
        <v>24105.291130270405</v>
      </c>
      <c r="M5393" s="34">
        <f t="shared" si="5661"/>
        <v>149.95224105927213</v>
      </c>
      <c r="N5393" s="34">
        <f t="shared" si="5700"/>
        <v>2519.5086391808504</v>
      </c>
      <c r="O5393" s="34">
        <f t="shared" si="5662"/>
        <v>13.261852397919354</v>
      </c>
      <c r="P5393">
        <f t="shared" si="5715"/>
        <v>913.37375136720198</v>
      </c>
      <c r="Q5393" s="36">
        <f t="shared" si="5663"/>
        <v>1977.1885997644367</v>
      </c>
      <c r="R5393" s="34">
        <f t="shared" si="5664"/>
        <v>1262.687623902438</v>
      </c>
      <c r="S5393" s="34">
        <f t="shared" si="5665"/>
        <v>154.76284588353963</v>
      </c>
      <c r="T5393" s="36">
        <f t="shared" si="5701"/>
        <v>8.6676383506497109E-6</v>
      </c>
      <c r="U5393" s="36">
        <f t="shared" si="5666"/>
        <v>27368.126072825962</v>
      </c>
      <c r="V5393" s="36">
        <f t="shared" si="5667"/>
        <v>1.9815731665860838E-2</v>
      </c>
      <c r="W5393" s="68">
        <f t="shared" si="5668"/>
        <v>68.872260372201154</v>
      </c>
      <c r="X5393">
        <f t="shared" si="5669"/>
        <v>8.4326632748336294</v>
      </c>
      <c r="Y5393">
        <f t="shared" si="5670"/>
        <v>5.4790819485161157E-3</v>
      </c>
      <c r="Z5393" s="34">
        <f t="shared" si="5671"/>
        <v>1.6980387444359678E-3</v>
      </c>
      <c r="AA5393" s="36">
        <f t="shared" si="5672"/>
        <v>2.8771716738745291E-4</v>
      </c>
      <c r="AB5393" s="34">
        <f t="shared" si="5673"/>
        <v>1.9253560391868981E-3</v>
      </c>
      <c r="AC5393" s="36">
        <f t="shared" si="5674"/>
        <v>319.85397095742223</v>
      </c>
      <c r="AD5393" s="34">
        <f t="shared" si="5675"/>
        <v>0</v>
      </c>
      <c r="AE5393">
        <f t="shared" si="5702"/>
        <v>166127.18086806458</v>
      </c>
      <c r="AF5393" s="36">
        <f t="shared" si="5716"/>
        <v>0</v>
      </c>
      <c r="AG5393" s="34">
        <f t="shared" si="5676"/>
        <v>589.19803155627289</v>
      </c>
      <c r="AH5393">
        <f t="shared" si="5712"/>
        <v>4.4661197519327516</v>
      </c>
      <c r="AI5393" s="29">
        <f t="shared" si="5703"/>
        <v>589.19803155627289</v>
      </c>
      <c r="AJ5393">
        <f t="shared" si="5704"/>
        <v>18743.612482575601</v>
      </c>
      <c r="AK5393" s="36">
        <f t="shared" si="5717"/>
        <v>-3.9649959945992687E-35</v>
      </c>
      <c r="AL5393" s="36">
        <f t="shared" si="5705"/>
        <v>-7.1114104241554757E-5</v>
      </c>
      <c r="AM5393" s="36">
        <f t="shared" si="5706"/>
        <v>-6.1007733551754862E-5</v>
      </c>
      <c r="AN5393" s="37">
        <f t="shared" si="5718"/>
        <v>8.3352949874321311E-34</v>
      </c>
      <c r="AO5393" s="36">
        <f t="shared" si="5719"/>
        <v>0.12556927248743102</v>
      </c>
      <c r="AP5393" s="36">
        <f t="shared" si="5720"/>
        <v>3.1625342883983068E-2</v>
      </c>
      <c r="AQ5393" s="74">
        <f t="shared" si="5677"/>
        <v>2.306633717029548E-33</v>
      </c>
      <c r="AR5393" s="73">
        <f t="shared" si="5678"/>
        <v>3.7785540503980156E-35</v>
      </c>
      <c r="AS5393" s="72">
        <f t="shared" si="5721"/>
        <v>1.979931359019982E-3</v>
      </c>
      <c r="AT5393" s="37">
        <f t="shared" si="5679"/>
        <v>6.3128257328791134E-29</v>
      </c>
      <c r="AU5393" s="37">
        <f t="shared" si="5680"/>
        <v>4.7422910397211657</v>
      </c>
      <c r="AV5393" s="34">
        <f t="shared" si="5681"/>
        <v>2.5751671183656786</v>
      </c>
      <c r="AW5393" s="34">
        <f t="shared" si="5682"/>
        <v>6.4768944993047537</v>
      </c>
      <c r="AX5393" s="37">
        <f t="shared" si="5683"/>
        <v>258.90357726670595</v>
      </c>
      <c r="AY5393" s="7">
        <f t="shared" si="5684"/>
        <v>336.82789925657755</v>
      </c>
      <c r="AZ5393" s="37">
        <f t="shared" si="5685"/>
        <v>327.77583763890709</v>
      </c>
      <c r="BA5393" s="2">
        <f>BE5393*'mass balance'!$B$17+BF5393*'mass balance'!$C$17+BG5393*'mass balance'!$D$17+BH5393*'mass balance'!$E$17</f>
        <v>2.5950232151281585E-3</v>
      </c>
      <c r="BB5393" s="2">
        <f>BE5393*'mass balance'!$B$18+BF5393*'mass balance'!$C$18+BG5393*'mass balance'!$D$18+BH5393*'mass balance'!$E$18</f>
        <v>2.6349466492070527E-3</v>
      </c>
      <c r="BC5393" s="2">
        <f>BE5393*'mass balance'!$B$19+BF5393*'mass balance'!$C$19+BG5393*'mass balance'!$D$19+BH5393*'mass balance'!$E$19</f>
        <v>-3.2936833115088165E-3</v>
      </c>
      <c r="BD5393" s="2">
        <f>BE5393*'mass balance'!$B$20+BF5393*'mass balance'!$C$20+BG5393*'mass balance'!$D$20+BH5393*'mass balance'!$E$20</f>
        <v>1.1977030223668419E-4</v>
      </c>
      <c r="BE5393" s="2">
        <f>N5393*'mass balance'!$H$11+R5393*'mass balance'!$I$11+S5393*'mass balance'!$J$11</f>
        <v>-5.9988300932877388E-3</v>
      </c>
      <c r="BF5393" s="2">
        <f>N5393*'mass balance'!$H$12+R5393*'mass balance'!$I$12+S5393*'mass balance'!$J$12</f>
        <v>2.4873303346268814E-4</v>
      </c>
      <c r="BG5393" s="2">
        <f>N5393*'mass balance'!$H$13+R5393*'mass balance'!$I$13+S5393*'mass balance'!$J$13</f>
        <v>1.9001002920601251E-3</v>
      </c>
      <c r="BH5393" s="2">
        <f>N5393*'mass balance'!$H$14+R5393*'mass balance'!$I$14+S5393*'mass balance'!$J$14</f>
        <v>6.5612204145334637E-4</v>
      </c>
      <c r="BI5393" s="36">
        <f t="shared" si="5686"/>
        <v>6.4767575960678318E-26</v>
      </c>
      <c r="BJ5393" s="36">
        <f t="shared" si="5687"/>
        <v>2.587701813146212E-29</v>
      </c>
      <c r="BK5393" s="36">
        <f t="shared" si="5688"/>
        <v>1.4620664194785481E-25</v>
      </c>
      <c r="BL5393" s="36">
        <f t="shared" si="5689"/>
        <v>8.3351244404166886E-26</v>
      </c>
      <c r="BM5393" s="36">
        <f t="shared" si="5722"/>
        <v>2.1846245086600623E-22</v>
      </c>
      <c r="BN5393" s="36">
        <f t="shared" ca="1" si="5690"/>
        <v>0.7810117845022404</v>
      </c>
      <c r="BO5393" s="36">
        <f t="shared" ca="1" si="5707"/>
        <v>1</v>
      </c>
      <c r="BP5393" s="36">
        <f t="shared" si="5723"/>
        <v>-2.1846245086600623E-22</v>
      </c>
      <c r="BQ5393" s="36">
        <f t="shared" si="5724"/>
        <v>1</v>
      </c>
      <c r="BR5393" s="2">
        <f t="shared" si="5713"/>
        <v>-5</v>
      </c>
      <c r="BS5393">
        <v>0</v>
      </c>
      <c r="BT5393" s="37">
        <f t="shared" si="5708"/>
        <v>3.301917519787589</v>
      </c>
      <c r="BU5393" s="34">
        <f t="shared" si="5691"/>
        <v>-5</v>
      </c>
      <c r="BV5393" s="34">
        <f t="shared" si="5692"/>
        <v>-5</v>
      </c>
      <c r="BW5393" s="34">
        <f t="shared" si="5693"/>
        <v>-5</v>
      </c>
      <c r="BX5393" s="34">
        <f t="shared" si="5694"/>
        <v>-5</v>
      </c>
      <c r="BY5393" s="34">
        <f t="shared" si="5695"/>
        <v>57.759492661707704</v>
      </c>
      <c r="BZ5393" s="36">
        <f t="shared" si="5709"/>
        <v>3.2936833115088165E-3</v>
      </c>
      <c r="CA5393" s="34">
        <f t="shared" si="5710"/>
        <v>1.0073706297488386E-2</v>
      </c>
    </row>
    <row r="5394" spans="1:79" ht="13.2" x14ac:dyDescent="0.25">
      <c r="A5394" s="75">
        <f t="shared" si="5696"/>
        <v>14.684931506847642</v>
      </c>
      <c r="B5394" s="34">
        <f t="shared" si="5714"/>
        <v>5359.9999999993888</v>
      </c>
      <c r="C5394">
        <f t="shared" si="5697"/>
        <v>20</v>
      </c>
      <c r="D5394" s="35">
        <f t="shared" si="5657"/>
        <v>3000</v>
      </c>
      <c r="E5394" s="27">
        <v>0</v>
      </c>
      <c r="F5394" s="64">
        <f t="shared" si="5698"/>
        <v>0.96267801959344901</v>
      </c>
      <c r="G5394" s="34">
        <v>0</v>
      </c>
      <c r="H5394" s="34">
        <f t="shared" si="5658"/>
        <v>1</v>
      </c>
      <c r="I5394" s="34">
        <f t="shared" si="5699"/>
        <v>12793.990880396937</v>
      </c>
      <c r="J5394" s="34">
        <f t="shared" si="5659"/>
        <v>215006.8114228367</v>
      </c>
      <c r="K5394" s="34">
        <f t="shared" si="5660"/>
        <v>188535.13176686171</v>
      </c>
      <c r="L5394" s="36">
        <f t="shared" si="5711"/>
        <v>24112.226636353455</v>
      </c>
      <c r="M5394" s="34">
        <f t="shared" si="5661"/>
        <v>149.95224105927213</v>
      </c>
      <c r="N5394" s="34">
        <f t="shared" si="5700"/>
        <v>2519.9918866021885</v>
      </c>
      <c r="O5394" s="34">
        <f t="shared" si="5662"/>
        <v>13.261852397919354</v>
      </c>
      <c r="P5394">
        <f t="shared" si="5715"/>
        <v>913.63654467571132</v>
      </c>
      <c r="Q5394" s="36">
        <f t="shared" si="5663"/>
        <v>1977.6739410517125</v>
      </c>
      <c r="R5394" s="34">
        <f t="shared" si="5664"/>
        <v>1262.9615744791297</v>
      </c>
      <c r="S5394" s="34">
        <f t="shared" si="5665"/>
        <v>154.76224849865525</v>
      </c>
      <c r="T5394" s="36">
        <f t="shared" si="5701"/>
        <v>8.6552225118334192E-6</v>
      </c>
      <c r="U5394" s="36">
        <f t="shared" si="5666"/>
        <v>27368.126081493599</v>
      </c>
      <c r="V5394" s="36">
        <f t="shared" si="5667"/>
        <v>1.9815655177098282E-2</v>
      </c>
      <c r="W5394" s="68">
        <f t="shared" si="5668"/>
        <v>68.892076103867012</v>
      </c>
      <c r="X5394">
        <f t="shared" si="5669"/>
        <v>8.433471937946825</v>
      </c>
      <c r="Y5394">
        <f t="shared" si="5670"/>
        <v>5.4790819485161157E-3</v>
      </c>
      <c r="Z5394" s="34">
        <f t="shared" si="5671"/>
        <v>1.6980387444359678E-3</v>
      </c>
      <c r="AA5394" s="36">
        <f t="shared" si="5672"/>
        <v>2.8763329976037692E-4</v>
      </c>
      <c r="AB5394" s="34">
        <f t="shared" si="5673"/>
        <v>1.9253560391868981E-3</v>
      </c>
      <c r="AC5394" s="36">
        <f t="shared" si="5674"/>
        <v>319.85397095742223</v>
      </c>
      <c r="AD5394" s="34">
        <f t="shared" si="5675"/>
        <v>0</v>
      </c>
      <c r="AE5394">
        <f t="shared" si="5702"/>
        <v>166127.18086806458</v>
      </c>
      <c r="AF5394" s="36">
        <f t="shared" si="5716"/>
        <v>0</v>
      </c>
      <c r="AG5394" s="34">
        <f t="shared" si="5676"/>
        <v>589.42117691992371</v>
      </c>
      <c r="AH5394">
        <f t="shared" si="5712"/>
        <v>4.4659591279869346</v>
      </c>
      <c r="AI5394" s="29">
        <f t="shared" si="5703"/>
        <v>589.42117691992371</v>
      </c>
      <c r="AJ5394">
        <f t="shared" si="5704"/>
        <v>19333.033659495526</v>
      </c>
      <c r="AK5394" s="36">
        <f t="shared" si="5717"/>
        <v>-3.7785540503980156E-35</v>
      </c>
      <c r="AL5394" s="36">
        <f t="shared" si="5705"/>
        <v>-7.1073829931431754E-5</v>
      </c>
      <c r="AM5394" s="36">
        <f t="shared" si="5706"/>
        <v>-6.0890044913033194E-5</v>
      </c>
      <c r="AN5394" s="37">
        <f t="shared" si="5718"/>
        <v>7.9387953879722045E-34</v>
      </c>
      <c r="AO5394" s="36">
        <f t="shared" si="5719"/>
        <v>0.12549815838318948</v>
      </c>
      <c r="AP5394" s="36">
        <f t="shared" si="5720"/>
        <v>3.1564335150431312E-2</v>
      </c>
      <c r="AQ5394" s="74">
        <f t="shared" si="5677"/>
        <v>2.2006468083761206E-33</v>
      </c>
      <c r="AR5394" s="73">
        <f t="shared" si="5678"/>
        <v>3.6007758376595004E-35</v>
      </c>
      <c r="AS5394" s="72">
        <f t="shared" si="5721"/>
        <v>1.9765693585014035E-3</v>
      </c>
      <c r="AT5394" s="37">
        <f t="shared" si="5679"/>
        <v>6.0227593563426191E-29</v>
      </c>
      <c r="AU5394" s="37">
        <f t="shared" si="5680"/>
        <v>4.7331427933531325</v>
      </c>
      <c r="AV5394" s="34">
        <f t="shared" si="5681"/>
        <v>2.6561278211787474</v>
      </c>
      <c r="AW5394" s="34">
        <f t="shared" si="5682"/>
        <v>6.47875801304356</v>
      </c>
      <c r="AX5394" s="37">
        <f t="shared" si="5683"/>
        <v>258.97806835260343</v>
      </c>
      <c r="AY5394" s="7">
        <f t="shared" si="5684"/>
        <v>337.00503029069273</v>
      </c>
      <c r="AZ5394" s="37">
        <f t="shared" si="5685"/>
        <v>327.87014445647043</v>
      </c>
      <c r="BA5394" s="2">
        <f>BE5394*'mass balance'!$B$17+BF5394*'mass balance'!$C$17+BG5394*'mass balance'!$D$17+BH5394*'mass balance'!$E$17</f>
        <v>2.5955625663782039E-3</v>
      </c>
      <c r="BB5394" s="2">
        <f>BE5394*'mass balance'!$B$18+BF5394*'mass balance'!$C$18+BG5394*'mass balance'!$D$18+BH5394*'mass balance'!$E$18</f>
        <v>2.6354942981686382E-3</v>
      </c>
      <c r="BC5394" s="2">
        <f>BE5394*'mass balance'!$B$19+BF5394*'mass balance'!$C$19+BG5394*'mass balance'!$D$19+BH5394*'mass balance'!$E$19</f>
        <v>-3.2943678727107972E-3</v>
      </c>
      <c r="BD5394" s="2">
        <f>BE5394*'mass balance'!$B$20+BF5394*'mass balance'!$C$20+BG5394*'mass balance'!$D$20+BH5394*'mass balance'!$E$20</f>
        <v>1.1979519537130172E-4</v>
      </c>
      <c r="BE5394" s="2">
        <f>N5394*'mass balance'!$H$11+R5394*'mass balance'!$I$11+S5394*'mass balance'!$J$11</f>
        <v>-5.9999806823861626E-3</v>
      </c>
      <c r="BF5394" s="2">
        <f>N5394*'mass balance'!$H$12+R5394*'mass balance'!$I$12+S5394*'mass balance'!$J$12</f>
        <v>2.4873207335269798E-4</v>
      </c>
      <c r="BG5394" s="2">
        <f>N5394*'mass balance'!$H$13+R5394*'mass balance'!$I$13+S5394*'mass balance'!$J$13</f>
        <v>1.9004621786627653E-3</v>
      </c>
      <c r="BH5394" s="2">
        <f>N5394*'mass balance'!$H$14+R5394*'mass balance'!$I$14+S5394*'mass balance'!$J$14</f>
        <v>6.5624788713598652E-4</v>
      </c>
      <c r="BI5394" s="36">
        <f t="shared" si="5686"/>
        <v>6.4767575960678318E-26</v>
      </c>
      <c r="BJ5394" s="36">
        <f t="shared" si="5687"/>
        <v>2.5878969643536148E-29</v>
      </c>
      <c r="BK5394" s="36">
        <f t="shared" si="5688"/>
        <v>1.4623251896598628E-25</v>
      </c>
      <c r="BL5394" s="36">
        <f t="shared" si="5689"/>
        <v>8.3371468756190596E-26</v>
      </c>
      <c r="BM5394" s="36">
        <f t="shared" si="5722"/>
        <v>2.1854580211041038E-22</v>
      </c>
      <c r="BN5394" s="36">
        <f t="shared" ca="1" si="5690"/>
        <v>0.87936915548741845</v>
      </c>
      <c r="BO5394" s="36">
        <f t="shared" ca="1" si="5707"/>
        <v>1</v>
      </c>
      <c r="BP5394" s="36">
        <f t="shared" si="5723"/>
        <v>-2.1854580211041038E-22</v>
      </c>
      <c r="BQ5394" s="36">
        <f t="shared" si="5724"/>
        <v>1</v>
      </c>
      <c r="BR5394" s="2">
        <f t="shared" si="5713"/>
        <v>-5</v>
      </c>
      <c r="BS5394">
        <v>0</v>
      </c>
      <c r="BT5394" s="37">
        <f t="shared" si="5708"/>
        <v>3.3026037923925737</v>
      </c>
      <c r="BU5394" s="34">
        <f t="shared" si="5691"/>
        <v>-5</v>
      </c>
      <c r="BV5394" s="34">
        <f t="shared" si="5692"/>
        <v>-5</v>
      </c>
      <c r="BW5394" s="34">
        <f t="shared" si="5693"/>
        <v>-5</v>
      </c>
      <c r="BX5394" s="34">
        <f t="shared" si="5694"/>
        <v>-5</v>
      </c>
      <c r="BY5394" s="34">
        <f t="shared" si="5695"/>
        <v>57.770571062254746</v>
      </c>
      <c r="BZ5394" s="36">
        <f t="shared" si="5709"/>
        <v>3.2943678727107972E-3</v>
      </c>
      <c r="CA5394" s="34">
        <f t="shared" si="5710"/>
        <v>1.0072901873598444E-2</v>
      </c>
    </row>
    <row r="5395" spans="1:79" ht="13.2" x14ac:dyDescent="0.25">
      <c r="A5395" s="75">
        <f t="shared" si="5696"/>
        <v>14.687671232875038</v>
      </c>
      <c r="B5395" s="34">
        <f t="shared" si="5714"/>
        <v>5360.9999999993888</v>
      </c>
      <c r="C5395">
        <f t="shared" si="5697"/>
        <v>20</v>
      </c>
      <c r="D5395" s="35">
        <f t="shared" si="5657"/>
        <v>3000</v>
      </c>
      <c r="E5395" s="27">
        <v>0</v>
      </c>
      <c r="F5395" s="64">
        <f t="shared" si="5698"/>
        <v>0.96267801959344901</v>
      </c>
      <c r="G5395" s="34">
        <v>0</v>
      </c>
      <c r="H5395" s="34">
        <f t="shared" si="5658"/>
        <v>1</v>
      </c>
      <c r="I5395" s="34">
        <f t="shared" si="5699"/>
        <v>12793.990880396937</v>
      </c>
      <c r="J5395" s="34">
        <f t="shared" si="5659"/>
        <v>215048.03819238953</v>
      </c>
      <c r="K5395" s="34">
        <f t="shared" si="5660"/>
        <v>188571.28268867914</v>
      </c>
      <c r="L5395" s="36">
        <f t="shared" si="5711"/>
        <v>24119.16211566544</v>
      </c>
      <c r="M5395" s="34">
        <f t="shared" si="5661"/>
        <v>149.95224105927213</v>
      </c>
      <c r="N5395" s="34">
        <f t="shared" si="5700"/>
        <v>2520.4750858278148</v>
      </c>
      <c r="O5395" s="34">
        <f t="shared" si="5662"/>
        <v>13.261852397919354</v>
      </c>
      <c r="P5395">
        <f t="shared" si="5715"/>
        <v>913.89933696983803</v>
      </c>
      <c r="Q5395" s="36">
        <f t="shared" si="5663"/>
        <v>1978.1592644511234</v>
      </c>
      <c r="R5395" s="34">
        <f t="shared" si="5664"/>
        <v>1263.2355236302237</v>
      </c>
      <c r="S5395" s="34">
        <f t="shared" si="5665"/>
        <v>154.76164246459234</v>
      </c>
      <c r="T5395" s="36">
        <f t="shared" si="5701"/>
        <v>8.6428258190836752E-6</v>
      </c>
      <c r="U5395" s="36">
        <f t="shared" si="5666"/>
        <v>27368.12609014882</v>
      </c>
      <c r="V5395" s="36">
        <f t="shared" si="5667"/>
        <v>1.9815577580900655E-2</v>
      </c>
      <c r="W5395" s="68">
        <f t="shared" si="5668"/>
        <v>68.91189175904411</v>
      </c>
      <c r="X5395">
        <f t="shared" si="5669"/>
        <v>8.4342804428881131</v>
      </c>
      <c r="Y5395">
        <f t="shared" si="5670"/>
        <v>5.4790819485161157E-3</v>
      </c>
      <c r="Z5395" s="34">
        <f t="shared" si="5671"/>
        <v>1.6980387444359678E-3</v>
      </c>
      <c r="AA5395" s="36">
        <f t="shared" si="5672"/>
        <v>2.8754946461471981E-4</v>
      </c>
      <c r="AB5395" s="34">
        <f t="shared" si="5673"/>
        <v>1.9253560391868981E-3</v>
      </c>
      <c r="AC5395" s="36">
        <f t="shared" si="5674"/>
        <v>319.85397095742223</v>
      </c>
      <c r="AD5395" s="34">
        <f t="shared" si="5675"/>
        <v>0</v>
      </c>
      <c r="AE5395">
        <f t="shared" si="5702"/>
        <v>166127.18086806458</v>
      </c>
      <c r="AF5395" s="36">
        <f t="shared" si="5716"/>
        <v>0</v>
      </c>
      <c r="AG5395" s="34">
        <f t="shared" si="5676"/>
        <v>589.64431405927076</v>
      </c>
      <c r="AH5395">
        <f t="shared" si="5712"/>
        <v>4.4657983109345878</v>
      </c>
      <c r="AI5395" s="29">
        <f t="shared" si="5703"/>
        <v>589.64431405927076</v>
      </c>
      <c r="AJ5395">
        <f t="shared" si="5704"/>
        <v>19922.677973554797</v>
      </c>
      <c r="AK5395" s="36">
        <f t="shared" si="5717"/>
        <v>-3.6007758376595004E-35</v>
      </c>
      <c r="AL5395" s="36">
        <f t="shared" si="5705"/>
        <v>-7.1033578430005752E-5</v>
      </c>
      <c r="AM5395" s="36">
        <f t="shared" si="5706"/>
        <v>-6.0772583304802212E-5</v>
      </c>
      <c r="AN5395" s="37">
        <f t="shared" si="5718"/>
        <v>7.5609399829324031E-34</v>
      </c>
      <c r="AO5395" s="36">
        <f t="shared" si="5719"/>
        <v>0.12542708455325804</v>
      </c>
      <c r="AP5395" s="36">
        <f t="shared" si="5720"/>
        <v>3.150344510551828E-2</v>
      </c>
      <c r="AQ5395" s="74">
        <f t="shared" si="5677"/>
        <v>2.099469665568331E-33</v>
      </c>
      <c r="AR5395" s="73">
        <f t="shared" si="5678"/>
        <v>3.4312636139911298E-35</v>
      </c>
      <c r="AS5395" s="72">
        <f t="shared" si="5721"/>
        <v>1.9732130667905745E-3</v>
      </c>
      <c r="AT5395" s="37">
        <f t="shared" si="5679"/>
        <v>5.7458564107294217E-29</v>
      </c>
      <c r="AU5395" s="37">
        <f t="shared" si="5680"/>
        <v>4.724012194660224</v>
      </c>
      <c r="AV5395" s="34">
        <f t="shared" si="5681"/>
        <v>2.7371191732620175</v>
      </c>
      <c r="AW5395" s="34">
        <f t="shared" si="5682"/>
        <v>6.4806215195892003</v>
      </c>
      <c r="AX5395" s="37">
        <f t="shared" si="5683"/>
        <v>259.05255915089509</v>
      </c>
      <c r="AY5395" s="7">
        <f t="shared" si="5684"/>
        <v>337.18219160279045</v>
      </c>
      <c r="AZ5395" s="37">
        <f t="shared" si="5685"/>
        <v>327.96445090993922</v>
      </c>
      <c r="BA5395" s="2">
        <f>BE5395*'mass balance'!$B$17+BF5395*'mass balance'!$C$17+BG5395*'mass balance'!$D$17+BH5395*'mass balance'!$E$17</f>
        <v>2.5961018992867804E-3</v>
      </c>
      <c r="BB5395" s="2">
        <f>BE5395*'mass balance'!$B$18+BF5395*'mass balance'!$C$18+BG5395*'mass balance'!$D$18+BH5395*'mass balance'!$E$18</f>
        <v>2.636041928506578E-3</v>
      </c>
      <c r="BC5395" s="2">
        <f>BE5395*'mass balance'!$B$19+BF5395*'mass balance'!$C$19+BG5395*'mass balance'!$D$19+BH5395*'mass balance'!$E$19</f>
        <v>-3.2950524106332216E-3</v>
      </c>
      <c r="BD5395" s="2">
        <f>BE5395*'mass balance'!$B$20+BF5395*'mass balance'!$C$20+BG5395*'mass balance'!$D$20+BH5395*'mass balance'!$E$20</f>
        <v>1.1982008765938987E-4</v>
      </c>
      <c r="BE5395" s="2">
        <f>N5395*'mass balance'!$H$11+R5395*'mass balance'!$I$11+S5395*'mass balance'!$J$11</f>
        <v>-6.0011311567328921E-3</v>
      </c>
      <c r="BF5395" s="2">
        <f>N5395*'mass balance'!$H$12+R5395*'mass balance'!$I$12+S5395*'mass balance'!$J$12</f>
        <v>2.4873109934184939E-4</v>
      </c>
      <c r="BG5395" s="2">
        <f>N5395*'mass balance'!$H$13+R5395*'mass balance'!$I$13+S5395*'mass balance'!$J$13</f>
        <v>1.9008239995396527E-3</v>
      </c>
      <c r="BH5395" s="2">
        <f>N5395*'mass balance'!$H$14+R5395*'mass balance'!$I$14+S5395*'mass balance'!$J$14</f>
        <v>6.5637372026765999E-4</v>
      </c>
      <c r="BI5395" s="36">
        <f t="shared" si="5686"/>
        <v>6.4767575960678318E-26</v>
      </c>
      <c r="BJ5395" s="36">
        <f t="shared" si="5687"/>
        <v>2.5880921295969342E-29</v>
      </c>
      <c r="BK5395" s="36">
        <f t="shared" si="5688"/>
        <v>1.4625839793562983E-25</v>
      </c>
      <c r="BL5395" s="36">
        <f t="shared" si="5689"/>
        <v>8.3391696123781837E-26</v>
      </c>
      <c r="BM5395" s="36">
        <f t="shared" si="5722"/>
        <v>2.1862917357916657E-22</v>
      </c>
      <c r="BN5395" s="36">
        <f t="shared" ca="1" si="5690"/>
        <v>0.26579257238588472</v>
      </c>
      <c r="BO5395" s="36">
        <f t="shared" ca="1" si="5707"/>
        <v>1</v>
      </c>
      <c r="BP5395" s="36">
        <f t="shared" si="5723"/>
        <v>-2.1862917357916657E-22</v>
      </c>
      <c r="BQ5395" s="36">
        <f t="shared" si="5724"/>
        <v>1</v>
      </c>
      <c r="BR5395" s="2">
        <f t="shared" si="5713"/>
        <v>-5</v>
      </c>
      <c r="BS5395">
        <v>0</v>
      </c>
      <c r="BT5395" s="37">
        <f t="shared" si="5708"/>
        <v>3.3032900416598046</v>
      </c>
      <c r="BU5395" s="34">
        <f t="shared" si="5691"/>
        <v>-5</v>
      </c>
      <c r="BV5395" s="34">
        <f t="shared" si="5692"/>
        <v>-5</v>
      </c>
      <c r="BW5395" s="34">
        <f t="shared" si="5693"/>
        <v>-5</v>
      </c>
      <c r="BX5395" s="34">
        <f t="shared" si="5694"/>
        <v>-5</v>
      </c>
      <c r="BY5395" s="34">
        <f t="shared" si="5695"/>
        <v>57.781648357919735</v>
      </c>
      <c r="BZ5395" s="36">
        <f t="shared" si="5709"/>
        <v>3.2950524106332216E-3</v>
      </c>
      <c r="CA5395" s="34">
        <f t="shared" si="5710"/>
        <v>1.0072097852358106E-2</v>
      </c>
    </row>
    <row r="5396" spans="1:79" ht="13.2" x14ac:dyDescent="0.25">
      <c r="A5396" s="75">
        <f t="shared" si="5696"/>
        <v>14.690410958902435</v>
      </c>
      <c r="B5396" s="34">
        <f t="shared" si="5714"/>
        <v>5361.9999999993888</v>
      </c>
      <c r="C5396">
        <f t="shared" si="5697"/>
        <v>20</v>
      </c>
      <c r="D5396" s="35">
        <f t="shared" si="5657"/>
        <v>3000</v>
      </c>
      <c r="E5396" s="27">
        <v>0</v>
      </c>
      <c r="F5396" s="64">
        <f t="shared" si="5698"/>
        <v>0.96267801959344901</v>
      </c>
      <c r="G5396" s="34">
        <v>0</v>
      </c>
      <c r="H5396" s="34">
        <f t="shared" si="5658"/>
        <v>1</v>
      </c>
      <c r="I5396" s="34">
        <f t="shared" si="5699"/>
        <v>12793.990880396937</v>
      </c>
      <c r="J5396" s="34">
        <f t="shared" si="5659"/>
        <v>215089.26084912097</v>
      </c>
      <c r="K5396" s="34">
        <f t="shared" si="5660"/>
        <v>188607.43000404659</v>
      </c>
      <c r="L5396" s="36">
        <f t="shared" si="5711"/>
        <v>24126.097567818753</v>
      </c>
      <c r="M5396" s="34">
        <f t="shared" si="5661"/>
        <v>149.95224105927213</v>
      </c>
      <c r="N5396" s="34">
        <f t="shared" si="5700"/>
        <v>2520.9582368490314</v>
      </c>
      <c r="O5396" s="34">
        <f t="shared" si="5662"/>
        <v>13.261852397919354</v>
      </c>
      <c r="P5396">
        <f t="shared" si="5715"/>
        <v>914.16212823489548</v>
      </c>
      <c r="Q5396" s="36">
        <f t="shared" si="5663"/>
        <v>1978.6445699418723</v>
      </c>
      <c r="R5396" s="34">
        <f t="shared" si="5664"/>
        <v>1263.5094713405551</v>
      </c>
      <c r="S5396" s="34">
        <f t="shared" si="5665"/>
        <v>154.76102778480208</v>
      </c>
      <c r="T5396" s="36">
        <f t="shared" si="5701"/>
        <v>8.6304482176436378E-6</v>
      </c>
      <c r="U5396" s="36">
        <f t="shared" si="5666"/>
        <v>27368.126098791647</v>
      </c>
      <c r="V5396" s="36">
        <f t="shared" si="5667"/>
        <v>1.9815498877709895E-2</v>
      </c>
      <c r="W5396" s="68">
        <f t="shared" si="5668"/>
        <v>68.93170733662501</v>
      </c>
      <c r="X5396">
        <f t="shared" si="5669"/>
        <v>8.4350887896884199</v>
      </c>
      <c r="Y5396">
        <f t="shared" si="5670"/>
        <v>5.4790819485161157E-3</v>
      </c>
      <c r="Z5396" s="34">
        <f t="shared" si="5671"/>
        <v>1.6980387444359678E-3</v>
      </c>
      <c r="AA5396" s="36">
        <f t="shared" si="5672"/>
        <v>2.8746566193321987E-4</v>
      </c>
      <c r="AB5396" s="34">
        <f t="shared" si="5673"/>
        <v>1.9253560391868981E-3</v>
      </c>
      <c r="AC5396" s="36">
        <f t="shared" si="5674"/>
        <v>319.85397095742223</v>
      </c>
      <c r="AD5396" s="34">
        <f t="shared" si="5675"/>
        <v>0</v>
      </c>
      <c r="AE5396">
        <f t="shared" si="5702"/>
        <v>166127.18086806458</v>
      </c>
      <c r="AF5396" s="36">
        <f t="shared" si="5716"/>
        <v>0</v>
      </c>
      <c r="AG5396" s="34">
        <f t="shared" si="5676"/>
        <v>589.8674429647524</v>
      </c>
      <c r="AH5396">
        <f t="shared" si="5712"/>
        <v>4.4656373008695027</v>
      </c>
      <c r="AI5396" s="29">
        <f t="shared" si="5703"/>
        <v>589.8674429647524</v>
      </c>
      <c r="AJ5396">
        <f t="shared" si="5704"/>
        <v>20512.545416519548</v>
      </c>
      <c r="AK5396" s="36">
        <f t="shared" si="5717"/>
        <v>-3.4312636139911298E-35</v>
      </c>
      <c r="AL5396" s="36">
        <f t="shared" si="5705"/>
        <v>-7.0993349724359419E-5</v>
      </c>
      <c r="AM5396" s="36">
        <f t="shared" si="5706"/>
        <v>-6.0655348289102543E-5</v>
      </c>
      <c r="AN5396" s="37">
        <f t="shared" si="5718"/>
        <v>7.2008623991664531E-34</v>
      </c>
      <c r="AO5396" s="36">
        <f t="shared" si="5719"/>
        <v>0.12535605097482805</v>
      </c>
      <c r="AP5396" s="36">
        <f t="shared" si="5720"/>
        <v>3.1442672522213479E-2</v>
      </c>
      <c r="AQ5396" s="74">
        <f t="shared" si="5677"/>
        <v>2.0028867853412089E-33</v>
      </c>
      <c r="AR5396" s="73">
        <f t="shared" si="5678"/>
        <v>3.269637671432557E-35</v>
      </c>
      <c r="AS5396" s="72">
        <f t="shared" si="5721"/>
        <v>1.9698624741937183E-3</v>
      </c>
      <c r="AT5396" s="37">
        <f t="shared" si="5679"/>
        <v>5.4815271038472979E-29</v>
      </c>
      <c r="AU5396" s="37">
        <f t="shared" si="5680"/>
        <v>4.7148992095987072</v>
      </c>
      <c r="AV5396" s="34">
        <f t="shared" si="5681"/>
        <v>2.8181411734845283</v>
      </c>
      <c r="AW5396" s="34">
        <f t="shared" si="5682"/>
        <v>6.4824850188375285</v>
      </c>
      <c r="AX5396" s="37">
        <f t="shared" si="5683"/>
        <v>259.12704965741807</v>
      </c>
      <c r="AY5396" s="7">
        <f t="shared" si="5684"/>
        <v>337.35938318636511</v>
      </c>
      <c r="AZ5396" s="37">
        <f t="shared" si="5685"/>
        <v>328.05875699404305</v>
      </c>
      <c r="BA5396" s="2">
        <f>BE5396*'mass balance'!$B$17+BF5396*'mass balance'!$C$17+BG5396*'mass balance'!$D$17+BH5396*'mass balance'!$E$17</f>
        <v>2.5966412138301669E-3</v>
      </c>
      <c r="BB5396" s="2">
        <f>BE5396*'mass balance'!$B$18+BF5396*'mass balance'!$C$18+BG5396*'mass balance'!$D$18+BH5396*'mass balance'!$E$18</f>
        <v>2.6365895401967853E-3</v>
      </c>
      <c r="BC5396" s="2">
        <f>BE5396*'mass balance'!$B$19+BF5396*'mass balance'!$C$19+BG5396*'mass balance'!$D$19+BH5396*'mass balance'!$E$19</f>
        <v>-3.2957369252459819E-3</v>
      </c>
      <c r="BD5396" s="2">
        <f>BE5396*'mass balance'!$B$20+BF5396*'mass balance'!$C$20+BG5396*'mass balance'!$D$20+BH5396*'mass balance'!$E$20</f>
        <v>1.1984497909985385E-4</v>
      </c>
      <c r="BE5396" s="2">
        <f>N5396*'mass balance'!$H$11+R5396*'mass balance'!$I$11+S5396*'mass balance'!$J$11</f>
        <v>-6.0022815163072174E-3</v>
      </c>
      <c r="BF5396" s="2">
        <f>N5396*'mass balance'!$H$12+R5396*'mass balance'!$I$12+S5396*'mass balance'!$J$12</f>
        <v>2.4873011143568908E-4</v>
      </c>
      <c r="BG5396" s="2">
        <f>N5396*'mass balance'!$H$13+R5396*'mass balance'!$I$13+S5396*'mass balance'!$J$13</f>
        <v>1.9011857546959903E-3</v>
      </c>
      <c r="BH5396" s="2">
        <f>N5396*'mass balance'!$H$14+R5396*'mass balance'!$I$14+S5396*'mass balance'!$J$14</f>
        <v>6.5649954084610179E-4</v>
      </c>
      <c r="BI5396" s="36">
        <f t="shared" si="5686"/>
        <v>6.4767575960678318E-26</v>
      </c>
      <c r="BJ5396" s="36">
        <f t="shared" si="5687"/>
        <v>2.588287308862489E-29</v>
      </c>
      <c r="BK5396" s="36">
        <f t="shared" si="5688"/>
        <v>1.462842788569258E-25</v>
      </c>
      <c r="BL5396" s="36">
        <f t="shared" si="5689"/>
        <v>8.3411926506951893E-26</v>
      </c>
      <c r="BM5396" s="36">
        <f t="shared" si="5722"/>
        <v>2.1871256527529038E-22</v>
      </c>
      <c r="BN5396" s="36">
        <f t="shared" ca="1" si="5690"/>
        <v>0.6650222970799069</v>
      </c>
      <c r="BO5396" s="36">
        <f t="shared" ca="1" si="5707"/>
        <v>1</v>
      </c>
      <c r="BP5396" s="36">
        <f t="shared" si="5723"/>
        <v>-2.1871256527529038E-22</v>
      </c>
      <c r="BQ5396" s="36">
        <f t="shared" si="5724"/>
        <v>1</v>
      </c>
      <c r="BR5396" s="2">
        <f t="shared" si="5713"/>
        <v>-5</v>
      </c>
      <c r="BS5396">
        <v>0</v>
      </c>
      <c r="BT5396" s="37">
        <f t="shared" si="5708"/>
        <v>3.3039762675590967</v>
      </c>
      <c r="BU5396" s="34">
        <f t="shared" si="5691"/>
        <v>-5</v>
      </c>
      <c r="BV5396" s="34">
        <f t="shared" si="5692"/>
        <v>-5</v>
      </c>
      <c r="BW5396" s="34">
        <f t="shared" si="5693"/>
        <v>-5</v>
      </c>
      <c r="BX5396" s="34">
        <f t="shared" si="5694"/>
        <v>-5</v>
      </c>
      <c r="BY5396" s="34">
        <f t="shared" si="5695"/>
        <v>57.792724548503273</v>
      </c>
      <c r="BZ5396" s="36">
        <f t="shared" si="5709"/>
        <v>3.2957369252459819E-3</v>
      </c>
      <c r="CA5396" s="34">
        <f t="shared" si="5710"/>
        <v>1.0071294233487238E-2</v>
      </c>
    </row>
    <row r="5397" spans="1:79" ht="13.2" x14ac:dyDescent="0.25">
      <c r="A5397" s="75">
        <f t="shared" si="5696"/>
        <v>14.693150684929831</v>
      </c>
      <c r="B5397" s="34">
        <f t="shared" si="5714"/>
        <v>5362.9999999993888</v>
      </c>
      <c r="C5397">
        <f t="shared" si="5697"/>
        <v>20</v>
      </c>
      <c r="D5397" s="35">
        <f t="shared" si="5657"/>
        <v>3000</v>
      </c>
      <c r="E5397" s="27">
        <v>0</v>
      </c>
      <c r="F5397" s="64">
        <f t="shared" si="5698"/>
        <v>0.96267801959344901</v>
      </c>
      <c r="G5397" s="34">
        <v>0</v>
      </c>
      <c r="H5397" s="34">
        <f t="shared" si="5658"/>
        <v>1</v>
      </c>
      <c r="I5397" s="34">
        <f t="shared" si="5699"/>
        <v>12793.990880396937</v>
      </c>
      <c r="J5397" s="34">
        <f t="shared" si="5659"/>
        <v>215130.47939228913</v>
      </c>
      <c r="K5397" s="34">
        <f t="shared" si="5660"/>
        <v>188643.57371231337</v>
      </c>
      <c r="L5397" s="36">
        <f t="shared" si="5711"/>
        <v>24133.032992425949</v>
      </c>
      <c r="M5397" s="34">
        <f t="shared" si="5661"/>
        <v>149.95224105927213</v>
      </c>
      <c r="N5397" s="34">
        <f t="shared" si="5700"/>
        <v>2521.4413396571422</v>
      </c>
      <c r="O5397" s="34">
        <f t="shared" si="5662"/>
        <v>13.261852397919354</v>
      </c>
      <c r="P5397">
        <f t="shared" si="5715"/>
        <v>914.4249184562027</v>
      </c>
      <c r="Q5397" s="36">
        <f t="shared" si="5663"/>
        <v>1979.1298575031733</v>
      </c>
      <c r="R5397" s="34">
        <f t="shared" si="5664"/>
        <v>1263.7834175949656</v>
      </c>
      <c r="S5397" s="34">
        <f t="shared" si="5665"/>
        <v>154.76040446273657</v>
      </c>
      <c r="T5397" s="36">
        <f t="shared" si="5701"/>
        <v>8.6180896943664051E-6</v>
      </c>
      <c r="U5397" s="36">
        <f t="shared" si="5666"/>
        <v>27368.126107422097</v>
      </c>
      <c r="V5397" s="36">
        <f t="shared" si="5667"/>
        <v>1.981541906796792E-2</v>
      </c>
      <c r="W5397" s="68">
        <f t="shared" si="5668"/>
        <v>68.951522835502715</v>
      </c>
      <c r="X5397">
        <f t="shared" si="5669"/>
        <v>8.4358969783786648</v>
      </c>
      <c r="Y5397">
        <f t="shared" si="5670"/>
        <v>5.4790819485161157E-3</v>
      </c>
      <c r="Z5397" s="34">
        <f t="shared" si="5671"/>
        <v>1.6980387444359678E-3</v>
      </c>
      <c r="AA5397" s="36">
        <f t="shared" si="5672"/>
        <v>2.8738189169862804E-4</v>
      </c>
      <c r="AB5397" s="34">
        <f t="shared" si="5673"/>
        <v>1.9253560391868981E-3</v>
      </c>
      <c r="AC5397" s="36">
        <f t="shared" si="5674"/>
        <v>319.85397095742223</v>
      </c>
      <c r="AD5397" s="34">
        <f t="shared" si="5675"/>
        <v>0</v>
      </c>
      <c r="AE5397">
        <f t="shared" si="5702"/>
        <v>166127.18086806458</v>
      </c>
      <c r="AF5397" s="36">
        <f t="shared" si="5716"/>
        <v>0</v>
      </c>
      <c r="AG5397" s="34">
        <f t="shared" si="5676"/>
        <v>590.09056362681179</v>
      </c>
      <c r="AH5397">
        <f t="shared" si="5712"/>
        <v>4.4654760978853574</v>
      </c>
      <c r="AI5397" s="29">
        <f t="shared" si="5703"/>
        <v>590.09056362681179</v>
      </c>
      <c r="AJ5397">
        <f t="shared" si="5704"/>
        <v>21102.635980146359</v>
      </c>
      <c r="AK5397" s="36">
        <f t="shared" si="5717"/>
        <v>-3.269637671432557E-35</v>
      </c>
      <c r="AL5397" s="36">
        <f t="shared" si="5705"/>
        <v>-7.0953143801582726E-5</v>
      </c>
      <c r="AM5397" s="36">
        <f t="shared" si="5706"/>
        <v>-6.0538339428819662E-5</v>
      </c>
      <c r="AN5397" s="37">
        <f t="shared" si="5718"/>
        <v>6.8577360377673401E-34</v>
      </c>
      <c r="AO5397" s="36">
        <f t="shared" si="5719"/>
        <v>0.1252850576251037</v>
      </c>
      <c r="AP5397" s="36">
        <f t="shared" si="5720"/>
        <v>3.1382017173924373E-2</v>
      </c>
      <c r="AQ5397" s="74">
        <f t="shared" si="5677"/>
        <v>1.9106921944497116E-33</v>
      </c>
      <c r="AR5397" s="73">
        <f t="shared" si="5678"/>
        <v>3.1155355290953648E-35</v>
      </c>
      <c r="AS5397" s="72">
        <f t="shared" si="5721"/>
        <v>1.9665175710335166E-3</v>
      </c>
      <c r="AT5397" s="37">
        <f t="shared" si="5679"/>
        <v>5.2292077253888887E-29</v>
      </c>
      <c r="AU5397" s="37">
        <f t="shared" si="5680"/>
        <v>4.7058038041905252</v>
      </c>
      <c r="AV5397" s="34">
        <f t="shared" si="5681"/>
        <v>2.8991938207140078</v>
      </c>
      <c r="AW5397" s="34">
        <f t="shared" si="5682"/>
        <v>6.4843485106844403</v>
      </c>
      <c r="AX5397" s="37">
        <f t="shared" si="5683"/>
        <v>259.20153986801097</v>
      </c>
      <c r="AY5397" s="7">
        <f t="shared" si="5684"/>
        <v>337.5366050349121</v>
      </c>
      <c r="AZ5397" s="37">
        <f t="shared" si="5685"/>
        <v>328.15306270351368</v>
      </c>
      <c r="BA5397" s="2">
        <f>BE5397*'mass balance'!$B$17+BF5397*'mass balance'!$C$17+BG5397*'mass balance'!$D$17+BH5397*'mass balance'!$E$17</f>
        <v>2.597180509984658E-3</v>
      </c>
      <c r="BB5397" s="2">
        <f>BE5397*'mass balance'!$B$18+BF5397*'mass balance'!$C$18+BG5397*'mass balance'!$D$18+BH5397*'mass balance'!$E$18</f>
        <v>2.6371371332151909E-3</v>
      </c>
      <c r="BC5397" s="2">
        <f>BE5397*'mass balance'!$B$19+BF5397*'mass balance'!$C$19+BG5397*'mass balance'!$D$19+BH5397*'mass balance'!$E$19</f>
        <v>-3.2964214165189893E-3</v>
      </c>
      <c r="BD5397" s="2">
        <f>BE5397*'mass balance'!$B$20+BF5397*'mass balance'!$C$20+BG5397*'mass balance'!$D$20+BH5397*'mass balance'!$E$20</f>
        <v>1.1986986969159961E-4</v>
      </c>
      <c r="BE5397" s="2">
        <f>N5397*'mass balance'!$H$11+R5397*'mass balance'!$I$11+S5397*'mass balance'!$J$11</f>
        <v>-6.0034317610884336E-3</v>
      </c>
      <c r="BF5397" s="2">
        <f>N5397*'mass balance'!$H$12+R5397*'mass balance'!$I$12+S5397*'mass balance'!$J$12</f>
        <v>2.4872910963976515E-4</v>
      </c>
      <c r="BG5397" s="2">
        <f>N5397*'mass balance'!$H$13+R5397*'mass balance'!$I$13+S5397*'mass balance'!$J$13</f>
        <v>1.9015474441369654E-3</v>
      </c>
      <c r="BH5397" s="2">
        <f>N5397*'mass balance'!$H$14+R5397*'mass balance'!$I$14+S5397*'mass balance'!$J$14</f>
        <v>6.5662534886904735E-4</v>
      </c>
      <c r="BI5397" s="36">
        <f t="shared" si="5686"/>
        <v>6.4767575960678318E-26</v>
      </c>
      <c r="BJ5397" s="36">
        <f t="shared" si="5687"/>
        <v>2.5884825021366116E-29</v>
      </c>
      <c r="BK5397" s="36">
        <f t="shared" si="5688"/>
        <v>1.4631016173001442E-25</v>
      </c>
      <c r="BL5397" s="36">
        <f t="shared" si="5689"/>
        <v>8.3432159905712014E-26</v>
      </c>
      <c r="BM5397" s="36">
        <f t="shared" si="5722"/>
        <v>2.1879597720179731E-22</v>
      </c>
      <c r="BN5397" s="36">
        <f t="shared" ca="1" si="5690"/>
        <v>4.9853317391047924E-2</v>
      </c>
      <c r="BO5397" s="36">
        <f t="shared" ca="1" si="5707"/>
        <v>1</v>
      </c>
      <c r="BP5397" s="36">
        <f t="shared" si="5723"/>
        <v>-2.1879597720179731E-22</v>
      </c>
      <c r="BQ5397" s="36">
        <f t="shared" si="5724"/>
        <v>1</v>
      </c>
      <c r="BR5397" s="2">
        <f t="shared" si="5713"/>
        <v>-5</v>
      </c>
      <c r="BS5397">
        <v>0</v>
      </c>
      <c r="BT5397" s="37">
        <f t="shared" si="5708"/>
        <v>3.3046624700602867</v>
      </c>
      <c r="BU5397" s="34">
        <f t="shared" si="5691"/>
        <v>-5</v>
      </c>
      <c r="BV5397" s="34">
        <f t="shared" si="5692"/>
        <v>-5</v>
      </c>
      <c r="BW5397" s="34">
        <f t="shared" si="5693"/>
        <v>-5</v>
      </c>
      <c r="BX5397" s="34">
        <f t="shared" si="5694"/>
        <v>-5</v>
      </c>
      <c r="BY5397" s="34">
        <f t="shared" si="5695"/>
        <v>57.803799633806022</v>
      </c>
      <c r="BZ5397" s="36">
        <f t="shared" si="5709"/>
        <v>3.2964214165189893E-3</v>
      </c>
      <c r="CA5397" s="34">
        <f t="shared" si="5710"/>
        <v>1.0070491016705974E-2</v>
      </c>
    </row>
    <row r="5398" spans="1:79" ht="13.2" x14ac:dyDescent="0.25">
      <c r="A5398" s="75">
        <f t="shared" si="5696"/>
        <v>14.695890410957228</v>
      </c>
      <c r="B5398" s="34">
        <f t="shared" si="5714"/>
        <v>5363.9999999993879</v>
      </c>
      <c r="C5398">
        <f t="shared" si="5697"/>
        <v>20</v>
      </c>
      <c r="D5398" s="35">
        <f t="shared" si="5657"/>
        <v>3000</v>
      </c>
      <c r="E5398" s="27">
        <v>0</v>
      </c>
      <c r="F5398" s="64">
        <f t="shared" si="5698"/>
        <v>0.96267801959344901</v>
      </c>
      <c r="G5398" s="34">
        <v>0</v>
      </c>
      <c r="H5398" s="34">
        <f t="shared" si="5658"/>
        <v>1</v>
      </c>
      <c r="I5398" s="34">
        <f t="shared" si="5699"/>
        <v>12793.990880396937</v>
      </c>
      <c r="J5398" s="34">
        <f t="shared" si="5659"/>
        <v>215171.69382115311</v>
      </c>
      <c r="K5398" s="34">
        <f t="shared" si="5660"/>
        <v>188679.71381282996</v>
      </c>
      <c r="L5398" s="36">
        <f t="shared" si="5711"/>
        <v>24139.96838909974</v>
      </c>
      <c r="M5398" s="34">
        <f t="shared" si="5661"/>
        <v>149.95224105927213</v>
      </c>
      <c r="N5398" s="34">
        <f t="shared" si="5700"/>
        <v>2521.9243942434637</v>
      </c>
      <c r="O5398" s="34">
        <f t="shared" si="5662"/>
        <v>13.261852397919354</v>
      </c>
      <c r="P5398">
        <f t="shared" si="5715"/>
        <v>914.68770761908502</v>
      </c>
      <c r="Q5398" s="36">
        <f t="shared" si="5663"/>
        <v>1979.6151271142483</v>
      </c>
      <c r="R5398" s="34">
        <f t="shared" si="5664"/>
        <v>1264.0573623783023</v>
      </c>
      <c r="S5398" s="34">
        <f t="shared" si="5665"/>
        <v>154.75977250184519</v>
      </c>
      <c r="T5398" s="36">
        <f t="shared" si="5701"/>
        <v>8.6057502153211282E-6</v>
      </c>
      <c r="U5398" s="36">
        <f t="shared" si="5666"/>
        <v>27368.126116040185</v>
      </c>
      <c r="V5398" s="36">
        <f t="shared" si="5667"/>
        <v>1.9815338152116512E-2</v>
      </c>
      <c r="W5398" s="68">
        <f t="shared" si="5668"/>
        <v>68.971338254570682</v>
      </c>
      <c r="X5398">
        <f t="shared" si="5669"/>
        <v>8.4367050089897599</v>
      </c>
      <c r="Y5398">
        <f t="shared" si="5670"/>
        <v>5.4790819485161157E-3</v>
      </c>
      <c r="Z5398" s="34">
        <f t="shared" si="5671"/>
        <v>1.6980387444359678E-3</v>
      </c>
      <c r="AA5398" s="36">
        <f t="shared" si="5672"/>
        <v>2.8729815389370617E-4</v>
      </c>
      <c r="AB5398" s="34">
        <f t="shared" si="5673"/>
        <v>1.9253560391868981E-3</v>
      </c>
      <c r="AC5398" s="36">
        <f t="shared" si="5674"/>
        <v>319.85397095742223</v>
      </c>
      <c r="AD5398" s="34">
        <f t="shared" si="5675"/>
        <v>0</v>
      </c>
      <c r="AE5398">
        <f t="shared" si="5702"/>
        <v>166127.18086806458</v>
      </c>
      <c r="AF5398" s="36">
        <f t="shared" si="5716"/>
        <v>0</v>
      </c>
      <c r="AG5398" s="34">
        <f t="shared" si="5676"/>
        <v>590.3136760358957</v>
      </c>
      <c r="AH5398">
        <f t="shared" si="5712"/>
        <v>4.4653147020750339</v>
      </c>
      <c r="AI5398" s="29">
        <f t="shared" si="5703"/>
        <v>590.3136760358957</v>
      </c>
      <c r="AJ5398">
        <f t="shared" si="5704"/>
        <v>21692.949656182253</v>
      </c>
      <c r="AK5398" s="36">
        <f t="shared" si="5717"/>
        <v>-3.1155355290953648E-35</v>
      </c>
      <c r="AL5398" s="36">
        <f t="shared" si="5705"/>
        <v>-7.0912960648772974E-5</v>
      </c>
      <c r="AM5398" s="36">
        <f t="shared" si="5706"/>
        <v>-6.0421556287682242E-5</v>
      </c>
      <c r="AN5398" s="37">
        <f t="shared" si="5718"/>
        <v>6.5307722706240841E-34</v>
      </c>
      <c r="AO5398" s="36">
        <f t="shared" si="5719"/>
        <v>0.1252141044813021</v>
      </c>
      <c r="AP5398" s="36">
        <f t="shared" si="5720"/>
        <v>3.1321478834495556E-2</v>
      </c>
      <c r="AQ5398" s="74">
        <f t="shared" si="5677"/>
        <v>1.8226890338667348E-33</v>
      </c>
      <c r="AR5398" s="73">
        <f t="shared" si="5678"/>
        <v>2.9686111614765173E-35</v>
      </c>
      <c r="AS5398" s="72">
        <f t="shared" si="5721"/>
        <v>1.9631783476490843E-3</v>
      </c>
      <c r="AT5398" s="37">
        <f t="shared" si="5679"/>
        <v>4.9883595089593051E-29</v>
      </c>
      <c r="AU5398" s="37">
        <f t="shared" si="5680"/>
        <v>4.6967259445231671</v>
      </c>
      <c r="AV5398" s="34">
        <f t="shared" si="5681"/>
        <v>2.9802771138168702</v>
      </c>
      <c r="AW5398" s="34">
        <f t="shared" si="5682"/>
        <v>6.486211995025875</v>
      </c>
      <c r="AX5398" s="37">
        <f t="shared" si="5683"/>
        <v>259.27602977851416</v>
      </c>
      <c r="AY5398" s="7">
        <f t="shared" si="5684"/>
        <v>337.71385714192763</v>
      </c>
      <c r="AZ5398" s="37">
        <f t="shared" si="5685"/>
        <v>328.24736803308485</v>
      </c>
      <c r="BA5398" s="2">
        <f>BE5398*'mass balance'!$B$17+BF5398*'mass balance'!$C$17+BG5398*'mass balance'!$D$17+BH5398*'mass balance'!$E$17</f>
        <v>2.5977197877265551E-3</v>
      </c>
      <c r="BB5398" s="2">
        <f>BE5398*'mass balance'!$B$18+BF5398*'mass balance'!$C$18+BG5398*'mass balance'!$D$18+BH5398*'mass balance'!$E$18</f>
        <v>2.6376847075377332E-3</v>
      </c>
      <c r="BC5398" s="2">
        <f>BE5398*'mass balance'!$B$19+BF5398*'mass balance'!$C$19+BG5398*'mass balance'!$D$19+BH5398*'mass balance'!$E$19</f>
        <v>-3.2971058844221668E-3</v>
      </c>
      <c r="BD5398" s="2">
        <f>BE5398*'mass balance'!$B$20+BF5398*'mass balance'!$C$20+BG5398*'mass balance'!$D$20+BH5398*'mass balance'!$E$20</f>
        <v>1.1989475943353331E-4</v>
      </c>
      <c r="BE5398" s="2">
        <f>N5398*'mass balance'!$H$11+R5398*'mass balance'!$I$11+S5398*'mass balance'!$J$11</f>
        <v>-6.0045818910558655E-3</v>
      </c>
      <c r="BF5398" s="2">
        <f>N5398*'mass balance'!$H$12+R5398*'mass balance'!$I$12+S5398*'mass balance'!$J$12</f>
        <v>2.4872809395962148E-4</v>
      </c>
      <c r="BG5398" s="2">
        <f>N5398*'mass balance'!$H$13+R5398*'mass balance'!$I$13+S5398*'mass balance'!$J$13</f>
        <v>1.9019090678677867E-3</v>
      </c>
      <c r="BH5398" s="2">
        <f>N5398*'mass balance'!$H$14+R5398*'mass balance'!$I$14+S5398*'mass balance'!$J$14</f>
        <v>6.5675114433423522E-4</v>
      </c>
      <c r="BI5398" s="36">
        <f t="shared" si="5686"/>
        <v>6.4767575960678318E-26</v>
      </c>
      <c r="BJ5398" s="36">
        <f t="shared" si="5687"/>
        <v>2.588677709405664E-29</v>
      </c>
      <c r="BK5398" s="36">
        <f t="shared" si="5688"/>
        <v>1.4633604655503578E-25</v>
      </c>
      <c r="BL5398" s="36">
        <f t="shared" si="5689"/>
        <v>8.3452396320073714E-26</v>
      </c>
      <c r="BM5398" s="36">
        <f t="shared" si="5722"/>
        <v>2.1887940936170304E-22</v>
      </c>
      <c r="BN5398" s="36">
        <f t="shared" ca="1" si="5690"/>
        <v>0.7202560779181747</v>
      </c>
      <c r="BO5398" s="36">
        <f t="shared" ca="1" si="5707"/>
        <v>1</v>
      </c>
      <c r="BP5398" s="36">
        <f t="shared" si="5723"/>
        <v>-2.1887940936170304E-22</v>
      </c>
      <c r="BQ5398" s="36">
        <f t="shared" si="5724"/>
        <v>1</v>
      </c>
      <c r="BR5398" s="2">
        <f t="shared" si="5713"/>
        <v>-5</v>
      </c>
      <c r="BS5398">
        <v>0</v>
      </c>
      <c r="BT5398" s="37">
        <f t="shared" si="5708"/>
        <v>3.3053486491332218</v>
      </c>
      <c r="BU5398" s="34">
        <f t="shared" si="5691"/>
        <v>-5</v>
      </c>
      <c r="BV5398" s="34">
        <f t="shared" si="5692"/>
        <v>-5</v>
      </c>
      <c r="BW5398" s="34">
        <f t="shared" si="5693"/>
        <v>-5</v>
      </c>
      <c r="BX5398" s="34">
        <f t="shared" si="5694"/>
        <v>-5</v>
      </c>
      <c r="BY5398" s="34">
        <f t="shared" si="5695"/>
        <v>57.81487361362889</v>
      </c>
      <c r="BZ5398" s="36">
        <f t="shared" si="5709"/>
        <v>3.2971058844221668E-3</v>
      </c>
      <c r="CA5398" s="34">
        <f t="shared" si="5710"/>
        <v>1.0069688201734699E-2</v>
      </c>
    </row>
    <row r="5399" spans="1:79" ht="13.2" x14ac:dyDescent="0.25">
      <c r="A5399" s="75">
        <f t="shared" si="5696"/>
        <v>14.698630136984624</v>
      </c>
      <c r="B5399" s="34">
        <f t="shared" si="5714"/>
        <v>5364.9999999993879</v>
      </c>
      <c r="C5399">
        <f t="shared" si="5697"/>
        <v>20</v>
      </c>
      <c r="D5399" s="35">
        <f t="shared" si="5657"/>
        <v>3000</v>
      </c>
      <c r="E5399" s="27">
        <v>0</v>
      </c>
      <c r="F5399" s="64">
        <f t="shared" si="5698"/>
        <v>0.96267801959344901</v>
      </c>
      <c r="G5399" s="34">
        <v>0</v>
      </c>
      <c r="H5399" s="34">
        <f t="shared" si="5658"/>
        <v>1</v>
      </c>
      <c r="I5399" s="34">
        <f t="shared" si="5699"/>
        <v>12793.990880396937</v>
      </c>
      <c r="J5399" s="34">
        <f t="shared" si="5659"/>
        <v>215212.90413497284</v>
      </c>
      <c r="K5399" s="34">
        <f t="shared" si="5660"/>
        <v>188715.85030494729</v>
      </c>
      <c r="L5399" s="36">
        <f t="shared" si="5711"/>
        <v>24146.903757452979</v>
      </c>
      <c r="M5399" s="34">
        <f t="shared" si="5661"/>
        <v>149.95224105927213</v>
      </c>
      <c r="N5399" s="34">
        <f t="shared" si="5700"/>
        <v>2522.407400599322</v>
      </c>
      <c r="O5399" s="34">
        <f t="shared" si="5662"/>
        <v>13.261852397919354</v>
      </c>
      <c r="P5399">
        <f t="shared" si="5715"/>
        <v>914.95049570887329</v>
      </c>
      <c r="Q5399" s="36">
        <f t="shared" si="5663"/>
        <v>1980.1003787543325</v>
      </c>
      <c r="R5399" s="34">
        <f t="shared" si="5664"/>
        <v>1264.3313056754182</v>
      </c>
      <c r="S5399" s="34">
        <f t="shared" si="5665"/>
        <v>154.75913190557981</v>
      </c>
      <c r="T5399" s="36">
        <f t="shared" si="5701"/>
        <v>8.5934297396625197E-6</v>
      </c>
      <c r="U5399" s="36">
        <f t="shared" si="5666"/>
        <v>27368.126124645936</v>
      </c>
      <c r="V5399" s="36">
        <f t="shared" si="5667"/>
        <v>1.9815256130597536E-2</v>
      </c>
      <c r="W5399" s="68">
        <f t="shared" si="5668"/>
        <v>68.991153592722796</v>
      </c>
      <c r="X5399">
        <f t="shared" si="5669"/>
        <v>8.4375128815526121</v>
      </c>
      <c r="Y5399">
        <f t="shared" si="5670"/>
        <v>5.4790819485161157E-3</v>
      </c>
      <c r="Z5399" s="34">
        <f t="shared" si="5671"/>
        <v>1.6980387444359678E-3</v>
      </c>
      <c r="AA5399" s="36">
        <f t="shared" si="5672"/>
        <v>2.8721444850123007E-4</v>
      </c>
      <c r="AB5399" s="34">
        <f t="shared" si="5673"/>
        <v>1.9253560391868981E-3</v>
      </c>
      <c r="AC5399" s="36">
        <f t="shared" si="5674"/>
        <v>319.85397095742223</v>
      </c>
      <c r="AD5399" s="34">
        <f t="shared" si="5675"/>
        <v>0</v>
      </c>
      <c r="AE5399">
        <f t="shared" si="5702"/>
        <v>166127.18086806458</v>
      </c>
      <c r="AF5399" s="36">
        <f t="shared" si="5716"/>
        <v>0</v>
      </c>
      <c r="AG5399" s="34">
        <f t="shared" si="5676"/>
        <v>590.53678018245728</v>
      </c>
      <c r="AH5399">
        <f t="shared" si="5712"/>
        <v>4.4651531135328923</v>
      </c>
      <c r="AI5399" s="29">
        <f t="shared" si="5703"/>
        <v>590.53678018245728</v>
      </c>
      <c r="AJ5399">
        <f t="shared" si="5704"/>
        <v>22283.48643636471</v>
      </c>
      <c r="AK5399" s="36">
        <f t="shared" si="5717"/>
        <v>-2.9686111614765173E-35</v>
      </c>
      <c r="AL5399" s="36">
        <f t="shared" si="5705"/>
        <v>-7.0872800253034773E-5</v>
      </c>
      <c r="AM5399" s="36">
        <f t="shared" si="5706"/>
        <v>-6.0304998430260625E-5</v>
      </c>
      <c r="AN5399" s="37">
        <f t="shared" si="5718"/>
        <v>6.2192187177145477E-34</v>
      </c>
      <c r="AO5399" s="36">
        <f t="shared" si="5719"/>
        <v>0.12514319152065334</v>
      </c>
      <c r="AP5399" s="36">
        <f t="shared" si="5720"/>
        <v>3.1261057278207875E-2</v>
      </c>
      <c r="AQ5399" s="74">
        <f t="shared" si="5677"/>
        <v>1.7386891608733745E-33</v>
      </c>
      <c r="AR5399" s="73">
        <f t="shared" si="5678"/>
        <v>2.8285342608903739E-35</v>
      </c>
      <c r="AS5399" s="72">
        <f t="shared" si="5721"/>
        <v>1.9598447943959423E-3</v>
      </c>
      <c r="AT5399" s="37">
        <f t="shared" si="5679"/>
        <v>4.7584675430714808E-29</v>
      </c>
      <c r="AU5399" s="37">
        <f t="shared" si="5680"/>
        <v>4.6876655967495404</v>
      </c>
      <c r="AV5399" s="34">
        <f t="shared" si="5681"/>
        <v>3.0613910516582181</v>
      </c>
      <c r="AW5399" s="34">
        <f t="shared" si="5682"/>
        <v>6.4880754717578082</v>
      </c>
      <c r="AX5399" s="37">
        <f t="shared" si="5683"/>
        <v>259.35051938476971</v>
      </c>
      <c r="AY5399" s="7">
        <f t="shared" si="5684"/>
        <v>337.89113950090854</v>
      </c>
      <c r="AZ5399" s="37">
        <f t="shared" si="5685"/>
        <v>328.34167297749252</v>
      </c>
      <c r="BA5399" s="2">
        <f>BE5399*'mass balance'!$B$17+BF5399*'mass balance'!$C$17+BG5399*'mass balance'!$D$17+BH5399*'mass balance'!$E$17</f>
        <v>2.5982590470321767E-3</v>
      </c>
      <c r="BB5399" s="2">
        <f>BE5399*'mass balance'!$B$18+BF5399*'mass balance'!$C$18+BG5399*'mass balance'!$D$18+BH5399*'mass balance'!$E$18</f>
        <v>2.6382322631403636E-3</v>
      </c>
      <c r="BC5399" s="2">
        <f>BE5399*'mass balance'!$B$19+BF5399*'mass balance'!$C$19+BG5399*'mass balance'!$D$19+BH5399*'mass balance'!$E$19</f>
        <v>-3.2977903289254542E-3</v>
      </c>
      <c r="BD5399" s="2">
        <f>BE5399*'mass balance'!$B$20+BF5399*'mass balance'!$C$20+BG5399*'mass balance'!$D$20+BH5399*'mass balance'!$E$20</f>
        <v>1.1991964832456199E-4</v>
      </c>
      <c r="BE5399" s="2">
        <f>N5399*'mass balance'!$H$11+R5399*'mass balance'!$I$11+S5399*'mass balance'!$J$11</f>
        <v>-6.0057319061888612E-3</v>
      </c>
      <c r="BF5399" s="2">
        <f>N5399*'mass balance'!$H$12+R5399*'mass balance'!$I$12+S5399*'mass balance'!$J$12</f>
        <v>2.4872706440080583E-4</v>
      </c>
      <c r="BG5399" s="2">
        <f>N5399*'mass balance'!$H$13+R5399*'mass balance'!$I$13+S5399*'mass balance'!$J$13</f>
        <v>1.9022706258936619E-3</v>
      </c>
      <c r="BH5399" s="2">
        <f>N5399*'mass balance'!$H$14+R5399*'mass balance'!$I$14+S5399*'mass balance'!$J$14</f>
        <v>6.5687692723940671E-4</v>
      </c>
      <c r="BI5399" s="36">
        <f t="shared" si="5686"/>
        <v>6.4767575960678318E-26</v>
      </c>
      <c r="BJ5399" s="36">
        <f t="shared" si="5687"/>
        <v>2.5888729306559907E-29</v>
      </c>
      <c r="BK5399" s="36">
        <f t="shared" si="5688"/>
        <v>1.4636193333212985E-25</v>
      </c>
      <c r="BL5399" s="36">
        <f t="shared" si="5689"/>
        <v>8.3472635750048151E-26</v>
      </c>
      <c r="BM5399" s="36">
        <f t="shared" si="5722"/>
        <v>2.1896286175802313E-22</v>
      </c>
      <c r="BN5399" s="36">
        <f t="shared" ca="1" si="5690"/>
        <v>4.198230698412897E-2</v>
      </c>
      <c r="BO5399" s="36">
        <f t="shared" ca="1" si="5707"/>
        <v>1</v>
      </c>
      <c r="BP5399" s="36">
        <f t="shared" si="5723"/>
        <v>-2.1896286175802313E-22</v>
      </c>
      <c r="BQ5399" s="36">
        <f t="shared" si="5724"/>
        <v>1</v>
      </c>
      <c r="BR5399" s="2">
        <f t="shared" si="5713"/>
        <v>-5</v>
      </c>
      <c r="BS5399">
        <v>0</v>
      </c>
      <c r="BT5399" s="37">
        <f t="shared" si="5708"/>
        <v>3.3060348047477679</v>
      </c>
      <c r="BU5399" s="34">
        <f t="shared" si="5691"/>
        <v>-5</v>
      </c>
      <c r="BV5399" s="34">
        <f t="shared" si="5692"/>
        <v>-5</v>
      </c>
      <c r="BW5399" s="34">
        <f t="shared" si="5693"/>
        <v>-5</v>
      </c>
      <c r="BX5399" s="34">
        <f t="shared" si="5694"/>
        <v>-5</v>
      </c>
      <c r="BY5399" s="34">
        <f t="shared" si="5695"/>
        <v>57.825946487773045</v>
      </c>
      <c r="BZ5399" s="36">
        <f t="shared" si="5709"/>
        <v>3.2977903289254542E-3</v>
      </c>
      <c r="CA5399" s="34">
        <f t="shared" si="5710"/>
        <v>1.0068885788294053E-2</v>
      </c>
    </row>
    <row r="5400" spans="1:79" ht="13.2" x14ac:dyDescent="0.25">
      <c r="A5400" s="75">
        <f t="shared" si="5696"/>
        <v>14.701369863012021</v>
      </c>
      <c r="B5400" s="34">
        <f t="shared" si="5714"/>
        <v>5365.9999999993879</v>
      </c>
      <c r="C5400">
        <f t="shared" si="5697"/>
        <v>20</v>
      </c>
      <c r="D5400" s="35">
        <f t="shared" si="5657"/>
        <v>3000</v>
      </c>
      <c r="E5400" s="27">
        <v>0</v>
      </c>
      <c r="F5400" s="64">
        <f t="shared" si="5698"/>
        <v>0.96267801959344901</v>
      </c>
      <c r="G5400" s="34">
        <v>0</v>
      </c>
      <c r="H5400" s="34">
        <f t="shared" si="5658"/>
        <v>1</v>
      </c>
      <c r="I5400" s="34">
        <f t="shared" si="5699"/>
        <v>12793.990880396937</v>
      </c>
      <c r="J5400" s="34">
        <f t="shared" si="5659"/>
        <v>215254.11033300852</v>
      </c>
      <c r="K5400" s="34">
        <f t="shared" si="5660"/>
        <v>188751.98318801672</v>
      </c>
      <c r="L5400" s="36">
        <f t="shared" si="5711"/>
        <v>24153.839097098687</v>
      </c>
      <c r="M5400" s="34">
        <f t="shared" si="5661"/>
        <v>149.95224105927213</v>
      </c>
      <c r="N5400" s="34">
        <f t="shared" si="5700"/>
        <v>2522.8903587160462</v>
      </c>
      <c r="O5400" s="34">
        <f t="shared" si="5662"/>
        <v>13.261852397919354</v>
      </c>
      <c r="P5400">
        <f t="shared" si="5715"/>
        <v>915.2132827109042</v>
      </c>
      <c r="Q5400" s="36">
        <f t="shared" si="5663"/>
        <v>1980.58561240267</v>
      </c>
      <c r="R5400" s="34">
        <f t="shared" si="5664"/>
        <v>1264.6052474711742</v>
      </c>
      <c r="S5400" s="34">
        <f t="shared" si="5665"/>
        <v>154.75848267739025</v>
      </c>
      <c r="T5400" s="36">
        <f t="shared" si="5701"/>
        <v>8.5811282404214741E-6</v>
      </c>
      <c r="U5400" s="36">
        <f t="shared" si="5666"/>
        <v>27368.126133239366</v>
      </c>
      <c r="V5400" s="36">
        <f t="shared" si="5667"/>
        <v>1.9815173003852757E-2</v>
      </c>
      <c r="W5400" s="68">
        <f t="shared" si="5668"/>
        <v>69.010968848853395</v>
      </c>
      <c r="X5400">
        <f t="shared" si="5669"/>
        <v>8.4383205960981158</v>
      </c>
      <c r="Y5400">
        <f t="shared" si="5670"/>
        <v>5.4790819485161157E-3</v>
      </c>
      <c r="Z5400" s="34">
        <f t="shared" si="5671"/>
        <v>1.6980387444359678E-3</v>
      </c>
      <c r="AA5400" s="36">
        <f t="shared" si="5672"/>
        <v>2.871307755039869E-4</v>
      </c>
      <c r="AB5400" s="34">
        <f t="shared" si="5673"/>
        <v>1.9253560391868981E-3</v>
      </c>
      <c r="AC5400" s="36">
        <f t="shared" si="5674"/>
        <v>319.85397095742223</v>
      </c>
      <c r="AD5400" s="34">
        <f t="shared" si="5675"/>
        <v>0</v>
      </c>
      <c r="AE5400">
        <f t="shared" si="5702"/>
        <v>166127.18086806458</v>
      </c>
      <c r="AF5400" s="36">
        <f t="shared" si="5716"/>
        <v>0</v>
      </c>
      <c r="AG5400" s="34">
        <f t="shared" si="5676"/>
        <v>590.75987605695332</v>
      </c>
      <c r="AH5400">
        <f t="shared" si="5712"/>
        <v>4.4649913323522696</v>
      </c>
      <c r="AI5400" s="29">
        <f t="shared" si="5703"/>
        <v>590.75987605695332</v>
      </c>
      <c r="AJ5400">
        <f t="shared" si="5704"/>
        <v>22874.246312421663</v>
      </c>
      <c r="AK5400" s="36">
        <f t="shared" si="5717"/>
        <v>-2.8285342608903739E-35</v>
      </c>
      <c r="AL5400" s="36">
        <f t="shared" si="5705"/>
        <v>-7.0832662601480006E-5</v>
      </c>
      <c r="AM5400" s="36">
        <f t="shared" si="5706"/>
        <v>-6.0188665421965068E-5</v>
      </c>
      <c r="AN5400" s="37">
        <f t="shared" si="5718"/>
        <v>5.9223576015668959E-34</v>
      </c>
      <c r="AO5400" s="36">
        <f t="shared" si="5719"/>
        <v>0.12507231872040031</v>
      </c>
      <c r="AP5400" s="36">
        <f t="shared" si="5720"/>
        <v>3.1200752279777616E-2</v>
      </c>
      <c r="AQ5400" s="74">
        <f t="shared" si="5677"/>
        <v>1.658512768282425E-33</v>
      </c>
      <c r="AR5400" s="73">
        <f t="shared" si="5678"/>
        <v>2.6949895325309212E-35</v>
      </c>
      <c r="AS5400" s="72">
        <f t="shared" si="5721"/>
        <v>1.9565169016459863E-3</v>
      </c>
      <c r="AT5400" s="37">
        <f t="shared" si="5679"/>
        <v>4.5390397290319965E-29</v>
      </c>
      <c r="AU5400" s="37">
        <f t="shared" si="5680"/>
        <v>4.6786227270878475</v>
      </c>
      <c r="AV5400" s="34">
        <f t="shared" si="5681"/>
        <v>3.1425356331018444</v>
      </c>
      <c r="AW5400" s="34">
        <f t="shared" si="5682"/>
        <v>6.4899389407762627</v>
      </c>
      <c r="AX5400" s="37">
        <f t="shared" si="5683"/>
        <v>259.42500868262124</v>
      </c>
      <c r="AY5400" s="7">
        <f t="shared" si="5684"/>
        <v>338.06845210535272</v>
      </c>
      <c r="AZ5400" s="37">
        <f t="shared" si="5685"/>
        <v>328.43597753147463</v>
      </c>
      <c r="BA5400" s="2">
        <f>BE5400*'mass balance'!$B$17+BF5400*'mass balance'!$C$17+BG5400*'mass balance'!$D$17+BH5400*'mass balance'!$E$17</f>
        <v>2.5987982878778485E-3</v>
      </c>
      <c r="BB5400" s="2">
        <f>BE5400*'mass balance'!$B$18+BF5400*'mass balance'!$C$18+BG5400*'mass balance'!$D$18+BH5400*'mass balance'!$E$18</f>
        <v>2.638779799999047E-3</v>
      </c>
      <c r="BC5400" s="2">
        <f>BE5400*'mass balance'!$B$19+BF5400*'mass balance'!$C$19+BG5400*'mass balance'!$D$19+BH5400*'mass balance'!$E$19</f>
        <v>-3.2984747499988074E-3</v>
      </c>
      <c r="BD5400" s="2">
        <f>BE5400*'mass balance'!$B$20+BF5400*'mass balance'!$C$20+BG5400*'mass balance'!$D$20+BH5400*'mass balance'!$E$20</f>
        <v>1.1994453636359303E-4</v>
      </c>
      <c r="BE5400" s="2">
        <f>N5400*'mass balance'!$H$11+R5400*'mass balance'!$I$11+S5400*'mass balance'!$J$11</f>
        <v>-6.0068818064667765E-3</v>
      </c>
      <c r="BF5400" s="2">
        <f>N5400*'mass balance'!$H$12+R5400*'mass balance'!$I$12+S5400*'mass balance'!$J$12</f>
        <v>2.4872602096886272E-4</v>
      </c>
      <c r="BG5400" s="2">
        <f>N5400*'mass balance'!$H$13+R5400*'mass balance'!$I$13+S5400*'mass balance'!$J$13</f>
        <v>1.9026321182197966E-3</v>
      </c>
      <c r="BH5400" s="2">
        <f>N5400*'mass balance'!$H$14+R5400*'mass balance'!$I$14+S5400*'mass balance'!$J$14</f>
        <v>6.5700269758230362E-4</v>
      </c>
      <c r="BI5400" s="36">
        <f t="shared" si="5686"/>
        <v>6.4767575960678318E-26</v>
      </c>
      <c r="BJ5400" s="36">
        <f t="shared" si="5687"/>
        <v>2.5890681658739667E-29</v>
      </c>
      <c r="BK5400" s="36">
        <f t="shared" si="5688"/>
        <v>1.463878220614364E-25</v>
      </c>
      <c r="BL5400" s="36">
        <f t="shared" si="5689"/>
        <v>8.3492878195646667E-26</v>
      </c>
      <c r="BM5400" s="36">
        <f t="shared" si="5722"/>
        <v>2.1904633439377319E-22</v>
      </c>
      <c r="BN5400" s="36">
        <f t="shared" ca="1" si="5690"/>
        <v>0.92043996998001321</v>
      </c>
      <c r="BO5400" s="36">
        <f t="shared" ca="1" si="5707"/>
        <v>1</v>
      </c>
      <c r="BP5400" s="36">
        <f t="shared" si="5723"/>
        <v>-2.1904633439377319E-22</v>
      </c>
      <c r="BQ5400" s="36">
        <f t="shared" si="5724"/>
        <v>1</v>
      </c>
      <c r="BR5400" s="2">
        <f t="shared" si="5713"/>
        <v>-5</v>
      </c>
      <c r="BS5400">
        <v>0</v>
      </c>
      <c r="BT5400" s="37">
        <f t="shared" si="5708"/>
        <v>3.3067209368738042</v>
      </c>
      <c r="BU5400" s="34">
        <f t="shared" si="5691"/>
        <v>-5</v>
      </c>
      <c r="BV5400" s="34">
        <f t="shared" si="5692"/>
        <v>-5</v>
      </c>
      <c r="BW5400" s="34">
        <f t="shared" si="5693"/>
        <v>-5</v>
      </c>
      <c r="BX5400" s="34">
        <f t="shared" si="5694"/>
        <v>-5</v>
      </c>
      <c r="BY5400" s="34">
        <f t="shared" si="5695"/>
        <v>57.837018256039698</v>
      </c>
      <c r="BZ5400" s="36">
        <f t="shared" si="5709"/>
        <v>3.2984747499988074E-3</v>
      </c>
      <c r="CA5400" s="34">
        <f t="shared" si="5710"/>
        <v>1.0068083776104934E-2</v>
      </c>
    </row>
    <row r="5401" spans="1:79" ht="13.2" x14ac:dyDescent="0.25">
      <c r="A5401" s="75">
        <f t="shared" si="5696"/>
        <v>14.704109589039417</v>
      </c>
      <c r="B5401" s="34">
        <f t="shared" si="5714"/>
        <v>5366.999999999387</v>
      </c>
      <c r="C5401">
        <f t="shared" si="5697"/>
        <v>20</v>
      </c>
      <c r="D5401" s="35">
        <f t="shared" si="5657"/>
        <v>3000</v>
      </c>
      <c r="E5401" s="27">
        <v>0</v>
      </c>
      <c r="F5401" s="64">
        <f t="shared" si="5698"/>
        <v>0.96267801959344901</v>
      </c>
      <c r="G5401" s="34">
        <v>0</v>
      </c>
      <c r="H5401" s="34">
        <f t="shared" si="5658"/>
        <v>1</v>
      </c>
      <c r="I5401" s="34">
        <f t="shared" si="5699"/>
        <v>12793.990880396937</v>
      </c>
      <c r="J5401" s="34">
        <f t="shared" si="5659"/>
        <v>215295.31241452164</v>
      </c>
      <c r="K5401" s="34">
        <f t="shared" si="5660"/>
        <v>188788.11246139061</v>
      </c>
      <c r="L5401" s="36">
        <f t="shared" si="5711"/>
        <v>24160.774407650035</v>
      </c>
      <c r="M5401" s="34">
        <f t="shared" si="5661"/>
        <v>149.95224105927213</v>
      </c>
      <c r="N5401" s="34">
        <f t="shared" si="5700"/>
        <v>2523.3732685849805</v>
      </c>
      <c r="O5401" s="34">
        <f t="shared" si="5662"/>
        <v>13.261852397919354</v>
      </c>
      <c r="P5401">
        <f t="shared" si="5715"/>
        <v>915.47606861052054</v>
      </c>
      <c r="Q5401" s="36">
        <f t="shared" si="5663"/>
        <v>1981.0708280385154</v>
      </c>
      <c r="R5401" s="34">
        <f t="shared" si="5664"/>
        <v>1264.879187750435</v>
      </c>
      <c r="S5401" s="34">
        <f t="shared" si="5665"/>
        <v>154.75782482072657</v>
      </c>
      <c r="T5401" s="36">
        <f t="shared" si="5701"/>
        <v>8.5688456837130855E-6</v>
      </c>
      <c r="U5401" s="36">
        <f t="shared" si="5666"/>
        <v>27368.126141820496</v>
      </c>
      <c r="V5401" s="36">
        <f t="shared" si="5667"/>
        <v>1.9815088772323877E-2</v>
      </c>
      <c r="W5401" s="68">
        <f t="shared" si="5668"/>
        <v>69.030784021857244</v>
      </c>
      <c r="X5401">
        <f t="shared" si="5669"/>
        <v>8.4391281526571653</v>
      </c>
      <c r="Y5401">
        <f t="shared" si="5670"/>
        <v>5.4790819485161157E-3</v>
      </c>
      <c r="Z5401" s="34">
        <f t="shared" si="5671"/>
        <v>1.6980387444359678E-3</v>
      </c>
      <c r="AA5401" s="36">
        <f t="shared" si="5672"/>
        <v>2.8704713488477573E-4</v>
      </c>
      <c r="AB5401" s="34">
        <f t="shared" si="5673"/>
        <v>1.9253560391868981E-3</v>
      </c>
      <c r="AC5401" s="36">
        <f t="shared" si="5674"/>
        <v>319.85397095742223</v>
      </c>
      <c r="AD5401" s="34">
        <f t="shared" si="5675"/>
        <v>0</v>
      </c>
      <c r="AE5401">
        <f t="shared" si="5702"/>
        <v>166127.18086806458</v>
      </c>
      <c r="AF5401" s="36">
        <f t="shared" si="5716"/>
        <v>0</v>
      </c>
      <c r="AG5401" s="34">
        <f t="shared" si="5676"/>
        <v>590.98296364984606</v>
      </c>
      <c r="AH5401">
        <f t="shared" si="5712"/>
        <v>4.4648293586274121</v>
      </c>
      <c r="AI5401" s="29">
        <f t="shared" si="5703"/>
        <v>590.98296364984606</v>
      </c>
      <c r="AJ5401">
        <f t="shared" si="5704"/>
        <v>23465.22927607151</v>
      </c>
      <c r="AK5401" s="36">
        <f t="shared" si="5717"/>
        <v>-2.6949895325309212E-35</v>
      </c>
      <c r="AL5401" s="36">
        <f t="shared" si="5705"/>
        <v>-7.0792547681227907E-5</v>
      </c>
      <c r="AM5401" s="36">
        <f t="shared" si="5706"/>
        <v>-6.0072556829044215E-5</v>
      </c>
      <c r="AN5401" s="37">
        <f t="shared" si="5718"/>
        <v>5.6395041754778584E-34</v>
      </c>
      <c r="AO5401" s="36">
        <f t="shared" si="5719"/>
        <v>0.12500148605779884</v>
      </c>
      <c r="AP5401" s="36">
        <f t="shared" si="5720"/>
        <v>3.1140563614355649E-2</v>
      </c>
      <c r="AQ5401" s="74">
        <f t="shared" si="5677"/>
        <v>1.5819880200678164E-33</v>
      </c>
      <c r="AR5401" s="73">
        <f t="shared" si="5678"/>
        <v>2.5676760207398949E-35</v>
      </c>
      <c r="AS5401" s="72">
        <f t="shared" si="5721"/>
        <v>1.9531946597874622E-3</v>
      </c>
      <c r="AT5401" s="37">
        <f t="shared" si="5679"/>
        <v>4.3296057837268919E-29</v>
      </c>
      <c r="AU5401" s="37">
        <f t="shared" si="5680"/>
        <v>4.6695973018214572</v>
      </c>
      <c r="AV5401" s="34">
        <f t="shared" si="5681"/>
        <v>3.2237108570102317</v>
      </c>
      <c r="AW5401" s="34">
        <f t="shared" si="5682"/>
        <v>6.491802401977302</v>
      </c>
      <c r="AX5401" s="37">
        <f t="shared" si="5683"/>
        <v>259.49949766791406</v>
      </c>
      <c r="AY5401" s="7">
        <f t="shared" si="5684"/>
        <v>338.24579494875883</v>
      </c>
      <c r="AZ5401" s="37">
        <f t="shared" si="5685"/>
        <v>328.5302816897713</v>
      </c>
      <c r="BA5401" s="2">
        <f>BE5401*'mass balance'!$B$17+BF5401*'mass balance'!$C$17+BG5401*'mass balance'!$D$17+BH5401*'mass balance'!$E$17</f>
        <v>2.5993375102399087E-3</v>
      </c>
      <c r="BB5401" s="2">
        <f>BE5401*'mass balance'!$B$18+BF5401*'mass balance'!$C$18+BG5401*'mass balance'!$D$18+BH5401*'mass balance'!$E$18</f>
        <v>2.6393273180897532E-3</v>
      </c>
      <c r="BC5401" s="2">
        <f>BE5401*'mass balance'!$B$19+BF5401*'mass balance'!$C$19+BG5401*'mass balance'!$D$19+BH5401*'mass balance'!$E$19</f>
        <v>-3.299159147612191E-3</v>
      </c>
      <c r="BD5401" s="2">
        <f>BE5401*'mass balance'!$B$20+BF5401*'mass balance'!$C$20+BG5401*'mass balance'!$D$20+BH5401*'mass balance'!$E$20</f>
        <v>1.1996942354953419E-4</v>
      </c>
      <c r="BE5401" s="2">
        <f>N5401*'mass balance'!$H$11+R5401*'mass balance'!$I$11+S5401*'mass balance'!$J$11</f>
        <v>-6.0080315918690005E-3</v>
      </c>
      <c r="BF5401" s="2">
        <f>N5401*'mass balance'!$H$12+R5401*'mass balance'!$I$12+S5401*'mass balance'!$J$12</f>
        <v>2.4872496366933712E-4</v>
      </c>
      <c r="BG5401" s="2">
        <f>N5401*'mass balance'!$H$13+R5401*'mass balance'!$I$13+S5401*'mass balance'!$J$13</f>
        <v>1.9029935448514122E-3</v>
      </c>
      <c r="BH5401" s="2">
        <f>N5401*'mass balance'!$H$14+R5401*'mass balance'!$I$14+S5401*'mass balance'!$J$14</f>
        <v>6.571284553606719E-4</v>
      </c>
      <c r="BI5401" s="36">
        <f t="shared" si="5686"/>
        <v>6.4767575960678318E-26</v>
      </c>
      <c r="BJ5401" s="36">
        <f t="shared" si="5687"/>
        <v>2.5892634150459787E-29</v>
      </c>
      <c r="BK5401" s="36">
        <f t="shared" si="5688"/>
        <v>1.4641371274309513E-25</v>
      </c>
      <c r="BL5401" s="36">
        <f t="shared" si="5689"/>
        <v>8.3513123656880683E-26</v>
      </c>
      <c r="BM5401" s="36">
        <f t="shared" si="5722"/>
        <v>2.1912982727196884E-22</v>
      </c>
      <c r="BN5401" s="36">
        <f t="shared" ca="1" si="5690"/>
        <v>0.24683629173599764</v>
      </c>
      <c r="BO5401" s="36">
        <f t="shared" ca="1" si="5707"/>
        <v>1</v>
      </c>
      <c r="BP5401" s="36">
        <f t="shared" si="5723"/>
        <v>-2.1912982727196884E-22</v>
      </c>
      <c r="BQ5401" s="36">
        <f t="shared" si="5724"/>
        <v>1</v>
      </c>
      <c r="BR5401" s="2">
        <f t="shared" si="5713"/>
        <v>-5</v>
      </c>
      <c r="BS5401">
        <v>0</v>
      </c>
      <c r="BT5401" s="37">
        <f t="shared" si="5708"/>
        <v>3.3074070454812214</v>
      </c>
      <c r="BU5401" s="34">
        <f t="shared" si="5691"/>
        <v>-5</v>
      </c>
      <c r="BV5401" s="34">
        <f t="shared" si="5692"/>
        <v>-5</v>
      </c>
      <c r="BW5401" s="34">
        <f t="shared" si="5693"/>
        <v>-5</v>
      </c>
      <c r="BX5401" s="34">
        <f t="shared" si="5694"/>
        <v>-5</v>
      </c>
      <c r="BY5401" s="34">
        <f t="shared" si="5695"/>
        <v>57.848088918230417</v>
      </c>
      <c r="BZ5401" s="36">
        <f t="shared" si="5709"/>
        <v>3.299159147612191E-3</v>
      </c>
      <c r="CA5401" s="34">
        <f t="shared" si="5710"/>
        <v>1.0067282164888475E-2</v>
      </c>
    </row>
    <row r="5402" spans="1:79" ht="13.2" x14ac:dyDescent="0.25">
      <c r="A5402" s="75">
        <f t="shared" si="5696"/>
        <v>14.706849315066814</v>
      </c>
      <c r="B5402" s="34">
        <f t="shared" si="5714"/>
        <v>5367.999999999387</v>
      </c>
      <c r="C5402">
        <f t="shared" si="5697"/>
        <v>20</v>
      </c>
      <c r="D5402" s="35">
        <f t="shared" si="5657"/>
        <v>3000</v>
      </c>
      <c r="E5402" s="27">
        <v>0</v>
      </c>
      <c r="F5402" s="64">
        <f t="shared" si="5698"/>
        <v>0.96267801959344901</v>
      </c>
      <c r="G5402" s="34">
        <v>0</v>
      </c>
      <c r="H5402" s="34">
        <f t="shared" si="5658"/>
        <v>1</v>
      </c>
      <c r="I5402" s="34">
        <f t="shared" si="5699"/>
        <v>12793.990880396937</v>
      </c>
      <c r="J5402" s="34">
        <f t="shared" si="5659"/>
        <v>215336.51037877431</v>
      </c>
      <c r="K5402" s="34">
        <f t="shared" si="5660"/>
        <v>188824.23812442194</v>
      </c>
      <c r="L5402" s="36">
        <f t="shared" si="5711"/>
        <v>24167.709688720348</v>
      </c>
      <c r="M5402" s="34">
        <f t="shared" si="5661"/>
        <v>149.95224105927213</v>
      </c>
      <c r="N5402" s="34">
        <f t="shared" si="5700"/>
        <v>2523.8561301974764</v>
      </c>
      <c r="O5402" s="34">
        <f t="shared" si="5662"/>
        <v>13.261852397919354</v>
      </c>
      <c r="P5402">
        <f t="shared" si="5715"/>
        <v>915.7388533930706</v>
      </c>
      <c r="Q5402" s="36">
        <f t="shared" si="5663"/>
        <v>1981.5560256411309</v>
      </c>
      <c r="R5402" s="34">
        <f t="shared" si="5664"/>
        <v>1265.1531264980729</v>
      </c>
      <c r="S5402" s="34">
        <f t="shared" si="5665"/>
        <v>154.75715833903735</v>
      </c>
      <c r="T5402" s="36">
        <f t="shared" si="5701"/>
        <v>8.5565820495232901E-6</v>
      </c>
      <c r="U5402" s="36">
        <f t="shared" si="5666"/>
        <v>27368.12615038934</v>
      </c>
      <c r="V5402" s="36">
        <f t="shared" si="5667"/>
        <v>1.9815003436452493E-2</v>
      </c>
      <c r="W5402" s="68">
        <f t="shared" si="5668"/>
        <v>69.050599110629562</v>
      </c>
      <c r="X5402">
        <f t="shared" si="5669"/>
        <v>8.4399355512606569</v>
      </c>
      <c r="Y5402">
        <f t="shared" si="5670"/>
        <v>5.4790819485161157E-3</v>
      </c>
      <c r="Z5402" s="34">
        <f t="shared" si="5671"/>
        <v>1.6980387444359678E-3</v>
      </c>
      <c r="AA5402" s="36">
        <f t="shared" si="5672"/>
        <v>2.8696352662640687E-4</v>
      </c>
      <c r="AB5402" s="34">
        <f t="shared" si="5673"/>
        <v>1.9253560391868981E-3</v>
      </c>
      <c r="AC5402" s="36">
        <f t="shared" si="5674"/>
        <v>319.85397095742223</v>
      </c>
      <c r="AD5402" s="34">
        <f t="shared" si="5675"/>
        <v>0</v>
      </c>
      <c r="AE5402">
        <f t="shared" si="5702"/>
        <v>166127.18086806458</v>
      </c>
      <c r="AF5402" s="36">
        <f t="shared" si="5716"/>
        <v>0</v>
      </c>
      <c r="AG5402" s="34">
        <f t="shared" si="5676"/>
        <v>591.20604295160058</v>
      </c>
      <c r="AH5402">
        <f t="shared" si="5712"/>
        <v>4.4646671924505199</v>
      </c>
      <c r="AI5402" s="29">
        <f t="shared" si="5703"/>
        <v>591.20604295160058</v>
      </c>
      <c r="AJ5402">
        <f t="shared" si="5704"/>
        <v>24056.435319023112</v>
      </c>
      <c r="AK5402" s="36">
        <f t="shared" si="5717"/>
        <v>-2.5676760207398949E-35</v>
      </c>
      <c r="AL5402" s="36">
        <f t="shared" si="5705"/>
        <v>-7.0752455479404955E-5</v>
      </c>
      <c r="AM5402" s="36">
        <f t="shared" si="5706"/>
        <v>-5.995667221858343E-5</v>
      </c>
      <c r="AN5402" s="37">
        <f t="shared" si="5718"/>
        <v>5.3700052222247662E-34</v>
      </c>
      <c r="AO5402" s="36">
        <f t="shared" si="5719"/>
        <v>0.12493069351011761</v>
      </c>
      <c r="AP5402" s="36">
        <f t="shared" si="5720"/>
        <v>3.1080491057526607E-2</v>
      </c>
      <c r="AQ5402" s="74">
        <f t="shared" si="5677"/>
        <v>1.5089507027031397E-33</v>
      </c>
      <c r="AR5402" s="73">
        <f t="shared" si="5678"/>
        <v>2.446306465117821E-35</v>
      </c>
      <c r="AS5402" s="72">
        <f t="shared" si="5721"/>
        <v>1.9498780592249344E-3</v>
      </c>
      <c r="AT5402" s="37">
        <f t="shared" si="5679"/>
        <v>4.1297162854003214E-29</v>
      </c>
      <c r="AU5402" s="37">
        <f t="shared" si="5680"/>
        <v>4.6605892872987811</v>
      </c>
      <c r="AV5402" s="34">
        <f t="shared" si="5681"/>
        <v>3.3049167222445512</v>
      </c>
      <c r="AW5402" s="34">
        <f t="shared" si="5682"/>
        <v>6.4936658552570279</v>
      </c>
      <c r="AX5402" s="37">
        <f t="shared" si="5683"/>
        <v>259.57398633649518</v>
      </c>
      <c r="AY5402" s="7">
        <f t="shared" si="5684"/>
        <v>338.42316802462631</v>
      </c>
      <c r="AZ5402" s="37">
        <f t="shared" si="5685"/>
        <v>328.62458544712473</v>
      </c>
      <c r="BA5402" s="2">
        <f>BE5402*'mass balance'!$B$17+BF5402*'mass balance'!$C$17+BG5402*'mass balance'!$D$17+BH5402*'mass balance'!$E$17</f>
        <v>2.5998767140947066E-3</v>
      </c>
      <c r="BB5402" s="2">
        <f>BE5402*'mass balance'!$B$18+BF5402*'mass balance'!$C$18+BG5402*'mass balance'!$D$18+BH5402*'mass balance'!$E$18</f>
        <v>2.6398748173884715E-3</v>
      </c>
      <c r="BC5402" s="2">
        <f>BE5402*'mass balance'!$B$19+BF5402*'mass balance'!$C$19+BG5402*'mass balance'!$D$19+BH5402*'mass balance'!$E$19</f>
        <v>-3.2998435217355881E-3</v>
      </c>
      <c r="BD5402" s="2">
        <f>BE5402*'mass balance'!$B$20+BF5402*'mass balance'!$C$20+BG5402*'mass balance'!$D$20+BH5402*'mass balance'!$E$20</f>
        <v>1.1999430988129414E-4</v>
      </c>
      <c r="BE5402" s="2">
        <f>N5402*'mass balance'!$H$11+R5402*'mass balance'!$I$11+S5402*'mass balance'!$J$11</f>
        <v>-6.0091812623749435E-3</v>
      </c>
      <c r="BF5402" s="2">
        <f>N5402*'mass balance'!$H$12+R5402*'mass balance'!$I$12+S5402*'mass balance'!$J$12</f>
        <v>2.4872389250777142E-4</v>
      </c>
      <c r="BG5402" s="2">
        <f>N5402*'mass balance'!$H$13+R5402*'mass balance'!$I$13+S5402*'mass balance'!$J$13</f>
        <v>1.9033549057937353E-3</v>
      </c>
      <c r="BH5402" s="2">
        <f>N5402*'mass balance'!$H$14+R5402*'mass balance'!$I$14+S5402*'mass balance'!$J$14</f>
        <v>6.5725420057225934E-4</v>
      </c>
      <c r="BI5402" s="36">
        <f t="shared" si="5686"/>
        <v>6.4767575960678318E-26</v>
      </c>
      <c r="BJ5402" s="36">
        <f t="shared" si="5687"/>
        <v>2.5894586781584356E-29</v>
      </c>
      <c r="BK5402" s="36">
        <f t="shared" si="5688"/>
        <v>1.464396053772456E-25</v>
      </c>
      <c r="BL5402" s="36">
        <f t="shared" si="5689"/>
        <v>8.3533372133761864E-26</v>
      </c>
      <c r="BM5402" s="36">
        <f t="shared" si="5722"/>
        <v>2.1921334039562573E-22</v>
      </c>
      <c r="BN5402" s="36">
        <f t="shared" ca="1" si="5690"/>
        <v>0.26425782137723741</v>
      </c>
      <c r="BO5402" s="36">
        <f t="shared" ca="1" si="5707"/>
        <v>1</v>
      </c>
      <c r="BP5402" s="36">
        <f t="shared" si="5723"/>
        <v>-2.1921334039562573E-22</v>
      </c>
      <c r="BQ5402" s="36">
        <f t="shared" si="5724"/>
        <v>1</v>
      </c>
      <c r="BR5402" s="2">
        <f t="shared" si="5713"/>
        <v>-5</v>
      </c>
      <c r="BS5402">
        <v>0</v>
      </c>
      <c r="BT5402" s="37">
        <f t="shared" si="5708"/>
        <v>3.3080931305399268</v>
      </c>
      <c r="BU5402" s="34">
        <f t="shared" si="5691"/>
        <v>-5</v>
      </c>
      <c r="BV5402" s="34">
        <f t="shared" si="5692"/>
        <v>-5</v>
      </c>
      <c r="BW5402" s="34">
        <f t="shared" si="5693"/>
        <v>-5</v>
      </c>
      <c r="BX5402" s="34">
        <f t="shared" si="5694"/>
        <v>-5</v>
      </c>
      <c r="BY5402" s="34">
        <f t="shared" si="5695"/>
        <v>57.859158474146952</v>
      </c>
      <c r="BZ5402" s="36">
        <f t="shared" si="5709"/>
        <v>3.2998435217355881E-3</v>
      </c>
      <c r="CA5402" s="34">
        <f t="shared" si="5710"/>
        <v>1.0066480954366071E-2</v>
      </c>
    </row>
    <row r="5403" spans="1:79" ht="13.2" x14ac:dyDescent="0.25">
      <c r="A5403" s="75">
        <f t="shared" si="5696"/>
        <v>14.70958904109421</v>
      </c>
      <c r="B5403" s="34">
        <f t="shared" si="5714"/>
        <v>5368.999999999387</v>
      </c>
      <c r="C5403">
        <f t="shared" si="5697"/>
        <v>20</v>
      </c>
      <c r="D5403" s="35">
        <f t="shared" si="5657"/>
        <v>3000</v>
      </c>
      <c r="E5403" s="27">
        <v>0</v>
      </c>
      <c r="F5403" s="64">
        <f t="shared" si="5698"/>
        <v>0.96267801959344901</v>
      </c>
      <c r="G5403" s="34">
        <v>0</v>
      </c>
      <c r="H5403" s="34">
        <f t="shared" si="5658"/>
        <v>1</v>
      </c>
      <c r="I5403" s="34">
        <f t="shared" si="5699"/>
        <v>12793.990880396937</v>
      </c>
      <c r="J5403" s="34">
        <f t="shared" si="5659"/>
        <v>215377.70422502927</v>
      </c>
      <c r="K5403" s="34">
        <f t="shared" si="5660"/>
        <v>188860.36017646425</v>
      </c>
      <c r="L5403" s="36">
        <f t="shared" si="5711"/>
        <v>24174.644939923102</v>
      </c>
      <c r="M5403" s="34">
        <f t="shared" si="5661"/>
        <v>149.95224105927213</v>
      </c>
      <c r="N5403" s="34">
        <f t="shared" si="5700"/>
        <v>2524.338943544893</v>
      </c>
      <c r="O5403" s="34">
        <f t="shared" si="5662"/>
        <v>13.261852397919354</v>
      </c>
      <c r="P5403">
        <f t="shared" si="5715"/>
        <v>916.00163704390911</v>
      </c>
      <c r="Q5403" s="36">
        <f t="shared" si="5663"/>
        <v>1982.0412051897924</v>
      </c>
      <c r="R5403" s="34">
        <f t="shared" si="5664"/>
        <v>1265.4270636989659</v>
      </c>
      <c r="S5403" s="34">
        <f t="shared" si="5665"/>
        <v>154.75648323577241</v>
      </c>
      <c r="T5403" s="36">
        <f t="shared" si="5701"/>
        <v>8.5443372970666384E-6</v>
      </c>
      <c r="U5403" s="36">
        <f t="shared" si="5666"/>
        <v>27368.126158945921</v>
      </c>
      <c r="V5403" s="36">
        <f t="shared" si="5667"/>
        <v>1.9814916996680223E-2</v>
      </c>
      <c r="W5403" s="68">
        <f t="shared" si="5668"/>
        <v>69.070414114066011</v>
      </c>
      <c r="X5403">
        <f t="shared" si="5669"/>
        <v>8.4407427919394671</v>
      </c>
      <c r="Y5403">
        <f t="shared" si="5670"/>
        <v>5.4790819485161157E-3</v>
      </c>
      <c r="Z5403" s="34">
        <f t="shared" si="5671"/>
        <v>1.6980387444359678E-3</v>
      </c>
      <c r="AA5403" s="36">
        <f t="shared" si="5672"/>
        <v>2.8687995071170373E-4</v>
      </c>
      <c r="AB5403" s="34">
        <f t="shared" si="5673"/>
        <v>1.9253560391868981E-3</v>
      </c>
      <c r="AC5403" s="36">
        <f t="shared" si="5674"/>
        <v>319.85397095742223</v>
      </c>
      <c r="AD5403" s="34">
        <f t="shared" si="5675"/>
        <v>0</v>
      </c>
      <c r="AE5403">
        <f t="shared" si="5702"/>
        <v>166127.18086806458</v>
      </c>
      <c r="AF5403" s="36">
        <f t="shared" si="5716"/>
        <v>0</v>
      </c>
      <c r="AG5403" s="34">
        <f t="shared" si="5676"/>
        <v>591.42911395268868</v>
      </c>
      <c r="AH5403">
        <f t="shared" si="5712"/>
        <v>4.4645048339160667</v>
      </c>
      <c r="AI5403" s="29">
        <f t="shared" si="5703"/>
        <v>591.42911395268868</v>
      </c>
      <c r="AJ5403">
        <f t="shared" si="5704"/>
        <v>24647.864432975803</v>
      </c>
      <c r="AK5403" s="36">
        <f t="shared" si="5717"/>
        <v>-2.446306465117821E-35</v>
      </c>
      <c r="AL5403" s="36">
        <f t="shared" si="5705"/>
        <v>-7.0712385983144924E-5</v>
      </c>
      <c r="AM5403" s="36">
        <f t="shared" si="5706"/>
        <v>-5.9841011158503231E-5</v>
      </c>
      <c r="AN5403" s="37">
        <f t="shared" si="5718"/>
        <v>5.113237620150777E-34</v>
      </c>
      <c r="AO5403" s="36">
        <f t="shared" si="5719"/>
        <v>0.1248599410546382</v>
      </c>
      <c r="AP5403" s="36">
        <f t="shared" si="5720"/>
        <v>3.1020534385308024E-2</v>
      </c>
      <c r="AQ5403" s="74">
        <f t="shared" si="5677"/>
        <v>1.4392438915415491E-33</v>
      </c>
      <c r="AR5403" s="73">
        <f t="shared" si="5678"/>
        <v>2.3306066851736697E-35</v>
      </c>
      <c r="AS5403" s="72">
        <f t="shared" si="5721"/>
        <v>1.9465670903792641E-3</v>
      </c>
      <c r="AT5403" s="37">
        <f t="shared" si="5679"/>
        <v>3.9389417605986459E-29</v>
      </c>
      <c r="AU5403" s="37">
        <f t="shared" si="5680"/>
        <v>4.651598649933149</v>
      </c>
      <c r="AV5403" s="34">
        <f t="shared" si="5681"/>
        <v>3.3861532276646682</v>
      </c>
      <c r="AW5403" s="34">
        <f t="shared" si="5682"/>
        <v>6.4955293005115848</v>
      </c>
      <c r="AX5403" s="37">
        <f t="shared" si="5683"/>
        <v>259.64847468421328</v>
      </c>
      <c r="AY5403" s="7">
        <f t="shared" si="5684"/>
        <v>338.60057132645557</v>
      </c>
      <c r="AZ5403" s="37">
        <f t="shared" si="5685"/>
        <v>328.71888879827929</v>
      </c>
      <c r="BA5403" s="2">
        <f>BE5403*'mass balance'!$B$17+BF5403*'mass balance'!$C$17+BG5403*'mass balance'!$D$17+BH5403*'mass balance'!$E$17</f>
        <v>2.6004158994186051E-3</v>
      </c>
      <c r="BB5403" s="2">
        <f>BE5403*'mass balance'!$B$18+BF5403*'mass balance'!$C$18+BG5403*'mass balance'!$D$18+BH5403*'mass balance'!$E$18</f>
        <v>2.6404222978711985E-3</v>
      </c>
      <c r="BC5403" s="2">
        <f>BE5403*'mass balance'!$B$19+BF5403*'mass balance'!$C$19+BG5403*'mass balance'!$D$19+BH5403*'mass balance'!$E$19</f>
        <v>-3.3005278723389989E-3</v>
      </c>
      <c r="BD5403" s="2">
        <f>BE5403*'mass balance'!$B$20+BF5403*'mass balance'!$C$20+BG5403*'mass balance'!$D$20+BH5403*'mass balance'!$E$20</f>
        <v>1.2001919535778175E-4</v>
      </c>
      <c r="BE5403" s="2">
        <f>N5403*'mass balance'!$H$11+R5403*'mass balance'!$I$11+S5403*'mass balance'!$J$11</f>
        <v>-6.0103308179640302E-3</v>
      </c>
      <c r="BF5403" s="2">
        <f>N5403*'mass balance'!$H$12+R5403*'mass balance'!$I$12+S5403*'mass balance'!$J$12</f>
        <v>2.4872280748971018E-4</v>
      </c>
      <c r="BG5403" s="2">
        <f>N5403*'mass balance'!$H$13+R5403*'mass balance'!$I$13+S5403*'mass balance'!$J$13</f>
        <v>1.9037162010519906E-3</v>
      </c>
      <c r="BH5403" s="2">
        <f>N5403*'mass balance'!$H$14+R5403*'mass balance'!$I$14+S5403*'mass balance'!$J$14</f>
        <v>6.5737993321481579E-4</v>
      </c>
      <c r="BI5403" s="36">
        <f t="shared" si="5686"/>
        <v>6.4767575960678318E-26</v>
      </c>
      <c r="BJ5403" s="36">
        <f t="shared" si="5687"/>
        <v>2.5896539551977501E-29</v>
      </c>
      <c r="BK5403" s="36">
        <f t="shared" si="5688"/>
        <v>1.4646549996402718E-25</v>
      </c>
      <c r="BL5403" s="36">
        <f t="shared" si="5689"/>
        <v>8.3553623626301629E-26</v>
      </c>
      <c r="BM5403" s="36">
        <f t="shared" si="5722"/>
        <v>2.1929687376775948E-22</v>
      </c>
      <c r="BN5403" s="36">
        <f t="shared" ca="1" si="5690"/>
        <v>0.88706724419084892</v>
      </c>
      <c r="BO5403" s="36">
        <f t="shared" ca="1" si="5707"/>
        <v>1</v>
      </c>
      <c r="BP5403" s="36">
        <f t="shared" si="5723"/>
        <v>-2.1929687376775948E-22</v>
      </c>
      <c r="BQ5403" s="36">
        <f t="shared" si="5724"/>
        <v>1</v>
      </c>
      <c r="BR5403" s="2">
        <f t="shared" si="5713"/>
        <v>-5</v>
      </c>
      <c r="BS5403">
        <v>0</v>
      </c>
      <c r="BT5403" s="37">
        <f t="shared" si="5708"/>
        <v>3.308779192019847</v>
      </c>
      <c r="BU5403" s="34">
        <f t="shared" si="5691"/>
        <v>-5</v>
      </c>
      <c r="BV5403" s="34">
        <f t="shared" si="5692"/>
        <v>-5</v>
      </c>
      <c r="BW5403" s="34">
        <f t="shared" si="5693"/>
        <v>-5</v>
      </c>
      <c r="BX5403" s="34">
        <f t="shared" si="5694"/>
        <v>-5</v>
      </c>
      <c r="BY5403" s="34">
        <f t="shared" si="5695"/>
        <v>57.870226923591176</v>
      </c>
      <c r="BZ5403" s="36">
        <f t="shared" si="5709"/>
        <v>3.3005278723389989E-3</v>
      </c>
      <c r="CA5403" s="34">
        <f t="shared" si="5710"/>
        <v>1.0065680144259379E-2</v>
      </c>
    </row>
    <row r="5404" spans="1:79" ht="13.2" x14ac:dyDescent="0.25">
      <c r="A5404" s="75">
        <f t="shared" si="5696"/>
        <v>14.712328767121607</v>
      </c>
      <c r="B5404" s="34">
        <f t="shared" si="5714"/>
        <v>5369.9999999993861</v>
      </c>
      <c r="C5404">
        <f t="shared" si="5697"/>
        <v>20</v>
      </c>
      <c r="D5404" s="35">
        <f t="shared" si="5657"/>
        <v>3000</v>
      </c>
      <c r="E5404" s="27">
        <v>0</v>
      </c>
      <c r="F5404" s="64">
        <f t="shared" si="5698"/>
        <v>0.96267801959344901</v>
      </c>
      <c r="G5404" s="34">
        <v>0</v>
      </c>
      <c r="H5404" s="34">
        <f t="shared" si="5658"/>
        <v>1</v>
      </c>
      <c r="I5404" s="34">
        <f t="shared" si="5699"/>
        <v>12793.990880396937</v>
      </c>
      <c r="J5404" s="34">
        <f t="shared" si="5659"/>
        <v>215418.89395255008</v>
      </c>
      <c r="K5404" s="34">
        <f t="shared" si="5660"/>
        <v>188896.47861687173</v>
      </c>
      <c r="L5404" s="36">
        <f t="shared" si="5711"/>
        <v>24181.580160871941</v>
      </c>
      <c r="M5404" s="34">
        <f t="shared" si="5661"/>
        <v>149.95224105927213</v>
      </c>
      <c r="N5404" s="34">
        <f t="shared" si="5700"/>
        <v>2524.8217086185991</v>
      </c>
      <c r="O5404" s="34">
        <f t="shared" si="5662"/>
        <v>13.261852397919354</v>
      </c>
      <c r="P5404">
        <f t="shared" si="5715"/>
        <v>916.26441954839606</v>
      </c>
      <c r="Q5404" s="36">
        <f t="shared" si="5663"/>
        <v>1982.5263666637829</v>
      </c>
      <c r="R5404" s="34">
        <f t="shared" si="5664"/>
        <v>1265.7009993379975</v>
      </c>
      <c r="S5404" s="34">
        <f t="shared" si="5665"/>
        <v>154.75579951437942</v>
      </c>
      <c r="T5404" s="36">
        <f t="shared" si="5701"/>
        <v>8.5321113925020464E-6</v>
      </c>
      <c r="U5404" s="36">
        <f t="shared" si="5666"/>
        <v>27368.12616749026</v>
      </c>
      <c r="V5404" s="36">
        <f t="shared" si="5667"/>
        <v>1.9814829453448656E-2</v>
      </c>
      <c r="W5404" s="68">
        <f t="shared" si="5668"/>
        <v>69.090229031062691</v>
      </c>
      <c r="X5404">
        <f t="shared" si="5669"/>
        <v>8.4415498747244708</v>
      </c>
      <c r="Y5404">
        <f t="shared" si="5670"/>
        <v>5.4790819485161157E-3</v>
      </c>
      <c r="Z5404" s="34">
        <f t="shared" si="5671"/>
        <v>1.6980387444359678E-3</v>
      </c>
      <c r="AA5404" s="36">
        <f t="shared" si="5672"/>
        <v>2.8679640712350204E-4</v>
      </c>
      <c r="AB5404" s="34">
        <f t="shared" si="5673"/>
        <v>1.9253560391868981E-3</v>
      </c>
      <c r="AC5404" s="36">
        <f t="shared" si="5674"/>
        <v>319.85397095742223</v>
      </c>
      <c r="AD5404" s="34">
        <f t="shared" si="5675"/>
        <v>0</v>
      </c>
      <c r="AE5404">
        <f t="shared" si="5702"/>
        <v>166127.18086806458</v>
      </c>
      <c r="AF5404" s="36">
        <f t="shared" si="5716"/>
        <v>0</v>
      </c>
      <c r="AG5404" s="34">
        <f t="shared" si="5676"/>
        <v>591.65217664358522</v>
      </c>
      <c r="AH5404">
        <f t="shared" si="5712"/>
        <v>4.4643422831168209</v>
      </c>
      <c r="AI5404" s="29">
        <f t="shared" si="5703"/>
        <v>591.65217664358522</v>
      </c>
      <c r="AJ5404">
        <f t="shared" si="5704"/>
        <v>25239.516609619386</v>
      </c>
      <c r="AK5404" s="36">
        <f t="shared" si="5717"/>
        <v>-2.3306066851736697E-35</v>
      </c>
      <c r="AL5404" s="36">
        <f t="shared" si="5705"/>
        <v>-7.0672339179588919E-5</v>
      </c>
      <c r="AM5404" s="36">
        <f t="shared" si="5706"/>
        <v>-5.9725573217557637E-5</v>
      </c>
      <c r="AN5404" s="37">
        <f t="shared" si="5718"/>
        <v>4.8686069736389945E-34</v>
      </c>
      <c r="AO5404" s="36">
        <f t="shared" si="5719"/>
        <v>0.12478922866865505</v>
      </c>
      <c r="AP5404" s="36">
        <f t="shared" si="5720"/>
        <v>3.0960693374149521E-2</v>
      </c>
      <c r="AQ5404" s="74">
        <f t="shared" si="5677"/>
        <v>1.3727176315973303E-33</v>
      </c>
      <c r="AR5404" s="73">
        <f t="shared" si="5678"/>
        <v>2.2203149922650897E-35</v>
      </c>
      <c r="AS5404" s="72">
        <f t="shared" si="5721"/>
        <v>1.943261743687577E-3</v>
      </c>
      <c r="AT5404" s="37">
        <f t="shared" si="5679"/>
        <v>3.7568718105292009E-29</v>
      </c>
      <c r="AU5404" s="37">
        <f t="shared" si="5680"/>
        <v>4.6426253562026787</v>
      </c>
      <c r="AV5404" s="34">
        <f t="shared" si="5681"/>
        <v>3.467420372129137</v>
      </c>
      <c r="AW5404" s="34">
        <f t="shared" si="5682"/>
        <v>6.4973927376371616</v>
      </c>
      <c r="AX5404" s="37">
        <f t="shared" si="5683"/>
        <v>259.72296270691862</v>
      </c>
      <c r="AY5404" s="7">
        <f t="shared" si="5684"/>
        <v>338.77800484774758</v>
      </c>
      <c r="AZ5404" s="37">
        <f t="shared" si="5685"/>
        <v>328.8131917379813</v>
      </c>
      <c r="BA5404" s="2">
        <f>BE5404*'mass balance'!$B$17+BF5404*'mass balance'!$C$17+BG5404*'mass balance'!$D$17+BH5404*'mass balance'!$E$17</f>
        <v>2.6009550661879738E-3</v>
      </c>
      <c r="BB5404" s="2">
        <f>BE5404*'mass balance'!$B$18+BF5404*'mass balance'!$C$18+BG5404*'mass balance'!$D$18+BH5404*'mass balance'!$E$18</f>
        <v>2.6409697595139426E-3</v>
      </c>
      <c r="BC5404" s="2">
        <f>BE5404*'mass balance'!$B$19+BF5404*'mass balance'!$C$19+BG5404*'mass balance'!$D$19+BH5404*'mass balance'!$E$19</f>
        <v>-3.3012121993924266E-3</v>
      </c>
      <c r="BD5404" s="2">
        <f>BE5404*'mass balance'!$B$20+BF5404*'mass balance'!$C$20+BG5404*'mass balance'!$D$20+BH5404*'mass balance'!$E$20</f>
        <v>1.2004407997790646E-4</v>
      </c>
      <c r="BE5404" s="2">
        <f>N5404*'mass balance'!$H$11+R5404*'mass balance'!$I$11+S5404*'mass balance'!$J$11</f>
        <v>-6.0114802586157118E-3</v>
      </c>
      <c r="BF5404" s="2">
        <f>N5404*'mass balance'!$H$12+R5404*'mass balance'!$I$12+S5404*'mass balance'!$J$12</f>
        <v>2.4872170862069449E-4</v>
      </c>
      <c r="BG5404" s="2">
        <f>N5404*'mass balance'!$H$13+R5404*'mass balance'!$I$13+S5404*'mass balance'!$J$13</f>
        <v>1.9040774306314178E-3</v>
      </c>
      <c r="BH5404" s="2">
        <f>N5404*'mass balance'!$H$14+R5404*'mass balance'!$I$14+S5404*'mass balance'!$J$14</f>
        <v>6.5750565328609348E-4</v>
      </c>
      <c r="BI5404" s="36">
        <f t="shared" si="5686"/>
        <v>6.4767575960678318E-26</v>
      </c>
      <c r="BJ5404" s="36">
        <f t="shared" si="5687"/>
        <v>2.5898492461503429E-29</v>
      </c>
      <c r="BK5404" s="36">
        <f t="shared" si="5688"/>
        <v>1.4649139650357917E-25</v>
      </c>
      <c r="BL5404" s="36">
        <f t="shared" si="5689"/>
        <v>8.3573878134511415E-26</v>
      </c>
      <c r="BM5404" s="36">
        <f t="shared" si="5722"/>
        <v>2.1938042739138579E-22</v>
      </c>
      <c r="BN5404" s="36">
        <f t="shared" ca="1" si="5690"/>
        <v>0.46642291979134287</v>
      </c>
      <c r="BO5404" s="36">
        <f t="shared" ca="1" si="5707"/>
        <v>1</v>
      </c>
      <c r="BP5404" s="36">
        <f t="shared" si="5723"/>
        <v>-2.1938042739138579E-22</v>
      </c>
      <c r="BQ5404" s="36">
        <f t="shared" si="5724"/>
        <v>1</v>
      </c>
      <c r="BR5404" s="2">
        <f t="shared" si="5713"/>
        <v>-5</v>
      </c>
      <c r="BS5404">
        <v>0</v>
      </c>
      <c r="BT5404" s="37">
        <f t="shared" si="5708"/>
        <v>3.3094652298909075</v>
      </c>
      <c r="BU5404" s="34">
        <f t="shared" si="5691"/>
        <v>-5</v>
      </c>
      <c r="BV5404" s="34">
        <f t="shared" si="5692"/>
        <v>-5</v>
      </c>
      <c r="BW5404" s="34">
        <f t="shared" si="5693"/>
        <v>-5</v>
      </c>
      <c r="BX5404" s="34">
        <f t="shared" si="5694"/>
        <v>-5</v>
      </c>
      <c r="BY5404" s="34">
        <f t="shared" si="5695"/>
        <v>57.881294266365252</v>
      </c>
      <c r="BZ5404" s="36">
        <f t="shared" si="5709"/>
        <v>3.3012121993924266E-3</v>
      </c>
      <c r="CA5404" s="34">
        <f t="shared" si="5710"/>
        <v>1.0064879734290266E-2</v>
      </c>
    </row>
    <row r="5405" spans="1:79" ht="13.2" x14ac:dyDescent="0.25">
      <c r="A5405" s="75">
        <f t="shared" si="5696"/>
        <v>14.715068493149003</v>
      </c>
      <c r="B5405" s="34">
        <f t="shared" si="5714"/>
        <v>5370.9999999993861</v>
      </c>
      <c r="C5405">
        <f t="shared" si="5697"/>
        <v>20</v>
      </c>
      <c r="D5405" s="35">
        <f t="shared" si="5657"/>
        <v>3000</v>
      </c>
      <c r="E5405" s="27">
        <v>0</v>
      </c>
      <c r="F5405" s="64">
        <f t="shared" si="5698"/>
        <v>0.96267801959344901</v>
      </c>
      <c r="G5405" s="34">
        <v>0</v>
      </c>
      <c r="H5405" s="34">
        <f t="shared" si="5658"/>
        <v>1</v>
      </c>
      <c r="I5405" s="34">
        <f t="shared" si="5699"/>
        <v>12793.990880396937</v>
      </c>
      <c r="J5405" s="34">
        <f t="shared" si="5659"/>
        <v>215460.07956060089</v>
      </c>
      <c r="K5405" s="34">
        <f t="shared" si="5660"/>
        <v>188932.59344499913</v>
      </c>
      <c r="L5405" s="36">
        <f t="shared" si="5711"/>
        <v>24188.515351180649</v>
      </c>
      <c r="M5405" s="34">
        <f t="shared" si="5661"/>
        <v>149.95224105927213</v>
      </c>
      <c r="N5405" s="34">
        <f t="shared" si="5700"/>
        <v>2525.3044254099696</v>
      </c>
      <c r="O5405" s="34">
        <f t="shared" si="5662"/>
        <v>13.261852397919354</v>
      </c>
      <c r="P5405">
        <f t="shared" si="5715"/>
        <v>916.52720089189768</v>
      </c>
      <c r="Q5405" s="36">
        <f t="shared" si="5663"/>
        <v>1983.0115100423986</v>
      </c>
      <c r="R5405" s="34">
        <f t="shared" si="5664"/>
        <v>1265.9749334000585</v>
      </c>
      <c r="S5405" s="34">
        <f t="shared" si="5665"/>
        <v>154.75510717830718</v>
      </c>
      <c r="T5405" s="36">
        <f t="shared" si="5701"/>
        <v>8.5199043089294691E-6</v>
      </c>
      <c r="U5405" s="36">
        <f t="shared" si="5666"/>
        <v>27368.126176022372</v>
      </c>
      <c r="V5405" s="36">
        <f t="shared" si="5667"/>
        <v>1.9814740807199298E-2</v>
      </c>
      <c r="W5405" s="68">
        <f t="shared" si="5668"/>
        <v>69.110043860516143</v>
      </c>
      <c r="X5405">
        <f t="shared" si="5669"/>
        <v>8.4423567996465394</v>
      </c>
      <c r="Y5405">
        <f t="shared" si="5670"/>
        <v>5.4790819485161157E-3</v>
      </c>
      <c r="Z5405" s="34">
        <f t="shared" si="5671"/>
        <v>1.6980387444359678E-3</v>
      </c>
      <c r="AA5405" s="36">
        <f t="shared" si="5672"/>
        <v>2.8671289584464912E-4</v>
      </c>
      <c r="AB5405" s="34">
        <f t="shared" si="5673"/>
        <v>1.9253560391868981E-3</v>
      </c>
      <c r="AC5405" s="36">
        <f t="shared" si="5674"/>
        <v>319.85397095742223</v>
      </c>
      <c r="AD5405" s="34">
        <f t="shared" si="5675"/>
        <v>0</v>
      </c>
      <c r="AE5405">
        <f t="shared" si="5702"/>
        <v>166127.18086806458</v>
      </c>
      <c r="AF5405" s="36">
        <f t="shared" si="5716"/>
        <v>0</v>
      </c>
      <c r="AG5405" s="34">
        <f t="shared" si="5676"/>
        <v>591.87523101477143</v>
      </c>
      <c r="AH5405">
        <f t="shared" si="5712"/>
        <v>4.4641795401471427</v>
      </c>
      <c r="AI5405" s="29">
        <f t="shared" si="5703"/>
        <v>591.87523101477143</v>
      </c>
      <c r="AJ5405">
        <f t="shared" si="5704"/>
        <v>25831.391840634158</v>
      </c>
      <c r="AK5405" s="36">
        <f t="shared" si="5717"/>
        <v>-2.2203149922650897E-35</v>
      </c>
      <c r="AL5405" s="36">
        <f t="shared" si="5705"/>
        <v>-7.0632315055885295E-5</v>
      </c>
      <c r="AM5405" s="36">
        <f t="shared" si="5706"/>
        <v>-5.961035796533256E-5</v>
      </c>
      <c r="AN5405" s="37">
        <f t="shared" si="5718"/>
        <v>4.6355463051216278E-34</v>
      </c>
      <c r="AO5405" s="36">
        <f t="shared" si="5719"/>
        <v>0.12471855632947546</v>
      </c>
      <c r="AP5405" s="36">
        <f t="shared" si="5720"/>
        <v>3.0900967800931965E-2</v>
      </c>
      <c r="AQ5405" s="74">
        <f t="shared" si="5677"/>
        <v>1.3092286321162049E-33</v>
      </c>
      <c r="AR5405" s="73">
        <f t="shared" si="5678"/>
        <v>2.1151816276349913E-35</v>
      </c>
      <c r="AS5405" s="72">
        <f t="shared" si="5721"/>
        <v>1.9399620096032363E-3</v>
      </c>
      <c r="AT5405" s="37">
        <f t="shared" si="5679"/>
        <v>3.5831142751562516E-29</v>
      </c>
      <c r="AU5405" s="37">
        <f t="shared" si="5680"/>
        <v>4.6336693726501563</v>
      </c>
      <c r="AV5405" s="34">
        <f t="shared" si="5681"/>
        <v>3.548718154495206</v>
      </c>
      <c r="AW5405" s="34">
        <f t="shared" si="5682"/>
        <v>6.4992561665299871</v>
      </c>
      <c r="AX5405" s="37">
        <f t="shared" si="5683"/>
        <v>259.79745040046328</v>
      </c>
      <c r="AY5405" s="7">
        <f t="shared" si="5684"/>
        <v>338.95546858200458</v>
      </c>
      <c r="AZ5405" s="37">
        <f t="shared" si="5685"/>
        <v>328.90749426097943</v>
      </c>
      <c r="BA5405" s="2">
        <f>BE5405*'mass balance'!$B$17+BF5405*'mass balance'!$C$17+BG5405*'mass balance'!$D$17+BH5405*'mass balance'!$E$17</f>
        <v>2.6014942143791986E-3</v>
      </c>
      <c r="BB5405" s="2">
        <f>BE5405*'mass balance'!$B$18+BF5405*'mass balance'!$C$18+BG5405*'mass balance'!$D$18+BH5405*'mass balance'!$E$18</f>
        <v>2.6415172022927246E-3</v>
      </c>
      <c r="BC5405" s="2">
        <f>BE5405*'mass balance'!$B$19+BF5405*'mass balance'!$C$19+BG5405*'mass balance'!$D$19+BH5405*'mass balance'!$E$19</f>
        <v>-3.3018965028659051E-3</v>
      </c>
      <c r="BD5405" s="2">
        <f>BE5405*'mass balance'!$B$20+BF5405*'mass balance'!$C$20+BG5405*'mass balance'!$D$20+BH5405*'mass balance'!$E$20</f>
        <v>1.2006896374057837E-4</v>
      </c>
      <c r="BE5405" s="2">
        <f>N5405*'mass balance'!$H$11+R5405*'mass balance'!$I$11+S5405*'mass balance'!$J$11</f>
        <v>-6.0126295843094509E-3</v>
      </c>
      <c r="BF5405" s="2">
        <f>N5405*'mass balance'!$H$12+R5405*'mass balance'!$I$12+S5405*'mass balance'!$J$12</f>
        <v>2.4872059590626722E-4</v>
      </c>
      <c r="BG5405" s="2">
        <f>N5405*'mass balance'!$H$13+R5405*'mass balance'!$I$13+S5405*'mass balance'!$J$13</f>
        <v>1.9044385945372478E-3</v>
      </c>
      <c r="BH5405" s="2">
        <f>N5405*'mass balance'!$H$14+R5405*'mass balance'!$I$14+S5405*'mass balance'!$J$14</f>
        <v>6.5763136078384615E-4</v>
      </c>
      <c r="BI5405" s="36">
        <f t="shared" si="5686"/>
        <v>6.4767575960678318E-26</v>
      </c>
      <c r="BJ5405" s="36">
        <f t="shared" si="5687"/>
        <v>2.5900445510026528E-29</v>
      </c>
      <c r="BK5405" s="36">
        <f t="shared" si="5688"/>
        <v>1.4651729499604067E-25</v>
      </c>
      <c r="BL5405" s="36">
        <f t="shared" si="5689"/>
        <v>8.3594135658402768E-26</v>
      </c>
      <c r="BM5405" s="36">
        <f t="shared" si="5722"/>
        <v>2.1946400126952029E-22</v>
      </c>
      <c r="BN5405" s="36">
        <f t="shared" ca="1" si="5690"/>
        <v>0.33268592734305447</v>
      </c>
      <c r="BO5405" s="36">
        <f t="shared" ca="1" si="5707"/>
        <v>1</v>
      </c>
      <c r="BP5405" s="36">
        <f t="shared" si="5723"/>
        <v>-2.1946400126952029E-22</v>
      </c>
      <c r="BQ5405" s="36">
        <f t="shared" si="5724"/>
        <v>1</v>
      </c>
      <c r="BR5405" s="2">
        <f t="shared" si="5713"/>
        <v>-5</v>
      </c>
      <c r="BS5405">
        <v>0</v>
      </c>
      <c r="BT5405" s="37">
        <f t="shared" si="5708"/>
        <v>3.31015124412307</v>
      </c>
      <c r="BU5405" s="34">
        <f t="shared" si="5691"/>
        <v>-5</v>
      </c>
      <c r="BV5405" s="34">
        <f t="shared" si="5692"/>
        <v>-5</v>
      </c>
      <c r="BW5405" s="34">
        <f t="shared" si="5693"/>
        <v>-5</v>
      </c>
      <c r="BX5405" s="34">
        <f t="shared" si="5694"/>
        <v>-5</v>
      </c>
      <c r="BY5405" s="34">
        <f t="shared" si="5695"/>
        <v>57.892360502271437</v>
      </c>
      <c r="BZ5405" s="36">
        <f t="shared" si="5709"/>
        <v>3.3018965028659051E-3</v>
      </c>
      <c r="CA5405" s="34">
        <f t="shared" si="5710"/>
        <v>1.0064079724180903E-2</v>
      </c>
    </row>
    <row r="5406" spans="1:79" ht="13.2" x14ac:dyDescent="0.25">
      <c r="A5406" s="75">
        <f t="shared" si="5696"/>
        <v>14.717808219176399</v>
      </c>
      <c r="B5406" s="34">
        <f t="shared" si="5714"/>
        <v>5371.9999999993861</v>
      </c>
      <c r="C5406">
        <f t="shared" si="5697"/>
        <v>20</v>
      </c>
      <c r="D5406" s="35">
        <f t="shared" si="5657"/>
        <v>3000</v>
      </c>
      <c r="E5406" s="27">
        <v>0</v>
      </c>
      <c r="F5406" s="64">
        <f t="shared" si="5698"/>
        <v>0.96267801959344901</v>
      </c>
      <c r="G5406" s="34">
        <v>0</v>
      </c>
      <c r="H5406" s="34">
        <f t="shared" si="5658"/>
        <v>1</v>
      </c>
      <c r="I5406" s="34">
        <f t="shared" si="5699"/>
        <v>12793.990880396937</v>
      </c>
      <c r="J5406" s="34">
        <f t="shared" si="5659"/>
        <v>215501.26104844673</v>
      </c>
      <c r="K5406" s="34">
        <f t="shared" si="5660"/>
        <v>188968.70466020197</v>
      </c>
      <c r="L5406" s="36">
        <f t="shared" si="5711"/>
        <v>24195.450510463172</v>
      </c>
      <c r="M5406" s="34">
        <f t="shared" si="5661"/>
        <v>149.95224105927213</v>
      </c>
      <c r="N5406" s="34">
        <f t="shared" si="5700"/>
        <v>2525.78709391039</v>
      </c>
      <c r="O5406" s="34">
        <f t="shared" si="5662"/>
        <v>13.261852397919354</v>
      </c>
      <c r="P5406">
        <f t="shared" si="5715"/>
        <v>916.78998105978587</v>
      </c>
      <c r="Q5406" s="36">
        <f t="shared" si="5663"/>
        <v>1983.4966353049433</v>
      </c>
      <c r="R5406" s="34">
        <f t="shared" si="5664"/>
        <v>1266.2488658700447</v>
      </c>
      <c r="S5406" s="34">
        <f t="shared" si="5665"/>
        <v>154.75440623100371</v>
      </c>
      <c r="T5406" s="36">
        <f t="shared" si="5701"/>
        <v>8.5077160194614395E-6</v>
      </c>
      <c r="U5406" s="36">
        <f t="shared" si="5666"/>
        <v>27368.126184542274</v>
      </c>
      <c r="V5406" s="36">
        <f t="shared" si="5667"/>
        <v>1.9814651058373586E-2</v>
      </c>
      <c r="W5406" s="68">
        <f t="shared" si="5668"/>
        <v>69.129858601323349</v>
      </c>
      <c r="X5406">
        <f t="shared" si="5669"/>
        <v>8.4431635667365335</v>
      </c>
      <c r="Y5406">
        <f t="shared" si="5670"/>
        <v>5.4790819485161157E-3</v>
      </c>
      <c r="Z5406" s="34">
        <f t="shared" si="5671"/>
        <v>1.6980387444359678E-3</v>
      </c>
      <c r="AA5406" s="36">
        <f t="shared" si="5672"/>
        <v>2.8662941685800406E-4</v>
      </c>
      <c r="AB5406" s="34">
        <f t="shared" si="5673"/>
        <v>1.9253560391868981E-3</v>
      </c>
      <c r="AC5406" s="36">
        <f t="shared" si="5674"/>
        <v>319.85397095742223</v>
      </c>
      <c r="AD5406" s="34">
        <f t="shared" si="5675"/>
        <v>0</v>
      </c>
      <c r="AE5406">
        <f t="shared" si="5702"/>
        <v>166127.18086806458</v>
      </c>
      <c r="AF5406" s="36">
        <f t="shared" si="5716"/>
        <v>0</v>
      </c>
      <c r="AG5406" s="34">
        <f t="shared" si="5676"/>
        <v>592.0982770567316</v>
      </c>
      <c r="AH5406">
        <f t="shared" si="5712"/>
        <v>4.4640166050999142</v>
      </c>
      <c r="AI5406" s="29">
        <f t="shared" si="5703"/>
        <v>592.0982770567316</v>
      </c>
      <c r="AJ5406">
        <f t="shared" si="5704"/>
        <v>26423.49011769089</v>
      </c>
      <c r="AK5406" s="36">
        <f t="shared" si="5717"/>
        <v>-2.1151816276349913E-35</v>
      </c>
      <c r="AL5406" s="36">
        <f t="shared" si="5705"/>
        <v>-7.0592313599189671E-5</v>
      </c>
      <c r="AM5406" s="36">
        <f t="shared" si="5706"/>
        <v>-5.9495364972244239E-5</v>
      </c>
      <c r="AN5406" s="37">
        <f t="shared" si="5718"/>
        <v>4.4135148058951191E-34</v>
      </c>
      <c r="AO5406" s="36">
        <f t="shared" si="5719"/>
        <v>0.12464792401441957</v>
      </c>
      <c r="AP5406" s="36">
        <f t="shared" si="5720"/>
        <v>3.0841357442966632E-2</v>
      </c>
      <c r="AQ5406" s="74">
        <f t="shared" si="5677"/>
        <v>1.2486399743471631E-33</v>
      </c>
      <c r="AR5406" s="73">
        <f t="shared" si="5678"/>
        <v>2.0149682254017894E-35</v>
      </c>
      <c r="AS5406" s="72">
        <f t="shared" si="5721"/>
        <v>1.936667878595817E-3</v>
      </c>
      <c r="AT5406" s="37">
        <f t="shared" si="5679"/>
        <v>3.4172944334270792E-29</v>
      </c>
      <c r="AU5406" s="37">
        <f t="shared" si="5680"/>
        <v>4.6247306658829093</v>
      </c>
      <c r="AV5406" s="34">
        <f t="shared" si="5681"/>
        <v>3.6300465736188166</v>
      </c>
      <c r="AW5406" s="34">
        <f t="shared" si="5682"/>
        <v>6.5011195870863299</v>
      </c>
      <c r="AX5406" s="37">
        <f t="shared" si="5683"/>
        <v>259.87193776070075</v>
      </c>
      <c r="AY5406" s="7">
        <f t="shared" si="5684"/>
        <v>339.13296252272926</v>
      </c>
      <c r="AZ5406" s="37">
        <f t="shared" si="5685"/>
        <v>329.00179636202409</v>
      </c>
      <c r="BA5406" s="2">
        <f>BE5406*'mass balance'!$B$17+BF5406*'mass balance'!$C$17+BG5406*'mass balance'!$D$17+BH5406*'mass balance'!$E$17</f>
        <v>2.6020333439686714E-3</v>
      </c>
      <c r="BB5406" s="2">
        <f>BE5406*'mass balance'!$B$18+BF5406*'mass balance'!$C$18+BG5406*'mass balance'!$D$18+BH5406*'mass balance'!$E$18</f>
        <v>2.6420646261835741E-3</v>
      </c>
      <c r="BC5406" s="2">
        <f>BE5406*'mass balance'!$B$19+BF5406*'mass balance'!$C$19+BG5406*'mass balance'!$D$19+BH5406*'mass balance'!$E$19</f>
        <v>-3.302580782729467E-3</v>
      </c>
      <c r="BD5406" s="2">
        <f>BE5406*'mass balance'!$B$20+BF5406*'mass balance'!$C$20+BG5406*'mass balance'!$D$20+BH5406*'mass balance'!$E$20</f>
        <v>1.2009384664470786E-4</v>
      </c>
      <c r="BE5406" s="2">
        <f>N5406*'mass balance'!$H$11+R5406*'mass balance'!$I$11+S5406*'mass balance'!$J$11</f>
        <v>-6.0137787950247379E-3</v>
      </c>
      <c r="BF5406" s="2">
        <f>N5406*'mass balance'!$H$12+R5406*'mass balance'!$I$12+S5406*'mass balance'!$J$12</f>
        <v>2.4871946935196994E-4</v>
      </c>
      <c r="BG5406" s="2">
        <f>N5406*'mass balance'!$H$13+R5406*'mass balance'!$I$13+S5406*'mass balance'!$J$13</f>
        <v>1.9047996927747269E-3</v>
      </c>
      <c r="BH5406" s="2">
        <f>N5406*'mass balance'!$H$14+R5406*'mass balance'!$I$14+S5406*'mass balance'!$J$14</f>
        <v>6.577570557058306E-4</v>
      </c>
      <c r="BI5406" s="36">
        <f t="shared" si="5686"/>
        <v>6.4767575960678318E-26</v>
      </c>
      <c r="BJ5406" s="36">
        <f t="shared" si="5687"/>
        <v>2.5902398697411343E-29</v>
      </c>
      <c r="BK5406" s="36">
        <f t="shared" si="5688"/>
        <v>1.4654319544155071E-25</v>
      </c>
      <c r="BL5406" s="36">
        <f t="shared" si="5689"/>
        <v>8.3614396197987328E-26</v>
      </c>
      <c r="BM5406" s="36">
        <f t="shared" si="5722"/>
        <v>2.1954759540517867E-22</v>
      </c>
      <c r="BN5406" s="36">
        <f t="shared" ca="1" si="5690"/>
        <v>0.31829490021810081</v>
      </c>
      <c r="BO5406" s="36">
        <f t="shared" ca="1" si="5707"/>
        <v>1</v>
      </c>
      <c r="BP5406" s="36">
        <f t="shared" si="5723"/>
        <v>-2.1954759540517867E-22</v>
      </c>
      <c r="BQ5406" s="36">
        <f t="shared" si="5724"/>
        <v>1</v>
      </c>
      <c r="BR5406" s="2">
        <f t="shared" si="5713"/>
        <v>-5</v>
      </c>
      <c r="BS5406">
        <v>0</v>
      </c>
      <c r="BT5406" s="37">
        <f t="shared" si="5708"/>
        <v>3.3108372346862907</v>
      </c>
      <c r="BU5406" s="34">
        <f t="shared" si="5691"/>
        <v>-5</v>
      </c>
      <c r="BV5406" s="34">
        <f t="shared" si="5692"/>
        <v>-5</v>
      </c>
      <c r="BW5406" s="34">
        <f t="shared" si="5693"/>
        <v>-5</v>
      </c>
      <c r="BX5406" s="34">
        <f t="shared" si="5694"/>
        <v>-5</v>
      </c>
      <c r="BY5406" s="34">
        <f t="shared" si="5695"/>
        <v>57.903425631112256</v>
      </c>
      <c r="BZ5406" s="36">
        <f t="shared" si="5709"/>
        <v>3.302580782729467E-3</v>
      </c>
      <c r="CA5406" s="34">
        <f t="shared" si="5710"/>
        <v>1.0063280113653667E-2</v>
      </c>
    </row>
    <row r="5407" spans="1:79" ht="13.2" x14ac:dyDescent="0.25">
      <c r="A5407" s="75">
        <f t="shared" si="5696"/>
        <v>14.720547945203796</v>
      </c>
      <c r="B5407" s="34">
        <f t="shared" si="5714"/>
        <v>5372.9999999993852</v>
      </c>
      <c r="C5407">
        <f t="shared" si="5697"/>
        <v>20</v>
      </c>
      <c r="D5407" s="35">
        <f t="shared" si="5657"/>
        <v>3000</v>
      </c>
      <c r="E5407" s="27">
        <v>0</v>
      </c>
      <c r="F5407" s="64">
        <f t="shared" si="5698"/>
        <v>0.96267801959344901</v>
      </c>
      <c r="G5407" s="34">
        <v>0</v>
      </c>
      <c r="H5407" s="34">
        <f t="shared" si="5658"/>
        <v>1</v>
      </c>
      <c r="I5407" s="34">
        <f t="shared" si="5699"/>
        <v>12793.990880396937</v>
      </c>
      <c r="J5407" s="34">
        <f t="shared" si="5659"/>
        <v>215542.43841535351</v>
      </c>
      <c r="K5407" s="34">
        <f t="shared" si="5660"/>
        <v>189004.81226183657</v>
      </c>
      <c r="L5407" s="36">
        <f t="shared" si="5711"/>
        <v>24202.385638333602</v>
      </c>
      <c r="M5407" s="34">
        <f t="shared" si="5661"/>
        <v>149.95224105927213</v>
      </c>
      <c r="N5407" s="34">
        <f t="shared" si="5700"/>
        <v>2526.2697141112571</v>
      </c>
      <c r="O5407" s="34">
        <f t="shared" si="5662"/>
        <v>13.261852397919354</v>
      </c>
      <c r="P5407">
        <f t="shared" si="5715"/>
        <v>917.05276003743825</v>
      </c>
      <c r="Q5407" s="36">
        <f t="shared" si="5663"/>
        <v>1983.9817424307314</v>
      </c>
      <c r="R5407" s="34">
        <f t="shared" si="5664"/>
        <v>1266.5227967328583</v>
      </c>
      <c r="S5407" s="34">
        <f t="shared" si="5665"/>
        <v>154.75369667591576</v>
      </c>
      <c r="T5407" s="36">
        <f t="shared" si="5701"/>
        <v>8.4955464833741128E-6</v>
      </c>
      <c r="U5407" s="36">
        <f t="shared" si="5666"/>
        <v>27368.12619304999</v>
      </c>
      <c r="V5407" s="36">
        <f t="shared" si="5667"/>
        <v>1.9814560207412939E-2</v>
      </c>
      <c r="W5407" s="68">
        <f t="shared" si="5668"/>
        <v>69.149673252381717</v>
      </c>
      <c r="X5407">
        <f t="shared" si="5669"/>
        <v>8.4439701760253154</v>
      </c>
      <c r="Y5407">
        <f t="shared" si="5670"/>
        <v>5.4790819485161157E-3</v>
      </c>
      <c r="Z5407" s="34">
        <f t="shared" si="5671"/>
        <v>1.6980387444359678E-3</v>
      </c>
      <c r="AA5407" s="36">
        <f t="shared" si="5672"/>
        <v>2.8654597014643836E-4</v>
      </c>
      <c r="AB5407" s="34">
        <f t="shared" si="5673"/>
        <v>1.9253560391868981E-3</v>
      </c>
      <c r="AC5407" s="36">
        <f t="shared" si="5674"/>
        <v>319.85397095742223</v>
      </c>
      <c r="AD5407" s="34">
        <f t="shared" si="5675"/>
        <v>0</v>
      </c>
      <c r="AE5407">
        <f t="shared" si="5702"/>
        <v>166127.18086806458</v>
      </c>
      <c r="AF5407" s="36">
        <f t="shared" si="5716"/>
        <v>0</v>
      </c>
      <c r="AG5407" s="34">
        <f t="shared" si="5676"/>
        <v>592.32131475995516</v>
      </c>
      <c r="AH5407">
        <f t="shared" si="5712"/>
        <v>4.4638534780684722</v>
      </c>
      <c r="AI5407" s="29">
        <f t="shared" si="5703"/>
        <v>592.32131475995516</v>
      </c>
      <c r="AJ5407">
        <f t="shared" si="5704"/>
        <v>27015.811432450846</v>
      </c>
      <c r="AK5407" s="36">
        <f t="shared" si="5717"/>
        <v>-2.0149682254017894E-35</v>
      </c>
      <c r="AL5407" s="36">
        <f t="shared" si="5705"/>
        <v>-7.0552334796664972E-5</v>
      </c>
      <c r="AM5407" s="36">
        <f t="shared" si="5706"/>
        <v>-5.9380593809537597E-5</v>
      </c>
      <c r="AN5407" s="37">
        <f t="shared" si="5718"/>
        <v>4.2019966431316197E-34</v>
      </c>
      <c r="AO5407" s="36">
        <f t="shared" si="5719"/>
        <v>0.12457733170082037</v>
      </c>
      <c r="AP5407" s="36">
        <f t="shared" si="5720"/>
        <v>3.0781862077994389E-2</v>
      </c>
      <c r="AQ5407" s="74">
        <f t="shared" si="5677"/>
        <v>1.1908208319532641E-33</v>
      </c>
      <c r="AR5407" s="73">
        <f t="shared" si="5678"/>
        <v>1.9194472994099984E-35</v>
      </c>
      <c r="AS5407" s="72">
        <f t="shared" si="5721"/>
        <v>1.9333793411510753E-3</v>
      </c>
      <c r="AT5407" s="37">
        <f t="shared" si="5679"/>
        <v>3.259054238088544E-29</v>
      </c>
      <c r="AU5407" s="37">
        <f t="shared" si="5680"/>
        <v>4.6158092025726818</v>
      </c>
      <c r="AV5407" s="34">
        <f t="shared" si="5681"/>
        <v>3.7114056283546035</v>
      </c>
      <c r="AW5407" s="34">
        <f t="shared" si="5682"/>
        <v>6.5029829992025006</v>
      </c>
      <c r="AX5407" s="37">
        <f t="shared" si="5683"/>
        <v>259.94642478348635</v>
      </c>
      <c r="AY5407" s="7">
        <f t="shared" si="5684"/>
        <v>339.31048666342519</v>
      </c>
      <c r="AZ5407" s="37">
        <f t="shared" si="5685"/>
        <v>329.09609803586807</v>
      </c>
      <c r="BA5407" s="2">
        <f>BE5407*'mass balance'!$B$17+BF5407*'mass balance'!$C$17+BG5407*'mass balance'!$D$17+BH5407*'mass balance'!$E$17</f>
        <v>2.6025724549327998E-3</v>
      </c>
      <c r="BB5407" s="2">
        <f>BE5407*'mass balance'!$B$18+BF5407*'mass balance'!$C$18+BG5407*'mass balance'!$D$18+BH5407*'mass balance'!$E$18</f>
        <v>2.6426120311625347E-3</v>
      </c>
      <c r="BC5407" s="2">
        <f>BE5407*'mass balance'!$B$19+BF5407*'mass balance'!$C$19+BG5407*'mass balance'!$D$19+BH5407*'mass balance'!$E$19</f>
        <v>-3.3032650389531694E-3</v>
      </c>
      <c r="BD5407" s="2">
        <f>BE5407*'mass balance'!$B$20+BF5407*'mass balance'!$C$20+BG5407*'mass balance'!$D$20+BH5407*'mass balance'!$E$20</f>
        <v>1.2011872868920609E-4</v>
      </c>
      <c r="BE5407" s="2">
        <f>N5407*'mass balance'!$H$11+R5407*'mass balance'!$I$11+S5407*'mass balance'!$J$11</f>
        <v>-6.0149278907410883E-3</v>
      </c>
      <c r="BF5407" s="2">
        <f>N5407*'mass balance'!$H$12+R5407*'mass balance'!$I$12+S5407*'mass balance'!$J$12</f>
        <v>2.4871832896334223E-4</v>
      </c>
      <c r="BG5407" s="2">
        <f>N5407*'mass balance'!$H$13+R5407*'mass balance'!$I$13+S5407*'mass balance'!$J$13</f>
        <v>1.9051607253491093E-3</v>
      </c>
      <c r="BH5407" s="2">
        <f>N5407*'mass balance'!$H$14+R5407*'mass balance'!$I$14+S5407*'mass balance'!$J$14</f>
        <v>6.5788273804980642E-4</v>
      </c>
      <c r="BI5407" s="36">
        <f t="shared" si="5686"/>
        <v>6.4767575960678318E-26</v>
      </c>
      <c r="BJ5407" s="36">
        <f t="shared" si="5687"/>
        <v>2.5904352023522582E-29</v>
      </c>
      <c r="BK5407" s="36">
        <f t="shared" si="5688"/>
        <v>1.4656909784024813E-25</v>
      </c>
      <c r="BL5407" s="36">
        <f t="shared" si="5689"/>
        <v>8.3634659753276714E-26</v>
      </c>
      <c r="BM5407" s="36">
        <f t="shared" si="5722"/>
        <v>2.1963120980137665E-22</v>
      </c>
      <c r="BN5407" s="36">
        <f t="shared" ca="1" si="5690"/>
        <v>0.61613485409858615</v>
      </c>
      <c r="BO5407" s="36">
        <f t="shared" ca="1" si="5707"/>
        <v>1</v>
      </c>
      <c r="BP5407" s="36">
        <f t="shared" si="5723"/>
        <v>-2.1963120980137665E-22</v>
      </c>
      <c r="BQ5407" s="36">
        <f t="shared" si="5724"/>
        <v>1</v>
      </c>
      <c r="BR5407" s="2">
        <f t="shared" si="5713"/>
        <v>-5</v>
      </c>
      <c r="BS5407">
        <v>0</v>
      </c>
      <c r="BT5407" s="37">
        <f t="shared" si="5708"/>
        <v>3.3115232015505529</v>
      </c>
      <c r="BU5407" s="34">
        <f t="shared" si="5691"/>
        <v>-5</v>
      </c>
      <c r="BV5407" s="34">
        <f t="shared" si="5692"/>
        <v>-5</v>
      </c>
      <c r="BW5407" s="34">
        <f t="shared" si="5693"/>
        <v>-5</v>
      </c>
      <c r="BX5407" s="34">
        <f t="shared" si="5694"/>
        <v>-5</v>
      </c>
      <c r="BY5407" s="34">
        <f t="shared" si="5695"/>
        <v>57.914489652690463</v>
      </c>
      <c r="BZ5407" s="36">
        <f t="shared" si="5709"/>
        <v>3.3032650389531694E-3</v>
      </c>
      <c r="CA5407" s="34">
        <f t="shared" si="5710"/>
        <v>1.0062480902431213E-2</v>
      </c>
    </row>
    <row r="5408" spans="1:79" ht="13.2" x14ac:dyDescent="0.25">
      <c r="A5408" s="75">
        <f t="shared" si="5696"/>
        <v>14.723287671231192</v>
      </c>
      <c r="B5408" s="34">
        <f t="shared" si="5714"/>
        <v>5373.9999999993852</v>
      </c>
      <c r="C5408">
        <f t="shared" si="5697"/>
        <v>20</v>
      </c>
      <c r="D5408" s="35">
        <f t="shared" si="5657"/>
        <v>3000</v>
      </c>
      <c r="E5408" s="27">
        <v>0</v>
      </c>
      <c r="F5408" s="64">
        <f t="shared" si="5698"/>
        <v>0.96267801959344901</v>
      </c>
      <c r="G5408" s="34">
        <v>0</v>
      </c>
      <c r="H5408" s="34">
        <f t="shared" si="5658"/>
        <v>1</v>
      </c>
      <c r="I5408" s="34">
        <f t="shared" si="5699"/>
        <v>12793.990880396937</v>
      </c>
      <c r="J5408" s="34">
        <f t="shared" si="5659"/>
        <v>215583.61166058778</v>
      </c>
      <c r="K5408" s="34">
        <f t="shared" si="5660"/>
        <v>189040.91624925978</v>
      </c>
      <c r="L5408" s="36">
        <f t="shared" si="5711"/>
        <v>24209.320734406192</v>
      </c>
      <c r="M5408" s="34">
        <f t="shared" si="5661"/>
        <v>149.95224105927213</v>
      </c>
      <c r="N5408" s="34">
        <f t="shared" si="5700"/>
        <v>2526.7522860039749</v>
      </c>
      <c r="O5408" s="34">
        <f t="shared" si="5662"/>
        <v>13.261852397919354</v>
      </c>
      <c r="P5408">
        <f t="shared" si="5715"/>
        <v>917.31553781023865</v>
      </c>
      <c r="Q5408" s="36">
        <f t="shared" si="5663"/>
        <v>1984.4668313990883</v>
      </c>
      <c r="R5408" s="34">
        <f t="shared" si="5664"/>
        <v>1266.7967259734075</v>
      </c>
      <c r="S5408" s="34">
        <f t="shared" si="5665"/>
        <v>154.75297851649066</v>
      </c>
      <c r="T5408" s="36">
        <f t="shared" si="5701"/>
        <v>8.4833956738091145E-6</v>
      </c>
      <c r="U5408" s="36">
        <f t="shared" si="5666"/>
        <v>27368.126201545536</v>
      </c>
      <c r="V5408" s="36">
        <f t="shared" si="5667"/>
        <v>1.9814468254758671E-2</v>
      </c>
      <c r="W5408" s="68">
        <f t="shared" si="5668"/>
        <v>69.169487812589125</v>
      </c>
      <c r="X5408">
        <f t="shared" si="5669"/>
        <v>8.4447766275437353</v>
      </c>
      <c r="Y5408">
        <f t="shared" si="5670"/>
        <v>5.4790819485161157E-3</v>
      </c>
      <c r="Z5408" s="34">
        <f t="shared" si="5671"/>
        <v>1.6980387444359678E-3</v>
      </c>
      <c r="AA5408" s="36">
        <f t="shared" si="5672"/>
        <v>2.8646255569283481E-4</v>
      </c>
      <c r="AB5408" s="34">
        <f t="shared" si="5673"/>
        <v>1.9253560391868981E-3</v>
      </c>
      <c r="AC5408" s="36">
        <f t="shared" si="5674"/>
        <v>319.85397095742223</v>
      </c>
      <c r="AD5408" s="34">
        <f t="shared" si="5675"/>
        <v>0</v>
      </c>
      <c r="AE5408">
        <f t="shared" si="5702"/>
        <v>166127.18086806458</v>
      </c>
      <c r="AF5408" s="36">
        <f t="shared" si="5716"/>
        <v>0</v>
      </c>
      <c r="AG5408" s="34">
        <f t="shared" si="5676"/>
        <v>592.54434411493662</v>
      </c>
      <c r="AH5408">
        <f t="shared" si="5712"/>
        <v>4.4636901591464948</v>
      </c>
      <c r="AI5408" s="29">
        <f t="shared" si="5703"/>
        <v>592.54434411493662</v>
      </c>
      <c r="AJ5408">
        <f t="shared" si="5704"/>
        <v>27608.355776565782</v>
      </c>
      <c r="AK5408" s="36">
        <f t="shared" si="5717"/>
        <v>-1.9194472994099984E-35</v>
      </c>
      <c r="AL5408" s="36">
        <f t="shared" si="5705"/>
        <v>-7.0512378635481359E-5</v>
      </c>
      <c r="AM5408" s="36">
        <f t="shared" si="5706"/>
        <v>-5.9266044049284658E-5</v>
      </c>
      <c r="AN5408" s="37">
        <f t="shared" si="5718"/>
        <v>4.0004998205914406E-34</v>
      </c>
      <c r="AO5408" s="36">
        <f t="shared" si="5719"/>
        <v>0.12450677936602371</v>
      </c>
      <c r="AP5408" s="36">
        <f t="shared" si="5720"/>
        <v>3.0722481484184851E-2</v>
      </c>
      <c r="AQ5408" s="74">
        <f t="shared" si="5677"/>
        <v>1.1356462035224533E-33</v>
      </c>
      <c r="AR5408" s="73">
        <f t="shared" si="5678"/>
        <v>1.8284017528950816E-35</v>
      </c>
      <c r="AS5408" s="72">
        <f t="shared" si="5721"/>
        <v>1.9300963877709252E-3</v>
      </c>
      <c r="AT5408" s="37">
        <f t="shared" si="5679"/>
        <v>3.1080515836191502E-29</v>
      </c>
      <c r="AU5408" s="37">
        <f t="shared" si="5680"/>
        <v>4.6069049494555117</v>
      </c>
      <c r="AV5408" s="34">
        <f t="shared" si="5681"/>
        <v>3.7927953175558948</v>
      </c>
      <c r="AW5408" s="34">
        <f t="shared" si="5682"/>
        <v>6.5048464027748505</v>
      </c>
      <c r="AX5408" s="37">
        <f t="shared" si="5683"/>
        <v>260.020911464677</v>
      </c>
      <c r="AY5408" s="7">
        <f t="shared" si="5684"/>
        <v>339.48804099759684</v>
      </c>
      <c r="AZ5408" s="37">
        <f t="shared" si="5685"/>
        <v>329.19039927726612</v>
      </c>
      <c r="BA5408" s="2">
        <f>BE5408*'mass balance'!$B$17+BF5408*'mass balance'!$C$17+BG5408*'mass balance'!$D$17+BH5408*'mass balance'!$E$17</f>
        <v>2.6031115472480025E-3</v>
      </c>
      <c r="BB5408" s="2">
        <f>BE5408*'mass balance'!$B$18+BF5408*'mass balance'!$C$18+BG5408*'mass balance'!$D$18+BH5408*'mass balance'!$E$18</f>
        <v>2.6431594172056645E-3</v>
      </c>
      <c r="BC5408" s="2">
        <f>BE5408*'mass balance'!$B$19+BF5408*'mass balance'!$C$19+BG5408*'mass balance'!$D$19+BH5408*'mass balance'!$E$19</f>
        <v>-3.3039492715070794E-3</v>
      </c>
      <c r="BD5408" s="2">
        <f>BE5408*'mass balance'!$B$20+BF5408*'mass balance'!$C$20+BG5408*'mass balance'!$D$20+BH5408*'mass balance'!$E$20</f>
        <v>1.2014360987298471E-4</v>
      </c>
      <c r="BE5408" s="2">
        <f>N5408*'mass balance'!$H$11+R5408*'mass balance'!$I$11+S5408*'mass balance'!$J$11</f>
        <v>-6.016076871438035E-3</v>
      </c>
      <c r="BF5408" s="2">
        <f>N5408*'mass balance'!$H$12+R5408*'mass balance'!$I$12+S5408*'mass balance'!$J$12</f>
        <v>2.4871717474592462E-4</v>
      </c>
      <c r="BG5408" s="2">
        <f>N5408*'mass balance'!$H$13+R5408*'mass balance'!$I$13+S5408*'mass balance'!$J$13</f>
        <v>1.9055216922656494E-3</v>
      </c>
      <c r="BH5408" s="2">
        <f>N5408*'mass balance'!$H$14+R5408*'mass balance'!$I$14+S5408*'mass balance'!$J$14</f>
        <v>6.5800840781353497E-4</v>
      </c>
      <c r="BI5408" s="36">
        <f t="shared" si="5686"/>
        <v>6.4767575960678318E-26</v>
      </c>
      <c r="BJ5408" s="36">
        <f t="shared" si="5687"/>
        <v>2.5906305488225086E-29</v>
      </c>
      <c r="BK5408" s="36">
        <f t="shared" si="5688"/>
        <v>1.4659500219227165E-25</v>
      </c>
      <c r="BL5408" s="36">
        <f t="shared" si="5689"/>
        <v>8.365492632428268E-26</v>
      </c>
      <c r="BM5408" s="36">
        <f t="shared" si="5722"/>
        <v>2.1971484446112992E-22</v>
      </c>
      <c r="BN5408" s="36">
        <f t="shared" ca="1" si="5690"/>
        <v>0.70805517492206382</v>
      </c>
      <c r="BO5408" s="36">
        <f t="shared" ca="1" si="5707"/>
        <v>1</v>
      </c>
      <c r="BP5408" s="36">
        <f t="shared" si="5723"/>
        <v>-2.1971484446112992E-22</v>
      </c>
      <c r="BQ5408" s="36">
        <f t="shared" si="5724"/>
        <v>1</v>
      </c>
      <c r="BR5408" s="2">
        <f t="shared" si="5713"/>
        <v>-5</v>
      </c>
      <c r="BS5408">
        <v>0</v>
      </c>
      <c r="BT5408" s="37">
        <f t="shared" si="5708"/>
        <v>3.312209144685847</v>
      </c>
      <c r="BU5408" s="34">
        <f t="shared" si="5691"/>
        <v>-5</v>
      </c>
      <c r="BV5408" s="34">
        <f t="shared" si="5692"/>
        <v>-5</v>
      </c>
      <c r="BW5408" s="34">
        <f t="shared" si="5693"/>
        <v>-5</v>
      </c>
      <c r="BX5408" s="34">
        <f t="shared" si="5694"/>
        <v>-5</v>
      </c>
      <c r="BY5408" s="34">
        <f t="shared" si="5695"/>
        <v>57.925552566808996</v>
      </c>
      <c r="BZ5408" s="36">
        <f t="shared" si="5709"/>
        <v>3.3039492715070794E-3</v>
      </c>
      <c r="CA5408" s="34">
        <f t="shared" si="5710"/>
        <v>1.0061682090236427E-2</v>
      </c>
    </row>
    <row r="5409" spans="1:79" ht="13.2" x14ac:dyDescent="0.25">
      <c r="A5409" s="75">
        <f t="shared" si="5696"/>
        <v>14.726027397258589</v>
      </c>
      <c r="B5409" s="34">
        <f t="shared" si="5714"/>
        <v>5374.9999999993852</v>
      </c>
      <c r="C5409">
        <f t="shared" si="5697"/>
        <v>20</v>
      </c>
      <c r="D5409" s="35">
        <f t="shared" si="5657"/>
        <v>3000</v>
      </c>
      <c r="E5409" s="27">
        <v>0</v>
      </c>
      <c r="F5409" s="64">
        <f t="shared" si="5698"/>
        <v>0.96267801959344901</v>
      </c>
      <c r="G5409" s="34">
        <v>0</v>
      </c>
      <c r="H5409" s="34">
        <f t="shared" si="5658"/>
        <v>1</v>
      </c>
      <c r="I5409" s="34">
        <f t="shared" si="5699"/>
        <v>12793.990880396937</v>
      </c>
      <c r="J5409" s="34">
        <f t="shared" si="5659"/>
        <v>215624.7807834167</v>
      </c>
      <c r="K5409" s="34">
        <f t="shared" si="5660"/>
        <v>189077.01662182895</v>
      </c>
      <c r="L5409" s="36">
        <f t="shared" si="5711"/>
        <v>24216.255798295362</v>
      </c>
      <c r="M5409" s="34">
        <f t="shared" si="5661"/>
        <v>149.95224105927213</v>
      </c>
      <c r="N5409" s="34">
        <f t="shared" si="5700"/>
        <v>2527.234809579953</v>
      </c>
      <c r="O5409" s="34">
        <f t="shared" si="5662"/>
        <v>13.261852397919354</v>
      </c>
      <c r="P5409">
        <f t="shared" si="5715"/>
        <v>917.57831436357651</v>
      </c>
      <c r="Q5409" s="36">
        <f t="shared" si="5663"/>
        <v>1984.9519021893486</v>
      </c>
      <c r="R5409" s="34">
        <f t="shared" si="5664"/>
        <v>1267.0706535766076</v>
      </c>
      <c r="S5409" s="34">
        <f t="shared" si="5665"/>
        <v>154.75225175617527</v>
      </c>
      <c r="T5409" s="36">
        <f t="shared" si="5701"/>
        <v>8.4712635639206195E-6</v>
      </c>
      <c r="U5409" s="36">
        <f t="shared" si="5666"/>
        <v>27368.126210028931</v>
      </c>
      <c r="V5409" s="36">
        <f t="shared" si="5667"/>
        <v>1.9814375200852146E-2</v>
      </c>
      <c r="W5409" s="68">
        <f t="shared" si="5668"/>
        <v>69.18930228084389</v>
      </c>
      <c r="X5409">
        <f t="shared" si="5669"/>
        <v>8.4455829213226377</v>
      </c>
      <c r="Y5409">
        <f t="shared" si="5670"/>
        <v>5.4790819485161157E-3</v>
      </c>
      <c r="Z5409" s="34">
        <f t="shared" si="5671"/>
        <v>1.6980387444359678E-3</v>
      </c>
      <c r="AA5409" s="36">
        <f t="shared" si="5672"/>
        <v>2.8637917348008952E-4</v>
      </c>
      <c r="AB5409" s="34">
        <f t="shared" si="5673"/>
        <v>1.9253560391868981E-3</v>
      </c>
      <c r="AC5409" s="36">
        <f t="shared" si="5674"/>
        <v>319.85397095742223</v>
      </c>
      <c r="AD5409" s="34">
        <f t="shared" si="5675"/>
        <v>0</v>
      </c>
      <c r="AE5409">
        <f t="shared" si="5702"/>
        <v>166127.18086806458</v>
      </c>
      <c r="AF5409" s="36">
        <f t="shared" si="5716"/>
        <v>0</v>
      </c>
      <c r="AG5409" s="34">
        <f t="shared" si="5676"/>
        <v>592.76736511217462</v>
      </c>
      <c r="AH5409">
        <f t="shared" si="5712"/>
        <v>4.4635266484272051</v>
      </c>
      <c r="AI5409" s="29">
        <f t="shared" si="5703"/>
        <v>592.76736511217462</v>
      </c>
      <c r="AJ5409">
        <f t="shared" si="5704"/>
        <v>28201.123141677956</v>
      </c>
      <c r="AK5409" s="36">
        <f t="shared" si="5717"/>
        <v>-1.8284017528950816E-35</v>
      </c>
      <c r="AL5409" s="36">
        <f t="shared" si="5705"/>
        <v>-7.0472445102816311E-5</v>
      </c>
      <c r="AM5409" s="36">
        <f t="shared" si="5706"/>
        <v>-5.9151715264382963E-5</v>
      </c>
      <c r="AN5409" s="37">
        <f t="shared" si="5718"/>
        <v>3.8085550906504406E-34</v>
      </c>
      <c r="AO5409" s="36">
        <f t="shared" si="5719"/>
        <v>0.12443626698738823</v>
      </c>
      <c r="AP5409" s="36">
        <f t="shared" si="5720"/>
        <v>3.0663215440135567E-2</v>
      </c>
      <c r="AQ5409" s="74">
        <f t="shared" si="5677"/>
        <v>1.0829966566621093E-33</v>
      </c>
      <c r="AR5409" s="73">
        <f t="shared" si="5678"/>
        <v>1.7416244099617139E-35</v>
      </c>
      <c r="AS5409" s="72">
        <f t="shared" si="5721"/>
        <v>1.9268190089734071E-3</v>
      </c>
      <c r="AT5409" s="37">
        <f t="shared" si="5679"/>
        <v>2.9639596058636086E-29</v>
      </c>
      <c r="AU5409" s="37">
        <f t="shared" si="5680"/>
        <v>4.5980178733316039</v>
      </c>
      <c r="AV5409" s="34">
        <f t="shared" si="5681"/>
        <v>3.874215640074715</v>
      </c>
      <c r="AW5409" s="34">
        <f t="shared" si="5682"/>
        <v>6.5067097976997808</v>
      </c>
      <c r="AX5409" s="37">
        <f t="shared" si="5683"/>
        <v>260.09539780013154</v>
      </c>
      <c r="AY5409" s="7">
        <f t="shared" si="5684"/>
        <v>339.66562551874995</v>
      </c>
      <c r="AZ5409" s="37">
        <f t="shared" si="5685"/>
        <v>329.28470008097543</v>
      </c>
      <c r="BA5409" s="2">
        <f>BE5409*'mass balance'!$B$17+BF5409*'mass balance'!$C$17+BG5409*'mass balance'!$D$17+BH5409*'mass balance'!$E$17</f>
        <v>2.6036506208907059E-3</v>
      </c>
      <c r="BB5409" s="2">
        <f>BE5409*'mass balance'!$B$18+BF5409*'mass balance'!$C$18+BG5409*'mass balance'!$D$18+BH5409*'mass balance'!$E$18</f>
        <v>2.6437067842890252E-3</v>
      </c>
      <c r="BC5409" s="2">
        <f>BE5409*'mass balance'!$B$19+BF5409*'mass balance'!$C$19+BG5409*'mass balance'!$D$19+BH5409*'mass balance'!$E$19</f>
        <v>-3.3046334803612815E-3</v>
      </c>
      <c r="BD5409" s="2">
        <f>BE5409*'mass balance'!$B$20+BF5409*'mass balance'!$C$20+BG5409*'mass balance'!$D$20+BH5409*'mass balance'!$E$20</f>
        <v>1.2016849019495569E-4</v>
      </c>
      <c r="BE5409" s="2">
        <f>N5409*'mass balance'!$H$11+R5409*'mass balance'!$I$11+S5409*'mass balance'!$J$11</f>
        <v>-6.0172257370951256E-3</v>
      </c>
      <c r="BF5409" s="2">
        <f>N5409*'mass balance'!$H$12+R5409*'mass balance'!$I$12+S5409*'mass balance'!$J$12</f>
        <v>2.4871600670525691E-4</v>
      </c>
      <c r="BG5409" s="2">
        <f>N5409*'mass balance'!$H$13+R5409*'mass balance'!$I$13+S5409*'mass balance'!$J$13</f>
        <v>1.9058825935296042E-3</v>
      </c>
      <c r="BH5409" s="2">
        <f>N5409*'mass balance'!$H$14+R5409*'mass balance'!$I$14+S5409*'mass balance'!$J$14</f>
        <v>6.581340649947793E-4</v>
      </c>
      <c r="BI5409" s="36">
        <f t="shared" si="5686"/>
        <v>6.4767575960678318E-26</v>
      </c>
      <c r="BJ5409" s="36">
        <f t="shared" si="5687"/>
        <v>2.5908259091383665E-29</v>
      </c>
      <c r="BK5409" s="36">
        <f t="shared" si="5688"/>
        <v>1.4662090849775988E-25</v>
      </c>
      <c r="BL5409" s="36">
        <f t="shared" si="5689"/>
        <v>8.3675195911016774E-26</v>
      </c>
      <c r="BM5409" s="36">
        <f t="shared" si="5722"/>
        <v>2.1979849938745421E-22</v>
      </c>
      <c r="BN5409" s="36">
        <f t="shared" ca="1" si="5690"/>
        <v>0.96027491552801847</v>
      </c>
      <c r="BO5409" s="36">
        <f t="shared" ca="1" si="5707"/>
        <v>1</v>
      </c>
      <c r="BP5409" s="36">
        <f t="shared" si="5723"/>
        <v>-2.1979849938745421E-22</v>
      </c>
      <c r="BQ5409" s="36">
        <f t="shared" si="5724"/>
        <v>1</v>
      </c>
      <c r="BR5409" s="2">
        <f t="shared" si="5713"/>
        <v>-5</v>
      </c>
      <c r="BS5409">
        <v>0</v>
      </c>
      <c r="BT5409" s="37">
        <f t="shared" si="5708"/>
        <v>3.3128950640621846</v>
      </c>
      <c r="BU5409" s="34">
        <f t="shared" si="5691"/>
        <v>-5</v>
      </c>
      <c r="BV5409" s="34">
        <f t="shared" si="5692"/>
        <v>-5</v>
      </c>
      <c r="BW5409" s="34">
        <f t="shared" si="5693"/>
        <v>-5</v>
      </c>
      <c r="BX5409" s="34">
        <f t="shared" si="5694"/>
        <v>-5</v>
      </c>
      <c r="BY5409" s="34">
        <f t="shared" si="5695"/>
        <v>57.936614373270935</v>
      </c>
      <c r="BZ5409" s="36">
        <f t="shared" si="5709"/>
        <v>3.3046334803612815E-3</v>
      </c>
      <c r="CA5409" s="34">
        <f t="shared" si="5710"/>
        <v>1.0060883676792455E-2</v>
      </c>
    </row>
    <row r="5410" spans="1:79" ht="13.2" x14ac:dyDescent="0.25">
      <c r="A5410" s="75">
        <f t="shared" si="5696"/>
        <v>14.728767123285985</v>
      </c>
      <c r="B5410" s="34">
        <f t="shared" si="5714"/>
        <v>5375.9999999993843</v>
      </c>
      <c r="C5410">
        <f t="shared" si="5697"/>
        <v>20</v>
      </c>
      <c r="D5410" s="35">
        <f t="shared" ref="D5410:D5473" si="5725">IF($B$31=1,$B$28,IF(E5410=0,$B$28,0))</f>
        <v>3000</v>
      </c>
      <c r="E5410" s="27">
        <v>0</v>
      </c>
      <c r="F5410" s="64">
        <f t="shared" si="5698"/>
        <v>0.96267801959344901</v>
      </c>
      <c r="G5410" s="34">
        <v>0</v>
      </c>
      <c r="H5410" s="34">
        <f t="shared" ref="H5410:H5473" si="5726">IF(AE5410&gt;$F$24,IF(L5410&gt;0,1,0),1)</f>
        <v>1</v>
      </c>
      <c r="I5410" s="34">
        <f t="shared" si="5699"/>
        <v>12793.990880396937</v>
      </c>
      <c r="J5410" s="34">
        <f t="shared" ref="J5410:J5473" si="5727">IF(AE5410&lt;$F$24,0,I5410*W5410^(2/3))</f>
        <v>215665.94578310818</v>
      </c>
      <c r="K5410" s="34">
        <f t="shared" ref="K5410:K5473" si="5728">IF(AE5410&lt;$F$24,0,IF(E5410&gt;=0,I5410*(D5410/($F$29+D5410))*W5410^(2/3)-1*(M5410/$D$25)*W5410^(2/3),-1*(M5410/$D$25)*W5410^(2/3)))</f>
        <v>189113.1133789022</v>
      </c>
      <c r="L5410" s="36">
        <f t="shared" si="5711"/>
        <v>24223.190829615658</v>
      </c>
      <c r="M5410" s="34">
        <f t="shared" ref="M5410:M5473" si="5729">$H$24*F5410</f>
        <v>149.95224105927213</v>
      </c>
      <c r="N5410" s="34">
        <f t="shared" si="5700"/>
        <v>2527.7172848306118</v>
      </c>
      <c r="O5410" s="34">
        <f t="shared" ref="O5410:O5473" si="5730">$D$29*F5410</f>
        <v>13.261852397919354</v>
      </c>
      <c r="P5410">
        <f t="shared" si="5715"/>
        <v>917.84108968284727</v>
      </c>
      <c r="Q5410" s="36">
        <f t="shared" ref="Q5410:Q5473" si="5731">W5410*U5410*($D$30*(Y5410/W5410^(1/3))+O5410)/($D$27*U5410+$D$30)</f>
        <v>1985.4369547808583</v>
      </c>
      <c r="R5410" s="34">
        <f t="shared" ref="R5410:R5473" si="5732">IF(AE5410&gt;=$F$25,P5410+AC5410+(1-$D$28)*AG5410,P5410+AC5410+AF5410)</f>
        <v>1267.3445795273781</v>
      </c>
      <c r="S5410" s="34">
        <f t="shared" ref="S5410:S5473" si="5733">Q5410-P5410-AC5410-AG5410-AF5410</f>
        <v>154.75151639841579</v>
      </c>
      <c r="T5410" s="36">
        <f t="shared" si="5701"/>
        <v>8.4591501130303433E-6</v>
      </c>
      <c r="U5410" s="36">
        <f t="shared" ref="U5410:U5473" si="5734">IF(AE5410&lt;$F$24,AT5410,U5409+T5409)</f>
        <v>27368.126218500194</v>
      </c>
      <c r="V5410" s="36">
        <f t="shared" ref="V5410:V5473" si="5735">W5410*AA5410</f>
        <v>1.9814281046134589E-2</v>
      </c>
      <c r="W5410" s="68">
        <f t="shared" ref="W5410:W5473" si="5736">IF(AE5410&lt;$F$24,AS5410,W5409+V5409)</f>
        <v>69.209116656044742</v>
      </c>
      <c r="X5410">
        <f t="shared" ref="X5410:X5473" si="5737">W5410^(1/3)/$L$24</f>
        <v>8.4463890573928619</v>
      </c>
      <c r="Y5410">
        <f t="shared" ref="Y5410:Y5473" si="5738">M5410/$H$30</f>
        <v>5.4790819485161157E-3</v>
      </c>
      <c r="Z5410" s="34">
        <f t="shared" ref="Z5410:Z5473" si="5739">$H$28*F5410</f>
        <v>1.6980387444359678E-3</v>
      </c>
      <c r="AA5410" s="36">
        <f t="shared" ref="AA5410:AA5473" si="5740">Y5410*(((U5410/$H$30)/W5410^(1/3)-(1+G5410/W5410^(1/3))/$H$29^(1/3))/(U5410/$H$30+$H$27))</f>
        <v>2.8629582349110945E-4</v>
      </c>
      <c r="AB5410" s="34">
        <f t="shared" ref="AB5410:AB5473" si="5741">$D$31*F5410</f>
        <v>1.9253560391868981E-3</v>
      </c>
      <c r="AC5410" s="36">
        <f t="shared" ref="AC5410:AC5473" si="5742">AB5410*AE5410</f>
        <v>319.85397095742223</v>
      </c>
      <c r="AD5410" s="34">
        <f t="shared" ref="AD5410:AD5473" si="5743">IF(AE5410&lt;$F$24,AM5410*M5410,IF(AE5410&lt;$F$25,(1-$D$27)*Q5410-AC5410,0))</f>
        <v>0</v>
      </c>
      <c r="AE5410">
        <f t="shared" si="5702"/>
        <v>166127.18086806458</v>
      </c>
      <c r="AF5410" s="36">
        <f t="shared" si="5716"/>
        <v>0</v>
      </c>
      <c r="AG5410" s="34">
        <f t="shared" ref="AG5410:AG5473" si="5744">IF(AE5410&gt;=$F$25,(1-$D$27)*Q5410-AC5410,0)</f>
        <v>592.990377742173</v>
      </c>
      <c r="AH5410">
        <f t="shared" si="5712"/>
        <v>4.4633629460041675</v>
      </c>
      <c r="AI5410" s="29">
        <f t="shared" si="5703"/>
        <v>592.990377742173</v>
      </c>
      <c r="AJ5410">
        <f t="shared" si="5704"/>
        <v>28794.113519420127</v>
      </c>
      <c r="AK5410" s="36">
        <f t="shared" si="5717"/>
        <v>-1.7416244099617139E-35</v>
      </c>
      <c r="AL5410" s="36">
        <f t="shared" si="5705"/>
        <v>-7.0432534185854519E-5</v>
      </c>
      <c r="AM5410" s="36">
        <f t="shared" si="5706"/>
        <v>-5.9037607028553953E-5</v>
      </c>
      <c r="AN5410" s="37">
        <f t="shared" si="5718"/>
        <v>3.6257149153609324E-34</v>
      </c>
      <c r="AO5410" s="36">
        <f t="shared" si="5719"/>
        <v>0.12436579454228541</v>
      </c>
      <c r="AP5410" s="36">
        <f t="shared" si="5720"/>
        <v>3.0604063724871185E-2</v>
      </c>
      <c r="AQ5410" s="74">
        <f t="shared" ref="AQ5410:AQ5473" si="5745">(AN5410*Y5410)/AO5410^3</f>
        <v>1.0327580831827329E-33</v>
      </c>
      <c r="AR5410" s="73">
        <f t="shared" ref="AR5410:AR5473" si="5746">AO5410^2*(($H$27*AQ5410)/($H$27+AQ5410))*(1+((Z5410*AO5410)/Y5410))</f>
        <v>1.6589175679179299E-35</v>
      </c>
      <c r="AS5410" s="72">
        <f t="shared" si="5721"/>
        <v>1.9235471952926625E-3</v>
      </c>
      <c r="AT5410" s="37">
        <f t="shared" ref="AT5410:AT5473" si="5747">AN5410*M5410/AS5410</f>
        <v>2.8264660120163101E-29</v>
      </c>
      <c r="AU5410" s="37">
        <f t="shared" ref="AU5410:AU5473" si="5748">AP5410*M5410</f>
        <v>4.5891479410652094</v>
      </c>
      <c r="AV5410" s="34">
        <f t="shared" ref="AV5410:AV5473" si="5749">(((AH5410+AJ5410)/$X$27)*$L$29)/(1-$J$24)</f>
        <v>3.9556665947617842</v>
      </c>
      <c r="AW5410" s="34">
        <f t="shared" ref="AW5410:AW5473" si="5750">L5410/$L$25/(1-$L$26)</f>
        <v>6.50857318387372</v>
      </c>
      <c r="AX5410" s="37">
        <f t="shared" ref="AX5410:AX5473" si="5751">(((U5410*W5410)/$X$27)*$L$29)/$X$24</f>
        <v>260.16988378570994</v>
      </c>
      <c r="AY5410" s="7">
        <f t="shared" ref="AY5410:AY5473" si="5752">AX5410+W5410+AV5410+AW5410</f>
        <v>339.84324022039016</v>
      </c>
      <c r="AZ5410" s="37">
        <f t="shared" ref="AZ5410:AZ5473" si="5753">AX5410+W5410</f>
        <v>329.37900044175467</v>
      </c>
      <c r="BA5410" s="2">
        <f>BE5410*'mass balance'!$B$17+BF5410*'mass balance'!$C$17+BG5410*'mass balance'!$D$17+BH5410*'mass balance'!$E$17</f>
        <v>2.604189675837352E-3</v>
      </c>
      <c r="BB5410" s="2">
        <f>BE5410*'mass balance'!$B$18+BF5410*'mass balance'!$C$18+BG5410*'mass balance'!$D$18+BH5410*'mass balance'!$E$18</f>
        <v>2.6442541323886968E-3</v>
      </c>
      <c r="BC5410" s="2">
        <f>BE5410*'mass balance'!$B$19+BF5410*'mass balance'!$C$19+BG5410*'mass balance'!$D$19+BH5410*'mass balance'!$E$19</f>
        <v>-3.3053176654858707E-3</v>
      </c>
      <c r="BD5410" s="2">
        <f>BE5410*'mass balance'!$B$20+BF5410*'mass balance'!$C$20+BG5410*'mass balance'!$D$20+BH5410*'mass balance'!$E$20</f>
        <v>1.2019336965403166E-4</v>
      </c>
      <c r="BE5410" s="2">
        <f>N5410*'mass balance'!$H$11+R5410*'mass balance'!$I$11+S5410*'mass balance'!$J$11</f>
        <v>-6.0183744876919319E-3</v>
      </c>
      <c r="BF5410" s="2">
        <f>N5410*'mass balance'!$H$12+R5410*'mass balance'!$I$12+S5410*'mass balance'!$J$12</f>
        <v>2.4871482484687768E-4</v>
      </c>
      <c r="BG5410" s="2">
        <f>N5410*'mass balance'!$H$13+R5410*'mass balance'!$I$13+S5410*'mass balance'!$J$13</f>
        <v>1.9062434291462383E-3</v>
      </c>
      <c r="BH5410" s="2">
        <f>N5410*'mass balance'!$H$14+R5410*'mass balance'!$I$14+S5410*'mass balance'!$J$14</f>
        <v>6.58259709591305E-4</v>
      </c>
      <c r="BI5410" s="36">
        <f t="shared" ref="BI5410:BI5473" si="5754">$F$26*EXP($P$24*(1/(273+$P$29)-1/(273+C5410)))/(1+EXP($P$25*(1/(273+C5410)-1/$P$27))+EXP($P$26*(1/$P$28-1/(273+C5410))))</f>
        <v>6.4767575960678318E-26</v>
      </c>
      <c r="BJ5410" s="36">
        <f t="shared" ref="BJ5410:BJ5473" si="5755">($F$27*(W5410/$H$29)*BK5410+BI5410)*(U5410/$H$30)*((Y5410/W5410^(1/3))-AA5410)-AA5410*BK5410</f>
        <v>2.5910212832863473E-29</v>
      </c>
      <c r="BK5410" s="36">
        <f t="shared" ref="BK5410:BK5473" si="5756">IF(AE5410&gt;$F$24,BK5409+BJ5409,0)</f>
        <v>1.4664681675685125E-25</v>
      </c>
      <c r="BL5410" s="36">
        <f t="shared" ref="BL5410:BL5473" si="5757">BK5410-AA5410*BM5410</f>
        <v>8.369546851349082E-26</v>
      </c>
      <c r="BM5410" s="36">
        <f t="shared" si="5722"/>
        <v>2.198821745833652E-22</v>
      </c>
      <c r="BN5410" s="36">
        <f t="shared" ref="BN5410:BN5473" ca="1" si="5758">RAND()</f>
        <v>0.39567951210577512</v>
      </c>
      <c r="BO5410" s="36">
        <f t="shared" ca="1" si="5707"/>
        <v>1</v>
      </c>
      <c r="BP5410" s="36">
        <f t="shared" si="5723"/>
        <v>-2.198821745833652E-22</v>
      </c>
      <c r="BQ5410" s="36">
        <f t="shared" si="5724"/>
        <v>1</v>
      </c>
      <c r="BR5410" s="2">
        <f t="shared" si="5713"/>
        <v>-5</v>
      </c>
      <c r="BS5410">
        <v>0</v>
      </c>
      <c r="BT5410" s="37">
        <f t="shared" si="5708"/>
        <v>3.3135809596495847</v>
      </c>
      <c r="BU5410" s="34">
        <f t="shared" ref="BU5410:BU5473" si="5759">IF(AE5410&lt;=$F$25,X5410,-5)</f>
        <v>-5</v>
      </c>
      <c r="BV5410" s="34">
        <f t="shared" ref="BV5410:BV5473" si="5760">IF(AE5410&lt;=$F$25,AY5410,-5)</f>
        <v>-5</v>
      </c>
      <c r="BW5410" s="34">
        <f t="shared" ref="BW5410:BW5473" si="5761">IF(AE5410&lt;=$F$24,X5410,-5)</f>
        <v>-5</v>
      </c>
      <c r="BX5410" s="34">
        <f t="shared" ref="BX5410:BX5473" si="5762">IF(AE5410&lt;=$F$24,AY5410,-5)</f>
        <v>-5</v>
      </c>
      <c r="BY5410" s="34">
        <f t="shared" ref="BY5410:BY5473" si="5763">J5410/$L$25/(1-$L$26)</f>
        <v>57.947675071879587</v>
      </c>
      <c r="BZ5410" s="36">
        <f t="shared" si="5709"/>
        <v>3.3053176654858707E-3</v>
      </c>
      <c r="CA5410" s="34">
        <f t="shared" si="5710"/>
        <v>1.0060085661822687E-2</v>
      </c>
    </row>
    <row r="5411" spans="1:79" ht="13.2" x14ac:dyDescent="0.25">
      <c r="A5411" s="75">
        <f t="shared" ref="A5411:A5474" si="5764">IF($B$31=24,A5410+1/(365*24),A5410+1/365)</f>
        <v>14.731506849313382</v>
      </c>
      <c r="B5411" s="34">
        <f t="shared" si="5714"/>
        <v>5376.9999999993843</v>
      </c>
      <c r="C5411">
        <f t="shared" ref="C5411:C5474" si="5765">$B$29</f>
        <v>20</v>
      </c>
      <c r="D5411" s="35">
        <f t="shared" si="5725"/>
        <v>3000</v>
      </c>
      <c r="E5411" s="27">
        <v>0</v>
      </c>
      <c r="F5411" s="64">
        <f t="shared" ref="F5411:F5474" si="5766">EXP($P$24*(1/($P$29)-1/(273+C5411)))/(1+EXP($P$25*(1/(273+C5411)-1/$P$27))+EXP($P$26*(1/$P$28-1/(273+C5411))))</f>
        <v>0.96267801959344901</v>
      </c>
      <c r="G5411" s="34">
        <v>0</v>
      </c>
      <c r="H5411" s="34">
        <f t="shared" si="5726"/>
        <v>1</v>
      </c>
      <c r="I5411" s="34">
        <f t="shared" ref="I5411:I5474" si="5767">$H$25*F5411</f>
        <v>12793.990880396937</v>
      </c>
      <c r="J5411" s="34">
        <f t="shared" si="5727"/>
        <v>215707.10665893121</v>
      </c>
      <c r="K5411" s="34">
        <f t="shared" si="5728"/>
        <v>189149.20651983842</v>
      </c>
      <c r="L5411" s="36">
        <f t="shared" si="5711"/>
        <v>24230.125827981807</v>
      </c>
      <c r="M5411" s="34">
        <f t="shared" si="5729"/>
        <v>149.95224105927213</v>
      </c>
      <c r="N5411" s="34">
        <f t="shared" ref="N5411:N5474" si="5768">IF(AE5411&lt;$F$24,0,IF(L5411&gt;0.0000001*$F$28*W5411,H5411*M5411*W5411^(2/3),0))</f>
        <v>2528.1997117473825</v>
      </c>
      <c r="O5411" s="34">
        <f t="shared" si="5730"/>
        <v>13.261852397919354</v>
      </c>
      <c r="P5411">
        <f t="shared" si="5715"/>
        <v>918.10386375345206</v>
      </c>
      <c r="Q5411" s="36">
        <f t="shared" si="5731"/>
        <v>1985.9219891529715</v>
      </c>
      <c r="R5411" s="34">
        <f t="shared" si="5732"/>
        <v>1267.6185038106462</v>
      </c>
      <c r="S5411" s="34">
        <f t="shared" si="5733"/>
        <v>154.75077244665772</v>
      </c>
      <c r="T5411" s="36">
        <f t="shared" ref="T5411:T5474" si="5769">IF(AE5411&lt;$F$24,(M5411*0-U5411*Y5411)/W5411^(1/3),IF(L5411/$F$28&lt;0.0000001,(M5411*0-U5411*Y5411)/W5411^(1/3),(M5411*H5411-U5411*Y5411)/W5411^(1/3)))</f>
        <v>8.4470553012433013E-6</v>
      </c>
      <c r="U5411" s="36">
        <f t="shared" si="5734"/>
        <v>27368.126226959343</v>
      </c>
      <c r="V5411" s="36">
        <f t="shared" si="5735"/>
        <v>1.9814185791047205E-2</v>
      </c>
      <c r="W5411" s="68">
        <f t="shared" si="5736"/>
        <v>69.22893093709088</v>
      </c>
      <c r="X5411">
        <f t="shared" si="5737"/>
        <v>8.4471950357852403</v>
      </c>
      <c r="Y5411">
        <f t="shared" si="5738"/>
        <v>5.4790819485161157E-3</v>
      </c>
      <c r="Z5411" s="34">
        <f t="shared" si="5739"/>
        <v>1.6980387444359678E-3</v>
      </c>
      <c r="AA5411" s="36">
        <f t="shared" si="5740"/>
        <v>2.862125057088139E-4</v>
      </c>
      <c r="AB5411" s="34">
        <f t="shared" si="5741"/>
        <v>1.9253560391868981E-3</v>
      </c>
      <c r="AC5411" s="36">
        <f t="shared" si="5742"/>
        <v>319.85397095742223</v>
      </c>
      <c r="AD5411" s="34">
        <f t="shared" si="5743"/>
        <v>0</v>
      </c>
      <c r="AE5411">
        <f t="shared" ref="AE5411:AE5474" si="5770">IF(AE5410&lt;$F$24,AU5411,AE5410+AD5410)</f>
        <v>166127.18086806458</v>
      </c>
      <c r="AF5411" s="36">
        <f t="shared" si="5716"/>
        <v>0</v>
      </c>
      <c r="AG5411" s="34">
        <f t="shared" si="5744"/>
        <v>593.21338199543948</v>
      </c>
      <c r="AH5411">
        <f t="shared" si="5712"/>
        <v>4.4631990519704914</v>
      </c>
      <c r="AI5411" s="29">
        <f t="shared" ref="AI5411:AI5474" si="5771">IF(AE5410&gt;=$F$25,IF(B5410&gt;=$J$29,IF(AH5410&gt;($D$28/$J$30)*((1-$D$27)*($H$30*(Y5411*W5411^(2/3)+Z5411*W5411)/(1+(1/$H$27)))-AC5411),($D$28/$J$30)*((1-$D$27)*($H$30*(Y5411*W5411^(2/3)+Z5411*W5411)/(1+(1/$H$27)))-AC5411),AG5411),0),0)</f>
        <v>593.21338199543948</v>
      </c>
      <c r="AJ5411">
        <f t="shared" ref="AJ5411:AJ5474" si="5772">IF(AJ5410&gt;$J$27*$J$28,0,AI5411+AJ5410)</f>
        <v>29387.326901415567</v>
      </c>
      <c r="AK5411" s="36">
        <f t="shared" si="5717"/>
        <v>-1.6589175679179299E-35</v>
      </c>
      <c r="AL5411" s="36">
        <f t="shared" ref="AL5411:AL5474" si="5773">(Y5410*AQ5410-Z5410*$H$27*AO5410)/(3*(AQ5410+$H$27))</f>
        <v>-7.039264587178795E-5</v>
      </c>
      <c r="AM5411" s="36">
        <f t="shared" ref="AM5411:AM5474" si="5774">(1-$D$27)*AR5410-AB5410*AP5410</f>
        <v>-5.8923718916341414E-5</v>
      </c>
      <c r="AN5411" s="37">
        <f t="shared" si="5718"/>
        <v>3.451552474364761E-34</v>
      </c>
      <c r="AO5411" s="36">
        <f t="shared" si="5719"/>
        <v>0.12429536200809956</v>
      </c>
      <c r="AP5411" s="36">
        <f t="shared" si="5720"/>
        <v>3.0545026117842631E-2</v>
      </c>
      <c r="AQ5411" s="74">
        <f t="shared" si="5745"/>
        <v>9.8482146489700644E-34</v>
      </c>
      <c r="AR5411" s="73">
        <f t="shared" si="5746"/>
        <v>1.5800925695490708E-35</v>
      </c>
      <c r="AS5411" s="72">
        <f t="shared" si="5721"/>
        <v>1.9202809372789067E-3</v>
      </c>
      <c r="AT5411" s="37">
        <f t="shared" si="5747"/>
        <v>2.695272439657088E-29</v>
      </c>
      <c r="AU5411" s="37">
        <f t="shared" si="5748"/>
        <v>4.580295119584501</v>
      </c>
      <c r="AV5411" s="34">
        <f t="shared" si="5749"/>
        <v>4.0371481804665175</v>
      </c>
      <c r="AW5411" s="34">
        <f t="shared" si="5750"/>
        <v>6.5104365611931501</v>
      </c>
      <c r="AX5411" s="37">
        <f t="shared" si="5751"/>
        <v>260.24436941727424</v>
      </c>
      <c r="AY5411" s="7">
        <f t="shared" si="5752"/>
        <v>340.02088509602481</v>
      </c>
      <c r="AZ5411" s="37">
        <f t="shared" si="5753"/>
        <v>329.47330035436511</v>
      </c>
      <c r="BA5411" s="2">
        <f>BE5411*'mass balance'!$B$17+BF5411*'mass balance'!$C$17+BG5411*'mass balance'!$D$17+BH5411*'mass balance'!$E$17</f>
        <v>2.6047287120643924E-3</v>
      </c>
      <c r="BB5411" s="2">
        <f>BE5411*'mass balance'!$B$18+BF5411*'mass balance'!$C$18+BG5411*'mass balance'!$D$18+BH5411*'mass balance'!$E$18</f>
        <v>2.6448014614807685E-3</v>
      </c>
      <c r="BC5411" s="2">
        <f>BE5411*'mass balance'!$B$19+BF5411*'mass balance'!$C$19+BG5411*'mass balance'!$D$19+BH5411*'mass balance'!$E$19</f>
        <v>-3.3060018268509603E-3</v>
      </c>
      <c r="BD5411" s="2">
        <f>BE5411*'mass balance'!$B$20+BF5411*'mass balance'!$C$20+BG5411*'mass balance'!$D$20+BH5411*'mass balance'!$E$20</f>
        <v>1.2021824824912584E-4</v>
      </c>
      <c r="BE5411" s="2">
        <f>N5411*'mass balance'!$H$11+R5411*'mass balance'!$I$11+S5411*'mass balance'!$J$11</f>
        <v>-6.0195231232080528E-3</v>
      </c>
      <c r="BF5411" s="2">
        <f>N5411*'mass balance'!$H$12+R5411*'mass balance'!$I$12+S5411*'mass balance'!$J$12</f>
        <v>2.4871362917632461E-4</v>
      </c>
      <c r="BG5411" s="2">
        <f>N5411*'mass balance'!$H$13+R5411*'mass balance'!$I$13+S5411*'mass balance'!$J$13</f>
        <v>1.9066041991208252E-3</v>
      </c>
      <c r="BH5411" s="2">
        <f>N5411*'mass balance'!$H$14+R5411*'mass balance'!$I$14+S5411*'mass balance'!$J$14</f>
        <v>6.5838534160088077E-4</v>
      </c>
      <c r="BI5411" s="36">
        <f t="shared" si="5754"/>
        <v>6.4767575960678318E-26</v>
      </c>
      <c r="BJ5411" s="36">
        <f t="shared" si="5755"/>
        <v>2.591216671252965E-29</v>
      </c>
      <c r="BK5411" s="36">
        <f t="shared" si="5756"/>
        <v>1.4667272696968412E-25</v>
      </c>
      <c r="BL5411" s="36">
        <f t="shared" si="5757"/>
        <v>8.3715744131716584E-26</v>
      </c>
      <c r="BM5411" s="36">
        <f t="shared" si="5722"/>
        <v>2.1996587005187867E-22</v>
      </c>
      <c r="BN5411" s="36">
        <f t="shared" ca="1" si="5758"/>
        <v>0.21884511859857669</v>
      </c>
      <c r="BO5411" s="36">
        <f t="shared" ref="BO5411:BO5474" ca="1" si="5775">IF(BO5410=1,IF(BN5411&lt;BM5411,0,1),0)</f>
        <v>1</v>
      </c>
      <c r="BP5411" s="36">
        <f t="shared" si="5723"/>
        <v>-2.1996587005187867E-22</v>
      </c>
      <c r="BQ5411" s="36">
        <f t="shared" si="5724"/>
        <v>1</v>
      </c>
      <c r="BR5411" s="2">
        <f t="shared" si="5713"/>
        <v>-5</v>
      </c>
      <c r="BS5411">
        <v>0</v>
      </c>
      <c r="BT5411" s="37">
        <f t="shared" ref="BT5411:BT5474" si="5776">IF($B$31=24,(-1*BC5411*(0.082058*(20+273.15))/(0.082058*293.15))*24.06*1000,(-1*BC5411*(0.082058*(20+273.15))/(0.082058*293.15))*24.06*1000/24)</f>
        <v>3.3142668314180868</v>
      </c>
      <c r="BU5411" s="34">
        <f t="shared" si="5759"/>
        <v>-5</v>
      </c>
      <c r="BV5411" s="34">
        <f t="shared" si="5760"/>
        <v>-5</v>
      </c>
      <c r="BW5411" s="34">
        <f t="shared" si="5761"/>
        <v>-5</v>
      </c>
      <c r="BX5411" s="34">
        <f t="shared" si="5762"/>
        <v>-5</v>
      </c>
      <c r="BY5411" s="34">
        <f t="shared" si="5763"/>
        <v>57.958734662438523</v>
      </c>
      <c r="BZ5411" s="36">
        <f t="shared" ref="BZ5411:BZ5474" si="5777">BC5411*-1</f>
        <v>3.3060018268509603E-3</v>
      </c>
      <c r="CA5411" s="34">
        <f t="shared" ref="CA5411:CA5474" si="5778">BT5411/AZ5411</f>
        <v>1.005928804505077E-2</v>
      </c>
    </row>
    <row r="5412" spans="1:79" ht="13.2" x14ac:dyDescent="0.25">
      <c r="A5412" s="75">
        <f t="shared" si="5764"/>
        <v>14.734246575340778</v>
      </c>
      <c r="B5412" s="34">
        <f t="shared" si="5714"/>
        <v>5377.9999999993843</v>
      </c>
      <c r="C5412">
        <f t="shared" si="5765"/>
        <v>20</v>
      </c>
      <c r="D5412" s="35">
        <f t="shared" si="5725"/>
        <v>3000</v>
      </c>
      <c r="E5412" s="27">
        <v>0</v>
      </c>
      <c r="F5412" s="64">
        <f t="shared" si="5766"/>
        <v>0.96267801959344901</v>
      </c>
      <c r="G5412" s="34">
        <v>0</v>
      </c>
      <c r="H5412" s="34">
        <f t="shared" si="5726"/>
        <v>1</v>
      </c>
      <c r="I5412" s="34">
        <f t="shared" si="5767"/>
        <v>12793.990880396937</v>
      </c>
      <c r="J5412" s="34">
        <f t="shared" si="5727"/>
        <v>215748.26341015514</v>
      </c>
      <c r="K5412" s="34">
        <f t="shared" si="5728"/>
        <v>189185.29604399696</v>
      </c>
      <c r="L5412" s="36">
        <f t="shared" ref="L5412:L5475" si="5779">IF(L5411+K5412&gt;$F$28*W5412,$F$28*W5412,L5411+K5412)</f>
        <v>24237.060793008673</v>
      </c>
      <c r="M5412" s="34">
        <f t="shared" si="5729"/>
        <v>149.95224105927213</v>
      </c>
      <c r="N5412" s="34">
        <f t="shared" si="5768"/>
        <v>2528.6820903217022</v>
      </c>
      <c r="O5412" s="34">
        <f t="shared" si="5730"/>
        <v>13.261852397919354</v>
      </c>
      <c r="P5412">
        <f t="shared" si="5715"/>
        <v>918.36663656079782</v>
      </c>
      <c r="Q5412" s="36">
        <f t="shared" si="5731"/>
        <v>1986.4070052850541</v>
      </c>
      <c r="R5412" s="34">
        <f t="shared" si="5732"/>
        <v>1267.8924264113443</v>
      </c>
      <c r="S5412" s="34">
        <f t="shared" si="5733"/>
        <v>154.75001990434691</v>
      </c>
      <c r="T5412" s="36">
        <f t="shared" si="5769"/>
        <v>8.4349790879108549E-6</v>
      </c>
      <c r="U5412" s="36">
        <f t="shared" si="5734"/>
        <v>27368.126235406398</v>
      </c>
      <c r="V5412" s="36">
        <f t="shared" si="5735"/>
        <v>1.9814089436031142E-2</v>
      </c>
      <c r="W5412" s="68">
        <f t="shared" si="5736"/>
        <v>69.248745122881928</v>
      </c>
      <c r="X5412">
        <f t="shared" si="5737"/>
        <v>8.4480008565306068</v>
      </c>
      <c r="Y5412">
        <f t="shared" si="5738"/>
        <v>5.4790819485161157E-3</v>
      </c>
      <c r="Z5412" s="34">
        <f t="shared" si="5739"/>
        <v>1.6980387444359678E-3</v>
      </c>
      <c r="AA5412" s="36">
        <f t="shared" si="5740"/>
        <v>2.8612922011613396E-4</v>
      </c>
      <c r="AB5412" s="34">
        <f t="shared" si="5741"/>
        <v>1.9253560391868981E-3</v>
      </c>
      <c r="AC5412" s="36">
        <f t="shared" si="5742"/>
        <v>319.85397095742223</v>
      </c>
      <c r="AD5412" s="34">
        <f t="shared" si="5743"/>
        <v>0</v>
      </c>
      <c r="AE5412">
        <f t="shared" si="5770"/>
        <v>166127.18086806458</v>
      </c>
      <c r="AF5412" s="36">
        <f t="shared" si="5716"/>
        <v>0</v>
      </c>
      <c r="AG5412" s="34">
        <f t="shared" si="5744"/>
        <v>593.43637786248712</v>
      </c>
      <c r="AH5412">
        <f t="shared" ref="AH5412:AH5475" si="5780">IF(AH5411&lt;0,0,AH5411*$D$28+AG5412-AI5411)</f>
        <v>4.4630349664196274</v>
      </c>
      <c r="AI5412" s="29">
        <f t="shared" si="5771"/>
        <v>593.43637786248712</v>
      </c>
      <c r="AJ5412">
        <f t="shared" si="5772"/>
        <v>29980.763279278053</v>
      </c>
      <c r="AK5412" s="36">
        <f t="shared" si="5717"/>
        <v>-1.5800925695490708E-35</v>
      </c>
      <c r="AL5412" s="36">
        <f t="shared" si="5773"/>
        <v>-7.0352780147815808E-5</v>
      </c>
      <c r="AM5412" s="36">
        <f t="shared" si="5774"/>
        <v>-5.881005050310984E-5</v>
      </c>
      <c r="AN5412" s="37">
        <f t="shared" si="5718"/>
        <v>3.2856607175729678E-34</v>
      </c>
      <c r="AO5412" s="36">
        <f t="shared" si="5719"/>
        <v>0.12422496936222777</v>
      </c>
      <c r="AP5412" s="36">
        <f t="shared" si="5720"/>
        <v>3.0486102398926289E-2</v>
      </c>
      <c r="AQ5412" s="74">
        <f t="shared" si="5745"/>
        <v>9.3908264958040058E-34</v>
      </c>
      <c r="AR5412" s="73">
        <f t="shared" si="5746"/>
        <v>1.5049693944551449E-35</v>
      </c>
      <c r="AS5412" s="72">
        <f t="shared" si="5721"/>
        <v>1.9170202254984012E-3</v>
      </c>
      <c r="AT5412" s="37">
        <f t="shared" si="5747"/>
        <v>2.5700938435972366E-29</v>
      </c>
      <c r="AU5412" s="37">
        <f t="shared" si="5748"/>
        <v>4.5714593758814495</v>
      </c>
      <c r="AV5412" s="34">
        <f t="shared" si="5749"/>
        <v>4.1186603960370274</v>
      </c>
      <c r="AW5412" s="34">
        <f t="shared" si="5750"/>
        <v>6.5122999295545867</v>
      </c>
      <c r="AX5412" s="37">
        <f t="shared" si="5751"/>
        <v>260.31885469068811</v>
      </c>
      <c r="AY5412" s="7">
        <f t="shared" si="5752"/>
        <v>340.1985601391616</v>
      </c>
      <c r="AZ5412" s="37">
        <f t="shared" si="5753"/>
        <v>329.56759981357004</v>
      </c>
      <c r="BA5412" s="2">
        <f>BE5412*'mass balance'!$B$17+BF5412*'mass balance'!$C$17+BG5412*'mass balance'!$D$17+BH5412*'mass balance'!$E$17</f>
        <v>2.6052677295482895E-3</v>
      </c>
      <c r="BB5412" s="2">
        <f>BE5412*'mass balance'!$B$18+BF5412*'mass balance'!$C$18+BG5412*'mass balance'!$D$18+BH5412*'mass balance'!$E$18</f>
        <v>2.6453487715413404E-3</v>
      </c>
      <c r="BC5412" s="2">
        <f>BE5412*'mass balance'!$B$19+BF5412*'mass balance'!$C$19+BG5412*'mass balance'!$D$19+BH5412*'mass balance'!$E$19</f>
        <v>-3.3066859644266746E-3</v>
      </c>
      <c r="BD5412" s="2">
        <f>BE5412*'mass balance'!$B$20+BF5412*'mass balance'!$C$20+BG5412*'mass balance'!$D$20+BH5412*'mass balance'!$E$20</f>
        <v>1.202431259791518E-4</v>
      </c>
      <c r="BE5412" s="2">
        <f>N5412*'mass balance'!$H$11+R5412*'mass balance'!$I$11+S5412*'mass balance'!$J$11</f>
        <v>-6.0206716436231001E-3</v>
      </c>
      <c r="BF5412" s="2">
        <f>N5412*'mass balance'!$H$12+R5412*'mass balance'!$I$12+S5412*'mass balance'!$J$12</f>
        <v>2.487124196991358E-4</v>
      </c>
      <c r="BG5412" s="2">
        <f>N5412*'mass balance'!$H$13+R5412*'mass balance'!$I$13+S5412*'mass balance'!$J$13</f>
        <v>1.9069649034586392E-3</v>
      </c>
      <c r="BH5412" s="2">
        <f>N5412*'mass balance'!$H$14+R5412*'mass balance'!$I$14+S5412*'mass balance'!$J$14</f>
        <v>6.5851096102127651E-4</v>
      </c>
      <c r="BI5412" s="36">
        <f t="shared" si="5754"/>
        <v>6.4767575960678318E-26</v>
      </c>
      <c r="BJ5412" s="36">
        <f t="shared" si="5755"/>
        <v>2.5914120730247586E-29</v>
      </c>
      <c r="BK5412" s="36">
        <f t="shared" si="5756"/>
        <v>1.4669863913639666E-25</v>
      </c>
      <c r="BL5412" s="36">
        <f t="shared" si="5757"/>
        <v>8.3736022765705891E-26</v>
      </c>
      <c r="BM5412" s="36">
        <f t="shared" si="5722"/>
        <v>2.2004958579601041E-22</v>
      </c>
      <c r="BN5412" s="36">
        <f t="shared" ca="1" si="5758"/>
        <v>1.5125723863159024E-2</v>
      </c>
      <c r="BO5412" s="36">
        <f t="shared" ca="1" si="5775"/>
        <v>1</v>
      </c>
      <c r="BP5412" s="36">
        <f t="shared" si="5723"/>
        <v>-2.2004958579601041E-22</v>
      </c>
      <c r="BQ5412" s="36">
        <f t="shared" si="5724"/>
        <v>1</v>
      </c>
      <c r="BR5412" s="2">
        <f t="shared" ref="BR5412:BR5475" si="5781">IF(AJ5412-AJ5411&lt;-10000,$N$28*0.7,-5)</f>
        <v>-5</v>
      </c>
      <c r="BS5412">
        <v>0</v>
      </c>
      <c r="BT5412" s="37">
        <f t="shared" si="5776"/>
        <v>3.3149526793377411</v>
      </c>
      <c r="BU5412" s="34">
        <f t="shared" si="5759"/>
        <v>-5</v>
      </c>
      <c r="BV5412" s="34">
        <f t="shared" si="5760"/>
        <v>-5</v>
      </c>
      <c r="BW5412" s="34">
        <f t="shared" si="5761"/>
        <v>-5</v>
      </c>
      <c r="BX5412" s="34">
        <f t="shared" si="5762"/>
        <v>-5</v>
      </c>
      <c r="BY5412" s="34">
        <f t="shared" si="5763"/>
        <v>57.969793144751428</v>
      </c>
      <c r="BZ5412" s="36">
        <f t="shared" si="5777"/>
        <v>3.3066859644266746E-3</v>
      </c>
      <c r="CA5412" s="34">
        <f t="shared" si="5778"/>
        <v>1.0058490826200589E-2</v>
      </c>
    </row>
    <row r="5413" spans="1:79" ht="13.2" x14ac:dyDescent="0.25">
      <c r="A5413" s="75">
        <f t="shared" si="5764"/>
        <v>14.736986301368175</v>
      </c>
      <c r="B5413" s="34">
        <f t="shared" si="5714"/>
        <v>5378.9999999993834</v>
      </c>
      <c r="C5413">
        <f t="shared" si="5765"/>
        <v>20</v>
      </c>
      <c r="D5413" s="35">
        <f t="shared" si="5725"/>
        <v>3000</v>
      </c>
      <c r="E5413" s="27">
        <v>0</v>
      </c>
      <c r="F5413" s="64">
        <f t="shared" si="5766"/>
        <v>0.96267801959344901</v>
      </c>
      <c r="G5413" s="34">
        <v>0</v>
      </c>
      <c r="H5413" s="34">
        <f t="shared" si="5726"/>
        <v>1</v>
      </c>
      <c r="I5413" s="34">
        <f t="shared" si="5767"/>
        <v>12793.990880396937</v>
      </c>
      <c r="J5413" s="34">
        <f t="shared" si="5727"/>
        <v>215789.41603605039</v>
      </c>
      <c r="K5413" s="34">
        <f t="shared" si="5728"/>
        <v>189221.38195073808</v>
      </c>
      <c r="L5413" s="36">
        <f t="shared" si="5779"/>
        <v>24243.995724311284</v>
      </c>
      <c r="M5413" s="34">
        <f t="shared" si="5729"/>
        <v>149.95224105927213</v>
      </c>
      <c r="N5413" s="34">
        <f t="shared" si="5768"/>
        <v>2529.1644205450198</v>
      </c>
      <c r="O5413" s="34">
        <f t="shared" si="5730"/>
        <v>13.261852397919354</v>
      </c>
      <c r="P5413">
        <f t="shared" si="5715"/>
        <v>918.6294080902976</v>
      </c>
      <c r="Q5413" s="36">
        <f t="shared" si="5731"/>
        <v>1986.8920031564812</v>
      </c>
      <c r="R5413" s="34">
        <f t="shared" si="5732"/>
        <v>1268.1663473144115</v>
      </c>
      <c r="S5413" s="34">
        <f t="shared" si="5733"/>
        <v>154.74925877492819</v>
      </c>
      <c r="T5413" s="36">
        <f t="shared" si="5769"/>
        <v>8.4229214462431649E-6</v>
      </c>
      <c r="U5413" s="36">
        <f t="shared" si="5734"/>
        <v>27368.126243841376</v>
      </c>
      <c r="V5413" s="36">
        <f t="shared" si="5735"/>
        <v>1.9813991981527515E-2</v>
      </c>
      <c r="W5413" s="68">
        <f t="shared" si="5736"/>
        <v>69.268559212317953</v>
      </c>
      <c r="X5413">
        <f t="shared" si="5737"/>
        <v>8.4488065196597795</v>
      </c>
      <c r="Y5413">
        <f t="shared" si="5738"/>
        <v>5.4790819485161157E-3</v>
      </c>
      <c r="Z5413" s="34">
        <f t="shared" si="5739"/>
        <v>1.6980387444359678E-3</v>
      </c>
      <c r="AA5413" s="36">
        <f t="shared" si="5740"/>
        <v>2.8604596669601313E-4</v>
      </c>
      <c r="AB5413" s="34">
        <f t="shared" si="5741"/>
        <v>1.9253560391868981E-3</v>
      </c>
      <c r="AC5413" s="36">
        <f t="shared" si="5742"/>
        <v>319.85397095742223</v>
      </c>
      <c r="AD5413" s="34">
        <f t="shared" si="5743"/>
        <v>0</v>
      </c>
      <c r="AE5413">
        <f t="shared" si="5770"/>
        <v>166127.18086806458</v>
      </c>
      <c r="AF5413" s="36">
        <f t="shared" si="5716"/>
        <v>0</v>
      </c>
      <c r="AG5413" s="34">
        <f t="shared" si="5744"/>
        <v>593.65936533383319</v>
      </c>
      <c r="AH5413">
        <f t="shared" si="5780"/>
        <v>4.462870689444685</v>
      </c>
      <c r="AI5413" s="29">
        <f t="shared" si="5771"/>
        <v>593.65936533383319</v>
      </c>
      <c r="AJ5413">
        <f t="shared" si="5772"/>
        <v>30574.422644611885</v>
      </c>
      <c r="AK5413" s="36">
        <f t="shared" si="5717"/>
        <v>-1.5049693944551449E-35</v>
      </c>
      <c r="AL5413" s="36">
        <f t="shared" si="5773"/>
        <v>-7.0312937001144603E-5</v>
      </c>
      <c r="AM5413" s="36">
        <f t="shared" si="5774"/>
        <v>-5.8696601365042915E-5</v>
      </c>
      <c r="AN5413" s="37">
        <f t="shared" si="5718"/>
        <v>3.1276514606180606E-34</v>
      </c>
      <c r="AO5413" s="36">
        <f t="shared" si="5719"/>
        <v>0.12415461658207995</v>
      </c>
      <c r="AP5413" s="36">
        <f t="shared" si="5720"/>
        <v>3.0427292348423177E-2</v>
      </c>
      <c r="AQ5413" s="74">
        <f t="shared" si="5745"/>
        <v>8.954421366586229E-34</v>
      </c>
      <c r="AR5413" s="73">
        <f t="shared" si="5746"/>
        <v>1.4333762686132113E-35</v>
      </c>
      <c r="AS5413" s="72">
        <f t="shared" si="5721"/>
        <v>1.9137650505334253E-3</v>
      </c>
      <c r="AT5413" s="37">
        <f t="shared" si="5747"/>
        <v>2.4506579093460802E-29</v>
      </c>
      <c r="AU5413" s="37">
        <f t="shared" si="5748"/>
        <v>4.5626406770116983</v>
      </c>
      <c r="AV5413" s="34">
        <f t="shared" si="5749"/>
        <v>4.2002032403201248</v>
      </c>
      <c r="AW5413" s="34">
        <f t="shared" si="5750"/>
        <v>6.5141632888545935</v>
      </c>
      <c r="AX5413" s="37">
        <f t="shared" si="5751"/>
        <v>260.39333960181659</v>
      </c>
      <c r="AY5413" s="7">
        <f t="shared" si="5752"/>
        <v>340.37626534330929</v>
      </c>
      <c r="AZ5413" s="37">
        <f t="shared" si="5753"/>
        <v>329.66189881413453</v>
      </c>
      <c r="BA5413" s="2">
        <f>BE5413*'mass balance'!$B$17+BF5413*'mass balance'!$C$17+BG5413*'mass balance'!$D$17+BH5413*'mass balance'!$E$17</f>
        <v>2.605806728265516E-3</v>
      </c>
      <c r="BB5413" s="2">
        <f>BE5413*'mass balance'!$B$18+BF5413*'mass balance'!$C$18+BG5413*'mass balance'!$D$18+BH5413*'mass balance'!$E$18</f>
        <v>2.6458960625465235E-3</v>
      </c>
      <c r="BC5413" s="2">
        <f>BE5413*'mass balance'!$B$19+BF5413*'mass balance'!$C$19+BG5413*'mass balance'!$D$19+BH5413*'mass balance'!$E$19</f>
        <v>-3.3073700781831548E-3</v>
      </c>
      <c r="BD5413" s="2">
        <f>BE5413*'mass balance'!$B$20+BF5413*'mass balance'!$C$20+BG5413*'mass balance'!$D$20+BH5413*'mass balance'!$E$20</f>
        <v>1.2026800284302381E-4</v>
      </c>
      <c r="BE5413" s="2">
        <f>N5413*'mass balance'!$H$11+R5413*'mass balance'!$I$11+S5413*'mass balance'!$J$11</f>
        <v>-6.0218200489167133E-3</v>
      </c>
      <c r="BF5413" s="2">
        <f>N5413*'mass balance'!$H$12+R5413*'mass balance'!$I$12+S5413*'mass balance'!$J$12</f>
        <v>2.4871119642084767E-4</v>
      </c>
      <c r="BG5413" s="2">
        <f>N5413*'mass balance'!$H$13+R5413*'mass balance'!$I$13+S5413*'mass balance'!$J$13</f>
        <v>1.9073255421649651E-3</v>
      </c>
      <c r="BH5413" s="2">
        <f>N5413*'mass balance'!$H$14+R5413*'mass balance'!$I$14+S5413*'mass balance'!$J$14</f>
        <v>6.5863656785026549E-4</v>
      </c>
      <c r="BI5413" s="36">
        <f t="shared" si="5754"/>
        <v>6.4767575960678318E-26</v>
      </c>
      <c r="BJ5413" s="36">
        <f t="shared" si="5755"/>
        <v>2.5916074885882669E-29</v>
      </c>
      <c r="BK5413" s="36">
        <f t="shared" si="5756"/>
        <v>1.4672455325712691E-25</v>
      </c>
      <c r="BL5413" s="36">
        <f t="shared" si="5757"/>
        <v>8.3756304415470541E-26</v>
      </c>
      <c r="BM5413" s="36">
        <f t="shared" si="5722"/>
        <v>2.2013332181877613E-22</v>
      </c>
      <c r="BN5413" s="36">
        <f t="shared" ca="1" si="5758"/>
        <v>0.28756116957925926</v>
      </c>
      <c r="BO5413" s="36">
        <f t="shared" ca="1" si="5775"/>
        <v>1</v>
      </c>
      <c r="BP5413" s="36">
        <f t="shared" si="5723"/>
        <v>-2.2013332181877613E-22</v>
      </c>
      <c r="BQ5413" s="36">
        <f t="shared" si="5724"/>
        <v>1</v>
      </c>
      <c r="BR5413" s="2">
        <f t="shared" si="5781"/>
        <v>-5</v>
      </c>
      <c r="BS5413">
        <v>0</v>
      </c>
      <c r="BT5413" s="37">
        <f t="shared" si="5776"/>
        <v>3.315638503378612</v>
      </c>
      <c r="BU5413" s="34">
        <f t="shared" si="5759"/>
        <v>-5</v>
      </c>
      <c r="BV5413" s="34">
        <f t="shared" si="5760"/>
        <v>-5</v>
      </c>
      <c r="BW5413" s="34">
        <f t="shared" si="5761"/>
        <v>-5</v>
      </c>
      <c r="BX5413" s="34">
        <f t="shared" si="5762"/>
        <v>-5</v>
      </c>
      <c r="BY5413" s="34">
        <f t="shared" si="5763"/>
        <v>57.980850518622269</v>
      </c>
      <c r="BZ5413" s="36">
        <f t="shared" si="5777"/>
        <v>3.3073700781831548E-3</v>
      </c>
      <c r="CA5413" s="34">
        <f t="shared" si="5778"/>
        <v>1.0057694004996282E-2</v>
      </c>
    </row>
    <row r="5414" spans="1:79" ht="13.2" x14ac:dyDescent="0.25">
      <c r="A5414" s="75">
        <f t="shared" si="5764"/>
        <v>14.739726027395571</v>
      </c>
      <c r="B5414" s="34">
        <f t="shared" si="5714"/>
        <v>5379.9999999993834</v>
      </c>
      <c r="C5414">
        <f t="shared" si="5765"/>
        <v>20</v>
      </c>
      <c r="D5414" s="35">
        <f t="shared" si="5725"/>
        <v>3000</v>
      </c>
      <c r="E5414" s="27">
        <v>0</v>
      </c>
      <c r="F5414" s="64">
        <f t="shared" si="5766"/>
        <v>0.96267801959344901</v>
      </c>
      <c r="G5414" s="34">
        <v>0</v>
      </c>
      <c r="H5414" s="34">
        <f t="shared" si="5726"/>
        <v>1</v>
      </c>
      <c r="I5414" s="34">
        <f t="shared" si="5767"/>
        <v>12793.990880396937</v>
      </c>
      <c r="J5414" s="34">
        <f t="shared" si="5727"/>
        <v>215830.56453588759</v>
      </c>
      <c r="K5414" s="34">
        <f t="shared" si="5728"/>
        <v>189257.46423942223</v>
      </c>
      <c r="L5414" s="36">
        <f t="shared" si="5779"/>
        <v>24250.930621504816</v>
      </c>
      <c r="M5414" s="34">
        <f t="shared" si="5729"/>
        <v>149.95224105927213</v>
      </c>
      <c r="N5414" s="34">
        <f t="shared" si="5768"/>
        <v>2529.646702408787</v>
      </c>
      <c r="O5414" s="34">
        <f t="shared" si="5730"/>
        <v>13.261852397919354</v>
      </c>
      <c r="P5414">
        <f t="shared" si="5715"/>
        <v>918.89217832737006</v>
      </c>
      <c r="Q5414" s="36">
        <f t="shared" si="5731"/>
        <v>1987.3769827466381</v>
      </c>
      <c r="R5414" s="34">
        <f t="shared" si="5732"/>
        <v>1268.4402665047924</v>
      </c>
      <c r="S5414" s="34">
        <f t="shared" si="5733"/>
        <v>154.74848906184627</v>
      </c>
      <c r="T5414" s="36">
        <f t="shared" si="5769"/>
        <v>8.4108823494628769E-6</v>
      </c>
      <c r="U5414" s="36">
        <f t="shared" si="5734"/>
        <v>27368.126252264297</v>
      </c>
      <c r="V5414" s="36">
        <f t="shared" si="5735"/>
        <v>1.9813893427977382E-2</v>
      </c>
      <c r="W5414" s="68">
        <f t="shared" si="5736"/>
        <v>69.288373204299475</v>
      </c>
      <c r="X5414">
        <f t="shared" si="5737"/>
        <v>8.4496120252035691</v>
      </c>
      <c r="Y5414">
        <f t="shared" si="5738"/>
        <v>5.4790819485161157E-3</v>
      </c>
      <c r="Z5414" s="34">
        <f t="shared" si="5739"/>
        <v>1.6980387444359678E-3</v>
      </c>
      <c r="AA5414" s="36">
        <f t="shared" si="5740"/>
        <v>2.8596274543140655E-4</v>
      </c>
      <c r="AB5414" s="34">
        <f t="shared" si="5741"/>
        <v>1.9253560391868981E-3</v>
      </c>
      <c r="AC5414" s="36">
        <f t="shared" si="5742"/>
        <v>319.85397095742223</v>
      </c>
      <c r="AD5414" s="34">
        <f t="shared" si="5743"/>
        <v>0</v>
      </c>
      <c r="AE5414">
        <f t="shared" si="5770"/>
        <v>166127.18086806458</v>
      </c>
      <c r="AF5414" s="36">
        <f t="shared" si="5716"/>
        <v>0</v>
      </c>
      <c r="AG5414" s="34">
        <f t="shared" si="5744"/>
        <v>593.88234439999962</v>
      </c>
      <c r="AH5414">
        <f t="shared" si="5780"/>
        <v>4.4627062211388875</v>
      </c>
      <c r="AI5414" s="29">
        <f t="shared" si="5771"/>
        <v>593.88234439999962</v>
      </c>
      <c r="AJ5414">
        <f t="shared" si="5772"/>
        <v>31168.304989011885</v>
      </c>
      <c r="AK5414" s="36">
        <f t="shared" si="5717"/>
        <v>-1.4333762686132113E-35</v>
      </c>
      <c r="AL5414" s="36">
        <f t="shared" si="5773"/>
        <v>-7.0273116418987999E-5</v>
      </c>
      <c r="AM5414" s="36">
        <f t="shared" si="5774"/>
        <v>-5.8583371079141859E-5</v>
      </c>
      <c r="AN5414" s="37">
        <f t="shared" si="5718"/>
        <v>2.977154521172546E-34</v>
      </c>
      <c r="AO5414" s="36">
        <f t="shared" si="5719"/>
        <v>0.1240843036450788</v>
      </c>
      <c r="AP5414" s="36">
        <f t="shared" si="5720"/>
        <v>3.0368595747058136E-2</v>
      </c>
      <c r="AQ5414" s="74">
        <f t="shared" si="5745"/>
        <v>8.5380487220553313E-34</v>
      </c>
      <c r="AR5414" s="73">
        <f t="shared" si="5746"/>
        <v>1.3651492913627574E-35</v>
      </c>
      <c r="AS5414" s="72">
        <f t="shared" si="5721"/>
        <v>1.9105154029822513E-3</v>
      </c>
      <c r="AT5414" s="37">
        <f t="shared" si="5747"/>
        <v>2.3367044920585487E-29</v>
      </c>
      <c r="AU5414" s="37">
        <f t="shared" si="5748"/>
        <v>4.553838990094448</v>
      </c>
      <c r="AV5414" s="34">
        <f t="shared" si="5749"/>
        <v>4.2817767121613173</v>
      </c>
      <c r="AW5414" s="34">
        <f t="shared" si="5750"/>
        <v>6.5160266389897687</v>
      </c>
      <c r="AX5414" s="37">
        <f t="shared" si="5751"/>
        <v>260.46782414652682</v>
      </c>
      <c r="AY5414" s="7">
        <f t="shared" si="5752"/>
        <v>340.55400070197743</v>
      </c>
      <c r="AZ5414" s="37">
        <f t="shared" si="5753"/>
        <v>329.75619735082631</v>
      </c>
      <c r="BA5414" s="2">
        <f>BE5414*'mass balance'!$B$17+BF5414*'mass balance'!$C$17+BG5414*'mass balance'!$D$17+BH5414*'mass balance'!$E$17</f>
        <v>2.6063457081925562E-3</v>
      </c>
      <c r="BB5414" s="2">
        <f>BE5414*'mass balance'!$B$18+BF5414*'mass balance'!$C$18+BG5414*'mass balance'!$D$18+BH5414*'mass balance'!$E$18</f>
        <v>2.6464433344724416E-3</v>
      </c>
      <c r="BC5414" s="2">
        <f>BE5414*'mass balance'!$B$19+BF5414*'mass balance'!$C$19+BG5414*'mass balance'!$D$19+BH5414*'mass balance'!$E$19</f>
        <v>-3.3080541680905523E-3</v>
      </c>
      <c r="BD5414" s="2">
        <f>BE5414*'mass balance'!$B$20+BF5414*'mass balance'!$C$20+BG5414*'mass balance'!$D$20+BH5414*'mass balance'!$E$20</f>
        <v>1.2029287883965644E-4</v>
      </c>
      <c r="BE5414" s="2">
        <f>N5414*'mass balance'!$H$11+R5414*'mass balance'!$I$11+S5414*'mass balance'!$J$11</f>
        <v>-6.0229683390685398E-3</v>
      </c>
      <c r="BF5414" s="2">
        <f>N5414*'mass balance'!$H$12+R5414*'mass balance'!$I$12+S5414*'mass balance'!$J$12</f>
        <v>2.487099593469966E-4</v>
      </c>
      <c r="BG5414" s="2">
        <f>N5414*'mass balance'!$H$13+R5414*'mass balance'!$I$13+S5414*'mass balance'!$J$13</f>
        <v>1.907686115245083E-3</v>
      </c>
      <c r="BH5414" s="2">
        <f>N5414*'mass balance'!$H$14+R5414*'mass balance'!$I$14+S5414*'mass balance'!$J$14</f>
        <v>6.5876216208562153E-4</v>
      </c>
      <c r="BI5414" s="36">
        <f t="shared" si="5754"/>
        <v>6.4767575960678318E-26</v>
      </c>
      <c r="BJ5414" s="36">
        <f t="shared" si="5755"/>
        <v>2.5918029179300518E-29</v>
      </c>
      <c r="BK5414" s="36">
        <f t="shared" si="5756"/>
        <v>1.467504693320128E-25</v>
      </c>
      <c r="BL5414" s="36">
        <f t="shared" si="5757"/>
        <v>8.3776589081022392E-26</v>
      </c>
      <c r="BM5414" s="36">
        <f t="shared" si="5722"/>
        <v>2.2021707812319158E-22</v>
      </c>
      <c r="BN5414" s="36">
        <f t="shared" ca="1" si="5758"/>
        <v>0.38620230956774526</v>
      </c>
      <c r="BO5414" s="36">
        <f t="shared" ca="1" si="5775"/>
        <v>1</v>
      </c>
      <c r="BP5414" s="36">
        <f t="shared" si="5723"/>
        <v>-2.2021707812319158E-22</v>
      </c>
      <c r="BQ5414" s="36">
        <f t="shared" si="5724"/>
        <v>1</v>
      </c>
      <c r="BR5414" s="2">
        <f t="shared" si="5781"/>
        <v>-5</v>
      </c>
      <c r="BS5414">
        <v>0</v>
      </c>
      <c r="BT5414" s="37">
        <f t="shared" si="5776"/>
        <v>3.3163243035107786</v>
      </c>
      <c r="BU5414" s="34">
        <f t="shared" si="5759"/>
        <v>-5</v>
      </c>
      <c r="BV5414" s="34">
        <f t="shared" si="5760"/>
        <v>-5</v>
      </c>
      <c r="BW5414" s="34">
        <f t="shared" si="5761"/>
        <v>-5</v>
      </c>
      <c r="BX5414" s="34">
        <f t="shared" si="5762"/>
        <v>-5</v>
      </c>
      <c r="BY5414" s="34">
        <f t="shared" si="5763"/>
        <v>57.991906783855072</v>
      </c>
      <c r="BZ5414" s="36">
        <f t="shared" si="5777"/>
        <v>3.3080541680905523E-3</v>
      </c>
      <c r="CA5414" s="34">
        <f t="shared" si="5778"/>
        <v>1.0056897581162225E-2</v>
      </c>
    </row>
    <row r="5415" spans="1:79" ht="13.2" x14ac:dyDescent="0.25">
      <c r="A5415" s="75">
        <f t="shared" si="5764"/>
        <v>14.742465753422968</v>
      </c>
      <c r="B5415" s="34">
        <f t="shared" si="5714"/>
        <v>5380.9999999993834</v>
      </c>
      <c r="C5415">
        <f t="shared" si="5765"/>
        <v>20</v>
      </c>
      <c r="D5415" s="35">
        <f t="shared" si="5725"/>
        <v>3000</v>
      </c>
      <c r="E5415" s="27">
        <v>0</v>
      </c>
      <c r="F5415" s="64">
        <f t="shared" si="5766"/>
        <v>0.96267801959344901</v>
      </c>
      <c r="G5415" s="34">
        <v>0</v>
      </c>
      <c r="H5415" s="34">
        <f t="shared" si="5726"/>
        <v>1</v>
      </c>
      <c r="I5415" s="34">
        <f t="shared" si="5767"/>
        <v>12793.990880396937</v>
      </c>
      <c r="J5415" s="34">
        <f t="shared" si="5727"/>
        <v>215871.70890893892</v>
      </c>
      <c r="K5415" s="34">
        <f t="shared" si="5728"/>
        <v>189293.54290941119</v>
      </c>
      <c r="L5415" s="36">
        <f t="shared" si="5779"/>
        <v>24257.865484204609</v>
      </c>
      <c r="M5415" s="34">
        <f t="shared" si="5729"/>
        <v>149.95224105927213</v>
      </c>
      <c r="N5415" s="34">
        <f t="shared" si="5768"/>
        <v>2530.1289359044727</v>
      </c>
      <c r="O5415" s="34">
        <f t="shared" si="5730"/>
        <v>13.261852397919354</v>
      </c>
      <c r="P5415">
        <f t="shared" si="5715"/>
        <v>919.15494725744009</v>
      </c>
      <c r="Q5415" s="36">
        <f t="shared" si="5731"/>
        <v>1987.8619440349212</v>
      </c>
      <c r="R5415" s="34">
        <f t="shared" si="5732"/>
        <v>1268.714183967438</v>
      </c>
      <c r="S5415" s="34">
        <f t="shared" si="5733"/>
        <v>154.74771076854529</v>
      </c>
      <c r="T5415" s="36">
        <f t="shared" si="5769"/>
        <v>8.3988617569667042E-6</v>
      </c>
      <c r="U5415" s="36">
        <f t="shared" si="5734"/>
        <v>27368.126260675181</v>
      </c>
      <c r="V5415" s="36">
        <f t="shared" si="5735"/>
        <v>1.9813793775821729E-2</v>
      </c>
      <c r="W5415" s="68">
        <f t="shared" si="5736"/>
        <v>69.308187097727455</v>
      </c>
      <c r="X5415">
        <f t="shared" si="5737"/>
        <v>8.4504173731927938</v>
      </c>
      <c r="Y5415">
        <f t="shared" si="5738"/>
        <v>5.4790819485161157E-3</v>
      </c>
      <c r="Z5415" s="34">
        <f t="shared" si="5739"/>
        <v>1.6980387444359678E-3</v>
      </c>
      <c r="AA5415" s="36">
        <f t="shared" si="5740"/>
        <v>2.8587955630528103E-4</v>
      </c>
      <c r="AB5415" s="34">
        <f t="shared" si="5741"/>
        <v>1.9253560391868981E-3</v>
      </c>
      <c r="AC5415" s="36">
        <f t="shared" si="5742"/>
        <v>319.85397095742223</v>
      </c>
      <c r="AD5415" s="34">
        <f t="shared" si="5743"/>
        <v>0</v>
      </c>
      <c r="AE5415">
        <f t="shared" si="5770"/>
        <v>166127.18086806458</v>
      </c>
      <c r="AF5415" s="36">
        <f t="shared" si="5716"/>
        <v>0</v>
      </c>
      <c r="AG5415" s="34">
        <f t="shared" si="5744"/>
        <v>594.10531505151346</v>
      </c>
      <c r="AH5415">
        <f t="shared" si="5780"/>
        <v>4.4625415615957991</v>
      </c>
      <c r="AI5415" s="29">
        <f t="shared" si="5771"/>
        <v>594.10531505151346</v>
      </c>
      <c r="AJ5415">
        <f t="shared" si="5772"/>
        <v>31762.4103040634</v>
      </c>
      <c r="AK5415" s="36">
        <f t="shared" si="5717"/>
        <v>-1.3651492913627574E-35</v>
      </c>
      <c r="AL5415" s="36">
        <f t="shared" si="5773"/>
        <v>-7.0233318388566993E-5</v>
      </c>
      <c r="AM5415" s="36">
        <f t="shared" si="5774"/>
        <v>-5.8470359223223929E-5</v>
      </c>
      <c r="AN5415" s="37">
        <f t="shared" si="5718"/>
        <v>2.8338168943112248E-34</v>
      </c>
      <c r="AO5415" s="36">
        <f t="shared" si="5719"/>
        <v>0.12401403052865982</v>
      </c>
      <c r="AP5415" s="36">
        <f t="shared" si="5720"/>
        <v>3.0310012375978995E-2</v>
      </c>
      <c r="AQ5415" s="74">
        <f t="shared" si="5745"/>
        <v>8.1408005285271588E-34</v>
      </c>
      <c r="AR5415" s="73">
        <f t="shared" si="5746"/>
        <v>1.3001320790468662E-35</v>
      </c>
      <c r="AS5415" s="72">
        <f t="shared" si="5721"/>
        <v>1.9072712734591155E-3</v>
      </c>
      <c r="AT5415" s="37">
        <f t="shared" si="5747"/>
        <v>2.2279850798722978E-29</v>
      </c>
      <c r="AU5415" s="37">
        <f t="shared" si="5748"/>
        <v>4.5450542823123241</v>
      </c>
      <c r="AV5415" s="34">
        <f t="shared" si="5749"/>
        <v>4.363380810404812</v>
      </c>
      <c r="AW5415" s="34">
        <f t="shared" si="5750"/>
        <v>6.5178899798567578</v>
      </c>
      <c r="AX5415" s="37">
        <f t="shared" si="5751"/>
        <v>260.5423083206872</v>
      </c>
      <c r="AY5415" s="7">
        <f t="shared" si="5752"/>
        <v>340.73176620867622</v>
      </c>
      <c r="AZ5415" s="37">
        <f t="shared" si="5753"/>
        <v>329.85049541841465</v>
      </c>
      <c r="BA5415" s="2">
        <f>BE5415*'mass balance'!$B$17+BF5415*'mass balance'!$C$17+BG5415*'mass balance'!$D$17+BH5415*'mass balance'!$E$17</f>
        <v>2.6068846693059096E-3</v>
      </c>
      <c r="BB5415" s="2">
        <f>BE5415*'mass balance'!$B$18+BF5415*'mass balance'!$C$18+BG5415*'mass balance'!$D$18+BH5415*'mass balance'!$E$18</f>
        <v>2.6469905872952317E-3</v>
      </c>
      <c r="BC5415" s="2">
        <f>BE5415*'mass balance'!$B$19+BF5415*'mass balance'!$C$19+BG5415*'mass balance'!$D$19+BH5415*'mass balance'!$E$19</f>
        <v>-3.3087382341190396E-3</v>
      </c>
      <c r="BD5415" s="2">
        <f>BE5415*'mass balance'!$B$20+BF5415*'mass balance'!$C$20+BG5415*'mass balance'!$D$20+BH5415*'mass balance'!$E$20</f>
        <v>1.2031775396796507E-4</v>
      </c>
      <c r="BE5415" s="2">
        <f>N5415*'mass balance'!$H$11+R5415*'mass balance'!$I$11+S5415*'mass balance'!$J$11</f>
        <v>-6.0241165140582677E-3</v>
      </c>
      <c r="BF5415" s="2">
        <f>N5415*'mass balance'!$H$12+R5415*'mass balance'!$I$12+S5415*'mass balance'!$J$12</f>
        <v>2.4870870848311792E-4</v>
      </c>
      <c r="BG5415" s="2">
        <f>N5415*'mass balance'!$H$13+R5415*'mass balance'!$I$13+S5415*'mass balance'!$J$13</f>
        <v>1.9080466227042918E-3</v>
      </c>
      <c r="BH5415" s="2">
        <f>N5415*'mass balance'!$H$14+R5415*'mass balance'!$I$14+S5415*'mass balance'!$J$14</f>
        <v>6.5888774372512297E-4</v>
      </c>
      <c r="BI5415" s="36">
        <f t="shared" si="5754"/>
        <v>6.4767575960678318E-26</v>
      </c>
      <c r="BJ5415" s="36">
        <f t="shared" si="5755"/>
        <v>2.5919983610366902E-29</v>
      </c>
      <c r="BK5415" s="36">
        <f t="shared" si="5756"/>
        <v>1.4677638736119209E-25</v>
      </c>
      <c r="BL5415" s="36">
        <f t="shared" si="5757"/>
        <v>8.3796876762373418E-26</v>
      </c>
      <c r="BM5415" s="36">
        <f t="shared" si="5722"/>
        <v>2.2030085471227261E-22</v>
      </c>
      <c r="BN5415" s="36">
        <f t="shared" ca="1" si="5758"/>
        <v>0.65840263563858226</v>
      </c>
      <c r="BO5415" s="36">
        <f t="shared" ca="1" si="5775"/>
        <v>1</v>
      </c>
      <c r="BP5415" s="36">
        <f t="shared" si="5723"/>
        <v>-2.2030085471227261E-22</v>
      </c>
      <c r="BQ5415" s="36">
        <f t="shared" si="5724"/>
        <v>1</v>
      </c>
      <c r="BR5415" s="2">
        <f t="shared" si="5781"/>
        <v>-5</v>
      </c>
      <c r="BS5415">
        <v>0</v>
      </c>
      <c r="BT5415" s="37">
        <f t="shared" si="5776"/>
        <v>3.3170100797043367</v>
      </c>
      <c r="BU5415" s="34">
        <f t="shared" si="5759"/>
        <v>-5</v>
      </c>
      <c r="BV5415" s="34">
        <f t="shared" si="5760"/>
        <v>-5</v>
      </c>
      <c r="BW5415" s="34">
        <f t="shared" si="5761"/>
        <v>-5</v>
      </c>
      <c r="BX5415" s="34">
        <f t="shared" si="5762"/>
        <v>-5</v>
      </c>
      <c r="BY5415" s="34">
        <f t="shared" si="5763"/>
        <v>58.002961940254274</v>
      </c>
      <c r="BZ5415" s="36">
        <f t="shared" si="5777"/>
        <v>3.3087382341190396E-3</v>
      </c>
      <c r="CA5415" s="34">
        <f t="shared" si="5778"/>
        <v>1.0056101554423063E-2</v>
      </c>
    </row>
    <row r="5416" spans="1:79" ht="13.2" x14ac:dyDescent="0.25">
      <c r="A5416" s="75">
        <f t="shared" si="5764"/>
        <v>14.745205479450364</v>
      </c>
      <c r="B5416" s="34">
        <f t="shared" si="5714"/>
        <v>5381.9999999993834</v>
      </c>
      <c r="C5416">
        <f t="shared" si="5765"/>
        <v>20</v>
      </c>
      <c r="D5416" s="35">
        <f t="shared" si="5725"/>
        <v>3000</v>
      </c>
      <c r="E5416" s="27">
        <v>0</v>
      </c>
      <c r="F5416" s="64">
        <f t="shared" si="5766"/>
        <v>0.96267801959344901</v>
      </c>
      <c r="G5416" s="34">
        <v>0</v>
      </c>
      <c r="H5416" s="34">
        <f t="shared" si="5726"/>
        <v>1</v>
      </c>
      <c r="I5416" s="34">
        <f t="shared" si="5767"/>
        <v>12793.990880396937</v>
      </c>
      <c r="J5416" s="34">
        <f t="shared" si="5727"/>
        <v>215912.84915447651</v>
      </c>
      <c r="K5416" s="34">
        <f t="shared" si="5728"/>
        <v>189329.61796006665</v>
      </c>
      <c r="L5416" s="36">
        <f t="shared" si="5779"/>
        <v>24264.800312026149</v>
      </c>
      <c r="M5416" s="34">
        <f t="shared" si="5729"/>
        <v>149.95224105927213</v>
      </c>
      <c r="N5416" s="34">
        <f t="shared" si="5768"/>
        <v>2530.6111210235463</v>
      </c>
      <c r="O5416" s="34">
        <f t="shared" si="5730"/>
        <v>13.261852397919354</v>
      </c>
      <c r="P5416">
        <f t="shared" si="5715"/>
        <v>919.41771486593791</v>
      </c>
      <c r="Q5416" s="36">
        <f t="shared" si="5731"/>
        <v>1988.3468870007355</v>
      </c>
      <c r="R5416" s="34">
        <f t="shared" si="5732"/>
        <v>1268.9880996873055</v>
      </c>
      <c r="S5416" s="34">
        <f t="shared" si="5733"/>
        <v>154.7469238984695</v>
      </c>
      <c r="T5416" s="36">
        <f t="shared" si="5769"/>
        <v>8.3868596420061766E-6</v>
      </c>
      <c r="U5416" s="36">
        <f t="shared" si="5734"/>
        <v>27368.126269074044</v>
      </c>
      <c r="V5416" s="36">
        <f t="shared" si="5735"/>
        <v>1.9813693025501542E-2</v>
      </c>
      <c r="W5416" s="68">
        <f t="shared" si="5736"/>
        <v>69.328000891503279</v>
      </c>
      <c r="X5416">
        <f t="shared" si="5737"/>
        <v>8.4512225636582503</v>
      </c>
      <c r="Y5416">
        <f t="shared" si="5738"/>
        <v>5.4790819485161157E-3</v>
      </c>
      <c r="Z5416" s="34">
        <f t="shared" si="5739"/>
        <v>1.6980387444359678E-3</v>
      </c>
      <c r="AA5416" s="36">
        <f t="shared" si="5740"/>
        <v>2.8579639930061612E-4</v>
      </c>
      <c r="AB5416" s="34">
        <f t="shared" si="5741"/>
        <v>1.9253560391868981E-3</v>
      </c>
      <c r="AC5416" s="36">
        <f t="shared" si="5742"/>
        <v>319.85397095742223</v>
      </c>
      <c r="AD5416" s="34">
        <f t="shared" si="5743"/>
        <v>0</v>
      </c>
      <c r="AE5416">
        <f t="shared" si="5770"/>
        <v>166127.18086806458</v>
      </c>
      <c r="AF5416" s="36">
        <f t="shared" si="5716"/>
        <v>0</v>
      </c>
      <c r="AG5416" s="34">
        <f t="shared" si="5744"/>
        <v>594.32827727890594</v>
      </c>
      <c r="AH5416">
        <f t="shared" si="5780"/>
        <v>4.4623767109085293</v>
      </c>
      <c r="AI5416" s="29">
        <f t="shared" si="5771"/>
        <v>594.32827727890594</v>
      </c>
      <c r="AJ5416">
        <f t="shared" si="5772"/>
        <v>32356.738581342306</v>
      </c>
      <c r="AK5416" s="36">
        <f t="shared" si="5717"/>
        <v>-1.3001320790468662E-35</v>
      </c>
      <c r="AL5416" s="36">
        <f t="shared" si="5773"/>
        <v>-7.0193542897109765E-5</v>
      </c>
      <c r="AM5416" s="36">
        <f t="shared" si="5774"/>
        <v>-5.835756537592078E-5</v>
      </c>
      <c r="AN5416" s="37">
        <f t="shared" si="5718"/>
        <v>2.697301965174949E-34</v>
      </c>
      <c r="AO5416" s="36">
        <f t="shared" si="5719"/>
        <v>0.12394379721027125</v>
      </c>
      <c r="AP5416" s="36">
        <f t="shared" si="5720"/>
        <v>3.025154201675577E-2</v>
      </c>
      <c r="AQ5416" s="74">
        <f t="shared" si="5745"/>
        <v>7.7618093822873748E-34</v>
      </c>
      <c r="AR5416" s="73">
        <f t="shared" si="5746"/>
        <v>1.2381754245752858E-35</v>
      </c>
      <c r="AS5416" s="72">
        <f t="shared" si="5721"/>
        <v>1.9040326525941909E-3</v>
      </c>
      <c r="AT5416" s="37">
        <f t="shared" si="5747"/>
        <v>2.1242622805889816E-29</v>
      </c>
      <c r="AU5416" s="37">
        <f t="shared" si="5748"/>
        <v>4.5362865209112604</v>
      </c>
      <c r="AV5416" s="34">
        <f t="shared" si="5749"/>
        <v>4.4450155338935158</v>
      </c>
      <c r="AW5416" s="34">
        <f t="shared" si="5750"/>
        <v>6.5197533113522468</v>
      </c>
      <c r="AX5416" s="37">
        <f t="shared" si="5751"/>
        <v>260.61679212016804</v>
      </c>
      <c r="AY5416" s="7">
        <f t="shared" si="5752"/>
        <v>340.90956185691709</v>
      </c>
      <c r="AZ5416" s="37">
        <f t="shared" si="5753"/>
        <v>329.94479301167132</v>
      </c>
      <c r="BA5416" s="2">
        <f>BE5416*'mass balance'!$B$17+BF5416*'mass balance'!$C$17+BG5416*'mass balance'!$D$17+BH5416*'mass balance'!$E$17</f>
        <v>2.6074236115820821E-3</v>
      </c>
      <c r="BB5416" s="2">
        <f>BE5416*'mass balance'!$B$18+BF5416*'mass balance'!$C$18+BG5416*'mass balance'!$D$18+BH5416*'mass balance'!$E$18</f>
        <v>2.6475378209910379E-3</v>
      </c>
      <c r="BC5416" s="2">
        <f>BE5416*'mass balance'!$B$19+BF5416*'mass balance'!$C$19+BG5416*'mass balance'!$D$19+BH5416*'mass balance'!$E$19</f>
        <v>-3.3094222762387981E-3</v>
      </c>
      <c r="BD5416" s="2">
        <f>BE5416*'mass balance'!$B$20+BF5416*'mass balance'!$C$20+BG5416*'mass balance'!$D$20+BH5416*'mass balance'!$E$20</f>
        <v>1.2034262822686531E-4</v>
      </c>
      <c r="BE5416" s="2">
        <f>N5416*'mass balance'!$H$11+R5416*'mass balance'!$I$11+S5416*'mass balance'!$J$11</f>
        <v>-6.0252645738655859E-3</v>
      </c>
      <c r="BF5416" s="2">
        <f>N5416*'mass balance'!$H$12+R5416*'mass balance'!$I$12+S5416*'mass balance'!$J$12</f>
        <v>2.487074438347472E-4</v>
      </c>
      <c r="BG5416" s="2">
        <f>N5416*'mass balance'!$H$13+R5416*'mass balance'!$I$13+S5416*'mass balance'!$J$13</f>
        <v>1.9084070645478811E-3</v>
      </c>
      <c r="BH5416" s="2">
        <f>N5416*'mass balance'!$H$14+R5416*'mass balance'!$I$14+S5416*'mass balance'!$J$14</f>
        <v>6.5901331276654841E-4</v>
      </c>
      <c r="BI5416" s="36">
        <f t="shared" si="5754"/>
        <v>6.4767575960678318E-26</v>
      </c>
      <c r="BJ5416" s="36">
        <f t="shared" si="5755"/>
        <v>2.5921938178947574E-29</v>
      </c>
      <c r="BK5416" s="36">
        <f t="shared" si="5756"/>
        <v>1.4680230734480245E-25</v>
      </c>
      <c r="BL5416" s="36">
        <f t="shared" si="5757"/>
        <v>8.3817167459535442E-26</v>
      </c>
      <c r="BM5416" s="36">
        <f t="shared" si="5722"/>
        <v>2.2038465158903498E-22</v>
      </c>
      <c r="BN5416" s="36">
        <f t="shared" ca="1" si="5758"/>
        <v>0.23070729237662957</v>
      </c>
      <c r="BO5416" s="36">
        <f t="shared" ca="1" si="5775"/>
        <v>1</v>
      </c>
      <c r="BP5416" s="36">
        <f t="shared" si="5723"/>
        <v>-2.2038465158903498E-22</v>
      </c>
      <c r="BQ5416" s="36">
        <f t="shared" si="5724"/>
        <v>1</v>
      </c>
      <c r="BR5416" s="2">
        <f t="shared" si="5781"/>
        <v>-5</v>
      </c>
      <c r="BS5416">
        <v>0</v>
      </c>
      <c r="BT5416" s="37">
        <f t="shared" si="5776"/>
        <v>3.3176958319293948</v>
      </c>
      <c r="BU5416" s="34">
        <f t="shared" si="5759"/>
        <v>-5</v>
      </c>
      <c r="BV5416" s="34">
        <f t="shared" si="5760"/>
        <v>-5</v>
      </c>
      <c r="BW5416" s="34">
        <f t="shared" si="5761"/>
        <v>-5</v>
      </c>
      <c r="BX5416" s="34">
        <f t="shared" si="5762"/>
        <v>-5</v>
      </c>
      <c r="BY5416" s="34">
        <f t="shared" si="5763"/>
        <v>58.014015987624312</v>
      </c>
      <c r="BZ5416" s="36">
        <f t="shared" si="5777"/>
        <v>3.3094222762387981E-3</v>
      </c>
      <c r="CA5416" s="34">
        <f t="shared" si="5778"/>
        <v>1.0055305924503667E-2</v>
      </c>
    </row>
    <row r="5417" spans="1:79" ht="13.2" x14ac:dyDescent="0.25">
      <c r="A5417" s="75">
        <f t="shared" si="5764"/>
        <v>14.747945205477761</v>
      </c>
      <c r="B5417" s="34">
        <f t="shared" si="5714"/>
        <v>5382.9999999993825</v>
      </c>
      <c r="C5417">
        <f t="shared" si="5765"/>
        <v>20</v>
      </c>
      <c r="D5417" s="35">
        <f t="shared" si="5725"/>
        <v>3000</v>
      </c>
      <c r="E5417" s="27">
        <v>0</v>
      </c>
      <c r="F5417" s="64">
        <f t="shared" si="5766"/>
        <v>0.96267801959344901</v>
      </c>
      <c r="G5417" s="34">
        <v>0</v>
      </c>
      <c r="H5417" s="34">
        <f t="shared" si="5726"/>
        <v>1</v>
      </c>
      <c r="I5417" s="34">
        <f t="shared" si="5767"/>
        <v>12793.990880396937</v>
      </c>
      <c r="J5417" s="34">
        <f t="shared" si="5727"/>
        <v>215953.98527177362</v>
      </c>
      <c r="K5417" s="34">
        <f t="shared" si="5728"/>
        <v>189365.68939075142</v>
      </c>
      <c r="L5417" s="36">
        <f t="shared" si="5779"/>
        <v>24271.735104585074</v>
      </c>
      <c r="M5417" s="34">
        <f t="shared" si="5729"/>
        <v>149.95224105927213</v>
      </c>
      <c r="N5417" s="34">
        <f t="shared" si="5768"/>
        <v>2531.0932577574899</v>
      </c>
      <c r="O5417" s="34">
        <f t="shared" si="5730"/>
        <v>13.261852397919354</v>
      </c>
      <c r="P5417">
        <f t="shared" si="5715"/>
        <v>919.68048113829968</v>
      </c>
      <c r="Q5417" s="36">
        <f t="shared" si="5731"/>
        <v>1988.8318116234975</v>
      </c>
      <c r="R5417" s="34">
        <f t="shared" si="5732"/>
        <v>1269.2620136493576</v>
      </c>
      <c r="S5417" s="34">
        <f t="shared" si="5733"/>
        <v>154.74612845506238</v>
      </c>
      <c r="T5417" s="36">
        <f t="shared" si="5769"/>
        <v>8.3748759847631184E-6</v>
      </c>
      <c r="U5417" s="36">
        <f t="shared" si="5734"/>
        <v>27368.126277460902</v>
      </c>
      <c r="V5417" s="36">
        <f t="shared" si="5735"/>
        <v>1.9813591177457682E-2</v>
      </c>
      <c r="W5417" s="68">
        <f t="shared" si="5736"/>
        <v>69.347814584528777</v>
      </c>
      <c r="X5417">
        <f t="shared" si="5737"/>
        <v>8.452027596630737</v>
      </c>
      <c r="Y5417">
        <f t="shared" si="5738"/>
        <v>5.4790819485161157E-3</v>
      </c>
      <c r="Z5417" s="34">
        <f t="shared" si="5739"/>
        <v>1.6980387444359678E-3</v>
      </c>
      <c r="AA5417" s="36">
        <f t="shared" si="5740"/>
        <v>2.8571327440040219E-4</v>
      </c>
      <c r="AB5417" s="34">
        <f t="shared" si="5741"/>
        <v>1.9253560391868981E-3</v>
      </c>
      <c r="AC5417" s="36">
        <f t="shared" si="5742"/>
        <v>319.85397095742223</v>
      </c>
      <c r="AD5417" s="34">
        <f t="shared" si="5743"/>
        <v>0</v>
      </c>
      <c r="AE5417">
        <f t="shared" si="5770"/>
        <v>166127.18086806458</v>
      </c>
      <c r="AF5417" s="36">
        <f t="shared" si="5716"/>
        <v>0</v>
      </c>
      <c r="AG5417" s="34">
        <f t="shared" si="5744"/>
        <v>594.55123107271322</v>
      </c>
      <c r="AH5417">
        <f t="shared" si="5780"/>
        <v>4.462211669170415</v>
      </c>
      <c r="AI5417" s="29">
        <f t="shared" si="5771"/>
        <v>594.55123107271322</v>
      </c>
      <c r="AJ5417">
        <f t="shared" si="5772"/>
        <v>32951.289812415016</v>
      </c>
      <c r="AK5417" s="36">
        <f t="shared" si="5717"/>
        <v>-1.2381754245752858E-35</v>
      </c>
      <c r="AL5417" s="36">
        <f t="shared" si="5773"/>
        <v>-7.0153789931851732E-5</v>
      </c>
      <c r="AM5417" s="36">
        <f t="shared" si="5774"/>
        <v>-5.8244989116676917E-5</v>
      </c>
      <c r="AN5417" s="37">
        <f t="shared" si="5718"/>
        <v>2.5672887572702624E-34</v>
      </c>
      <c r="AO5417" s="36">
        <f t="shared" si="5719"/>
        <v>0.12387360366737414</v>
      </c>
      <c r="AP5417" s="36">
        <f t="shared" si="5720"/>
        <v>3.0193184451379848E-2</v>
      </c>
      <c r="AQ5417" s="74">
        <f t="shared" si="5745"/>
        <v>7.4002467156224809E-34</v>
      </c>
      <c r="AR5417" s="73">
        <f t="shared" si="5746"/>
        <v>1.1791369722074148E-35</v>
      </c>
      <c r="AS5417" s="72">
        <f t="shared" si="5721"/>
        <v>1.9007995310335616E-3</v>
      </c>
      <c r="AT5417" s="37">
        <f t="shared" si="5747"/>
        <v>2.0253093306984423E-29</v>
      </c>
      <c r="AU5417" s="37">
        <f t="shared" si="5748"/>
        <v>4.5275356732003784</v>
      </c>
      <c r="AV5417" s="34">
        <f t="shared" si="5749"/>
        <v>4.5266808814690345</v>
      </c>
      <c r="AW5417" s="34">
        <f t="shared" si="5750"/>
        <v>6.5216166333729584</v>
      </c>
      <c r="AX5417" s="37">
        <f t="shared" si="5751"/>
        <v>260.6912755408411</v>
      </c>
      <c r="AY5417" s="7">
        <f t="shared" si="5752"/>
        <v>341.08738764021183</v>
      </c>
      <c r="AZ5417" s="37">
        <f t="shared" si="5753"/>
        <v>330.03909012536985</v>
      </c>
      <c r="BA5417" s="2">
        <f>BE5417*'mass balance'!$B$17+BF5417*'mass balance'!$C$17+BG5417*'mass balance'!$D$17+BH5417*'mass balance'!$E$17</f>
        <v>2.6079625349975932E-3</v>
      </c>
      <c r="BB5417" s="2">
        <f>BE5417*'mass balance'!$B$18+BF5417*'mass balance'!$C$18+BG5417*'mass balance'!$D$18+BH5417*'mass balance'!$E$18</f>
        <v>2.6480850355360174E-3</v>
      </c>
      <c r="BC5417" s="2">
        <f>BE5417*'mass balance'!$B$19+BF5417*'mass balance'!$C$19+BG5417*'mass balance'!$D$19+BH5417*'mass balance'!$E$19</f>
        <v>-3.3101062944200228E-3</v>
      </c>
      <c r="BD5417" s="2">
        <f>BE5417*'mass balance'!$B$20+BF5417*'mass balance'!$C$20+BG5417*'mass balance'!$D$20+BH5417*'mass balance'!$E$20</f>
        <v>1.2036750161527352E-4</v>
      </c>
      <c r="BE5417" s="2">
        <f>N5417*'mass balance'!$H$11+R5417*'mass balance'!$I$11+S5417*'mass balance'!$J$11</f>
        <v>-6.0264125184702139E-3</v>
      </c>
      <c r="BF5417" s="2">
        <f>N5417*'mass balance'!$H$12+R5417*'mass balance'!$I$12+S5417*'mass balance'!$J$12</f>
        <v>2.4870616540741879E-4</v>
      </c>
      <c r="BG5417" s="2">
        <f>N5417*'mass balance'!$H$13+R5417*'mass balance'!$I$13+S5417*'mass balance'!$J$13</f>
        <v>1.9087674407811544E-3</v>
      </c>
      <c r="BH5417" s="2">
        <f>N5417*'mass balance'!$H$14+R5417*'mass balance'!$I$14+S5417*'mass balance'!$J$14</f>
        <v>6.5913886920767955E-4</v>
      </c>
      <c r="BI5417" s="36">
        <f t="shared" si="5754"/>
        <v>6.4767575960678318E-26</v>
      </c>
      <c r="BJ5417" s="36">
        <f t="shared" si="5755"/>
        <v>2.5923892884908577E-29</v>
      </c>
      <c r="BK5417" s="36">
        <f t="shared" si="5756"/>
        <v>1.4682822928298139E-25</v>
      </c>
      <c r="BL5417" s="36">
        <f t="shared" si="5757"/>
        <v>8.3837461172520575E-26</v>
      </c>
      <c r="BM5417" s="36">
        <f t="shared" si="5722"/>
        <v>2.2046846875649453E-22</v>
      </c>
      <c r="BN5417" s="36">
        <f t="shared" ca="1" si="5758"/>
        <v>0.91557764749748516</v>
      </c>
      <c r="BO5417" s="36">
        <f t="shared" ca="1" si="5775"/>
        <v>1</v>
      </c>
      <c r="BP5417" s="36">
        <f t="shared" si="5723"/>
        <v>-2.2046846875649453E-22</v>
      </c>
      <c r="BQ5417" s="36">
        <f t="shared" si="5724"/>
        <v>1</v>
      </c>
      <c r="BR5417" s="2">
        <f t="shared" si="5781"/>
        <v>-5</v>
      </c>
      <c r="BS5417">
        <v>0</v>
      </c>
      <c r="BT5417" s="37">
        <f t="shared" si="5776"/>
        <v>3.3183815601560727</v>
      </c>
      <c r="BU5417" s="34">
        <f t="shared" si="5759"/>
        <v>-5</v>
      </c>
      <c r="BV5417" s="34">
        <f t="shared" si="5760"/>
        <v>-5</v>
      </c>
      <c r="BW5417" s="34">
        <f t="shared" si="5761"/>
        <v>-5</v>
      </c>
      <c r="BX5417" s="34">
        <f t="shared" si="5762"/>
        <v>-5</v>
      </c>
      <c r="BY5417" s="34">
        <f t="shared" si="5763"/>
        <v>58.025068925769901</v>
      </c>
      <c r="BZ5417" s="36">
        <f t="shared" si="5777"/>
        <v>3.3101062944200228E-3</v>
      </c>
      <c r="CA5417" s="34">
        <f t="shared" si="5778"/>
        <v>1.0054510691129163E-2</v>
      </c>
    </row>
    <row r="5418" spans="1:79" ht="13.2" x14ac:dyDescent="0.25">
      <c r="A5418" s="75">
        <f t="shared" si="5764"/>
        <v>14.750684931505157</v>
      </c>
      <c r="B5418" s="34">
        <f t="shared" ref="B5418:B5481" si="5782">A5418*365</f>
        <v>5383.9999999993825</v>
      </c>
      <c r="C5418">
        <f t="shared" si="5765"/>
        <v>20</v>
      </c>
      <c r="D5418" s="35">
        <f t="shared" si="5725"/>
        <v>3000</v>
      </c>
      <c r="E5418" s="27">
        <v>0</v>
      </c>
      <c r="F5418" s="64">
        <f t="shared" si="5766"/>
        <v>0.96267801959344901</v>
      </c>
      <c r="G5418" s="34">
        <v>0</v>
      </c>
      <c r="H5418" s="34">
        <f t="shared" si="5726"/>
        <v>1</v>
      </c>
      <c r="I5418" s="34">
        <f t="shared" si="5767"/>
        <v>12793.990880396937</v>
      </c>
      <c r="J5418" s="34">
        <f t="shared" si="5727"/>
        <v>215995.11726010445</v>
      </c>
      <c r="K5418" s="34">
        <f t="shared" si="5728"/>
        <v>189401.75720082899</v>
      </c>
      <c r="L5418" s="36">
        <f t="shared" si="5779"/>
        <v>24278.669861497179</v>
      </c>
      <c r="M5418" s="34">
        <f t="shared" si="5729"/>
        <v>149.95224105927213</v>
      </c>
      <c r="N5418" s="34">
        <f t="shared" si="5768"/>
        <v>2531.5753460977967</v>
      </c>
      <c r="O5418" s="34">
        <f t="shared" si="5730"/>
        <v>13.261852397919354</v>
      </c>
      <c r="P5418">
        <f t="shared" ref="P5418:P5481" si="5783">O5418*W5418</f>
        <v>919.94324605996781</v>
      </c>
      <c r="Q5418" s="36">
        <f t="shared" si="5731"/>
        <v>1989.3167178826322</v>
      </c>
      <c r="R5418" s="34">
        <f t="shared" si="5732"/>
        <v>1269.5359258385638</v>
      </c>
      <c r="S5418" s="34">
        <f t="shared" si="5733"/>
        <v>154.74532444176657</v>
      </c>
      <c r="T5418" s="36">
        <f t="shared" si="5769"/>
        <v>8.3629107446775146E-6</v>
      </c>
      <c r="U5418" s="36">
        <f t="shared" si="5734"/>
        <v>27368.126285835777</v>
      </c>
      <c r="V5418" s="36">
        <f t="shared" si="5735"/>
        <v>1.981348823213102E-2</v>
      </c>
      <c r="W5418" s="68">
        <f t="shared" si="5736"/>
        <v>69.36762817570623</v>
      </c>
      <c r="X5418">
        <f t="shared" si="5737"/>
        <v>8.4528324721410506</v>
      </c>
      <c r="Y5418">
        <f t="shared" si="5738"/>
        <v>5.4790819485161157E-3</v>
      </c>
      <c r="Z5418" s="34">
        <f t="shared" si="5739"/>
        <v>1.6980387444359678E-3</v>
      </c>
      <c r="AA5418" s="36">
        <f t="shared" si="5740"/>
        <v>2.8563018158764226E-4</v>
      </c>
      <c r="AB5418" s="34">
        <f t="shared" si="5741"/>
        <v>1.9253560391868981E-3</v>
      </c>
      <c r="AC5418" s="36">
        <f t="shared" si="5742"/>
        <v>319.85397095742223</v>
      </c>
      <c r="AD5418" s="34">
        <f t="shared" si="5743"/>
        <v>0</v>
      </c>
      <c r="AE5418">
        <f t="shared" si="5770"/>
        <v>166127.18086806458</v>
      </c>
      <c r="AF5418" s="36">
        <f t="shared" ref="AF5418:AF5481" si="5784">AD5418</f>
        <v>0</v>
      </c>
      <c r="AG5418" s="34">
        <f t="shared" si="5744"/>
        <v>594.77417642347564</v>
      </c>
      <c r="AH5418">
        <f t="shared" si="5780"/>
        <v>4.4620464364743384</v>
      </c>
      <c r="AI5418" s="29">
        <f t="shared" si="5771"/>
        <v>594.77417642347564</v>
      </c>
      <c r="AJ5418">
        <f t="shared" si="5772"/>
        <v>33546.06398883849</v>
      </c>
      <c r="AK5418" s="36">
        <f t="shared" ref="AK5418:AK5481" si="5785">-1*AR5417</f>
        <v>-1.1791369722074148E-35</v>
      </c>
      <c r="AL5418" s="36">
        <f t="shared" si="5773"/>
        <v>-7.0114059480035561E-5</v>
      </c>
      <c r="AM5418" s="36">
        <f t="shared" si="5774"/>
        <v>-5.8132630025748143E-5</v>
      </c>
      <c r="AN5418" s="37">
        <f t="shared" ref="AN5418:AN5481" si="5786">AN5417+AK5417</f>
        <v>2.4434712148127336E-34</v>
      </c>
      <c r="AO5418" s="36">
        <f t="shared" ref="AO5418:AO5481" si="5787">AO5417+AL5417</f>
        <v>0.1238034498774423</v>
      </c>
      <c r="AP5418" s="36">
        <f t="shared" ref="AP5418:AP5481" si="5788">AP5417+AM5417</f>
        <v>3.0134939462263172E-2</v>
      </c>
      <c r="AQ5418" s="74">
        <f t="shared" si="5745"/>
        <v>7.0553210809855733E-34</v>
      </c>
      <c r="AR5418" s="73">
        <f t="shared" si="5746"/>
        <v>1.1228809068837461E-35</v>
      </c>
      <c r="AS5418" s="72">
        <f t="shared" ref="AS5418:AS5481" si="5789">AO5418^3</f>
        <v>1.8975718994391957E-3</v>
      </c>
      <c r="AT5418" s="37">
        <f t="shared" si="5747"/>
        <v>1.9309096257869214E-29</v>
      </c>
      <c r="AU5418" s="37">
        <f t="shared" si="5748"/>
        <v>4.5188017065518595</v>
      </c>
      <c r="AV5418" s="34">
        <f t="shared" si="5749"/>
        <v>4.6083768519716752</v>
      </c>
      <c r="AW5418" s="34">
        <f t="shared" si="5750"/>
        <v>6.5234799458156632</v>
      </c>
      <c r="AX5418" s="37">
        <f t="shared" si="5751"/>
        <v>260.76575857857995</v>
      </c>
      <c r="AY5418" s="7">
        <f t="shared" si="5752"/>
        <v>341.26524355207351</v>
      </c>
      <c r="AZ5418" s="37">
        <f t="shared" si="5753"/>
        <v>330.13338675428616</v>
      </c>
      <c r="BA5418" s="2">
        <f>BE5418*'mass balance'!$B$17+BF5418*'mass balance'!$C$17+BG5418*'mass balance'!$D$17+BH5418*'mass balance'!$E$17</f>
        <v>2.6085014395289732E-3</v>
      </c>
      <c r="BB5418" s="2">
        <f>BE5418*'mass balance'!$B$18+BF5418*'mass balance'!$C$18+BG5418*'mass balance'!$D$18+BH5418*'mass balance'!$E$18</f>
        <v>2.6486322309063419E-3</v>
      </c>
      <c r="BC5418" s="2">
        <f>BE5418*'mass balance'!$B$19+BF5418*'mass balance'!$C$19+BG5418*'mass balance'!$D$19+BH5418*'mass balance'!$E$19</f>
        <v>-3.3107902886329275E-3</v>
      </c>
      <c r="BD5418" s="2">
        <f>BE5418*'mass balance'!$B$20+BF5418*'mass balance'!$C$20+BG5418*'mass balance'!$D$20+BH5418*'mass balance'!$E$20</f>
        <v>1.2039237413210642E-4</v>
      </c>
      <c r="BE5418" s="2">
        <f>N5418*'mass balance'!$H$11+R5418*'mass balance'!$I$11+S5418*'mass balance'!$J$11</f>
        <v>-6.0275603478518961E-3</v>
      </c>
      <c r="BF5418" s="2">
        <f>N5418*'mass balance'!$H$12+R5418*'mass balance'!$I$12+S5418*'mass balance'!$J$12</f>
        <v>2.4870487320666565E-4</v>
      </c>
      <c r="BG5418" s="2">
        <f>N5418*'mass balance'!$H$13+R5418*'mass balance'!$I$13+S5418*'mass balance'!$J$13</f>
        <v>1.9091277514094243E-3</v>
      </c>
      <c r="BH5418" s="2">
        <f>N5418*'mass balance'!$H$14+R5418*'mass balance'!$I$14+S5418*'mass balance'!$J$14</f>
        <v>6.5926441304630116E-4</v>
      </c>
      <c r="BI5418" s="36">
        <f t="shared" si="5754"/>
        <v>6.4767575960678318E-26</v>
      </c>
      <c r="BJ5418" s="36">
        <f t="shared" si="5755"/>
        <v>2.5925847728116036E-29</v>
      </c>
      <c r="BK5418" s="36">
        <f t="shared" si="5756"/>
        <v>1.468541531758663E-25</v>
      </c>
      <c r="BL5418" s="36">
        <f t="shared" si="5757"/>
        <v>8.3857757901340779E-26</v>
      </c>
      <c r="BM5418" s="36">
        <f t="shared" ref="BM5418:BM5481" si="5790">BM5417+BL5417</f>
        <v>2.2055230621766706E-22</v>
      </c>
      <c r="BN5418" s="36">
        <f t="shared" ca="1" si="5758"/>
        <v>0.27759740109364894</v>
      </c>
      <c r="BO5418" s="36">
        <f t="shared" ca="1" si="5775"/>
        <v>1</v>
      </c>
      <c r="BP5418" s="36">
        <f t="shared" ref="BP5418:BP5481" si="5791">-1*BQ5418*BM5418</f>
        <v>-2.2055230621766706E-22</v>
      </c>
      <c r="BQ5418" s="36">
        <f t="shared" ref="BQ5418:BQ5481" si="5792">BQ5417+BP5417</f>
        <v>1</v>
      </c>
      <c r="BR5418" s="2">
        <f t="shared" si="5781"/>
        <v>-5</v>
      </c>
      <c r="BS5418">
        <v>0</v>
      </c>
      <c r="BT5418" s="37">
        <f t="shared" si="5776"/>
        <v>3.3190672643545098</v>
      </c>
      <c r="BU5418" s="34">
        <f t="shared" si="5759"/>
        <v>-5</v>
      </c>
      <c r="BV5418" s="34">
        <f t="shared" si="5760"/>
        <v>-5</v>
      </c>
      <c r="BW5418" s="34">
        <f t="shared" si="5761"/>
        <v>-5</v>
      </c>
      <c r="BX5418" s="34">
        <f t="shared" si="5762"/>
        <v>-5</v>
      </c>
      <c r="BY5418" s="34">
        <f t="shared" si="5763"/>
        <v>58.036120754496039</v>
      </c>
      <c r="BZ5418" s="36">
        <f t="shared" si="5777"/>
        <v>3.3107902886329275E-3</v>
      </c>
      <c r="CA5418" s="34">
        <f t="shared" si="5778"/>
        <v>1.0053715854024927E-2</v>
      </c>
    </row>
    <row r="5419" spans="1:79" ht="13.2" x14ac:dyDescent="0.25">
      <c r="A5419" s="75">
        <f t="shared" si="5764"/>
        <v>14.753424657532554</v>
      </c>
      <c r="B5419" s="34">
        <f t="shared" si="5782"/>
        <v>5384.9999999993825</v>
      </c>
      <c r="C5419">
        <f t="shared" si="5765"/>
        <v>20</v>
      </c>
      <c r="D5419" s="35">
        <f t="shared" si="5725"/>
        <v>3000</v>
      </c>
      <c r="E5419" s="27">
        <v>0</v>
      </c>
      <c r="F5419" s="64">
        <f t="shared" si="5766"/>
        <v>0.96267801959344901</v>
      </c>
      <c r="G5419" s="34">
        <v>0</v>
      </c>
      <c r="H5419" s="34">
        <f t="shared" si="5726"/>
        <v>1</v>
      </c>
      <c r="I5419" s="34">
        <f t="shared" si="5767"/>
        <v>12793.990880396937</v>
      </c>
      <c r="J5419" s="34">
        <f t="shared" si="5727"/>
        <v>216036.24511874359</v>
      </c>
      <c r="K5419" s="34">
        <f t="shared" si="5728"/>
        <v>189437.82138966332</v>
      </c>
      <c r="L5419" s="36">
        <f t="shared" si="5779"/>
        <v>24285.604582378426</v>
      </c>
      <c r="M5419" s="34">
        <f t="shared" si="5729"/>
        <v>149.95224105927213</v>
      </c>
      <c r="N5419" s="34">
        <f t="shared" si="5768"/>
        <v>2532.0573860359646</v>
      </c>
      <c r="O5419" s="34">
        <f t="shared" si="5730"/>
        <v>13.261852397919354</v>
      </c>
      <c r="P5419">
        <f t="shared" si="5783"/>
        <v>920.20600961639025</v>
      </c>
      <c r="Q5419" s="36">
        <f t="shared" si="5731"/>
        <v>1989.8016057575758</v>
      </c>
      <c r="R5419" s="34">
        <f t="shared" si="5732"/>
        <v>1269.8098362398994</v>
      </c>
      <c r="S5419" s="34">
        <f t="shared" si="5733"/>
        <v>154.74451186202486</v>
      </c>
      <c r="T5419" s="36">
        <f t="shared" si="5769"/>
        <v>8.3509638950401478E-6</v>
      </c>
      <c r="U5419" s="36">
        <f t="shared" si="5734"/>
        <v>27368.126294198686</v>
      </c>
      <c r="V5419" s="36">
        <f t="shared" si="5735"/>
        <v>1.9813384189962341E-2</v>
      </c>
      <c r="W5419" s="68">
        <f t="shared" si="5736"/>
        <v>69.387441663938361</v>
      </c>
      <c r="X5419">
        <f t="shared" si="5737"/>
        <v>8.4536371902199718</v>
      </c>
      <c r="Y5419">
        <f t="shared" si="5738"/>
        <v>5.4790819485161157E-3</v>
      </c>
      <c r="Z5419" s="34">
        <f t="shared" si="5739"/>
        <v>1.6980387444359678E-3</v>
      </c>
      <c r="AA5419" s="36">
        <f t="shared" si="5740"/>
        <v>2.8554712084535085E-4</v>
      </c>
      <c r="AB5419" s="34">
        <f t="shared" si="5741"/>
        <v>1.9253560391868981E-3</v>
      </c>
      <c r="AC5419" s="36">
        <f t="shared" si="5742"/>
        <v>319.85397095742223</v>
      </c>
      <c r="AD5419" s="34">
        <f t="shared" si="5743"/>
        <v>0</v>
      </c>
      <c r="AE5419">
        <f t="shared" si="5770"/>
        <v>166127.18086806458</v>
      </c>
      <c r="AF5419" s="36">
        <f t="shared" si="5784"/>
        <v>0</v>
      </c>
      <c r="AG5419" s="34">
        <f t="shared" si="5744"/>
        <v>594.99711332173842</v>
      </c>
      <c r="AH5419">
        <f t="shared" si="5780"/>
        <v>4.461881012913409</v>
      </c>
      <c r="AI5419" s="29">
        <f t="shared" si="5771"/>
        <v>594.99711332173842</v>
      </c>
      <c r="AJ5419">
        <f t="shared" si="5772"/>
        <v>34141.061102160231</v>
      </c>
      <c r="AK5419" s="36">
        <f t="shared" si="5785"/>
        <v>-1.1228809068837461E-35</v>
      </c>
      <c r="AL5419" s="36">
        <f t="shared" si="5773"/>
        <v>-7.0074351528911117E-5</v>
      </c>
      <c r="AM5419" s="36">
        <f t="shared" si="5774"/>
        <v>-5.8020487684199973E-5</v>
      </c>
      <c r="AN5419" s="37">
        <f t="shared" si="5786"/>
        <v>2.3255575175919923E-34</v>
      </c>
      <c r="AO5419" s="36">
        <f t="shared" si="5787"/>
        <v>0.12373333581796225</v>
      </c>
      <c r="AP5419" s="36">
        <f t="shared" si="5788"/>
        <v>3.0076806832237422E-2</v>
      </c>
      <c r="AQ5419" s="74">
        <f t="shared" si="5745"/>
        <v>6.7262765099413188E-34</v>
      </c>
      <c r="AR5419" s="73">
        <f t="shared" si="5746"/>
        <v>1.069277657463529E-35</v>
      </c>
      <c r="AS5419" s="72">
        <f t="shared" si="5789"/>
        <v>1.894349748488915E-3</v>
      </c>
      <c r="AT5419" s="37">
        <f t="shared" si="5747"/>
        <v>1.8408562714109467E-29</v>
      </c>
      <c r="AU5419" s="37">
        <f t="shared" si="5748"/>
        <v>4.5100845884008285</v>
      </c>
      <c r="AV5419" s="34">
        <f t="shared" si="5749"/>
        <v>4.6901034442404486</v>
      </c>
      <c r="AW5419" s="34">
        <f t="shared" si="5750"/>
        <v>6.5253432485771699</v>
      </c>
      <c r="AX5419" s="37">
        <f t="shared" si="5751"/>
        <v>260.8402412292599</v>
      </c>
      <c r="AY5419" s="7">
        <f t="shared" si="5752"/>
        <v>341.44312958601586</v>
      </c>
      <c r="AZ5419" s="37">
        <f t="shared" si="5753"/>
        <v>330.22768289319828</v>
      </c>
      <c r="BA5419" s="2">
        <f>BE5419*'mass balance'!$B$17+BF5419*'mass balance'!$C$17+BG5419*'mass balance'!$D$17+BH5419*'mass balance'!$E$17</f>
        <v>2.6090403251527628E-3</v>
      </c>
      <c r="BB5419" s="2">
        <f>BE5419*'mass balance'!$B$18+BF5419*'mass balance'!$C$18+BG5419*'mass balance'!$D$18+BH5419*'mass balance'!$E$18</f>
        <v>2.6491794070781908E-3</v>
      </c>
      <c r="BC5419" s="2">
        <f>BE5419*'mass balance'!$B$19+BF5419*'mass balance'!$C$19+BG5419*'mass balance'!$D$19+BH5419*'mass balance'!$E$19</f>
        <v>-3.3114742588477375E-3</v>
      </c>
      <c r="BD5419" s="2">
        <f>BE5419*'mass balance'!$B$20+BF5419*'mass balance'!$C$20+BG5419*'mass balance'!$D$20+BH5419*'mass balance'!$E$20</f>
        <v>1.2041724577628139E-4</v>
      </c>
      <c r="BE5419" s="2">
        <f>N5419*'mass balance'!$H$11+R5419*'mass balance'!$I$11+S5419*'mass balance'!$J$11</f>
        <v>-6.0287080619903909E-3</v>
      </c>
      <c r="BF5419" s="2">
        <f>N5419*'mass balance'!$H$12+R5419*'mass balance'!$I$12+S5419*'mass balance'!$J$12</f>
        <v>2.4870356723802095E-4</v>
      </c>
      <c r="BG5419" s="2">
        <f>N5419*'mass balance'!$H$13+R5419*'mass balance'!$I$13+S5419*'mass balance'!$J$13</f>
        <v>1.9094879964380008E-3</v>
      </c>
      <c r="BH5419" s="2">
        <f>N5419*'mass balance'!$H$14+R5419*'mass balance'!$I$14+S5419*'mass balance'!$J$14</f>
        <v>6.5938994428019898E-4</v>
      </c>
      <c r="BI5419" s="36">
        <f t="shared" si="5754"/>
        <v>6.4767575960678318E-26</v>
      </c>
      <c r="BJ5419" s="36">
        <f t="shared" si="5755"/>
        <v>2.5927802708436222E-29</v>
      </c>
      <c r="BK5419" s="36">
        <f t="shared" si="5756"/>
        <v>1.468800790235944E-25</v>
      </c>
      <c r="BL5419" s="36">
        <f t="shared" si="5757"/>
        <v>8.387805764600813E-26</v>
      </c>
      <c r="BM5419" s="36">
        <f t="shared" si="5790"/>
        <v>2.2063616397556838E-22</v>
      </c>
      <c r="BN5419" s="36">
        <f t="shared" ca="1" si="5758"/>
        <v>0.39109765068605407</v>
      </c>
      <c r="BO5419" s="36">
        <f t="shared" ca="1" si="5775"/>
        <v>1</v>
      </c>
      <c r="BP5419" s="36">
        <f t="shared" si="5791"/>
        <v>-2.2063616397556838E-22</v>
      </c>
      <c r="BQ5419" s="36">
        <f t="shared" si="5792"/>
        <v>1</v>
      </c>
      <c r="BR5419" s="2">
        <f t="shared" si="5781"/>
        <v>-5</v>
      </c>
      <c r="BS5419">
        <v>0</v>
      </c>
      <c r="BT5419" s="37">
        <f t="shared" si="5776"/>
        <v>3.3197529444948568</v>
      </c>
      <c r="BU5419" s="34">
        <f t="shared" si="5759"/>
        <v>-5</v>
      </c>
      <c r="BV5419" s="34">
        <f t="shared" si="5760"/>
        <v>-5</v>
      </c>
      <c r="BW5419" s="34">
        <f t="shared" si="5761"/>
        <v>-5</v>
      </c>
      <c r="BX5419" s="34">
        <f t="shared" si="5762"/>
        <v>-5</v>
      </c>
      <c r="BY5419" s="34">
        <f t="shared" si="5763"/>
        <v>58.047171473607811</v>
      </c>
      <c r="BZ5419" s="36">
        <f t="shared" si="5777"/>
        <v>3.3114742588477375E-3</v>
      </c>
      <c r="CA5419" s="34">
        <f t="shared" si="5778"/>
        <v>1.0052921412916574E-2</v>
      </c>
    </row>
    <row r="5420" spans="1:79" ht="13.2" x14ac:dyDescent="0.25">
      <c r="A5420" s="75">
        <f t="shared" si="5764"/>
        <v>14.75616438355995</v>
      </c>
      <c r="B5420" s="34">
        <f t="shared" si="5782"/>
        <v>5385.9999999993815</v>
      </c>
      <c r="C5420">
        <f t="shared" si="5765"/>
        <v>20</v>
      </c>
      <c r="D5420" s="35">
        <f t="shared" si="5725"/>
        <v>3000</v>
      </c>
      <c r="E5420" s="27">
        <v>0</v>
      </c>
      <c r="F5420" s="64">
        <f t="shared" si="5766"/>
        <v>0.96267801959344901</v>
      </c>
      <c r="G5420" s="34">
        <v>0</v>
      </c>
      <c r="H5420" s="34">
        <f t="shared" si="5726"/>
        <v>1</v>
      </c>
      <c r="I5420" s="34">
        <f t="shared" si="5767"/>
        <v>12793.990880396937</v>
      </c>
      <c r="J5420" s="34">
        <f t="shared" si="5727"/>
        <v>216077.3688469663</v>
      </c>
      <c r="K5420" s="34">
        <f t="shared" si="5728"/>
        <v>189473.88195661889</v>
      </c>
      <c r="L5420" s="36">
        <f t="shared" si="5779"/>
        <v>24292.539266844913</v>
      </c>
      <c r="M5420" s="34">
        <f t="shared" si="5729"/>
        <v>149.95224105927213</v>
      </c>
      <c r="N5420" s="34">
        <f t="shared" si="5768"/>
        <v>2532.5393775634993</v>
      </c>
      <c r="O5420" s="34">
        <f t="shared" si="5730"/>
        <v>13.261852397919354</v>
      </c>
      <c r="P5420">
        <f t="shared" si="5783"/>
        <v>920.46877179302078</v>
      </c>
      <c r="Q5420" s="36">
        <f t="shared" si="5731"/>
        <v>1990.2864752277746</v>
      </c>
      <c r="R5420" s="34">
        <f t="shared" si="5732"/>
        <v>1270.0837448383456</v>
      </c>
      <c r="S5420" s="34">
        <f t="shared" si="5733"/>
        <v>154.74369071927993</v>
      </c>
      <c r="T5420" s="36">
        <f t="shared" si="5769"/>
        <v>8.3390353953224111E-6</v>
      </c>
      <c r="U5420" s="36">
        <f t="shared" si="5734"/>
        <v>27368.126302549648</v>
      </c>
      <c r="V5420" s="36">
        <f t="shared" si="5735"/>
        <v>1.9813279051392414E-2</v>
      </c>
      <c r="W5420" s="68">
        <f t="shared" si="5736"/>
        <v>69.40725504812832</v>
      </c>
      <c r="X5420">
        <f t="shared" si="5737"/>
        <v>8.4544417508982832</v>
      </c>
      <c r="Y5420">
        <f t="shared" si="5738"/>
        <v>5.4790819485161157E-3</v>
      </c>
      <c r="Z5420" s="34">
        <f t="shared" si="5739"/>
        <v>1.6980387444359678E-3</v>
      </c>
      <c r="AA5420" s="36">
        <f t="shared" si="5740"/>
        <v>2.8546409215655493E-4</v>
      </c>
      <c r="AB5420" s="34">
        <f t="shared" si="5741"/>
        <v>1.9253560391868981E-3</v>
      </c>
      <c r="AC5420" s="36">
        <f t="shared" si="5742"/>
        <v>319.85397095742223</v>
      </c>
      <c r="AD5420" s="34">
        <f t="shared" si="5743"/>
        <v>0</v>
      </c>
      <c r="AE5420">
        <f t="shared" si="5770"/>
        <v>166127.18086806458</v>
      </c>
      <c r="AF5420" s="36">
        <f t="shared" si="5784"/>
        <v>0</v>
      </c>
      <c r="AG5420" s="34">
        <f t="shared" si="5744"/>
        <v>595.22004175805171</v>
      </c>
      <c r="AH5420">
        <f t="shared" si="5780"/>
        <v>4.4617153985809637</v>
      </c>
      <c r="AI5420" s="29">
        <f t="shared" si="5771"/>
        <v>595.22004175805171</v>
      </c>
      <c r="AJ5420">
        <f t="shared" si="5772"/>
        <v>34736.281143918284</v>
      </c>
      <c r="AK5420" s="36">
        <f t="shared" si="5785"/>
        <v>-1.069277657463529E-35</v>
      </c>
      <c r="AL5420" s="36">
        <f t="shared" si="5773"/>
        <v>-7.0034666065735526E-5</v>
      </c>
      <c r="AM5420" s="36">
        <f t="shared" si="5774"/>
        <v>-5.7908561673906077E-5</v>
      </c>
      <c r="AN5420" s="37">
        <f t="shared" si="5786"/>
        <v>2.2132694269036176E-34</v>
      </c>
      <c r="AO5420" s="36">
        <f t="shared" si="5787"/>
        <v>0.12366326146643335</v>
      </c>
      <c r="AP5420" s="36">
        <f t="shared" si="5788"/>
        <v>3.0018786344553221E-2</v>
      </c>
      <c r="AQ5420" s="74">
        <f t="shared" si="5745"/>
        <v>6.4123909436766106E-34</v>
      </c>
      <c r="AR5420" s="73">
        <f t="shared" si="5746"/>
        <v>1.0182036132543833E-35</v>
      </c>
      <c r="AS5420" s="72">
        <f t="shared" si="5789"/>
        <v>1.8911330688763746E-3</v>
      </c>
      <c r="AT5420" s="37">
        <f t="shared" si="5747"/>
        <v>1.7549516535574049E-29</v>
      </c>
      <c r="AU5420" s="37">
        <f t="shared" si="5748"/>
        <v>4.5013842862452309</v>
      </c>
      <c r="AV5420" s="34">
        <f t="shared" si="5749"/>
        <v>4.7718606571130637</v>
      </c>
      <c r="AW5420" s="34">
        <f t="shared" si="5750"/>
        <v>6.527206541554329</v>
      </c>
      <c r="AX5420" s="37">
        <f t="shared" si="5751"/>
        <v>260.9147234887576</v>
      </c>
      <c r="AY5420" s="7">
        <f t="shared" si="5752"/>
        <v>341.62104573555331</v>
      </c>
      <c r="AZ5420" s="37">
        <f t="shared" si="5753"/>
        <v>330.32197853688592</v>
      </c>
      <c r="BA5420" s="2">
        <f>BE5420*'mass balance'!$B$17+BF5420*'mass balance'!$C$17+BG5420*'mass balance'!$D$17+BH5420*'mass balance'!$E$17</f>
        <v>2.6095791918455181E-3</v>
      </c>
      <c r="BB5420" s="2">
        <f>BE5420*'mass balance'!$B$18+BF5420*'mass balance'!$C$18+BG5420*'mass balance'!$D$18+BH5420*'mass balance'!$E$18</f>
        <v>2.649726564027757E-3</v>
      </c>
      <c r="BC5420" s="2">
        <f>BE5420*'mass balance'!$B$19+BF5420*'mass balance'!$C$19+BG5420*'mass balance'!$D$19+BH5420*'mass balance'!$E$19</f>
        <v>-3.3121582050346953E-3</v>
      </c>
      <c r="BD5420" s="2">
        <f>BE5420*'mass balance'!$B$20+BF5420*'mass balance'!$C$20+BG5420*'mass balance'!$D$20+BH5420*'mass balance'!$E$20</f>
        <v>1.2044211654671623E-4</v>
      </c>
      <c r="BE5420" s="2">
        <f>N5420*'mass balance'!$H$11+R5420*'mass balance'!$I$11+S5420*'mass balance'!$J$11</f>
        <v>-6.0298556608654741E-3</v>
      </c>
      <c r="BF5420" s="2">
        <f>N5420*'mass balance'!$H$12+R5420*'mass balance'!$I$12+S5420*'mass balance'!$J$12</f>
        <v>2.4870224750701776E-4</v>
      </c>
      <c r="BG5420" s="2">
        <f>N5420*'mass balance'!$H$13+R5420*'mass balance'!$I$13+S5420*'mass balance'!$J$13</f>
        <v>1.9098481758721962E-3</v>
      </c>
      <c r="BH5420" s="2">
        <f>N5420*'mass balance'!$H$14+R5420*'mass balance'!$I$14+S5420*'mass balance'!$J$14</f>
        <v>6.5951546290716123E-4</v>
      </c>
      <c r="BI5420" s="36">
        <f t="shared" si="5754"/>
        <v>6.4767575960678318E-26</v>
      </c>
      <c r="BJ5420" s="36">
        <f t="shared" si="5755"/>
        <v>2.5929757825735386E-29</v>
      </c>
      <c r="BK5420" s="36">
        <f t="shared" si="5756"/>
        <v>1.4690600682630284E-25</v>
      </c>
      <c r="BL5420" s="36">
        <f t="shared" si="5757"/>
        <v>8.3898360406534658E-26</v>
      </c>
      <c r="BM5420" s="36">
        <f t="shared" si="5790"/>
        <v>2.2072004203321438E-22</v>
      </c>
      <c r="BN5420" s="36">
        <f t="shared" ca="1" si="5758"/>
        <v>0.69421015858244883</v>
      </c>
      <c r="BO5420" s="36">
        <f t="shared" ca="1" si="5775"/>
        <v>1</v>
      </c>
      <c r="BP5420" s="36">
        <f t="shared" si="5791"/>
        <v>-2.2072004203321438E-22</v>
      </c>
      <c r="BQ5420" s="36">
        <f t="shared" si="5792"/>
        <v>1</v>
      </c>
      <c r="BR5420" s="2">
        <f t="shared" si="5781"/>
        <v>-5</v>
      </c>
      <c r="BS5420">
        <v>0</v>
      </c>
      <c r="BT5420" s="37">
        <f t="shared" si="5776"/>
        <v>3.3204386005472819</v>
      </c>
      <c r="BU5420" s="34">
        <f t="shared" si="5759"/>
        <v>-5</v>
      </c>
      <c r="BV5420" s="34">
        <f t="shared" si="5760"/>
        <v>-5</v>
      </c>
      <c r="BW5420" s="34">
        <f t="shared" si="5761"/>
        <v>-5</v>
      </c>
      <c r="BX5420" s="34">
        <f t="shared" si="5762"/>
        <v>-5</v>
      </c>
      <c r="BY5420" s="34">
        <f t="shared" si="5763"/>
        <v>58.058221082910478</v>
      </c>
      <c r="BZ5420" s="36">
        <f t="shared" si="5777"/>
        <v>3.3121582050346953E-3</v>
      </c>
      <c r="CA5420" s="34">
        <f t="shared" si="5778"/>
        <v>1.0052127367529981E-2</v>
      </c>
    </row>
    <row r="5421" spans="1:79" ht="13.2" x14ac:dyDescent="0.25">
      <c r="A5421" s="75">
        <f t="shared" si="5764"/>
        <v>14.758904109587347</v>
      </c>
      <c r="B5421" s="34">
        <f t="shared" si="5782"/>
        <v>5386.9999999993815</v>
      </c>
      <c r="C5421">
        <f t="shared" si="5765"/>
        <v>20</v>
      </c>
      <c r="D5421" s="35">
        <f t="shared" si="5725"/>
        <v>3000</v>
      </c>
      <c r="E5421" s="27">
        <v>0</v>
      </c>
      <c r="F5421" s="64">
        <f t="shared" si="5766"/>
        <v>0.96267801959344901</v>
      </c>
      <c r="G5421" s="34">
        <v>0</v>
      </c>
      <c r="H5421" s="34">
        <f t="shared" si="5726"/>
        <v>1</v>
      </c>
      <c r="I5421" s="34">
        <f t="shared" si="5767"/>
        <v>12793.990880396937</v>
      </c>
      <c r="J5421" s="34">
        <f t="shared" si="5727"/>
        <v>216118.48844404906</v>
      </c>
      <c r="K5421" s="34">
        <f t="shared" si="5728"/>
        <v>189509.93890106122</v>
      </c>
      <c r="L5421" s="36">
        <f t="shared" si="5779"/>
        <v>24299.473914512899</v>
      </c>
      <c r="M5421" s="34">
        <f t="shared" si="5729"/>
        <v>149.95224105927213</v>
      </c>
      <c r="N5421" s="34">
        <f t="shared" si="5768"/>
        <v>2533.0213206719209</v>
      </c>
      <c r="O5421" s="34">
        <f t="shared" si="5730"/>
        <v>13.261852397919354</v>
      </c>
      <c r="P5421">
        <f t="shared" si="5783"/>
        <v>920.73153257531908</v>
      </c>
      <c r="Q5421" s="36">
        <f t="shared" si="5731"/>
        <v>1990.7713262726852</v>
      </c>
      <c r="R5421" s="34">
        <f t="shared" si="5732"/>
        <v>1270.3576516188898</v>
      </c>
      <c r="S5421" s="34">
        <f t="shared" si="5733"/>
        <v>154.74286101697362</v>
      </c>
      <c r="T5421" s="36">
        <f t="shared" si="5769"/>
        <v>8.3271252257590734E-6</v>
      </c>
      <c r="U5421" s="36">
        <f t="shared" si="5734"/>
        <v>27368.126310888685</v>
      </c>
      <c r="V5421" s="36">
        <f t="shared" si="5735"/>
        <v>1.981317281686194E-2</v>
      </c>
      <c r="W5421" s="68">
        <f t="shared" si="5736"/>
        <v>69.427068327179711</v>
      </c>
      <c r="X5421">
        <f t="shared" si="5737"/>
        <v>8.4552461542067547</v>
      </c>
      <c r="Y5421">
        <f t="shared" si="5738"/>
        <v>5.4790819485161157E-3</v>
      </c>
      <c r="Z5421" s="34">
        <f t="shared" si="5739"/>
        <v>1.6980387444359678E-3</v>
      </c>
      <c r="AA5421" s="36">
        <f t="shared" si="5740"/>
        <v>2.8538109550429287E-4</v>
      </c>
      <c r="AB5421" s="34">
        <f t="shared" si="5741"/>
        <v>1.9253560391868981E-3</v>
      </c>
      <c r="AC5421" s="36">
        <f t="shared" si="5742"/>
        <v>319.85397095742223</v>
      </c>
      <c r="AD5421" s="34">
        <f t="shared" si="5743"/>
        <v>0</v>
      </c>
      <c r="AE5421">
        <f t="shared" si="5770"/>
        <v>166127.18086806458</v>
      </c>
      <c r="AF5421" s="36">
        <f t="shared" si="5784"/>
        <v>0</v>
      </c>
      <c r="AG5421" s="34">
        <f t="shared" si="5744"/>
        <v>595.44296172297027</v>
      </c>
      <c r="AH5421">
        <f t="shared" si="5780"/>
        <v>4.461549593570453</v>
      </c>
      <c r="AI5421" s="29">
        <f t="shared" si="5771"/>
        <v>595.44296172297027</v>
      </c>
      <c r="AJ5421">
        <f t="shared" si="5772"/>
        <v>35331.724105641253</v>
      </c>
      <c r="AK5421" s="36">
        <f t="shared" si="5785"/>
        <v>-1.0182036132543833E-35</v>
      </c>
      <c r="AL5421" s="36">
        <f t="shared" si="5773"/>
        <v>-6.9995003077773086E-5</v>
      </c>
      <c r="AM5421" s="36">
        <f t="shared" si="5774"/>
        <v>-5.7796851577546733E-5</v>
      </c>
      <c r="AN5421" s="37">
        <f t="shared" si="5786"/>
        <v>2.1063416611572647E-34</v>
      </c>
      <c r="AO5421" s="36">
        <f t="shared" si="5787"/>
        <v>0.12359322680036761</v>
      </c>
      <c r="AP5421" s="36">
        <f t="shared" si="5788"/>
        <v>2.9960877782879314E-2</v>
      </c>
      <c r="AQ5421" s="74">
        <f t="shared" si="5745"/>
        <v>6.112974731999598E-34</v>
      </c>
      <c r="AR5421" s="73">
        <f t="shared" si="5746"/>
        <v>9.6954085324636552E-36</v>
      </c>
      <c r="AS5421" s="72">
        <f t="shared" si="5789"/>
        <v>1.8879218513110283E-3</v>
      </c>
      <c r="AT5421" s="37">
        <f t="shared" si="5747"/>
        <v>1.6730070278476088E-29</v>
      </c>
      <c r="AU5421" s="37">
        <f t="shared" si="5748"/>
        <v>4.4927007676457098</v>
      </c>
      <c r="AV5421" s="34">
        <f t="shared" si="5749"/>
        <v>4.8536484894259324</v>
      </c>
      <c r="AW5421" s="34">
        <f t="shared" si="5750"/>
        <v>6.529069824644032</v>
      </c>
      <c r="AX5421" s="37">
        <f t="shared" si="5751"/>
        <v>260.98920535295173</v>
      </c>
      <c r="AY5421" s="7">
        <f t="shared" si="5752"/>
        <v>341.7989919942014</v>
      </c>
      <c r="AZ5421" s="37">
        <f t="shared" si="5753"/>
        <v>330.41627368013144</v>
      </c>
      <c r="BA5421" s="2">
        <f>BE5421*'mass balance'!$B$17+BF5421*'mass balance'!$C$17+BG5421*'mass balance'!$D$17+BH5421*'mass balance'!$E$17</f>
        <v>2.6101180395838005E-3</v>
      </c>
      <c r="BB5421" s="2">
        <f>BE5421*'mass balance'!$B$18+BF5421*'mass balance'!$C$18+BG5421*'mass balance'!$D$18+BH5421*'mass balance'!$E$18</f>
        <v>2.6502737017312429E-3</v>
      </c>
      <c r="BC5421" s="2">
        <f>BE5421*'mass balance'!$B$19+BF5421*'mass balance'!$C$19+BG5421*'mass balance'!$D$19+BH5421*'mass balance'!$E$19</f>
        <v>-3.3128421271640552E-3</v>
      </c>
      <c r="BD5421" s="2">
        <f>BE5421*'mass balance'!$B$20+BF5421*'mass balance'!$C$20+BG5421*'mass balance'!$D$20+BH5421*'mass balance'!$E$20</f>
        <v>1.2046698644232924E-4</v>
      </c>
      <c r="BE5421" s="2">
        <f>N5421*'mass balance'!$H$11+R5421*'mass balance'!$I$11+S5421*'mass balance'!$J$11</f>
        <v>-6.0310031444569543E-3</v>
      </c>
      <c r="BF5421" s="2">
        <f>N5421*'mass balance'!$H$12+R5421*'mass balance'!$I$12+S5421*'mass balance'!$J$12</f>
        <v>2.4870091401918778E-4</v>
      </c>
      <c r="BG5421" s="2">
        <f>N5421*'mass balance'!$H$13+R5421*'mass balance'!$I$13+S5421*'mass balance'!$J$13</f>
        <v>1.9102082897173407E-3</v>
      </c>
      <c r="BH5421" s="2">
        <f>N5421*'mass balance'!$H$14+R5421*'mass balance'!$I$14+S5421*'mass balance'!$J$14</f>
        <v>6.5964096892497928E-4</v>
      </c>
      <c r="BI5421" s="36">
        <f t="shared" si="5754"/>
        <v>6.4767575960678318E-26</v>
      </c>
      <c r="BJ5421" s="36">
        <f t="shared" si="5755"/>
        <v>2.5931713079880138E-29</v>
      </c>
      <c r="BK5421" s="36">
        <f t="shared" si="5756"/>
        <v>1.4693193658412857E-25</v>
      </c>
      <c r="BL5421" s="36">
        <f t="shared" si="5757"/>
        <v>8.3918666182932452E-26</v>
      </c>
      <c r="BM5421" s="36">
        <f t="shared" si="5790"/>
        <v>2.2080394039362091E-22</v>
      </c>
      <c r="BN5421" s="36">
        <f t="shared" ca="1" si="5758"/>
        <v>0.71526242110331417</v>
      </c>
      <c r="BO5421" s="36">
        <f t="shared" ca="1" si="5775"/>
        <v>1</v>
      </c>
      <c r="BP5421" s="36">
        <f t="shared" si="5791"/>
        <v>-2.2080394039362091E-22</v>
      </c>
      <c r="BQ5421" s="36">
        <f t="shared" si="5792"/>
        <v>1</v>
      </c>
      <c r="BR5421" s="2">
        <f t="shared" si="5781"/>
        <v>-5</v>
      </c>
      <c r="BS5421">
        <v>0</v>
      </c>
      <c r="BT5421" s="37">
        <f t="shared" si="5776"/>
        <v>3.3211242324819654</v>
      </c>
      <c r="BU5421" s="34">
        <f t="shared" si="5759"/>
        <v>-5</v>
      </c>
      <c r="BV5421" s="34">
        <f t="shared" si="5760"/>
        <v>-5</v>
      </c>
      <c r="BW5421" s="34">
        <f t="shared" si="5761"/>
        <v>-5</v>
      </c>
      <c r="BX5421" s="34">
        <f t="shared" si="5762"/>
        <v>-5</v>
      </c>
      <c r="BY5421" s="34">
        <f t="shared" si="5763"/>
        <v>58.06926958220965</v>
      </c>
      <c r="BZ5421" s="36">
        <f t="shared" si="5777"/>
        <v>3.3128421271640552E-3</v>
      </c>
      <c r="CA5421" s="34">
        <f t="shared" si="5778"/>
        <v>1.0051333717591256E-2</v>
      </c>
    </row>
    <row r="5422" spans="1:79" ht="13.2" x14ac:dyDescent="0.25">
      <c r="A5422" s="75">
        <f t="shared" si="5764"/>
        <v>14.761643835614743</v>
      </c>
      <c r="B5422" s="34">
        <f t="shared" si="5782"/>
        <v>5387.9999999993815</v>
      </c>
      <c r="C5422">
        <f t="shared" si="5765"/>
        <v>20</v>
      </c>
      <c r="D5422" s="35">
        <f t="shared" si="5725"/>
        <v>3000</v>
      </c>
      <c r="E5422" s="27">
        <v>0</v>
      </c>
      <c r="F5422" s="64">
        <f t="shared" si="5766"/>
        <v>0.96267801959344901</v>
      </c>
      <c r="G5422" s="34">
        <v>0</v>
      </c>
      <c r="H5422" s="34">
        <f t="shared" si="5726"/>
        <v>1</v>
      </c>
      <c r="I5422" s="34">
        <f t="shared" si="5767"/>
        <v>12793.990880396937</v>
      </c>
      <c r="J5422" s="34">
        <f t="shared" si="5727"/>
        <v>216159.60390926854</v>
      </c>
      <c r="K5422" s="34">
        <f t="shared" si="5728"/>
        <v>189545.99222235606</v>
      </c>
      <c r="L5422" s="36">
        <f t="shared" si="5779"/>
        <v>24306.408524998802</v>
      </c>
      <c r="M5422" s="34">
        <f t="shared" si="5729"/>
        <v>149.95224105927213</v>
      </c>
      <c r="N5422" s="34">
        <f t="shared" si="5768"/>
        <v>2533.5032153527513</v>
      </c>
      <c r="O5422" s="34">
        <f t="shared" si="5730"/>
        <v>13.261852397919354</v>
      </c>
      <c r="P5422">
        <f t="shared" si="5783"/>
        <v>920.99429194875086</v>
      </c>
      <c r="Q5422" s="36">
        <f t="shared" si="5731"/>
        <v>1991.2561588717729</v>
      </c>
      <c r="R5422" s="34">
        <f t="shared" si="5732"/>
        <v>1270.6315565665259</v>
      </c>
      <c r="S5422" s="34">
        <f t="shared" si="5733"/>
        <v>154.74202275854691</v>
      </c>
      <c r="T5422" s="36">
        <f t="shared" si="5769"/>
        <v>8.3152333527654869E-6</v>
      </c>
      <c r="U5422" s="36">
        <f t="shared" si="5734"/>
        <v>27368.126319215811</v>
      </c>
      <c r="V5422" s="36">
        <f t="shared" si="5735"/>
        <v>1.9813065486811544E-2</v>
      </c>
      <c r="W5422" s="68">
        <f t="shared" si="5736"/>
        <v>69.446881499996579</v>
      </c>
      <c r="X5422">
        <f t="shared" si="5737"/>
        <v>8.4560504001761565</v>
      </c>
      <c r="Y5422">
        <f t="shared" si="5738"/>
        <v>5.4790819485161157E-3</v>
      </c>
      <c r="Z5422" s="34">
        <f t="shared" si="5739"/>
        <v>1.6980387444359678E-3</v>
      </c>
      <c r="AA5422" s="36">
        <f t="shared" si="5740"/>
        <v>2.8529813087161472E-4</v>
      </c>
      <c r="AB5422" s="34">
        <f t="shared" si="5741"/>
        <v>1.9253560391868981E-3</v>
      </c>
      <c r="AC5422" s="36">
        <f t="shared" si="5742"/>
        <v>319.85397095742223</v>
      </c>
      <c r="AD5422" s="34">
        <f t="shared" si="5743"/>
        <v>0</v>
      </c>
      <c r="AE5422">
        <f t="shared" si="5770"/>
        <v>166127.18086806458</v>
      </c>
      <c r="AF5422" s="36">
        <f t="shared" si="5784"/>
        <v>0</v>
      </c>
      <c r="AG5422" s="34">
        <f t="shared" si="5744"/>
        <v>595.66587320705275</v>
      </c>
      <c r="AH5422">
        <f t="shared" si="5780"/>
        <v>4.4613835979744181</v>
      </c>
      <c r="AI5422" s="29">
        <f t="shared" si="5771"/>
        <v>595.66587320705275</v>
      </c>
      <c r="AJ5422">
        <f t="shared" si="5772"/>
        <v>35927.389978848303</v>
      </c>
      <c r="AK5422" s="36">
        <f t="shared" si="5785"/>
        <v>-9.6954085324636552E-36</v>
      </c>
      <c r="AL5422" s="36">
        <f t="shared" si="5773"/>
        <v>-6.9955362552295332E-5</v>
      </c>
      <c r="AM5422" s="36">
        <f t="shared" si="5774"/>
        <v>-5.7685356978607252E-5</v>
      </c>
      <c r="AN5422" s="37">
        <f t="shared" si="5786"/>
        <v>2.0045212998318262E-34</v>
      </c>
      <c r="AO5422" s="36">
        <f t="shared" si="5787"/>
        <v>0.12352323179728983</v>
      </c>
      <c r="AP5422" s="36">
        <f t="shared" si="5788"/>
        <v>2.9903080931301767E-2</v>
      </c>
      <c r="AQ5422" s="74">
        <f t="shared" si="5745"/>
        <v>5.8273691978800305E-34</v>
      </c>
      <c r="AR5422" s="73">
        <f t="shared" si="5746"/>
        <v>9.2317688748858777E-36</v>
      </c>
      <c r="AS5422" s="72">
        <f t="shared" si="5789"/>
        <v>1.8847160865181083E-3</v>
      </c>
      <c r="AT5422" s="37">
        <f t="shared" si="5747"/>
        <v>1.5948421266787948E-29</v>
      </c>
      <c r="AU5422" s="37">
        <f t="shared" si="5748"/>
        <v>4.4840340002254866</v>
      </c>
      <c r="AV5422" s="34">
        <f t="shared" si="5749"/>
        <v>4.9354669400141731</v>
      </c>
      <c r="AW5422" s="34">
        <f t="shared" si="5750"/>
        <v>6.5309330977432127</v>
      </c>
      <c r="AX5422" s="37">
        <f t="shared" si="5751"/>
        <v>261.06368681772233</v>
      </c>
      <c r="AY5422" s="7">
        <f t="shared" si="5752"/>
        <v>341.97696835547634</v>
      </c>
      <c r="AZ5422" s="37">
        <f t="shared" si="5753"/>
        <v>330.51056831771893</v>
      </c>
      <c r="BA5422" s="2">
        <f>BE5422*'mass balance'!$B$17+BF5422*'mass balance'!$C$17+BG5422*'mass balance'!$D$17+BH5422*'mass balance'!$E$17</f>
        <v>2.6106568683441846E-3</v>
      </c>
      <c r="BB5422" s="2">
        <f>BE5422*'mass balance'!$B$18+BF5422*'mass balance'!$C$18+BG5422*'mass balance'!$D$18+BH5422*'mass balance'!$E$18</f>
        <v>2.6508208201648648E-3</v>
      </c>
      <c r="BC5422" s="2">
        <f>BE5422*'mass balance'!$B$19+BF5422*'mass balance'!$C$19+BG5422*'mass balance'!$D$19+BH5422*'mass balance'!$E$19</f>
        <v>-3.3135260252060822E-3</v>
      </c>
      <c r="BD5422" s="2">
        <f>BE5422*'mass balance'!$B$20+BF5422*'mass balance'!$C$20+BG5422*'mass balance'!$D$20+BH5422*'mass balance'!$E$20</f>
        <v>1.2049185546203934E-4</v>
      </c>
      <c r="BE5422" s="2">
        <f>N5422*'mass balance'!$H$11+R5422*'mass balance'!$I$11+S5422*'mass balance'!$J$11</f>
        <v>-6.0321505127446454E-3</v>
      </c>
      <c r="BF5422" s="2">
        <f>N5422*'mass balance'!$H$12+R5422*'mass balance'!$I$12+S5422*'mass balance'!$J$12</f>
        <v>2.4869956678006126E-4</v>
      </c>
      <c r="BG5422" s="2">
        <f>N5422*'mass balance'!$H$13+R5422*'mass balance'!$I$13+S5422*'mass balance'!$J$13</f>
        <v>1.9105683379787564E-3</v>
      </c>
      <c r="BH5422" s="2">
        <f>N5422*'mass balance'!$H$14+R5422*'mass balance'!$I$14+S5422*'mass balance'!$J$14</f>
        <v>6.5976646233144559E-4</v>
      </c>
      <c r="BI5422" s="36">
        <f t="shared" si="5754"/>
        <v>6.4767575960678318E-26</v>
      </c>
      <c r="BJ5422" s="36">
        <f t="shared" si="5755"/>
        <v>2.5933668470737077E-29</v>
      </c>
      <c r="BK5422" s="36">
        <f t="shared" si="5756"/>
        <v>1.4695786829720844E-25</v>
      </c>
      <c r="BL5422" s="36">
        <f t="shared" si="5757"/>
        <v>8.3938974975213725E-26</v>
      </c>
      <c r="BM5422" s="36">
        <f t="shared" si="5790"/>
        <v>2.2088785905980386E-22</v>
      </c>
      <c r="BN5422" s="36">
        <f t="shared" ca="1" si="5758"/>
        <v>6.9803283727469911E-2</v>
      </c>
      <c r="BO5422" s="36">
        <f t="shared" ca="1" si="5775"/>
        <v>1</v>
      </c>
      <c r="BP5422" s="36">
        <f t="shared" si="5791"/>
        <v>-2.2088785905980386E-22</v>
      </c>
      <c r="BQ5422" s="36">
        <f t="shared" si="5792"/>
        <v>1</v>
      </c>
      <c r="BR5422" s="2">
        <f t="shared" si="5781"/>
        <v>-5</v>
      </c>
      <c r="BS5422">
        <v>0</v>
      </c>
      <c r="BT5422" s="37">
        <f t="shared" si="5776"/>
        <v>3.321809840269097</v>
      </c>
      <c r="BU5422" s="34">
        <f t="shared" si="5759"/>
        <v>-5</v>
      </c>
      <c r="BV5422" s="34">
        <f t="shared" si="5760"/>
        <v>-5</v>
      </c>
      <c r="BW5422" s="34">
        <f t="shared" si="5761"/>
        <v>-5</v>
      </c>
      <c r="BX5422" s="34">
        <f t="shared" si="5762"/>
        <v>-5</v>
      </c>
      <c r="BY5422" s="34">
        <f t="shared" si="5763"/>
        <v>58.08031697131095</v>
      </c>
      <c r="BZ5422" s="36">
        <f t="shared" si="5777"/>
        <v>3.3135260252060822E-3</v>
      </c>
      <c r="CA5422" s="34">
        <f t="shared" si="5778"/>
        <v>1.0050540462826744E-2</v>
      </c>
    </row>
    <row r="5423" spans="1:79" ht="13.2" x14ac:dyDescent="0.25">
      <c r="A5423" s="75">
        <f t="shared" si="5764"/>
        <v>14.764383561642139</v>
      </c>
      <c r="B5423" s="34">
        <f t="shared" si="5782"/>
        <v>5388.9999999993806</v>
      </c>
      <c r="C5423">
        <f t="shared" si="5765"/>
        <v>20</v>
      </c>
      <c r="D5423" s="35">
        <f t="shared" si="5725"/>
        <v>3000</v>
      </c>
      <c r="E5423" s="27">
        <v>0</v>
      </c>
      <c r="F5423" s="64">
        <f t="shared" si="5766"/>
        <v>0.96267801959344901</v>
      </c>
      <c r="G5423" s="34">
        <v>0</v>
      </c>
      <c r="H5423" s="34">
        <f t="shared" si="5726"/>
        <v>1</v>
      </c>
      <c r="I5423" s="34">
        <f t="shared" si="5767"/>
        <v>12793.990880396937</v>
      </c>
      <c r="J5423" s="34">
        <f t="shared" si="5727"/>
        <v>216200.71524190257</v>
      </c>
      <c r="K5423" s="34">
        <f t="shared" si="5728"/>
        <v>189582.04191987019</v>
      </c>
      <c r="L5423" s="36">
        <f t="shared" si="5779"/>
        <v>24313.343097919187</v>
      </c>
      <c r="M5423" s="34">
        <f t="shared" si="5729"/>
        <v>149.95224105927213</v>
      </c>
      <c r="N5423" s="34">
        <f t="shared" si="5768"/>
        <v>2533.9850615975265</v>
      </c>
      <c r="O5423" s="34">
        <f t="shared" si="5730"/>
        <v>13.261852397919354</v>
      </c>
      <c r="P5423">
        <f t="shared" si="5783"/>
        <v>921.25704989878727</v>
      </c>
      <c r="Q5423" s="36">
        <f t="shared" si="5731"/>
        <v>1991.740973004514</v>
      </c>
      <c r="R5423" s="34">
        <f t="shared" si="5732"/>
        <v>1270.9054596662527</v>
      </c>
      <c r="S5423" s="34">
        <f t="shared" si="5733"/>
        <v>154.74117594744132</v>
      </c>
      <c r="T5423" s="36">
        <f t="shared" si="5769"/>
        <v>8.3033597427720009E-6</v>
      </c>
      <c r="U5423" s="36">
        <f t="shared" si="5734"/>
        <v>27368.126327531045</v>
      </c>
      <c r="V5423" s="36">
        <f t="shared" si="5735"/>
        <v>1.9812957061681843E-2</v>
      </c>
      <c r="W5423" s="68">
        <f t="shared" si="5736"/>
        <v>69.466694565483394</v>
      </c>
      <c r="X5423">
        <f t="shared" si="5737"/>
        <v>8.4568544888372479</v>
      </c>
      <c r="Y5423">
        <f t="shared" si="5738"/>
        <v>5.4790819485161157E-3</v>
      </c>
      <c r="Z5423" s="34">
        <f t="shared" si="5739"/>
        <v>1.6980387444359678E-3</v>
      </c>
      <c r="AA5423" s="36">
        <f t="shared" si="5740"/>
        <v>2.8521519824158299E-4</v>
      </c>
      <c r="AB5423" s="34">
        <f t="shared" si="5741"/>
        <v>1.9253560391868981E-3</v>
      </c>
      <c r="AC5423" s="36">
        <f t="shared" si="5742"/>
        <v>319.85397095742223</v>
      </c>
      <c r="AD5423" s="34">
        <f t="shared" si="5743"/>
        <v>0</v>
      </c>
      <c r="AE5423">
        <f t="shared" si="5770"/>
        <v>166127.18086806458</v>
      </c>
      <c r="AF5423" s="36">
        <f t="shared" si="5784"/>
        <v>0</v>
      </c>
      <c r="AG5423" s="34">
        <f t="shared" si="5744"/>
        <v>595.88877620086316</v>
      </c>
      <c r="AH5423">
        <f t="shared" si="5780"/>
        <v>4.4612174118860821</v>
      </c>
      <c r="AI5423" s="29">
        <f t="shared" si="5771"/>
        <v>595.88877620086316</v>
      </c>
      <c r="AJ5423">
        <f t="shared" si="5772"/>
        <v>36523.278755049163</v>
      </c>
      <c r="AK5423" s="36">
        <f t="shared" si="5785"/>
        <v>-9.2317688748858777E-36</v>
      </c>
      <c r="AL5423" s="36">
        <f t="shared" si="5773"/>
        <v>-6.9915744476581007E-5</v>
      </c>
      <c r="AM5423" s="36">
        <f t="shared" si="5774"/>
        <v>-5.7574077461376433E-5</v>
      </c>
      <c r="AN5423" s="37">
        <f t="shared" si="5786"/>
        <v>1.9075672145071897E-34</v>
      </c>
      <c r="AO5423" s="36">
        <f t="shared" si="5787"/>
        <v>0.12345327643473754</v>
      </c>
      <c r="AP5423" s="36">
        <f t="shared" si="5788"/>
        <v>2.9845395574323159E-2</v>
      </c>
      <c r="AQ5423" s="74">
        <f t="shared" si="5745"/>
        <v>5.5549452647090269E-34</v>
      </c>
      <c r="AR5423" s="73">
        <f t="shared" si="5746"/>
        <v>8.7900441007102891E-36</v>
      </c>
      <c r="AS5423" s="72">
        <f t="shared" si="5789"/>
        <v>1.8815157652385946E-3</v>
      </c>
      <c r="AT5423" s="37">
        <f t="shared" si="5747"/>
        <v>1.5202847835307571E-29</v>
      </c>
      <c r="AU5423" s="37">
        <f t="shared" si="5748"/>
        <v>4.4753839516702394</v>
      </c>
      <c r="AV5423" s="34">
        <f t="shared" si="5749"/>
        <v>5.0173160077116048</v>
      </c>
      <c r="AW5423" s="34">
        <f t="shared" si="5750"/>
        <v>6.5327963607488471</v>
      </c>
      <c r="AX5423" s="37">
        <f t="shared" si="5751"/>
        <v>261.13816787895126</v>
      </c>
      <c r="AY5423" s="7">
        <f t="shared" si="5752"/>
        <v>342.15497481289515</v>
      </c>
      <c r="AZ5423" s="37">
        <f t="shared" si="5753"/>
        <v>330.60486244443467</v>
      </c>
      <c r="BA5423" s="2">
        <f>BE5423*'mass balance'!$B$17+BF5423*'mass balance'!$C$17+BG5423*'mass balance'!$D$17+BH5423*'mass balance'!$E$17</f>
        <v>2.6111956781032604E-3</v>
      </c>
      <c r="BB5423" s="2">
        <f>BE5423*'mass balance'!$B$18+BF5423*'mass balance'!$C$18+BG5423*'mass balance'!$D$18+BH5423*'mass balance'!$E$18</f>
        <v>2.6513679193048492E-3</v>
      </c>
      <c r="BC5423" s="2">
        <f>BE5423*'mass balance'!$B$19+BF5423*'mass balance'!$C$19+BG5423*'mass balance'!$D$19+BH5423*'mass balance'!$E$19</f>
        <v>-3.3142098991310624E-3</v>
      </c>
      <c r="BD5423" s="2">
        <f>BE5423*'mass balance'!$B$20+BF5423*'mass balance'!$C$20+BG5423*'mass balance'!$D$20+BH5423*'mass balance'!$E$20</f>
        <v>1.2051672360476588E-4</v>
      </c>
      <c r="BE5423" s="2">
        <f>N5423*'mass balance'!$H$11+R5423*'mass balance'!$I$11+S5423*'mass balance'!$J$11</f>
        <v>-6.033297765708396E-3</v>
      </c>
      <c r="BF5423" s="2">
        <f>N5423*'mass balance'!$H$12+R5423*'mass balance'!$I$12+S5423*'mass balance'!$J$12</f>
        <v>2.4869820579516948E-4</v>
      </c>
      <c r="BG5423" s="2">
        <f>N5423*'mass balance'!$H$13+R5423*'mass balance'!$I$13+S5423*'mass balance'!$J$13</f>
        <v>1.9109283206617804E-3</v>
      </c>
      <c r="BH5423" s="2">
        <f>N5423*'mass balance'!$H$14+R5423*'mass balance'!$I$14+S5423*'mass balance'!$J$14</f>
        <v>6.5989194312435575E-4</v>
      </c>
      <c r="BI5423" s="36">
        <f t="shared" si="5754"/>
        <v>6.4767575960678318E-26</v>
      </c>
      <c r="BJ5423" s="36">
        <f t="shared" si="5755"/>
        <v>2.5935623998172955E-29</v>
      </c>
      <c r="BK5423" s="36">
        <f t="shared" si="5756"/>
        <v>1.4698380196567917E-25</v>
      </c>
      <c r="BL5423" s="36">
        <f t="shared" si="5757"/>
        <v>8.3959286783390612E-26</v>
      </c>
      <c r="BM5423" s="36">
        <f t="shared" si="5790"/>
        <v>2.2097179803477909E-22</v>
      </c>
      <c r="BN5423" s="36">
        <f t="shared" ca="1" si="5758"/>
        <v>0.34459684614808428</v>
      </c>
      <c r="BO5423" s="36">
        <f t="shared" ca="1" si="5775"/>
        <v>1</v>
      </c>
      <c r="BP5423" s="36">
        <f t="shared" si="5791"/>
        <v>-2.2097179803477909E-22</v>
      </c>
      <c r="BQ5423" s="36">
        <f t="shared" si="5792"/>
        <v>1</v>
      </c>
      <c r="BR5423" s="2">
        <f t="shared" si="5781"/>
        <v>-5</v>
      </c>
      <c r="BS5423">
        <v>0</v>
      </c>
      <c r="BT5423" s="37">
        <f t="shared" si="5776"/>
        <v>3.3224954238788897</v>
      </c>
      <c r="BU5423" s="34">
        <f t="shared" si="5759"/>
        <v>-5</v>
      </c>
      <c r="BV5423" s="34">
        <f t="shared" si="5760"/>
        <v>-5</v>
      </c>
      <c r="BW5423" s="34">
        <f t="shared" si="5761"/>
        <v>-5</v>
      </c>
      <c r="BX5423" s="34">
        <f t="shared" si="5762"/>
        <v>-5</v>
      </c>
      <c r="BY5423" s="34">
        <f t="shared" si="5763"/>
        <v>58.091363250020365</v>
      </c>
      <c r="BZ5423" s="36">
        <f t="shared" si="5777"/>
        <v>3.3142098991310624E-3</v>
      </c>
      <c r="CA5423" s="34">
        <f t="shared" si="5778"/>
        <v>1.0049747602963061E-2</v>
      </c>
    </row>
    <row r="5424" spans="1:79" ht="13.2" x14ac:dyDescent="0.25">
      <c r="A5424" s="75">
        <f t="shared" si="5764"/>
        <v>14.767123287669536</v>
      </c>
      <c r="B5424" s="34">
        <f t="shared" si="5782"/>
        <v>5389.9999999993806</v>
      </c>
      <c r="C5424">
        <f t="shared" si="5765"/>
        <v>20</v>
      </c>
      <c r="D5424" s="35">
        <f t="shared" si="5725"/>
        <v>3000</v>
      </c>
      <c r="E5424" s="27">
        <v>0</v>
      </c>
      <c r="F5424" s="64">
        <f t="shared" si="5766"/>
        <v>0.96267801959344901</v>
      </c>
      <c r="G5424" s="34">
        <v>0</v>
      </c>
      <c r="H5424" s="34">
        <f t="shared" si="5726"/>
        <v>1</v>
      </c>
      <c r="I5424" s="34">
        <f t="shared" si="5767"/>
        <v>12793.990880396937</v>
      </c>
      <c r="J5424" s="34">
        <f t="shared" si="5727"/>
        <v>216241.82244122951</v>
      </c>
      <c r="K5424" s="34">
        <f t="shared" si="5728"/>
        <v>189618.08799297077</v>
      </c>
      <c r="L5424" s="36">
        <f t="shared" si="5779"/>
        <v>24320.277632890778</v>
      </c>
      <c r="M5424" s="34">
        <f t="shared" si="5729"/>
        <v>149.95224105927213</v>
      </c>
      <c r="N5424" s="34">
        <f t="shared" si="5768"/>
        <v>2534.4668593977881</v>
      </c>
      <c r="O5424" s="34">
        <f t="shared" si="5730"/>
        <v>13.261852397919354</v>
      </c>
      <c r="P5424">
        <f t="shared" si="5783"/>
        <v>921.51980641090574</v>
      </c>
      <c r="Q5424" s="36">
        <f t="shared" si="5731"/>
        <v>1992.2257686503958</v>
      </c>
      <c r="R5424" s="34">
        <f t="shared" si="5732"/>
        <v>1271.1793609030765</v>
      </c>
      <c r="S5424" s="34">
        <f t="shared" si="5733"/>
        <v>154.74032058709747</v>
      </c>
      <c r="T5424" s="36">
        <f t="shared" si="5769"/>
        <v>8.2915043760504831E-6</v>
      </c>
      <c r="U5424" s="36">
        <f t="shared" si="5734"/>
        <v>27368.126335834404</v>
      </c>
      <c r="V5424" s="36">
        <f t="shared" si="5735"/>
        <v>1.981284754191337E-2</v>
      </c>
      <c r="W5424" s="68">
        <f t="shared" si="5736"/>
        <v>69.486507522545082</v>
      </c>
      <c r="X5424">
        <f t="shared" si="5737"/>
        <v>8.4576584202207865</v>
      </c>
      <c r="Y5424">
        <f t="shared" si="5738"/>
        <v>5.4790819485161157E-3</v>
      </c>
      <c r="Z5424" s="34">
        <f t="shared" si="5739"/>
        <v>1.6980387444359678E-3</v>
      </c>
      <c r="AA5424" s="36">
        <f t="shared" si="5740"/>
        <v>2.8513229759727149E-4</v>
      </c>
      <c r="AB5424" s="34">
        <f t="shared" si="5741"/>
        <v>1.9253560391868981E-3</v>
      </c>
      <c r="AC5424" s="36">
        <f t="shared" si="5742"/>
        <v>319.85397095742223</v>
      </c>
      <c r="AD5424" s="34">
        <f t="shared" si="5743"/>
        <v>0</v>
      </c>
      <c r="AE5424">
        <f t="shared" si="5770"/>
        <v>166127.18086806458</v>
      </c>
      <c r="AF5424" s="36">
        <f t="shared" si="5784"/>
        <v>0</v>
      </c>
      <c r="AG5424" s="34">
        <f t="shared" si="5744"/>
        <v>596.11167069497026</v>
      </c>
      <c r="AH5424">
        <f t="shared" si="5780"/>
        <v>4.4610510353988957</v>
      </c>
      <c r="AI5424" s="29">
        <f t="shared" si="5771"/>
        <v>596.11167069497026</v>
      </c>
      <c r="AJ5424">
        <f t="shared" si="5772"/>
        <v>37119.390425744132</v>
      </c>
      <c r="AK5424" s="36">
        <f t="shared" si="5785"/>
        <v>-8.7900441007102891E-36</v>
      </c>
      <c r="AL5424" s="36">
        <f t="shared" si="5773"/>
        <v>-6.9876148837916052E-5</v>
      </c>
      <c r="AM5424" s="36">
        <f t="shared" si="5774"/>
        <v>-5.7463012610945012E-5</v>
      </c>
      <c r="AN5424" s="37">
        <f t="shared" si="5786"/>
        <v>1.8152495257583309E-34</v>
      </c>
      <c r="AO5424" s="36">
        <f t="shared" si="5787"/>
        <v>0.12338336069026096</v>
      </c>
      <c r="AP5424" s="36">
        <f t="shared" si="5788"/>
        <v>2.9787821496861783E-2</v>
      </c>
      <c r="AQ5424" s="74">
        <f t="shared" si="5745"/>
        <v>5.2951021435759861E-34</v>
      </c>
      <c r="AR5424" s="73">
        <f t="shared" si="5746"/>
        <v>8.3692106319761913E-36</v>
      </c>
      <c r="AS5424" s="72">
        <f t="shared" si="5789"/>
        <v>1.8783208782291896E-3</v>
      </c>
      <c r="AT5424" s="37">
        <f t="shared" si="5747"/>
        <v>1.4491705736980536E-29</v>
      </c>
      <c r="AU5424" s="37">
        <f t="shared" si="5748"/>
        <v>4.4667505897279867</v>
      </c>
      <c r="AV5424" s="34">
        <f t="shared" si="5749"/>
        <v>5.0991956913507508</v>
      </c>
      <c r="AW5424" s="34">
        <f t="shared" si="5750"/>
        <v>6.5346596135579507</v>
      </c>
      <c r="AX5424" s="37">
        <f t="shared" si="5751"/>
        <v>261.212648532522</v>
      </c>
      <c r="AY5424" s="7">
        <f t="shared" si="5752"/>
        <v>342.33301135997579</v>
      </c>
      <c r="AZ5424" s="37">
        <f t="shared" si="5753"/>
        <v>330.69915605506708</v>
      </c>
      <c r="BA5424" s="2">
        <f>BE5424*'mass balance'!$B$17+BF5424*'mass balance'!$C$17+BG5424*'mass balance'!$D$17+BH5424*'mass balance'!$E$17</f>
        <v>2.6117344688376251E-3</v>
      </c>
      <c r="BB5424" s="2">
        <f>BE5424*'mass balance'!$B$18+BF5424*'mass balance'!$C$18+BG5424*'mass balance'!$D$18+BH5424*'mass balance'!$E$18</f>
        <v>2.6519149991274353E-3</v>
      </c>
      <c r="BC5424" s="2">
        <f>BE5424*'mass balance'!$B$19+BF5424*'mass balance'!$C$19+BG5424*'mass balance'!$D$19+BH5424*'mass balance'!$E$19</f>
        <v>-3.3148937489092933E-3</v>
      </c>
      <c r="BD5424" s="2">
        <f>BE5424*'mass balance'!$B$20+BF5424*'mass balance'!$C$20+BG5424*'mass balance'!$D$20+BH5424*'mass balance'!$E$20</f>
        <v>1.2054159086942882E-4</v>
      </c>
      <c r="BE5424" s="2">
        <f>N5424*'mass balance'!$H$11+R5424*'mass balance'!$I$11+S5424*'mass balance'!$J$11</f>
        <v>-6.0344449033280668E-3</v>
      </c>
      <c r="BF5424" s="2">
        <f>N5424*'mass balance'!$H$12+R5424*'mass balance'!$I$12+S5424*'mass balance'!$J$12</f>
        <v>2.4869683107004201E-4</v>
      </c>
      <c r="BG5424" s="2">
        <f>N5424*'mass balance'!$H$13+R5424*'mass balance'!$I$13+S5424*'mass balance'!$J$13</f>
        <v>1.9112882377717486E-3</v>
      </c>
      <c r="BH5424" s="2">
        <f>N5424*'mass balance'!$H$14+R5424*'mass balance'!$I$14+S5424*'mass balance'!$J$14</f>
        <v>6.6001741130150722E-4</v>
      </c>
      <c r="BI5424" s="36">
        <f t="shared" si="5754"/>
        <v>6.4767575960678318E-26</v>
      </c>
      <c r="BJ5424" s="36">
        <f t="shared" si="5755"/>
        <v>2.5937579662054694E-29</v>
      </c>
      <c r="BK5424" s="36">
        <f t="shared" si="5756"/>
        <v>1.4700973758967735E-25</v>
      </c>
      <c r="BL5424" s="36">
        <f t="shared" si="5757"/>
        <v>8.3979601607475372E-26</v>
      </c>
      <c r="BM5424" s="36">
        <f t="shared" si="5790"/>
        <v>2.2105575732156249E-22</v>
      </c>
      <c r="BN5424" s="36">
        <f t="shared" ca="1" si="5758"/>
        <v>0.48449516366833945</v>
      </c>
      <c r="BO5424" s="36">
        <f t="shared" ca="1" si="5775"/>
        <v>1</v>
      </c>
      <c r="BP5424" s="36">
        <f t="shared" si="5791"/>
        <v>-2.2105575732156249E-22</v>
      </c>
      <c r="BQ5424" s="36">
        <f t="shared" si="5792"/>
        <v>1</v>
      </c>
      <c r="BR5424" s="2">
        <f t="shared" si="5781"/>
        <v>-5</v>
      </c>
      <c r="BS5424">
        <v>0</v>
      </c>
      <c r="BT5424" s="37">
        <f t="shared" si="5776"/>
        <v>3.3231809832815666</v>
      </c>
      <c r="BU5424" s="34">
        <f t="shared" si="5759"/>
        <v>-5</v>
      </c>
      <c r="BV5424" s="34">
        <f t="shared" si="5760"/>
        <v>-5</v>
      </c>
      <c r="BW5424" s="34">
        <f t="shared" si="5761"/>
        <v>-5</v>
      </c>
      <c r="BX5424" s="34">
        <f t="shared" si="5762"/>
        <v>-5</v>
      </c>
      <c r="BY5424" s="34">
        <f t="shared" si="5763"/>
        <v>58.10240841814398</v>
      </c>
      <c r="BZ5424" s="36">
        <f t="shared" si="5777"/>
        <v>3.3148937489092933E-3</v>
      </c>
      <c r="CA5424" s="34">
        <f t="shared" si="5778"/>
        <v>1.0048955137727052E-2</v>
      </c>
    </row>
    <row r="5425" spans="1:79" ht="13.2" x14ac:dyDescent="0.25">
      <c r="A5425" s="75">
        <f t="shared" si="5764"/>
        <v>14.769863013696932</v>
      </c>
      <c r="B5425" s="34">
        <f t="shared" si="5782"/>
        <v>5390.9999999993806</v>
      </c>
      <c r="C5425">
        <f t="shared" si="5765"/>
        <v>20</v>
      </c>
      <c r="D5425" s="35">
        <f t="shared" si="5725"/>
        <v>3000</v>
      </c>
      <c r="E5425" s="27">
        <v>0</v>
      </c>
      <c r="F5425" s="64">
        <f t="shared" si="5766"/>
        <v>0.96267801959344901</v>
      </c>
      <c r="G5425" s="34">
        <v>0</v>
      </c>
      <c r="H5425" s="34">
        <f t="shared" si="5726"/>
        <v>1</v>
      </c>
      <c r="I5425" s="34">
        <f t="shared" si="5767"/>
        <v>12793.990880396937</v>
      </c>
      <c r="J5425" s="34">
        <f t="shared" si="5727"/>
        <v>216282.92550652847</v>
      </c>
      <c r="K5425" s="34">
        <f t="shared" si="5728"/>
        <v>189654.13044102569</v>
      </c>
      <c r="L5425" s="36">
        <f t="shared" si="5779"/>
        <v>24327.21212953045</v>
      </c>
      <c r="M5425" s="34">
        <f t="shared" si="5729"/>
        <v>149.95224105927213</v>
      </c>
      <c r="N5425" s="34">
        <f t="shared" si="5768"/>
        <v>2534.9486087450873</v>
      </c>
      <c r="O5425" s="34">
        <f t="shared" si="5730"/>
        <v>13.261852397919354</v>
      </c>
      <c r="P5425">
        <f t="shared" si="5783"/>
        <v>921.78256147058903</v>
      </c>
      <c r="Q5425" s="36">
        <f t="shared" si="5731"/>
        <v>1992.7105457889138</v>
      </c>
      <c r="R5425" s="34">
        <f t="shared" si="5732"/>
        <v>1271.4532602620088</v>
      </c>
      <c r="S5425" s="34">
        <f t="shared" si="5733"/>
        <v>154.73945668095598</v>
      </c>
      <c r="T5425" s="36">
        <f t="shared" si="5769"/>
        <v>8.2796672121446916E-6</v>
      </c>
      <c r="U5425" s="36">
        <f t="shared" si="5734"/>
        <v>27368.126344125907</v>
      </c>
      <c r="V5425" s="36">
        <f t="shared" si="5735"/>
        <v>1.9812736927946623E-2</v>
      </c>
      <c r="W5425" s="68">
        <f t="shared" si="5736"/>
        <v>69.506320370086996</v>
      </c>
      <c r="X5425">
        <f t="shared" si="5737"/>
        <v>8.4584621943575193</v>
      </c>
      <c r="Y5425">
        <f t="shared" si="5738"/>
        <v>5.4790819485161157E-3</v>
      </c>
      <c r="Z5425" s="34">
        <f t="shared" si="5739"/>
        <v>1.6980387444359678E-3</v>
      </c>
      <c r="AA5425" s="36">
        <f t="shared" si="5740"/>
        <v>2.8504942892176622E-4</v>
      </c>
      <c r="AB5425" s="34">
        <f t="shared" si="5741"/>
        <v>1.9253560391868981E-3</v>
      </c>
      <c r="AC5425" s="36">
        <f t="shared" si="5742"/>
        <v>319.85397095742223</v>
      </c>
      <c r="AD5425" s="34">
        <f t="shared" si="5743"/>
        <v>0</v>
      </c>
      <c r="AE5425">
        <f t="shared" si="5770"/>
        <v>166127.18086806458</v>
      </c>
      <c r="AF5425" s="36">
        <f t="shared" si="5784"/>
        <v>0</v>
      </c>
      <c r="AG5425" s="34">
        <f t="shared" si="5744"/>
        <v>596.33455667994667</v>
      </c>
      <c r="AH5425">
        <f t="shared" si="5780"/>
        <v>4.4608844686053999</v>
      </c>
      <c r="AI5425" s="29">
        <f t="shared" si="5771"/>
        <v>596.33455667994667</v>
      </c>
      <c r="AJ5425">
        <f t="shared" si="5772"/>
        <v>37715.724982424079</v>
      </c>
      <c r="AK5425" s="36">
        <f t="shared" si="5785"/>
        <v>-8.3692106319761913E-36</v>
      </c>
      <c r="AL5425" s="36">
        <f t="shared" si="5773"/>
        <v>-6.9836575623593618E-5</v>
      </c>
      <c r="AM5425" s="36">
        <f t="shared" si="5774"/>
        <v>-5.7352162013204145E-5</v>
      </c>
      <c r="AN5425" s="37">
        <f t="shared" si="5786"/>
        <v>1.727349084751228E-34</v>
      </c>
      <c r="AO5425" s="36">
        <f t="shared" si="5787"/>
        <v>0.12331348454142305</v>
      </c>
      <c r="AP5425" s="36">
        <f t="shared" si="5788"/>
        <v>2.9730358484250839E-2</v>
      </c>
      <c r="AQ5425" s="74">
        <f t="shared" si="5745"/>
        <v>5.0472660779752166E-34</v>
      </c>
      <c r="AR5425" s="73">
        <f t="shared" si="5746"/>
        <v>7.9682921185913542E-36</v>
      </c>
      <c r="AS5425" s="72">
        <f t="shared" si="5789"/>
        <v>1.8751314162622911E-3</v>
      </c>
      <c r="AT5425" s="37">
        <f t="shared" si="5747"/>
        <v>1.3813424707396502E-29</v>
      </c>
      <c r="AU5425" s="37">
        <f t="shared" si="5748"/>
        <v>4.4581338822089585</v>
      </c>
      <c r="AV5425" s="34">
        <f t="shared" si="5749"/>
        <v>5.1811059897628455</v>
      </c>
      <c r="AW5425" s="34">
        <f t="shared" si="5750"/>
        <v>6.536522856067581</v>
      </c>
      <c r="AX5425" s="37">
        <f t="shared" si="5751"/>
        <v>261.28712877431963</v>
      </c>
      <c r="AY5425" s="7">
        <f t="shared" si="5752"/>
        <v>342.51107799023703</v>
      </c>
      <c r="AZ5425" s="37">
        <f t="shared" si="5753"/>
        <v>330.79344914440662</v>
      </c>
      <c r="BA5425" s="2">
        <f>BE5425*'mass balance'!$B$17+BF5425*'mass balance'!$C$17+BG5425*'mass balance'!$D$17+BH5425*'mass balance'!$E$17</f>
        <v>2.6122732405238847E-3</v>
      </c>
      <c r="BB5425" s="2">
        <f>BE5425*'mass balance'!$B$18+BF5425*'mass balance'!$C$18+BG5425*'mass balance'!$D$18+BH5425*'mass balance'!$E$18</f>
        <v>2.6524620596088686E-3</v>
      </c>
      <c r="BC5425" s="2">
        <f>BE5425*'mass balance'!$B$19+BF5425*'mass balance'!$C$19+BG5425*'mass balance'!$D$19+BH5425*'mass balance'!$E$19</f>
        <v>-3.3155775745110851E-3</v>
      </c>
      <c r="BD5425" s="2">
        <f>BE5425*'mass balance'!$B$20+BF5425*'mass balance'!$C$20+BG5425*'mass balance'!$D$20+BH5425*'mass balance'!$E$20</f>
        <v>1.2056645725494853E-4</v>
      </c>
      <c r="BE5425" s="2">
        <f>N5425*'mass balance'!$H$11+R5425*'mass balance'!$I$11+S5425*'mass balance'!$J$11</f>
        <v>-6.0355919255835411E-3</v>
      </c>
      <c r="BF5425" s="2">
        <f>N5425*'mass balance'!$H$12+R5425*'mass balance'!$I$12+S5425*'mass balance'!$J$12</f>
        <v>2.4869544261020869E-4</v>
      </c>
      <c r="BG5425" s="2">
        <f>N5425*'mass balance'!$H$13+R5425*'mass balance'!$I$13+S5425*'mass balance'!$J$13</f>
        <v>1.9116480893140045E-3</v>
      </c>
      <c r="BH5425" s="2">
        <f>N5425*'mass balance'!$H$14+R5425*'mass balance'!$I$14+S5425*'mass balance'!$J$14</f>
        <v>6.6014286686069971E-4</v>
      </c>
      <c r="BI5425" s="36">
        <f t="shared" si="5754"/>
        <v>6.4767575960678318E-26</v>
      </c>
      <c r="BJ5425" s="36">
        <f t="shared" si="5755"/>
        <v>2.5939535462249265E-29</v>
      </c>
      <c r="BK5425" s="36">
        <f t="shared" si="5756"/>
        <v>1.470356751693394E-25</v>
      </c>
      <c r="BL5425" s="36">
        <f t="shared" si="5757"/>
        <v>8.3999919447480184E-26</v>
      </c>
      <c r="BM5425" s="36">
        <f t="shared" si="5790"/>
        <v>2.2113973692316995E-22</v>
      </c>
      <c r="BN5425" s="36">
        <f t="shared" ca="1" si="5758"/>
        <v>7.1810717162102633E-2</v>
      </c>
      <c r="BO5425" s="36">
        <f t="shared" ca="1" si="5775"/>
        <v>1</v>
      </c>
      <c r="BP5425" s="36">
        <f t="shared" si="5791"/>
        <v>-2.2113973692316995E-22</v>
      </c>
      <c r="BQ5425" s="36">
        <f t="shared" si="5792"/>
        <v>1</v>
      </c>
      <c r="BR5425" s="2">
        <f t="shared" si="5781"/>
        <v>-5</v>
      </c>
      <c r="BS5425">
        <v>0</v>
      </c>
      <c r="BT5425" s="37">
        <f t="shared" si="5776"/>
        <v>3.3238665184473635</v>
      </c>
      <c r="BU5425" s="34">
        <f t="shared" si="5759"/>
        <v>-5</v>
      </c>
      <c r="BV5425" s="34">
        <f t="shared" si="5760"/>
        <v>-5</v>
      </c>
      <c r="BW5425" s="34">
        <f t="shared" si="5761"/>
        <v>-5</v>
      </c>
      <c r="BX5425" s="34">
        <f t="shared" si="5762"/>
        <v>-5</v>
      </c>
      <c r="BY5425" s="34">
        <f t="shared" si="5763"/>
        <v>58.113452475488096</v>
      </c>
      <c r="BZ5425" s="36">
        <f t="shared" si="5777"/>
        <v>3.3155775745110851E-3</v>
      </c>
      <c r="CA5425" s="34">
        <f t="shared" si="5778"/>
        <v>1.0048163066845807E-2</v>
      </c>
    </row>
    <row r="5426" spans="1:79" ht="13.2" x14ac:dyDescent="0.25">
      <c r="A5426" s="75">
        <f t="shared" si="5764"/>
        <v>14.772602739724329</v>
      </c>
      <c r="B5426" s="34">
        <f t="shared" si="5782"/>
        <v>5391.9999999993797</v>
      </c>
      <c r="C5426">
        <f t="shared" si="5765"/>
        <v>20</v>
      </c>
      <c r="D5426" s="35">
        <f t="shared" si="5725"/>
        <v>3000</v>
      </c>
      <c r="E5426" s="27">
        <v>0</v>
      </c>
      <c r="F5426" s="64">
        <f t="shared" si="5766"/>
        <v>0.96267801959344901</v>
      </c>
      <c r="G5426" s="34">
        <v>0</v>
      </c>
      <c r="H5426" s="34">
        <f t="shared" si="5726"/>
        <v>1</v>
      </c>
      <c r="I5426" s="34">
        <f t="shared" si="5767"/>
        <v>12793.990880396937</v>
      </c>
      <c r="J5426" s="34">
        <f t="shared" si="5727"/>
        <v>216324.02443707941</v>
      </c>
      <c r="K5426" s="34">
        <f t="shared" si="5728"/>
        <v>189690.16926340357</v>
      </c>
      <c r="L5426" s="36">
        <f t="shared" si="5779"/>
        <v>24334.14658745523</v>
      </c>
      <c r="M5426" s="34">
        <f t="shared" si="5729"/>
        <v>149.95224105927213</v>
      </c>
      <c r="N5426" s="34">
        <f t="shared" si="5768"/>
        <v>2535.430309630985</v>
      </c>
      <c r="O5426" s="34">
        <f t="shared" si="5730"/>
        <v>13.261852397919354</v>
      </c>
      <c r="P5426">
        <f t="shared" si="5783"/>
        <v>922.04531506332626</v>
      </c>
      <c r="Q5426" s="36">
        <f t="shared" si="5731"/>
        <v>1993.195304399575</v>
      </c>
      <c r="R5426" s="34">
        <f t="shared" si="5732"/>
        <v>1271.7271577280671</v>
      </c>
      <c r="S5426" s="34">
        <f t="shared" si="5733"/>
        <v>154.73858423245622</v>
      </c>
      <c r="T5426" s="36">
        <f t="shared" si="5769"/>
        <v>8.2678482244398637E-6</v>
      </c>
      <c r="U5426" s="36">
        <f t="shared" si="5734"/>
        <v>27368.126352405576</v>
      </c>
      <c r="V5426" s="36">
        <f t="shared" si="5735"/>
        <v>1.9812625220222025E-2</v>
      </c>
      <c r="W5426" s="68">
        <f t="shared" si="5736"/>
        <v>69.526133107014942</v>
      </c>
      <c r="X5426">
        <f t="shared" si="5737"/>
        <v>8.4592658112781969</v>
      </c>
      <c r="Y5426">
        <f t="shared" si="5738"/>
        <v>5.4790819485161157E-3</v>
      </c>
      <c r="Z5426" s="34">
        <f t="shared" si="5739"/>
        <v>1.6980387444359678E-3</v>
      </c>
      <c r="AA5426" s="36">
        <f t="shared" si="5740"/>
        <v>2.8496659219816442E-4</v>
      </c>
      <c r="AB5426" s="34">
        <f t="shared" si="5741"/>
        <v>1.9253560391868981E-3</v>
      </c>
      <c r="AC5426" s="36">
        <f t="shared" si="5742"/>
        <v>319.85397095742223</v>
      </c>
      <c r="AD5426" s="34">
        <f t="shared" si="5743"/>
        <v>0</v>
      </c>
      <c r="AE5426">
        <f t="shared" si="5770"/>
        <v>166127.18086806458</v>
      </c>
      <c r="AF5426" s="36">
        <f t="shared" si="5784"/>
        <v>0</v>
      </c>
      <c r="AG5426" s="34">
        <f t="shared" si="5744"/>
        <v>596.55743414637038</v>
      </c>
      <c r="AH5426">
        <f t="shared" si="5780"/>
        <v>4.4607177115988179</v>
      </c>
      <c r="AI5426" s="29">
        <f t="shared" si="5771"/>
        <v>596.55743414637038</v>
      </c>
      <c r="AJ5426">
        <f t="shared" si="5772"/>
        <v>38312.282416570451</v>
      </c>
      <c r="AK5426" s="36">
        <f t="shared" si="5785"/>
        <v>-7.9682921185913542E-36</v>
      </c>
      <c r="AL5426" s="36">
        <f t="shared" si="5773"/>
        <v>-6.9797024820914024E-5</v>
      </c>
      <c r="AM5426" s="36">
        <f t="shared" si="5774"/>
        <v>-5.7241525254843787E-5</v>
      </c>
      <c r="AN5426" s="37">
        <f t="shared" si="5786"/>
        <v>1.643656978431466E-34</v>
      </c>
      <c r="AO5426" s="36">
        <f t="shared" si="5787"/>
        <v>0.12324364796579945</v>
      </c>
      <c r="AP5426" s="36">
        <f t="shared" si="5788"/>
        <v>2.9673006322237634E-2</v>
      </c>
      <c r="AQ5426" s="74">
        <f t="shared" si="5745"/>
        <v>4.8108891434647459E-34</v>
      </c>
      <c r="AR5426" s="73">
        <f t="shared" si="5746"/>
        <v>7.5863572863592982E-36</v>
      </c>
      <c r="AS5426" s="72">
        <f t="shared" si="5789"/>
        <v>1.8719473701259651E-3</v>
      </c>
      <c r="AT5426" s="37">
        <f t="shared" si="5747"/>
        <v>1.3166505179679536E-29</v>
      </c>
      <c r="AU5426" s="37">
        <f t="shared" si="5748"/>
        <v>4.4495337969854836</v>
      </c>
      <c r="AV5426" s="34">
        <f t="shared" si="5749"/>
        <v>5.2630469017778205</v>
      </c>
      <c r="AW5426" s="34">
        <f t="shared" si="5750"/>
        <v>6.5383860881748372</v>
      </c>
      <c r="AX5426" s="37">
        <f t="shared" si="5751"/>
        <v>261.36160860023102</v>
      </c>
      <c r="AY5426" s="7">
        <f t="shared" si="5752"/>
        <v>342.68917469719861</v>
      </c>
      <c r="AZ5426" s="37">
        <f t="shared" si="5753"/>
        <v>330.88774170724594</v>
      </c>
      <c r="BA5426" s="2">
        <f>BE5426*'mass balance'!$B$17+BF5426*'mass balance'!$C$17+BG5426*'mass balance'!$D$17+BH5426*'mass balance'!$E$17</f>
        <v>2.6128119931386634E-3</v>
      </c>
      <c r="BB5426" s="2">
        <f>BE5426*'mass balance'!$B$18+BF5426*'mass balance'!$C$18+BG5426*'mass balance'!$D$18+BH5426*'mass balance'!$E$18</f>
        <v>2.6530091007254128E-3</v>
      </c>
      <c r="BC5426" s="2">
        <f>BE5426*'mass balance'!$B$19+BF5426*'mass balance'!$C$19+BG5426*'mass balance'!$D$19+BH5426*'mass balance'!$E$19</f>
        <v>-3.316261375906765E-3</v>
      </c>
      <c r="BD5426" s="2">
        <f>BE5426*'mass balance'!$B$20+BF5426*'mass balance'!$C$20+BG5426*'mass balance'!$D$20+BH5426*'mass balance'!$E$20</f>
        <v>1.2059132276024599E-4</v>
      </c>
      <c r="BE5426" s="2">
        <f>N5426*'mass balance'!$H$11+R5426*'mass balance'!$I$11+S5426*'mass balance'!$J$11</f>
        <v>-6.0367388324547256E-3</v>
      </c>
      <c r="BF5426" s="2">
        <f>N5426*'mass balance'!$H$12+R5426*'mass balance'!$I$12+S5426*'mass balance'!$J$12</f>
        <v>2.4869404042119719E-4</v>
      </c>
      <c r="BG5426" s="2">
        <f>N5426*'mass balance'!$H$13+R5426*'mass balance'!$I$13+S5426*'mass balance'!$J$13</f>
        <v>1.9120078752938993E-3</v>
      </c>
      <c r="BH5426" s="2">
        <f>N5426*'mass balance'!$H$14+R5426*'mass balance'!$I$14+S5426*'mass balance'!$J$14</f>
        <v>6.6026830979973555E-4</v>
      </c>
      <c r="BI5426" s="36">
        <f t="shared" si="5754"/>
        <v>6.4767575960678318E-26</v>
      </c>
      <c r="BJ5426" s="36">
        <f t="shared" si="5755"/>
        <v>2.5941491398623893E-29</v>
      </c>
      <c r="BK5426" s="36">
        <f t="shared" si="5756"/>
        <v>1.4706161470480164E-25</v>
      </c>
      <c r="BL5426" s="36">
        <f t="shared" si="5757"/>
        <v>8.4020240303417448E-26</v>
      </c>
      <c r="BM5426" s="36">
        <f t="shared" si="5790"/>
        <v>2.2122373684261742E-22</v>
      </c>
      <c r="BN5426" s="36">
        <f t="shared" ca="1" si="5758"/>
        <v>0.14766869827305618</v>
      </c>
      <c r="BO5426" s="36">
        <f t="shared" ca="1" si="5775"/>
        <v>1</v>
      </c>
      <c r="BP5426" s="36">
        <f t="shared" si="5791"/>
        <v>-2.2122373684261742E-22</v>
      </c>
      <c r="BQ5426" s="36">
        <f t="shared" si="5792"/>
        <v>1</v>
      </c>
      <c r="BR5426" s="2">
        <f t="shared" si="5781"/>
        <v>-5</v>
      </c>
      <c r="BS5426">
        <v>0</v>
      </c>
      <c r="BT5426" s="37">
        <f t="shared" si="5776"/>
        <v>3.3245520293465316</v>
      </c>
      <c r="BU5426" s="34">
        <f t="shared" si="5759"/>
        <v>-5</v>
      </c>
      <c r="BV5426" s="34">
        <f t="shared" si="5760"/>
        <v>-5</v>
      </c>
      <c r="BW5426" s="34">
        <f t="shared" si="5761"/>
        <v>-5</v>
      </c>
      <c r="BX5426" s="34">
        <f t="shared" si="5762"/>
        <v>-5</v>
      </c>
      <c r="BY5426" s="34">
        <f t="shared" si="5763"/>
        <v>58.124495421859251</v>
      </c>
      <c r="BZ5426" s="36">
        <f t="shared" si="5777"/>
        <v>3.316261375906765E-3</v>
      </c>
      <c r="CA5426" s="34">
        <f t="shared" si="5778"/>
        <v>1.0047371390046659E-2</v>
      </c>
    </row>
    <row r="5427" spans="1:79" ht="13.2" x14ac:dyDescent="0.25">
      <c r="A5427" s="75">
        <f t="shared" si="5764"/>
        <v>14.775342465751725</v>
      </c>
      <c r="B5427" s="34">
        <f t="shared" si="5782"/>
        <v>5392.9999999993797</v>
      </c>
      <c r="C5427">
        <f t="shared" si="5765"/>
        <v>20</v>
      </c>
      <c r="D5427" s="35">
        <f t="shared" si="5725"/>
        <v>3000</v>
      </c>
      <c r="E5427" s="27">
        <v>0</v>
      </c>
      <c r="F5427" s="64">
        <f t="shared" si="5766"/>
        <v>0.96267801959344901</v>
      </c>
      <c r="G5427" s="34">
        <v>0</v>
      </c>
      <c r="H5427" s="34">
        <f t="shared" si="5726"/>
        <v>1</v>
      </c>
      <c r="I5427" s="34">
        <f t="shared" si="5767"/>
        <v>12793.990880396937</v>
      </c>
      <c r="J5427" s="34">
        <f t="shared" si="5727"/>
        <v>216365.1192321628</v>
      </c>
      <c r="K5427" s="34">
        <f t="shared" si="5728"/>
        <v>189726.2044594734</v>
      </c>
      <c r="L5427" s="36">
        <f t="shared" si="5779"/>
        <v>24341.081006282307</v>
      </c>
      <c r="M5427" s="34">
        <f t="shared" si="5729"/>
        <v>149.95224105927213</v>
      </c>
      <c r="N5427" s="34">
        <f t="shared" si="5768"/>
        <v>2535.9119620470474</v>
      </c>
      <c r="O5427" s="34">
        <f t="shared" si="5730"/>
        <v>13.261852397919354</v>
      </c>
      <c r="P5427">
        <f t="shared" si="5783"/>
        <v>922.30806717461223</v>
      </c>
      <c r="Q5427" s="36">
        <f t="shared" si="5731"/>
        <v>1993.6800444618962</v>
      </c>
      <c r="R5427" s="34">
        <f t="shared" si="5732"/>
        <v>1272.0010532862757</v>
      </c>
      <c r="S5427" s="34">
        <f t="shared" si="5733"/>
        <v>154.73770324503789</v>
      </c>
      <c r="T5427" s="36">
        <f t="shared" si="5769"/>
        <v>8.2560473794222767E-6</v>
      </c>
      <c r="U5427" s="36">
        <f t="shared" si="5734"/>
        <v>27368.126360673425</v>
      </c>
      <c r="V5427" s="36">
        <f t="shared" si="5735"/>
        <v>1.9812512419180008E-2</v>
      </c>
      <c r="W5427" s="68">
        <f t="shared" si="5736"/>
        <v>69.545945732235168</v>
      </c>
      <c r="X5427">
        <f t="shared" si="5737"/>
        <v>8.4600692710135448</v>
      </c>
      <c r="Y5427">
        <f t="shared" si="5738"/>
        <v>5.4790819485161157E-3</v>
      </c>
      <c r="Z5427" s="34">
        <f t="shared" si="5739"/>
        <v>1.6980387444359678E-3</v>
      </c>
      <c r="AA5427" s="36">
        <f t="shared" si="5740"/>
        <v>2.8488378740957622E-4</v>
      </c>
      <c r="AB5427" s="34">
        <f t="shared" si="5741"/>
        <v>1.9253560391868981E-3</v>
      </c>
      <c r="AC5427" s="36">
        <f t="shared" si="5742"/>
        <v>319.85397095742223</v>
      </c>
      <c r="AD5427" s="34">
        <f t="shared" si="5743"/>
        <v>0</v>
      </c>
      <c r="AE5427">
        <f t="shared" si="5770"/>
        <v>166127.18086806458</v>
      </c>
      <c r="AF5427" s="36">
        <f t="shared" si="5784"/>
        <v>0</v>
      </c>
      <c r="AG5427" s="34">
        <f t="shared" si="5744"/>
        <v>596.7803030848238</v>
      </c>
      <c r="AH5427">
        <f t="shared" si="5780"/>
        <v>4.4605507644722593</v>
      </c>
      <c r="AI5427" s="29">
        <f t="shared" si="5771"/>
        <v>596.7803030848238</v>
      </c>
      <c r="AJ5427">
        <f t="shared" si="5772"/>
        <v>38909.062719655274</v>
      </c>
      <c r="AK5427" s="36">
        <f t="shared" si="5785"/>
        <v>-7.5863572863592982E-36</v>
      </c>
      <c r="AL5427" s="36">
        <f t="shared" si="5773"/>
        <v>-6.9757496417184828E-5</v>
      </c>
      <c r="AM5427" s="36">
        <f t="shared" si="5774"/>
        <v>-5.7131101923351241E-5</v>
      </c>
      <c r="AN5427" s="37">
        <f t="shared" si="5786"/>
        <v>1.5639740572455525E-34</v>
      </c>
      <c r="AO5427" s="36">
        <f t="shared" si="5787"/>
        <v>0.12317385094097853</v>
      </c>
      <c r="AP5427" s="36">
        <f t="shared" si="5788"/>
        <v>2.9615764796982792E-2</v>
      </c>
      <c r="AQ5427" s="74">
        <f t="shared" si="5745"/>
        <v>4.5854480999051495E-34</v>
      </c>
      <c r="AR5427" s="73">
        <f t="shared" si="5746"/>
        <v>7.2225178818106664E-36</v>
      </c>
      <c r="AS5427" s="72">
        <f t="shared" si="5789"/>
        <v>1.8687687306239212E-3</v>
      </c>
      <c r="AT5427" s="37">
        <f t="shared" si="5747"/>
        <v>1.2549515143280136E-29</v>
      </c>
      <c r="AU5427" s="37">
        <f t="shared" si="5748"/>
        <v>4.4409503019918688</v>
      </c>
      <c r="AV5427" s="34">
        <f t="shared" si="5749"/>
        <v>5.3450184262243212</v>
      </c>
      <c r="AW5427" s="34">
        <f t="shared" si="5750"/>
        <v>6.5402493097768604</v>
      </c>
      <c r="AX5427" s="37">
        <f t="shared" si="5751"/>
        <v>261.43608800614447</v>
      </c>
      <c r="AY5427" s="7">
        <f t="shared" si="5752"/>
        <v>342.86730147438084</v>
      </c>
      <c r="AZ5427" s="37">
        <f t="shared" si="5753"/>
        <v>330.98203373837964</v>
      </c>
      <c r="BA5427" s="2">
        <f>BE5427*'mass balance'!$B$17+BF5427*'mass balance'!$C$17+BG5427*'mass balance'!$D$17+BH5427*'mass balance'!$E$17</f>
        <v>2.6133507266585905E-3</v>
      </c>
      <c r="BB5427" s="2">
        <f>BE5427*'mass balance'!$B$18+BF5427*'mass balance'!$C$18+BG5427*'mass balance'!$D$18+BH5427*'mass balance'!$E$18</f>
        <v>2.6535561224533388E-3</v>
      </c>
      <c r="BC5427" s="2">
        <f>BE5427*'mass balance'!$B$19+BF5427*'mass balance'!$C$19+BG5427*'mass balance'!$D$19+BH5427*'mass balance'!$E$19</f>
        <v>-3.316945153066673E-3</v>
      </c>
      <c r="BD5427" s="2">
        <f>BE5427*'mass balance'!$B$20+BF5427*'mass balance'!$C$20+BG5427*'mass balance'!$D$20+BH5427*'mass balance'!$E$20</f>
        <v>1.2061618738424263E-4</v>
      </c>
      <c r="BE5427" s="2">
        <f>N5427*'mass balance'!$H$11+R5427*'mass balance'!$I$11+S5427*'mass balance'!$J$11</f>
        <v>-6.0378856239215409E-3</v>
      </c>
      <c r="BF5427" s="2">
        <f>N5427*'mass balance'!$H$12+R5427*'mass balance'!$I$12+S5427*'mass balance'!$J$12</f>
        <v>2.4869262450853582E-4</v>
      </c>
      <c r="BG5427" s="2">
        <f>N5427*'mass balance'!$H$13+R5427*'mass balance'!$I$13+S5427*'mass balance'!$J$13</f>
        <v>1.9123675957167824E-3</v>
      </c>
      <c r="BH5427" s="2">
        <f>N5427*'mass balance'!$H$14+R5427*'mass balance'!$I$14+S5427*'mass balance'!$J$14</f>
        <v>6.6039374011641846E-4</v>
      </c>
      <c r="BI5427" s="36">
        <f t="shared" si="5754"/>
        <v>6.4767575960678318E-26</v>
      </c>
      <c r="BJ5427" s="36">
        <f t="shared" si="5755"/>
        <v>2.594344747104578E-29</v>
      </c>
      <c r="BK5427" s="36">
        <f t="shared" si="5756"/>
        <v>1.4708755619620028E-25</v>
      </c>
      <c r="BL5427" s="36">
        <f t="shared" si="5757"/>
        <v>8.4040564175299319E-26</v>
      </c>
      <c r="BM5427" s="36">
        <f t="shared" si="5790"/>
        <v>2.2130775708292083E-22</v>
      </c>
      <c r="BN5427" s="36">
        <f t="shared" ca="1" si="5758"/>
        <v>0.78972969691855277</v>
      </c>
      <c r="BO5427" s="36">
        <f t="shared" ca="1" si="5775"/>
        <v>1</v>
      </c>
      <c r="BP5427" s="36">
        <f t="shared" si="5791"/>
        <v>-2.2130775708292083E-22</v>
      </c>
      <c r="BQ5427" s="36">
        <f t="shared" si="5792"/>
        <v>1</v>
      </c>
      <c r="BR5427" s="2">
        <f t="shared" si="5781"/>
        <v>-5</v>
      </c>
      <c r="BS5427">
        <v>0</v>
      </c>
      <c r="BT5427" s="37">
        <f t="shared" si="5776"/>
        <v>3.3252375159493393</v>
      </c>
      <c r="BU5427" s="34">
        <f t="shared" si="5759"/>
        <v>-5</v>
      </c>
      <c r="BV5427" s="34">
        <f t="shared" si="5760"/>
        <v>-5</v>
      </c>
      <c r="BW5427" s="34">
        <f t="shared" si="5761"/>
        <v>-5</v>
      </c>
      <c r="BX5427" s="34">
        <f t="shared" si="5762"/>
        <v>-5</v>
      </c>
      <c r="BY5427" s="34">
        <f t="shared" si="5763"/>
        <v>58.135537257064115</v>
      </c>
      <c r="BZ5427" s="36">
        <f t="shared" si="5777"/>
        <v>3.316945153066673E-3</v>
      </c>
      <c r="CA5427" s="34">
        <f t="shared" si="5778"/>
        <v>1.0046580107057198E-2</v>
      </c>
    </row>
    <row r="5428" spans="1:79" ht="13.2" x14ac:dyDescent="0.25">
      <c r="A5428" s="75">
        <f t="shared" si="5764"/>
        <v>14.778082191779122</v>
      </c>
      <c r="B5428" s="34">
        <f t="shared" si="5782"/>
        <v>5393.9999999993797</v>
      </c>
      <c r="C5428">
        <f t="shared" si="5765"/>
        <v>20</v>
      </c>
      <c r="D5428" s="35">
        <f t="shared" si="5725"/>
        <v>3000</v>
      </c>
      <c r="E5428" s="27">
        <v>0</v>
      </c>
      <c r="F5428" s="64">
        <f t="shared" si="5766"/>
        <v>0.96267801959344901</v>
      </c>
      <c r="G5428" s="34">
        <v>0</v>
      </c>
      <c r="H5428" s="34">
        <f t="shared" si="5726"/>
        <v>1</v>
      </c>
      <c r="I5428" s="34">
        <f t="shared" si="5767"/>
        <v>12793.990880396937</v>
      </c>
      <c r="J5428" s="34">
        <f t="shared" si="5727"/>
        <v>216406.20989106025</v>
      </c>
      <c r="K5428" s="34">
        <f t="shared" si="5728"/>
        <v>189762.23602860534</v>
      </c>
      <c r="L5428" s="36">
        <f t="shared" si="5779"/>
        <v>24348.01538562902</v>
      </c>
      <c r="M5428" s="34">
        <f t="shared" si="5729"/>
        <v>149.95224105927213</v>
      </c>
      <c r="N5428" s="34">
        <f t="shared" si="5768"/>
        <v>2536.3935659848553</v>
      </c>
      <c r="O5428" s="34">
        <f t="shared" si="5730"/>
        <v>13.261852397919354</v>
      </c>
      <c r="P5428">
        <f t="shared" si="5783"/>
        <v>922.57081778994734</v>
      </c>
      <c r="Q5428" s="36">
        <f t="shared" si="5731"/>
        <v>1994.1647659554026</v>
      </c>
      <c r="R5428" s="34">
        <f t="shared" si="5732"/>
        <v>1272.2749469216642</v>
      </c>
      <c r="S5428" s="34">
        <f t="shared" si="5733"/>
        <v>154.7368137221398</v>
      </c>
      <c r="T5428" s="36">
        <f t="shared" si="5769"/>
        <v>8.2442646505037613E-6</v>
      </c>
      <c r="U5428" s="36">
        <f t="shared" si="5734"/>
        <v>27368.126368929472</v>
      </c>
      <c r="V5428" s="36">
        <f t="shared" si="5735"/>
        <v>1.9812398525260868E-2</v>
      </c>
      <c r="W5428" s="68">
        <f t="shared" si="5736"/>
        <v>69.565758244654347</v>
      </c>
      <c r="X5428">
        <f t="shared" si="5737"/>
        <v>8.4608725735943047</v>
      </c>
      <c r="Y5428">
        <f t="shared" si="5738"/>
        <v>5.4790819485161157E-3</v>
      </c>
      <c r="Z5428" s="34">
        <f t="shared" si="5739"/>
        <v>1.6980387444359678E-3</v>
      </c>
      <c r="AA5428" s="36">
        <f t="shared" si="5740"/>
        <v>2.8480101453912229E-4</v>
      </c>
      <c r="AB5428" s="34">
        <f t="shared" si="5741"/>
        <v>1.9253560391868981E-3</v>
      </c>
      <c r="AC5428" s="36">
        <f t="shared" si="5742"/>
        <v>319.85397095742223</v>
      </c>
      <c r="AD5428" s="34">
        <f t="shared" si="5743"/>
        <v>0</v>
      </c>
      <c r="AE5428">
        <f t="shared" si="5770"/>
        <v>166127.18086806458</v>
      </c>
      <c r="AF5428" s="36">
        <f t="shared" si="5784"/>
        <v>0</v>
      </c>
      <c r="AG5428" s="34">
        <f t="shared" si="5744"/>
        <v>597.0031634858932</v>
      </c>
      <c r="AH5428">
        <f t="shared" si="5780"/>
        <v>4.4603836273180377</v>
      </c>
      <c r="AI5428" s="29">
        <f t="shared" si="5771"/>
        <v>597.0031634858932</v>
      </c>
      <c r="AJ5428">
        <f t="shared" si="5772"/>
        <v>39506.065883141164</v>
      </c>
      <c r="AK5428" s="36">
        <f t="shared" si="5785"/>
        <v>-7.2225178818106664E-36</v>
      </c>
      <c r="AL5428" s="36">
        <f t="shared" si="5773"/>
        <v>-6.9717990399720741E-5</v>
      </c>
      <c r="AM5428" s="36">
        <f t="shared" si="5774"/>
        <v>-5.7020891607009557E-5</v>
      </c>
      <c r="AN5428" s="37">
        <f t="shared" si="5786"/>
        <v>1.4881104843819595E-34</v>
      </c>
      <c r="AO5428" s="36">
        <f t="shared" si="5787"/>
        <v>0.12310409344456134</v>
      </c>
      <c r="AP5428" s="36">
        <f t="shared" si="5788"/>
        <v>2.9558633695059441E-2</v>
      </c>
      <c r="AQ5428" s="74">
        <f t="shared" si="5745"/>
        <v>4.3704432940071777E-34</v>
      </c>
      <c r="AR5428" s="73">
        <f t="shared" si="5746"/>
        <v>6.8759267095411722E-36</v>
      </c>
      <c r="AS5428" s="72">
        <f t="shared" si="5789"/>
        <v>1.8655954885754835E-3</v>
      </c>
      <c r="AT5428" s="37">
        <f t="shared" si="5747"/>
        <v>1.1961087140453017E-29</v>
      </c>
      <c r="AU5428" s="37">
        <f t="shared" si="5748"/>
        <v>4.4323833652242772</v>
      </c>
      <c r="AV5428" s="34">
        <f t="shared" si="5749"/>
        <v>5.4270205619296936</v>
      </c>
      <c r="AW5428" s="34">
        <f t="shared" si="5750"/>
        <v>6.5421125207708313</v>
      </c>
      <c r="AX5428" s="37">
        <f t="shared" si="5751"/>
        <v>261.5105669879502</v>
      </c>
      <c r="AY5428" s="7">
        <f t="shared" si="5752"/>
        <v>343.04545831530504</v>
      </c>
      <c r="AZ5428" s="37">
        <f t="shared" si="5753"/>
        <v>331.07632523260452</v>
      </c>
      <c r="BA5428" s="2">
        <f>BE5428*'mass balance'!$B$17+BF5428*'mass balance'!$C$17+BG5428*'mass balance'!$D$17+BH5428*'mass balance'!$E$17</f>
        <v>2.6138894410603101E-3</v>
      </c>
      <c r="BB5428" s="2">
        <f>BE5428*'mass balance'!$B$18+BF5428*'mass balance'!$C$18+BG5428*'mass balance'!$D$18+BH5428*'mass balance'!$E$18</f>
        <v>2.654103124768931E-3</v>
      </c>
      <c r="BC5428" s="2">
        <f>BE5428*'mass balance'!$B$19+BF5428*'mass balance'!$C$19+BG5428*'mass balance'!$D$19+BH5428*'mass balance'!$E$19</f>
        <v>-3.3176289059611641E-3</v>
      </c>
      <c r="BD5428" s="2">
        <f>BE5428*'mass balance'!$B$20+BF5428*'mass balance'!$C$20+BG5428*'mass balance'!$D$20+BH5428*'mass balance'!$E$20</f>
        <v>1.2064105112586049E-4</v>
      </c>
      <c r="BE5428" s="2">
        <f>N5428*'mass balance'!$H$11+R5428*'mass balance'!$I$11+S5428*'mass balance'!$J$11</f>
        <v>-6.0390322999639406E-3</v>
      </c>
      <c r="BF5428" s="2">
        <f>N5428*'mass balance'!$H$12+R5428*'mass balance'!$I$12+S5428*'mass balance'!$J$12</f>
        <v>2.4869119487775125E-4</v>
      </c>
      <c r="BG5428" s="2">
        <f>N5428*'mass balance'!$H$13+R5428*'mass balance'!$I$13+S5428*'mass balance'!$J$13</f>
        <v>1.9127272505880199E-3</v>
      </c>
      <c r="BH5428" s="2">
        <f>N5428*'mass balance'!$H$14+R5428*'mass balance'!$I$14+S5428*'mass balance'!$J$14</f>
        <v>6.6051915780855597E-4</v>
      </c>
      <c r="BI5428" s="36">
        <f t="shared" si="5754"/>
        <v>6.4767575960678318E-26</v>
      </c>
      <c r="BJ5428" s="36">
        <f t="shared" si="5755"/>
        <v>2.5945403679382374E-29</v>
      </c>
      <c r="BK5428" s="36">
        <f t="shared" si="5756"/>
        <v>1.4711349964367133E-25</v>
      </c>
      <c r="BL5428" s="36">
        <f t="shared" si="5757"/>
        <v>8.4060891063138287E-26</v>
      </c>
      <c r="BM5428" s="36">
        <f t="shared" si="5790"/>
        <v>2.2139179764709614E-22</v>
      </c>
      <c r="BN5428" s="36">
        <f t="shared" ca="1" si="5758"/>
        <v>2.9760735295060181E-3</v>
      </c>
      <c r="BO5428" s="36">
        <f t="shared" ca="1" si="5775"/>
        <v>1</v>
      </c>
      <c r="BP5428" s="36">
        <f t="shared" si="5791"/>
        <v>-2.2139179764709614E-22</v>
      </c>
      <c r="BQ5428" s="36">
        <f t="shared" si="5792"/>
        <v>1</v>
      </c>
      <c r="BR5428" s="2">
        <f t="shared" si="5781"/>
        <v>-5</v>
      </c>
      <c r="BS5428">
        <v>0</v>
      </c>
      <c r="BT5428" s="37">
        <f t="shared" si="5776"/>
        <v>3.3259229782260662</v>
      </c>
      <c r="BU5428" s="34">
        <f t="shared" si="5759"/>
        <v>-5</v>
      </c>
      <c r="BV5428" s="34">
        <f t="shared" si="5760"/>
        <v>-5</v>
      </c>
      <c r="BW5428" s="34">
        <f t="shared" si="5761"/>
        <v>-5</v>
      </c>
      <c r="BX5428" s="34">
        <f t="shared" si="5762"/>
        <v>-5</v>
      </c>
      <c r="BY5428" s="34">
        <f t="shared" si="5763"/>
        <v>58.146577980909655</v>
      </c>
      <c r="BZ5428" s="36">
        <f t="shared" si="5777"/>
        <v>3.3176289059611641E-3</v>
      </c>
      <c r="CA5428" s="34">
        <f t="shared" si="5778"/>
        <v>1.0045789217605246E-2</v>
      </c>
    </row>
    <row r="5429" spans="1:79" ht="13.2" x14ac:dyDescent="0.25">
      <c r="A5429" s="75">
        <f t="shared" si="5764"/>
        <v>14.780821917806518</v>
      </c>
      <c r="B5429" s="34">
        <f t="shared" si="5782"/>
        <v>5394.9999999993788</v>
      </c>
      <c r="C5429">
        <f t="shared" si="5765"/>
        <v>20</v>
      </c>
      <c r="D5429" s="35">
        <f t="shared" si="5725"/>
        <v>3000</v>
      </c>
      <c r="E5429" s="27">
        <v>0</v>
      </c>
      <c r="F5429" s="64">
        <f t="shared" si="5766"/>
        <v>0.96267801959344901</v>
      </c>
      <c r="G5429" s="34">
        <v>0</v>
      </c>
      <c r="H5429" s="34">
        <f t="shared" si="5726"/>
        <v>1</v>
      </c>
      <c r="I5429" s="34">
        <f t="shared" si="5767"/>
        <v>12793.990880396937</v>
      </c>
      <c r="J5429" s="34">
        <f t="shared" si="5727"/>
        <v>216447.2964130537</v>
      </c>
      <c r="K5429" s="34">
        <f t="shared" si="5728"/>
        <v>189798.2639701697</v>
      </c>
      <c r="L5429" s="36">
        <f t="shared" si="5779"/>
        <v>24354.949725112863</v>
      </c>
      <c r="M5429" s="34">
        <f t="shared" si="5729"/>
        <v>149.95224105927213</v>
      </c>
      <c r="N5429" s="34">
        <f t="shared" si="5768"/>
        <v>2536.8751214359922</v>
      </c>
      <c r="O5429" s="34">
        <f t="shared" si="5730"/>
        <v>13.261852397919354</v>
      </c>
      <c r="P5429">
        <f t="shared" si="5783"/>
        <v>922.8335668948381</v>
      </c>
      <c r="Q5429" s="36">
        <f t="shared" si="5731"/>
        <v>1994.6494688596326</v>
      </c>
      <c r="R5429" s="34">
        <f t="shared" si="5732"/>
        <v>1272.548838619269</v>
      </c>
      <c r="S5429" s="34">
        <f t="shared" si="5733"/>
        <v>154.73591566720131</v>
      </c>
      <c r="T5429" s="36">
        <f t="shared" si="5769"/>
        <v>8.2325000111084538E-6</v>
      </c>
      <c r="U5429" s="36">
        <f t="shared" si="5734"/>
        <v>27368.126377173736</v>
      </c>
      <c r="V5429" s="36">
        <f t="shared" si="5735"/>
        <v>1.9812283538904917E-2</v>
      </c>
      <c r="W5429" s="68">
        <f t="shared" si="5736"/>
        <v>69.585570643179608</v>
      </c>
      <c r="X5429">
        <f t="shared" si="5737"/>
        <v>8.4616757190511986</v>
      </c>
      <c r="Y5429">
        <f t="shared" si="5738"/>
        <v>5.4790819485161157E-3</v>
      </c>
      <c r="Z5429" s="34">
        <f t="shared" si="5739"/>
        <v>1.6980387444359678E-3</v>
      </c>
      <c r="AA5429" s="36">
        <f t="shared" si="5740"/>
        <v>2.8471827356993596E-4</v>
      </c>
      <c r="AB5429" s="34">
        <f t="shared" si="5741"/>
        <v>1.9253560391868981E-3</v>
      </c>
      <c r="AC5429" s="36">
        <f t="shared" si="5742"/>
        <v>319.85397095742223</v>
      </c>
      <c r="AD5429" s="34">
        <f t="shared" si="5743"/>
        <v>0</v>
      </c>
      <c r="AE5429">
        <f t="shared" si="5770"/>
        <v>166127.18086806458</v>
      </c>
      <c r="AF5429" s="36">
        <f t="shared" si="5784"/>
        <v>0</v>
      </c>
      <c r="AG5429" s="34">
        <f t="shared" si="5744"/>
        <v>597.2260153401711</v>
      </c>
      <c r="AH5429">
        <f t="shared" si="5780"/>
        <v>4.4602163002300586</v>
      </c>
      <c r="AI5429" s="29">
        <f t="shared" si="5771"/>
        <v>597.2260153401711</v>
      </c>
      <c r="AJ5429">
        <f t="shared" si="5772"/>
        <v>40103.291898481337</v>
      </c>
      <c r="AK5429" s="36">
        <f t="shared" si="5785"/>
        <v>-6.8759267095411722E-36</v>
      </c>
      <c r="AL5429" s="36">
        <f t="shared" si="5773"/>
        <v>-6.9678506755843661E-5</v>
      </c>
      <c r="AM5429" s="36">
        <f t="shared" si="5774"/>
        <v>-5.6910893894896033E-5</v>
      </c>
      <c r="AN5429" s="37">
        <f t="shared" si="5786"/>
        <v>1.415885305563853E-34</v>
      </c>
      <c r="AO5429" s="36">
        <f t="shared" si="5787"/>
        <v>0.12303437545416163</v>
      </c>
      <c r="AP5429" s="36">
        <f t="shared" si="5788"/>
        <v>2.9501612803452433E-2</v>
      </c>
      <c r="AQ5429" s="74">
        <f t="shared" si="5745"/>
        <v>4.1653976100136479E-34</v>
      </c>
      <c r="AR5429" s="73">
        <f t="shared" si="5746"/>
        <v>6.545775757946813E-36</v>
      </c>
      <c r="AS5429" s="72">
        <f t="shared" si="5789"/>
        <v>1.8624276348155665E-3</v>
      </c>
      <c r="AT5429" s="37">
        <f t="shared" si="5747"/>
        <v>1.1399915394469396E-29</v>
      </c>
      <c r="AU5429" s="37">
        <f t="shared" si="5748"/>
        <v>4.4238329547406083</v>
      </c>
      <c r="AV5429" s="34">
        <f t="shared" si="5749"/>
        <v>5.5090533077199968</v>
      </c>
      <c r="AW5429" s="34">
        <f t="shared" si="5750"/>
        <v>6.5439757210539771</v>
      </c>
      <c r="AX5429" s="37">
        <f t="shared" si="5751"/>
        <v>261.5850455415399</v>
      </c>
      <c r="AY5429" s="7">
        <f t="shared" si="5752"/>
        <v>343.22364521349351</v>
      </c>
      <c r="AZ5429" s="37">
        <f t="shared" si="5753"/>
        <v>331.17061618471951</v>
      </c>
      <c r="BA5429" s="2">
        <f>BE5429*'mass balance'!$B$17+BF5429*'mass balance'!$C$17+BG5429*'mass balance'!$D$17+BH5429*'mass balance'!$E$17</f>
        <v>2.6144281363204777E-3</v>
      </c>
      <c r="BB5429" s="2">
        <f>BE5429*'mass balance'!$B$18+BF5429*'mass balance'!$C$18+BG5429*'mass balance'!$D$18+BH5429*'mass balance'!$E$18</f>
        <v>2.6546501076484853E-3</v>
      </c>
      <c r="BC5429" s="2">
        <f>BE5429*'mass balance'!$B$19+BF5429*'mass balance'!$C$19+BG5429*'mass balance'!$D$19+BH5429*'mass balance'!$E$19</f>
        <v>-3.3183126345606075E-3</v>
      </c>
      <c r="BD5429" s="2">
        <f>BE5429*'mass balance'!$B$20+BF5429*'mass balance'!$C$20+BG5429*'mass balance'!$D$20+BH5429*'mass balance'!$E$20</f>
        <v>1.2066591398402212E-4</v>
      </c>
      <c r="BE5429" s="2">
        <f>N5429*'mass balance'!$H$11+R5429*'mass balance'!$I$11+S5429*'mass balance'!$J$11</f>
        <v>-6.0401788605618859E-3</v>
      </c>
      <c r="BF5429" s="2">
        <f>N5429*'mass balance'!$H$12+R5429*'mass balance'!$I$12+S5429*'mass balance'!$J$12</f>
        <v>2.4868975153437132E-4</v>
      </c>
      <c r="BG5429" s="2">
        <f>N5429*'mass balance'!$H$13+R5429*'mass balance'!$I$13+S5429*'mass balance'!$J$13</f>
        <v>1.9130868399129695E-3</v>
      </c>
      <c r="BH5429" s="2">
        <f>N5429*'mass balance'!$H$14+R5429*'mass balance'!$I$14+S5429*'mass balance'!$J$14</f>
        <v>6.6064456287395616E-4</v>
      </c>
      <c r="BI5429" s="36">
        <f t="shared" si="5754"/>
        <v>6.4767575960678318E-26</v>
      </c>
      <c r="BJ5429" s="36">
        <f t="shared" si="5755"/>
        <v>2.5947360023501214E-29</v>
      </c>
      <c r="BK5429" s="36">
        <f t="shared" si="5756"/>
        <v>1.4713944504735072E-25</v>
      </c>
      <c r="BL5429" s="36">
        <f t="shared" si="5757"/>
        <v>8.4081220966946646E-26</v>
      </c>
      <c r="BM5429" s="36">
        <f t="shared" si="5790"/>
        <v>2.2147585853815927E-22</v>
      </c>
      <c r="BN5429" s="36">
        <f t="shared" ca="1" si="5758"/>
        <v>0.41654442498006827</v>
      </c>
      <c r="BO5429" s="36">
        <f t="shared" ca="1" si="5775"/>
        <v>1</v>
      </c>
      <c r="BP5429" s="36">
        <f t="shared" si="5791"/>
        <v>-2.2147585853815927E-22</v>
      </c>
      <c r="BQ5429" s="36">
        <f t="shared" si="5792"/>
        <v>1</v>
      </c>
      <c r="BR5429" s="2">
        <f t="shared" si="5781"/>
        <v>-5</v>
      </c>
      <c r="BS5429">
        <v>0</v>
      </c>
      <c r="BT5429" s="37">
        <f t="shared" si="5776"/>
        <v>3.3266084161470086</v>
      </c>
      <c r="BU5429" s="34">
        <f t="shared" si="5759"/>
        <v>-5</v>
      </c>
      <c r="BV5429" s="34">
        <f t="shared" si="5760"/>
        <v>-5</v>
      </c>
      <c r="BW5429" s="34">
        <f t="shared" si="5761"/>
        <v>-5</v>
      </c>
      <c r="BX5429" s="34">
        <f t="shared" si="5762"/>
        <v>-5</v>
      </c>
      <c r="BY5429" s="34">
        <f t="shared" si="5763"/>
        <v>58.157617593202936</v>
      </c>
      <c r="BZ5429" s="36">
        <f t="shared" si="5777"/>
        <v>3.3183126345606075E-3</v>
      </c>
      <c r="CA5429" s="34">
        <f t="shared" si="5778"/>
        <v>1.0044998721418875E-2</v>
      </c>
    </row>
    <row r="5430" spans="1:79" ht="13.2" x14ac:dyDescent="0.25">
      <c r="A5430" s="75">
        <f t="shared" si="5764"/>
        <v>14.783561643833915</v>
      </c>
      <c r="B5430" s="34">
        <f t="shared" si="5782"/>
        <v>5395.9999999993788</v>
      </c>
      <c r="C5430">
        <f t="shared" si="5765"/>
        <v>20</v>
      </c>
      <c r="D5430" s="35">
        <f t="shared" si="5725"/>
        <v>3000</v>
      </c>
      <c r="E5430" s="27">
        <v>0</v>
      </c>
      <c r="F5430" s="64">
        <f t="shared" si="5766"/>
        <v>0.96267801959344901</v>
      </c>
      <c r="G5430" s="34">
        <v>0</v>
      </c>
      <c r="H5430" s="34">
        <f t="shared" si="5726"/>
        <v>1</v>
      </c>
      <c r="I5430" s="34">
        <f t="shared" si="5767"/>
        <v>12793.990880396937</v>
      </c>
      <c r="J5430" s="34">
        <f t="shared" si="5727"/>
        <v>216488.37879742598</v>
      </c>
      <c r="K5430" s="34">
        <f t="shared" si="5728"/>
        <v>189834.28828353755</v>
      </c>
      <c r="L5430" s="36">
        <f t="shared" si="5779"/>
        <v>24361.884024351482</v>
      </c>
      <c r="M5430" s="34">
        <f t="shared" si="5729"/>
        <v>149.95224105927213</v>
      </c>
      <c r="N5430" s="34">
        <f t="shared" si="5768"/>
        <v>2537.3566283920522</v>
      </c>
      <c r="O5430" s="34">
        <f t="shared" si="5730"/>
        <v>13.261852397919354</v>
      </c>
      <c r="P5430">
        <f t="shared" si="5783"/>
        <v>923.09631447479683</v>
      </c>
      <c r="Q5430" s="36">
        <f t="shared" si="5731"/>
        <v>1995.1341531541325</v>
      </c>
      <c r="R5430" s="34">
        <f t="shared" si="5732"/>
        <v>1272.8227283641318</v>
      </c>
      <c r="S5430" s="34">
        <f t="shared" si="5733"/>
        <v>154.73500908366009</v>
      </c>
      <c r="T5430" s="36">
        <f t="shared" si="5769"/>
        <v>8.2207534277634383E-6</v>
      </c>
      <c r="U5430" s="36">
        <f t="shared" si="5734"/>
        <v>27368.126385406234</v>
      </c>
      <c r="V5430" s="36">
        <f t="shared" si="5735"/>
        <v>1.9812167460552373E-2</v>
      </c>
      <c r="W5430" s="68">
        <f t="shared" si="5736"/>
        <v>69.605382926718519</v>
      </c>
      <c r="X5430">
        <f t="shared" si="5737"/>
        <v>8.4624787074149452</v>
      </c>
      <c r="Y5430">
        <f t="shared" si="5738"/>
        <v>5.4790819485161157E-3</v>
      </c>
      <c r="Z5430" s="34">
        <f t="shared" si="5739"/>
        <v>1.6980387444359678E-3</v>
      </c>
      <c r="AA5430" s="36">
        <f t="shared" si="5740"/>
        <v>2.8463556448516183E-4</v>
      </c>
      <c r="AB5430" s="34">
        <f t="shared" si="5741"/>
        <v>1.9253560391868981E-3</v>
      </c>
      <c r="AC5430" s="36">
        <f t="shared" si="5742"/>
        <v>319.85397095742223</v>
      </c>
      <c r="AD5430" s="34">
        <f t="shared" si="5743"/>
        <v>0</v>
      </c>
      <c r="AE5430">
        <f t="shared" si="5770"/>
        <v>166127.18086806458</v>
      </c>
      <c r="AF5430" s="36">
        <f t="shared" si="5784"/>
        <v>0</v>
      </c>
      <c r="AG5430" s="34">
        <f t="shared" si="5744"/>
        <v>597.44885863825334</v>
      </c>
      <c r="AH5430">
        <f t="shared" si="5780"/>
        <v>4.4600487833007492</v>
      </c>
      <c r="AI5430" s="29">
        <f t="shared" si="5771"/>
        <v>597.44885863825334</v>
      </c>
      <c r="AJ5430">
        <f t="shared" si="5772"/>
        <v>40700.740757119587</v>
      </c>
      <c r="AK5430" s="36">
        <f t="shared" si="5785"/>
        <v>-6.545775757946813E-36</v>
      </c>
      <c r="AL5430" s="36">
        <f t="shared" si="5773"/>
        <v>-6.9639045472882677E-5</v>
      </c>
      <c r="AM5430" s="36">
        <f t="shared" si="5774"/>
        <v>-5.6801108376880658E-5</v>
      </c>
      <c r="AN5430" s="37">
        <f t="shared" si="5786"/>
        <v>1.3471260384684412E-34</v>
      </c>
      <c r="AO5430" s="36">
        <f t="shared" si="5787"/>
        <v>0.12296469694740578</v>
      </c>
      <c r="AP5430" s="36">
        <f t="shared" si="5788"/>
        <v>2.9444701909557537E-2</v>
      </c>
      <c r="AQ5430" s="74">
        <f t="shared" si="5745"/>
        <v>3.9698554664337109E-34</v>
      </c>
      <c r="AR5430" s="73">
        <f t="shared" si="5746"/>
        <v>6.23129440942709E-36</v>
      </c>
      <c r="AS5430" s="72">
        <f t="shared" si="5789"/>
        <v>1.8592651601946454E-3</v>
      </c>
      <c r="AT5430" s="37">
        <f t="shared" si="5747"/>
        <v>1.0864753063866062E-29</v>
      </c>
      <c r="AU5430" s="37">
        <f t="shared" si="5748"/>
        <v>4.4152990386603816</v>
      </c>
      <c r="AV5430" s="34">
        <f t="shared" si="5749"/>
        <v>5.5911166624199939</v>
      </c>
      <c r="AW5430" s="34">
        <f t="shared" si="5750"/>
        <v>6.5458389105235586</v>
      </c>
      <c r="AX5430" s="37">
        <f t="shared" si="5751"/>
        <v>261.65952366280703</v>
      </c>
      <c r="AY5430" s="7">
        <f t="shared" si="5752"/>
        <v>343.40186216246911</v>
      </c>
      <c r="AZ5430" s="37">
        <f t="shared" si="5753"/>
        <v>331.26490658952554</v>
      </c>
      <c r="BA5430" s="2">
        <f>BE5430*'mass balance'!$B$17+BF5430*'mass balance'!$C$17+BG5430*'mass balance'!$D$17+BH5430*'mass balance'!$E$17</f>
        <v>2.6149668124157582E-3</v>
      </c>
      <c r="BB5430" s="2">
        <f>BE5430*'mass balance'!$B$18+BF5430*'mass balance'!$C$18+BG5430*'mass balance'!$D$18+BH5430*'mass balance'!$E$18</f>
        <v>2.6551970710683094E-3</v>
      </c>
      <c r="BC5430" s="2">
        <f>BE5430*'mass balance'!$B$19+BF5430*'mass balance'!$C$19+BG5430*'mass balance'!$D$19+BH5430*'mass balance'!$E$19</f>
        <v>-3.3189963388353867E-3</v>
      </c>
      <c r="BD5430" s="2">
        <f>BE5430*'mass balance'!$B$20+BF5430*'mass balance'!$C$20+BG5430*'mass balance'!$D$20+BH5430*'mass balance'!$E$20</f>
        <v>1.2069077595765041E-4</v>
      </c>
      <c r="BE5430" s="2">
        <f>N5430*'mass balance'!$H$11+R5430*'mass balance'!$I$11+S5430*'mass balance'!$J$11</f>
        <v>-6.0413253056953624E-3</v>
      </c>
      <c r="BF5430" s="2">
        <f>N5430*'mass balance'!$H$12+R5430*'mass balance'!$I$12+S5430*'mass balance'!$J$12</f>
        <v>2.4868829448392097E-4</v>
      </c>
      <c r="BG5430" s="2">
        <f>N5430*'mass balance'!$H$13+R5430*'mass balance'!$I$13+S5430*'mass balance'!$J$13</f>
        <v>1.9134463636970008E-3</v>
      </c>
      <c r="BH5430" s="2">
        <f>N5430*'mass balance'!$H$14+R5430*'mass balance'!$I$14+S5430*'mass balance'!$J$14</f>
        <v>6.6076995531043012E-4</v>
      </c>
      <c r="BI5430" s="36">
        <f t="shared" si="5754"/>
        <v>6.4767575960678318E-26</v>
      </c>
      <c r="BJ5430" s="36">
        <f t="shared" si="5755"/>
        <v>2.5949316503269993E-29</v>
      </c>
      <c r="BK5430" s="36">
        <f t="shared" si="5756"/>
        <v>1.4716539240737423E-25</v>
      </c>
      <c r="BL5430" s="36">
        <f t="shared" si="5757"/>
        <v>8.4101553886736875E-26</v>
      </c>
      <c r="BM5430" s="36">
        <f t="shared" si="5790"/>
        <v>2.2155993975912624E-22</v>
      </c>
      <c r="BN5430" s="36">
        <f t="shared" ca="1" si="5758"/>
        <v>0.2386607550046318</v>
      </c>
      <c r="BO5430" s="36">
        <f t="shared" ca="1" si="5775"/>
        <v>1</v>
      </c>
      <c r="BP5430" s="36">
        <f t="shared" si="5791"/>
        <v>-2.2155993975912624E-22</v>
      </c>
      <c r="BQ5430" s="36">
        <f t="shared" si="5792"/>
        <v>1</v>
      </c>
      <c r="BR5430" s="2">
        <f t="shared" si="5781"/>
        <v>-5</v>
      </c>
      <c r="BS5430">
        <v>0</v>
      </c>
      <c r="BT5430" s="37">
        <f t="shared" si="5776"/>
        <v>3.3272938296824752</v>
      </c>
      <c r="BU5430" s="34">
        <f t="shared" si="5759"/>
        <v>-5</v>
      </c>
      <c r="BV5430" s="34">
        <f t="shared" si="5760"/>
        <v>-5</v>
      </c>
      <c r="BW5430" s="34">
        <f t="shared" si="5761"/>
        <v>-5</v>
      </c>
      <c r="BX5430" s="34">
        <f t="shared" si="5762"/>
        <v>-5</v>
      </c>
      <c r="BY5430" s="34">
        <f t="shared" si="5763"/>
        <v>58.168656093751274</v>
      </c>
      <c r="BZ5430" s="36">
        <f t="shared" si="5777"/>
        <v>3.3189963388353867E-3</v>
      </c>
      <c r="CA5430" s="34">
        <f t="shared" si="5778"/>
        <v>1.0044208618226398E-2</v>
      </c>
    </row>
    <row r="5431" spans="1:79" ht="13.2" x14ac:dyDescent="0.25">
      <c r="A5431" s="75">
        <f t="shared" si="5764"/>
        <v>14.786301369861311</v>
      </c>
      <c r="B5431" s="34">
        <f t="shared" si="5782"/>
        <v>5396.9999999993788</v>
      </c>
      <c r="C5431">
        <f t="shared" si="5765"/>
        <v>20</v>
      </c>
      <c r="D5431" s="35">
        <f t="shared" si="5725"/>
        <v>3000</v>
      </c>
      <c r="E5431" s="27">
        <v>0</v>
      </c>
      <c r="F5431" s="64">
        <f t="shared" si="5766"/>
        <v>0.96267801959344901</v>
      </c>
      <c r="G5431" s="34">
        <v>0</v>
      </c>
      <c r="H5431" s="34">
        <f t="shared" si="5726"/>
        <v>1</v>
      </c>
      <c r="I5431" s="34">
        <f t="shared" si="5767"/>
        <v>12793.990880396937</v>
      </c>
      <c r="J5431" s="34">
        <f t="shared" si="5727"/>
        <v>216529.45704346083</v>
      </c>
      <c r="K5431" s="34">
        <f t="shared" si="5728"/>
        <v>189870.30896808094</v>
      </c>
      <c r="L5431" s="36">
        <f t="shared" si="5779"/>
        <v>24368.818282962678</v>
      </c>
      <c r="M5431" s="34">
        <f t="shared" si="5729"/>
        <v>149.95224105927213</v>
      </c>
      <c r="N5431" s="34">
        <f t="shared" si="5768"/>
        <v>2537.8380868446411</v>
      </c>
      <c r="O5431" s="34">
        <f t="shared" si="5730"/>
        <v>13.261852397919354</v>
      </c>
      <c r="P5431">
        <f t="shared" si="5783"/>
        <v>923.35906051534164</v>
      </c>
      <c r="Q5431" s="36">
        <f t="shared" si="5731"/>
        <v>1995.6188188184587</v>
      </c>
      <c r="R5431" s="34">
        <f t="shared" si="5732"/>
        <v>1273.0966161413007</v>
      </c>
      <c r="S5431" s="34">
        <f t="shared" si="5733"/>
        <v>154.73409397495425</v>
      </c>
      <c r="T5431" s="36">
        <f t="shared" si="5769"/>
        <v>8.2090248670106914E-6</v>
      </c>
      <c r="U5431" s="36">
        <f t="shared" si="5734"/>
        <v>27368.126393626986</v>
      </c>
      <c r="V5431" s="36">
        <f t="shared" si="5735"/>
        <v>1.9812050290643431E-2</v>
      </c>
      <c r="W5431" s="68">
        <f t="shared" si="5736"/>
        <v>69.625195094179077</v>
      </c>
      <c r="X5431">
        <f t="shared" si="5737"/>
        <v>8.4632815387162594</v>
      </c>
      <c r="Y5431">
        <f t="shared" si="5738"/>
        <v>5.4790819485161157E-3</v>
      </c>
      <c r="Z5431" s="34">
        <f t="shared" si="5739"/>
        <v>1.6980387444359678E-3</v>
      </c>
      <c r="AA5431" s="36">
        <f t="shared" si="5740"/>
        <v>2.8455288726795668E-4</v>
      </c>
      <c r="AB5431" s="34">
        <f t="shared" si="5741"/>
        <v>1.9253560391868981E-3</v>
      </c>
      <c r="AC5431" s="36">
        <f t="shared" si="5742"/>
        <v>319.85397095742223</v>
      </c>
      <c r="AD5431" s="34">
        <f t="shared" si="5743"/>
        <v>0</v>
      </c>
      <c r="AE5431">
        <f t="shared" si="5770"/>
        <v>166127.18086806458</v>
      </c>
      <c r="AF5431" s="36">
        <f t="shared" si="5784"/>
        <v>0</v>
      </c>
      <c r="AG5431" s="34">
        <f t="shared" si="5744"/>
        <v>597.67169337074051</v>
      </c>
      <c r="AH5431">
        <f t="shared" si="5780"/>
        <v>4.459881076622878</v>
      </c>
      <c r="AI5431" s="29">
        <f t="shared" si="5771"/>
        <v>597.67169337074051</v>
      </c>
      <c r="AJ5431">
        <f t="shared" si="5772"/>
        <v>41298.41245049033</v>
      </c>
      <c r="AK5431" s="36">
        <f t="shared" si="5785"/>
        <v>-6.23129440942709E-36</v>
      </c>
      <c r="AL5431" s="36">
        <f t="shared" si="5773"/>
        <v>-6.9599606538174052E-5</v>
      </c>
      <c r="AM5431" s="36">
        <f t="shared" si="5774"/>
        <v>-5.6691534643624596E-5</v>
      </c>
      <c r="AN5431" s="37">
        <f t="shared" si="5786"/>
        <v>1.2816682808889731E-34</v>
      </c>
      <c r="AO5431" s="36">
        <f t="shared" si="5787"/>
        <v>0.12289505790193289</v>
      </c>
      <c r="AP5431" s="36">
        <f t="shared" si="5788"/>
        <v>2.9387900801180658E-2</v>
      </c>
      <c r="AQ5431" s="74">
        <f t="shared" si="5745"/>
        <v>3.7833818568363925E-34</v>
      </c>
      <c r="AR5431" s="73">
        <f t="shared" si="5746"/>
        <v>5.9317477312993897E-36</v>
      </c>
      <c r="AS5431" s="72">
        <f t="shared" si="5789"/>
        <v>1.8561080555787334E-3</v>
      </c>
      <c r="AT5431" s="37">
        <f t="shared" si="5747"/>
        <v>1.0354409617276391E-29</v>
      </c>
      <c r="AU5431" s="37">
        <f t="shared" si="5748"/>
        <v>4.4067815851646186</v>
      </c>
      <c r="AV5431" s="34">
        <f t="shared" si="5749"/>
        <v>5.6732106248531622</v>
      </c>
      <c r="AW5431" s="34">
        <f t="shared" si="5750"/>
        <v>6.5477020890768864</v>
      </c>
      <c r="AX5431" s="37">
        <f t="shared" si="5751"/>
        <v>261.73400134764648</v>
      </c>
      <c r="AY5431" s="7">
        <f t="shared" si="5752"/>
        <v>343.58010915575562</v>
      </c>
      <c r="AZ5431" s="37">
        <f t="shared" si="5753"/>
        <v>331.35919644182559</v>
      </c>
      <c r="BA5431" s="2">
        <f>BE5431*'mass balance'!$B$17+BF5431*'mass balance'!$C$17+BG5431*'mass balance'!$D$17+BH5431*'mass balance'!$E$17</f>
        <v>2.6155054693228277E-3</v>
      </c>
      <c r="BB5431" s="2">
        <f>BE5431*'mass balance'!$B$18+BF5431*'mass balance'!$C$18+BG5431*'mass balance'!$D$18+BH5431*'mass balance'!$E$18</f>
        <v>2.6557440150047169E-3</v>
      </c>
      <c r="BC5431" s="2">
        <f>BE5431*'mass balance'!$B$19+BF5431*'mass balance'!$C$19+BG5431*'mass balance'!$D$19+BH5431*'mass balance'!$E$19</f>
        <v>-3.3196800187558963E-3</v>
      </c>
      <c r="BD5431" s="2">
        <f>BE5431*'mass balance'!$B$20+BF5431*'mass balance'!$C$20+BG5431*'mass balance'!$D$20+BH5431*'mass balance'!$E$20</f>
        <v>1.2071563704566895E-4</v>
      </c>
      <c r="BE5431" s="2">
        <f>N5431*'mass balance'!$H$11+R5431*'mass balance'!$I$11+S5431*'mass balance'!$J$11</f>
        <v>-6.0424716353443828E-3</v>
      </c>
      <c r="BF5431" s="2">
        <f>N5431*'mass balance'!$H$12+R5431*'mass balance'!$I$12+S5431*'mass balance'!$J$12</f>
        <v>2.4868682373192585E-4</v>
      </c>
      <c r="BG5431" s="2">
        <f>N5431*'mass balance'!$H$13+R5431*'mass balance'!$I$13+S5431*'mass balance'!$J$13</f>
        <v>1.9138058219454928E-3</v>
      </c>
      <c r="BH5431" s="2">
        <f>N5431*'mass balance'!$H$14+R5431*'mass balance'!$I$14+S5431*'mass balance'!$J$14</f>
        <v>6.6089533511579188E-4</v>
      </c>
      <c r="BI5431" s="36">
        <f t="shared" si="5754"/>
        <v>6.4767575960678318E-26</v>
      </c>
      <c r="BJ5431" s="36">
        <f t="shared" si="5755"/>
        <v>2.5951273118556469E-29</v>
      </c>
      <c r="BK5431" s="36">
        <f t="shared" si="5756"/>
        <v>1.4719134172387749E-25</v>
      </c>
      <c r="BL5431" s="36">
        <f t="shared" si="5757"/>
        <v>8.4121889822521384E-26</v>
      </c>
      <c r="BM5431" s="36">
        <f t="shared" si="5790"/>
        <v>2.2164404131301296E-22</v>
      </c>
      <c r="BN5431" s="36">
        <f t="shared" ca="1" si="5758"/>
        <v>9.0439601788951274E-2</v>
      </c>
      <c r="BO5431" s="36">
        <f t="shared" ca="1" si="5775"/>
        <v>1</v>
      </c>
      <c r="BP5431" s="36">
        <f t="shared" si="5791"/>
        <v>-2.2164404131301296E-22</v>
      </c>
      <c r="BQ5431" s="36">
        <f t="shared" si="5792"/>
        <v>1</v>
      </c>
      <c r="BR5431" s="2">
        <f t="shared" si="5781"/>
        <v>-5</v>
      </c>
      <c r="BS5431">
        <v>0</v>
      </c>
      <c r="BT5431" s="37">
        <f t="shared" si="5776"/>
        <v>3.3279792188027861</v>
      </c>
      <c r="BU5431" s="34">
        <f t="shared" si="5759"/>
        <v>-5</v>
      </c>
      <c r="BV5431" s="34">
        <f t="shared" si="5760"/>
        <v>-5</v>
      </c>
      <c r="BW5431" s="34">
        <f t="shared" si="5761"/>
        <v>-5</v>
      </c>
      <c r="BX5431" s="34">
        <f t="shared" si="5762"/>
        <v>-5</v>
      </c>
      <c r="BY5431" s="34">
        <f t="shared" si="5763"/>
        <v>58.179693482362197</v>
      </c>
      <c r="BZ5431" s="36">
        <f t="shared" si="5777"/>
        <v>3.3196800187558963E-3</v>
      </c>
      <c r="CA5431" s="34">
        <f t="shared" si="5778"/>
        <v>1.0043418907756363E-2</v>
      </c>
    </row>
    <row r="5432" spans="1:79" ht="13.2" x14ac:dyDescent="0.25">
      <c r="A5432" s="75">
        <f t="shared" si="5764"/>
        <v>14.789041095888708</v>
      </c>
      <c r="B5432" s="34">
        <f t="shared" si="5782"/>
        <v>5397.9999999993779</v>
      </c>
      <c r="C5432">
        <f t="shared" si="5765"/>
        <v>20</v>
      </c>
      <c r="D5432" s="35">
        <f t="shared" si="5725"/>
        <v>3000</v>
      </c>
      <c r="E5432" s="27">
        <v>0</v>
      </c>
      <c r="F5432" s="64">
        <f t="shared" si="5766"/>
        <v>0.96267801959344901</v>
      </c>
      <c r="G5432" s="34">
        <v>0</v>
      </c>
      <c r="H5432" s="34">
        <f t="shared" si="5726"/>
        <v>1</v>
      </c>
      <c r="I5432" s="34">
        <f t="shared" si="5767"/>
        <v>12793.990880396937</v>
      </c>
      <c r="J5432" s="34">
        <f t="shared" si="5727"/>
        <v>216570.53115044226</v>
      </c>
      <c r="K5432" s="34">
        <f t="shared" si="5728"/>
        <v>189906.32602317189</v>
      </c>
      <c r="L5432" s="36">
        <f t="shared" si="5779"/>
        <v>24375.752500564402</v>
      </c>
      <c r="M5432" s="34">
        <f t="shared" si="5729"/>
        <v>149.95224105927213</v>
      </c>
      <c r="N5432" s="34">
        <f t="shared" si="5768"/>
        <v>2538.3194967853665</v>
      </c>
      <c r="O5432" s="34">
        <f t="shared" si="5730"/>
        <v>13.261852397919354</v>
      </c>
      <c r="P5432">
        <f t="shared" si="5783"/>
        <v>923.62180500199622</v>
      </c>
      <c r="Q5432" s="36">
        <f t="shared" si="5731"/>
        <v>1996.1034658321782</v>
      </c>
      <c r="R5432" s="34">
        <f t="shared" si="5732"/>
        <v>1273.3705019358306</v>
      </c>
      <c r="S5432" s="34">
        <f t="shared" si="5733"/>
        <v>154.73317034452157</v>
      </c>
      <c r="T5432" s="36">
        <f t="shared" si="5769"/>
        <v>8.1973143023150902E-6</v>
      </c>
      <c r="U5432" s="36">
        <f t="shared" si="5734"/>
        <v>27368.126401836013</v>
      </c>
      <c r="V5432" s="36">
        <f t="shared" si="5735"/>
        <v>1.9811932029618239E-2</v>
      </c>
      <c r="W5432" s="68">
        <f t="shared" si="5736"/>
        <v>69.645007144469716</v>
      </c>
      <c r="X5432">
        <f t="shared" si="5737"/>
        <v>8.4640842129858456</v>
      </c>
      <c r="Y5432">
        <f t="shared" si="5738"/>
        <v>5.4790819485161157E-3</v>
      </c>
      <c r="Z5432" s="34">
        <f t="shared" si="5739"/>
        <v>1.6980387444359678E-3</v>
      </c>
      <c r="AA5432" s="36">
        <f t="shared" si="5740"/>
        <v>2.8447024190148912E-4</v>
      </c>
      <c r="AB5432" s="34">
        <f t="shared" si="5741"/>
        <v>1.9253560391868981E-3</v>
      </c>
      <c r="AC5432" s="36">
        <f t="shared" si="5742"/>
        <v>319.85397095742223</v>
      </c>
      <c r="AD5432" s="34">
        <f t="shared" si="5743"/>
        <v>0</v>
      </c>
      <c r="AE5432">
        <f t="shared" si="5770"/>
        <v>166127.18086806458</v>
      </c>
      <c r="AF5432" s="36">
        <f t="shared" si="5784"/>
        <v>0</v>
      </c>
      <c r="AG5432" s="34">
        <f t="shared" si="5744"/>
        <v>597.89451952823833</v>
      </c>
      <c r="AH5432">
        <f t="shared" si="5780"/>
        <v>4.4597131802895547</v>
      </c>
      <c r="AI5432" s="29">
        <f t="shared" si="5771"/>
        <v>597.89451952823833</v>
      </c>
      <c r="AJ5432">
        <f t="shared" si="5772"/>
        <v>41896.306970018566</v>
      </c>
      <c r="AK5432" s="36">
        <f t="shared" si="5785"/>
        <v>-5.9317477312993897E-36</v>
      </c>
      <c r="AL5432" s="36">
        <f t="shared" si="5773"/>
        <v>-6.9560189939061215E-5</v>
      </c>
      <c r="AM5432" s="36">
        <f t="shared" si="5774"/>
        <v>-5.6582172286578661E-5</v>
      </c>
      <c r="AN5432" s="37">
        <f t="shared" si="5786"/>
        <v>1.2193553367947022E-34</v>
      </c>
      <c r="AO5432" s="36">
        <f t="shared" si="5787"/>
        <v>0.12282545829539472</v>
      </c>
      <c r="AP5432" s="36">
        <f t="shared" si="5788"/>
        <v>2.9331209266537032E-2</v>
      </c>
      <c r="AQ5432" s="74">
        <f t="shared" si="5745"/>
        <v>3.6055614327952959E-34</v>
      </c>
      <c r="AR5432" s="73">
        <f t="shared" si="5746"/>
        <v>5.6464348438323477E-36</v>
      </c>
      <c r="AS5432" s="72">
        <f t="shared" si="5789"/>
        <v>1.8529563118493534E-3</v>
      </c>
      <c r="AT5432" s="37">
        <f t="shared" si="5747"/>
        <v>9.867748323621272E-30</v>
      </c>
      <c r="AU5432" s="37">
        <f t="shared" si="5748"/>
        <v>4.3982805624957173</v>
      </c>
      <c r="AV5432" s="34">
        <f t="shared" si="5749"/>
        <v>5.755335193841681</v>
      </c>
      <c r="AW5432" s="34">
        <f t="shared" si="5750"/>
        <v>6.5495652566113023</v>
      </c>
      <c r="AX5432" s="37">
        <f t="shared" si="5751"/>
        <v>261.80847859195518</v>
      </c>
      <c r="AY5432" s="7">
        <f t="shared" si="5752"/>
        <v>343.75838618687789</v>
      </c>
      <c r="AZ5432" s="37">
        <f t="shared" si="5753"/>
        <v>331.45348573642491</v>
      </c>
      <c r="BA5432" s="2">
        <f>BE5432*'mass balance'!$B$17+BF5432*'mass balance'!$C$17+BG5432*'mass balance'!$D$17+BH5432*'mass balance'!$E$17</f>
        <v>2.6160441070183739E-3</v>
      </c>
      <c r="BB5432" s="2">
        <f>BE5432*'mass balance'!$B$18+BF5432*'mass balance'!$C$18+BG5432*'mass balance'!$D$18+BH5432*'mass balance'!$E$18</f>
        <v>2.6562909394340405E-3</v>
      </c>
      <c r="BC5432" s="2">
        <f>BE5432*'mass balance'!$B$19+BF5432*'mass balance'!$C$19+BG5432*'mass balance'!$D$19+BH5432*'mass balance'!$E$19</f>
        <v>-3.3203636742925517E-3</v>
      </c>
      <c r="BD5432" s="2">
        <f>BE5432*'mass balance'!$B$20+BF5432*'mass balance'!$C$20+BG5432*'mass balance'!$D$20+BH5432*'mass balance'!$E$20</f>
        <v>1.2074049724700186E-4</v>
      </c>
      <c r="BE5432" s="2">
        <f>N5432*'mass balance'!$H$11+R5432*'mass balance'!$I$11+S5432*'mass balance'!$J$11</f>
        <v>-6.0436178494889673E-3</v>
      </c>
      <c r="BF5432" s="2">
        <f>N5432*'mass balance'!$H$12+R5432*'mass balance'!$I$12+S5432*'mass balance'!$J$12</f>
        <v>2.4868533928391114E-4</v>
      </c>
      <c r="BG5432" s="2">
        <f>N5432*'mass balance'!$H$13+R5432*'mass balance'!$I$13+S5432*'mass balance'!$J$13</f>
        <v>1.9141652146638175E-3</v>
      </c>
      <c r="BH5432" s="2">
        <f>N5432*'mass balance'!$H$14+R5432*'mass balance'!$I$14+S5432*'mass balance'!$J$14</f>
        <v>6.610207022878557E-4</v>
      </c>
      <c r="BI5432" s="36">
        <f t="shared" si="5754"/>
        <v>6.4767575960678318E-26</v>
      </c>
      <c r="BJ5432" s="36">
        <f t="shared" si="5755"/>
        <v>2.5953229869228516E-29</v>
      </c>
      <c r="BK5432" s="36">
        <f t="shared" si="5756"/>
        <v>1.4721729299699604E-25</v>
      </c>
      <c r="BL5432" s="36">
        <f t="shared" si="5757"/>
        <v>8.4142228774312569E-26</v>
      </c>
      <c r="BM5432" s="36">
        <f t="shared" si="5790"/>
        <v>2.2172816320283549E-22</v>
      </c>
      <c r="BN5432" s="36">
        <f t="shared" ca="1" si="5758"/>
        <v>0.47990586128325752</v>
      </c>
      <c r="BO5432" s="36">
        <f t="shared" ca="1" si="5775"/>
        <v>1</v>
      </c>
      <c r="BP5432" s="36">
        <f t="shared" si="5791"/>
        <v>-2.2172816320283549E-22</v>
      </c>
      <c r="BQ5432" s="36">
        <f t="shared" si="5792"/>
        <v>1</v>
      </c>
      <c r="BR5432" s="2">
        <f t="shared" si="5781"/>
        <v>-5</v>
      </c>
      <c r="BS5432">
        <v>0</v>
      </c>
      <c r="BT5432" s="37">
        <f t="shared" si="5776"/>
        <v>3.3286645834782829</v>
      </c>
      <c r="BU5432" s="34">
        <f t="shared" si="5759"/>
        <v>-5</v>
      </c>
      <c r="BV5432" s="34">
        <f t="shared" si="5760"/>
        <v>-5</v>
      </c>
      <c r="BW5432" s="34">
        <f t="shared" si="5761"/>
        <v>-5</v>
      </c>
      <c r="BX5432" s="34">
        <f t="shared" si="5762"/>
        <v>-5</v>
      </c>
      <c r="BY5432" s="34">
        <f t="shared" si="5763"/>
        <v>58.190729758843325</v>
      </c>
      <c r="BZ5432" s="36">
        <f t="shared" si="5777"/>
        <v>3.3203636742925517E-3</v>
      </c>
      <c r="CA5432" s="34">
        <f t="shared" si="5778"/>
        <v>1.0042629589737577E-2</v>
      </c>
    </row>
    <row r="5433" spans="1:79" ht="13.2" x14ac:dyDescent="0.25">
      <c r="A5433" s="75">
        <f t="shared" si="5764"/>
        <v>14.791780821916104</v>
      </c>
      <c r="B5433" s="34">
        <f t="shared" si="5782"/>
        <v>5398.9999999993779</v>
      </c>
      <c r="C5433">
        <f t="shared" si="5765"/>
        <v>20</v>
      </c>
      <c r="D5433" s="35">
        <f t="shared" si="5725"/>
        <v>3000</v>
      </c>
      <c r="E5433" s="27">
        <v>0</v>
      </c>
      <c r="F5433" s="64">
        <f t="shared" si="5766"/>
        <v>0.96267801959344901</v>
      </c>
      <c r="G5433" s="34">
        <v>0</v>
      </c>
      <c r="H5433" s="34">
        <f t="shared" si="5726"/>
        <v>1</v>
      </c>
      <c r="I5433" s="34">
        <f t="shared" si="5767"/>
        <v>12793.990880396937</v>
      </c>
      <c r="J5433" s="34">
        <f t="shared" si="5727"/>
        <v>216611.60111765563</v>
      </c>
      <c r="K5433" s="34">
        <f t="shared" si="5728"/>
        <v>189942.33944818383</v>
      </c>
      <c r="L5433" s="36">
        <f t="shared" si="5779"/>
        <v>24382.686676774763</v>
      </c>
      <c r="M5433" s="34">
        <f t="shared" si="5729"/>
        <v>149.95224105927213</v>
      </c>
      <c r="N5433" s="34">
        <f t="shared" si="5768"/>
        <v>2538.8008582058528</v>
      </c>
      <c r="O5433" s="34">
        <f t="shared" si="5730"/>
        <v>13.261852397919354</v>
      </c>
      <c r="P5433">
        <f t="shared" si="5783"/>
        <v>923.88454792029052</v>
      </c>
      <c r="Q5433" s="36">
        <f t="shared" si="5731"/>
        <v>1996.5880941748683</v>
      </c>
      <c r="R5433" s="34">
        <f t="shared" si="5732"/>
        <v>1273.6443857327806</v>
      </c>
      <c r="S5433" s="34">
        <f t="shared" si="5733"/>
        <v>154.73223819579857</v>
      </c>
      <c r="T5433" s="36">
        <f t="shared" si="5769"/>
        <v>8.1856217002463853E-6</v>
      </c>
      <c r="U5433" s="36">
        <f t="shared" si="5734"/>
        <v>27368.126410033328</v>
      </c>
      <c r="V5433" s="36">
        <f t="shared" si="5735"/>
        <v>1.9811812677916846E-2</v>
      </c>
      <c r="W5433" s="68">
        <f t="shared" si="5736"/>
        <v>69.664819076499327</v>
      </c>
      <c r="X5433">
        <f t="shared" si="5737"/>
        <v>8.4648867302544115</v>
      </c>
      <c r="Y5433">
        <f t="shared" si="5738"/>
        <v>5.4790819485161157E-3</v>
      </c>
      <c r="Z5433" s="34">
        <f t="shared" si="5739"/>
        <v>1.6980387444359678E-3</v>
      </c>
      <c r="AA5433" s="36">
        <f t="shared" si="5740"/>
        <v>2.8438762836893874E-4</v>
      </c>
      <c r="AB5433" s="34">
        <f t="shared" si="5741"/>
        <v>1.9253560391868981E-3</v>
      </c>
      <c r="AC5433" s="36">
        <f t="shared" si="5742"/>
        <v>319.85397095742223</v>
      </c>
      <c r="AD5433" s="34">
        <f t="shared" si="5743"/>
        <v>0</v>
      </c>
      <c r="AE5433">
        <f t="shared" si="5770"/>
        <v>166127.18086806458</v>
      </c>
      <c r="AF5433" s="36">
        <f t="shared" si="5784"/>
        <v>0</v>
      </c>
      <c r="AG5433" s="34">
        <f t="shared" si="5744"/>
        <v>598.11733710135695</v>
      </c>
      <c r="AH5433">
        <f t="shared" si="5780"/>
        <v>4.4595450943936612</v>
      </c>
      <c r="AI5433" s="29">
        <f t="shared" si="5771"/>
        <v>598.11733710135695</v>
      </c>
      <c r="AJ5433">
        <f t="shared" si="5772"/>
        <v>42494.424307119923</v>
      </c>
      <c r="AK5433" s="36">
        <f t="shared" si="5785"/>
        <v>-5.6464348438323477E-36</v>
      </c>
      <c r="AL5433" s="36">
        <f t="shared" si="5773"/>
        <v>-6.9520795662894781E-5</v>
      </c>
      <c r="AM5433" s="36">
        <f t="shared" si="5774"/>
        <v>-5.6473020897981783E-5</v>
      </c>
      <c r="AN5433" s="37">
        <f t="shared" si="5786"/>
        <v>1.1600378594817083E-34</v>
      </c>
      <c r="AO5433" s="36">
        <f t="shared" si="5787"/>
        <v>0.12275589810545566</v>
      </c>
      <c r="AP5433" s="36">
        <f t="shared" si="5788"/>
        <v>2.9274627094250452E-2</v>
      </c>
      <c r="AQ5433" s="74">
        <f t="shared" si="5745"/>
        <v>3.4359976271578427E-34</v>
      </c>
      <c r="AR5433" s="73">
        <f t="shared" si="5746"/>
        <v>5.3746873619639288E-36</v>
      </c>
      <c r="AS5433" s="72">
        <f t="shared" si="5789"/>
        <v>1.8498099199035108E-3</v>
      </c>
      <c r="AT5433" s="37">
        <f t="shared" si="5747"/>
        <v>9.4036838526607493E-30</v>
      </c>
      <c r="AU5433" s="37">
        <f t="shared" si="5748"/>
        <v>4.3897959389573433</v>
      </c>
      <c r="AV5433" s="34">
        <f t="shared" si="5749"/>
        <v>5.8374903682064492</v>
      </c>
      <c r="AW5433" s="34">
        <f t="shared" si="5750"/>
        <v>6.5514284130241993</v>
      </c>
      <c r="AX5433" s="37">
        <f t="shared" si="5751"/>
        <v>261.88295539163141</v>
      </c>
      <c r="AY5433" s="7">
        <f t="shared" si="5752"/>
        <v>343.93669324936138</v>
      </c>
      <c r="AZ5433" s="37">
        <f t="shared" si="5753"/>
        <v>331.54777446813074</v>
      </c>
      <c r="BA5433" s="2">
        <f>BE5433*'mass balance'!$B$17+BF5433*'mass balance'!$C$17+BG5433*'mass balance'!$D$17+BH5433*'mass balance'!$E$17</f>
        <v>2.6165827254790953E-3</v>
      </c>
      <c r="BB5433" s="2">
        <f>BE5433*'mass balance'!$B$18+BF5433*'mass balance'!$C$18+BG5433*'mass balance'!$D$18+BH5433*'mass balance'!$E$18</f>
        <v>2.6568378443326194E-3</v>
      </c>
      <c r="BC5433" s="2">
        <f>BE5433*'mass balance'!$B$19+BF5433*'mass balance'!$C$19+BG5433*'mass balance'!$D$19+BH5433*'mass balance'!$E$19</f>
        <v>-3.3210473054157744E-3</v>
      </c>
      <c r="BD5433" s="2">
        <f>BE5433*'mass balance'!$B$20+BF5433*'mass balance'!$C$20+BG5433*'mass balance'!$D$20+BH5433*'mass balance'!$E$20</f>
        <v>1.207653565605736E-4</v>
      </c>
      <c r="BE5433" s="2">
        <f>N5433*'mass balance'!$H$11+R5433*'mass balance'!$I$11+S5433*'mass balance'!$J$11</f>
        <v>-6.0447639481091726E-3</v>
      </c>
      <c r="BF5433" s="2">
        <f>N5433*'mass balance'!$H$12+R5433*'mass balance'!$I$12+S5433*'mass balance'!$J$12</f>
        <v>2.4868384114540005E-4</v>
      </c>
      <c r="BG5433" s="2">
        <f>N5433*'mass balance'!$H$13+R5433*'mass balance'!$I$13+S5433*'mass balance'!$J$13</f>
        <v>1.9145245418573686E-3</v>
      </c>
      <c r="BH5433" s="2">
        <f>N5433*'mass balance'!$H$14+R5433*'mass balance'!$I$14+S5433*'mass balance'!$J$14</f>
        <v>6.611460568244407E-4</v>
      </c>
      <c r="BI5433" s="36">
        <f t="shared" si="5754"/>
        <v>6.4767575960678318E-26</v>
      </c>
      <c r="BJ5433" s="36">
        <f t="shared" si="5755"/>
        <v>2.5955186755154261E-29</v>
      </c>
      <c r="BK5433" s="36">
        <f t="shared" si="5756"/>
        <v>1.4724324622686525E-25</v>
      </c>
      <c r="BL5433" s="36">
        <f t="shared" si="5757"/>
        <v>8.4162570742123069E-26</v>
      </c>
      <c r="BM5433" s="36">
        <f t="shared" si="5790"/>
        <v>2.2181230543160981E-22</v>
      </c>
      <c r="BN5433" s="36">
        <f t="shared" ca="1" si="5758"/>
        <v>0.41488906043279894</v>
      </c>
      <c r="BO5433" s="36">
        <f t="shared" ca="1" si="5775"/>
        <v>1</v>
      </c>
      <c r="BP5433" s="36">
        <f t="shared" si="5791"/>
        <v>-2.2181230543160981E-22</v>
      </c>
      <c r="BQ5433" s="36">
        <f t="shared" si="5792"/>
        <v>1</v>
      </c>
      <c r="BR5433" s="2">
        <f t="shared" si="5781"/>
        <v>-5</v>
      </c>
      <c r="BS5433">
        <v>0</v>
      </c>
      <c r="BT5433" s="37">
        <f t="shared" si="5776"/>
        <v>3.3293499236793132</v>
      </c>
      <c r="BU5433" s="34">
        <f t="shared" si="5759"/>
        <v>-5</v>
      </c>
      <c r="BV5433" s="34">
        <f t="shared" si="5760"/>
        <v>-5</v>
      </c>
      <c r="BW5433" s="34">
        <f t="shared" si="5761"/>
        <v>-5</v>
      </c>
      <c r="BX5433" s="34">
        <f t="shared" si="5762"/>
        <v>-5</v>
      </c>
      <c r="BY5433" s="34">
        <f t="shared" si="5763"/>
        <v>58.201764923002656</v>
      </c>
      <c r="BZ5433" s="36">
        <f t="shared" si="5777"/>
        <v>3.3210473054157744E-3</v>
      </c>
      <c r="CA5433" s="34">
        <f t="shared" si="5778"/>
        <v>1.0041840663899071E-2</v>
      </c>
    </row>
    <row r="5434" spans="1:79" ht="13.2" x14ac:dyDescent="0.25">
      <c r="A5434" s="75">
        <f t="shared" si="5764"/>
        <v>14.794520547943501</v>
      </c>
      <c r="B5434" s="34">
        <f t="shared" si="5782"/>
        <v>5399.9999999993779</v>
      </c>
      <c r="C5434">
        <f t="shared" si="5765"/>
        <v>20</v>
      </c>
      <c r="D5434" s="35">
        <f t="shared" si="5725"/>
        <v>3000</v>
      </c>
      <c r="E5434" s="27">
        <v>0</v>
      </c>
      <c r="F5434" s="64">
        <f t="shared" si="5766"/>
        <v>0.96267801959344901</v>
      </c>
      <c r="G5434" s="34">
        <v>0</v>
      </c>
      <c r="H5434" s="34">
        <f t="shared" si="5726"/>
        <v>1</v>
      </c>
      <c r="I5434" s="34">
        <f t="shared" si="5767"/>
        <v>12793.990880396937</v>
      </c>
      <c r="J5434" s="34">
        <f t="shared" si="5727"/>
        <v>216652.66694438644</v>
      </c>
      <c r="K5434" s="34">
        <f t="shared" si="5728"/>
        <v>189978.34924249019</v>
      </c>
      <c r="L5434" s="36">
        <f t="shared" si="5779"/>
        <v>24389.620811212037</v>
      </c>
      <c r="M5434" s="34">
        <f t="shared" si="5729"/>
        <v>149.95224105927213</v>
      </c>
      <c r="N5434" s="34">
        <f t="shared" si="5768"/>
        <v>2539.282171097725</v>
      </c>
      <c r="O5434" s="34">
        <f t="shared" si="5730"/>
        <v>13.261852397919354</v>
      </c>
      <c r="P5434">
        <f t="shared" si="5783"/>
        <v>924.14728925576026</v>
      </c>
      <c r="Q5434" s="36">
        <f t="shared" si="5731"/>
        <v>1997.0727038261159</v>
      </c>
      <c r="R5434" s="34">
        <f t="shared" si="5732"/>
        <v>1273.9182675172181</v>
      </c>
      <c r="S5434" s="34">
        <f t="shared" si="5733"/>
        <v>154.73129753222247</v>
      </c>
      <c r="T5434" s="36">
        <f t="shared" si="5769"/>
        <v>8.1739470412026065E-6</v>
      </c>
      <c r="U5434" s="36">
        <f t="shared" si="5734"/>
        <v>27368.126418218952</v>
      </c>
      <c r="V5434" s="36">
        <f t="shared" si="5735"/>
        <v>1.9811692235979318E-2</v>
      </c>
      <c r="W5434" s="68">
        <f t="shared" si="5736"/>
        <v>69.684630889177242</v>
      </c>
      <c r="X5434">
        <f t="shared" si="5737"/>
        <v>8.4656890905526421</v>
      </c>
      <c r="Y5434">
        <f t="shared" si="5738"/>
        <v>5.4790819485161157E-3</v>
      </c>
      <c r="Z5434" s="34">
        <f t="shared" si="5739"/>
        <v>1.6980387444359678E-3</v>
      </c>
      <c r="AA5434" s="36">
        <f t="shared" si="5740"/>
        <v>2.843050466534979E-4</v>
      </c>
      <c r="AB5434" s="34">
        <f t="shared" si="5741"/>
        <v>1.9253560391868981E-3</v>
      </c>
      <c r="AC5434" s="36">
        <f t="shared" si="5742"/>
        <v>319.85397095742223</v>
      </c>
      <c r="AD5434" s="34">
        <f t="shared" si="5743"/>
        <v>0</v>
      </c>
      <c r="AE5434">
        <f t="shared" si="5770"/>
        <v>166127.18086806458</v>
      </c>
      <c r="AF5434" s="36">
        <f t="shared" si="5784"/>
        <v>0</v>
      </c>
      <c r="AG5434" s="34">
        <f t="shared" si="5744"/>
        <v>598.34014608071107</v>
      </c>
      <c r="AH5434">
        <f t="shared" si="5780"/>
        <v>4.4593768190280798</v>
      </c>
      <c r="AI5434" s="29">
        <f t="shared" si="5771"/>
        <v>598.34014608071107</v>
      </c>
      <c r="AJ5434">
        <f t="shared" si="5772"/>
        <v>43092.764453200638</v>
      </c>
      <c r="AK5434" s="36">
        <f t="shared" si="5785"/>
        <v>-5.3746873619639288E-36</v>
      </c>
      <c r="AL5434" s="36">
        <f t="shared" si="5773"/>
        <v>-6.9481423697032504E-5</v>
      </c>
      <c r="AM5434" s="36">
        <f t="shared" si="5774"/>
        <v>-5.63640800708595E-5</v>
      </c>
      <c r="AN5434" s="37">
        <f t="shared" si="5786"/>
        <v>1.1035735110433847E-34</v>
      </c>
      <c r="AO5434" s="36">
        <f t="shared" si="5787"/>
        <v>0.12268637730979276</v>
      </c>
      <c r="AP5434" s="36">
        <f t="shared" si="5788"/>
        <v>2.921815407335247E-2</v>
      </c>
      <c r="AQ5434" s="74">
        <f t="shared" si="5745"/>
        <v>3.2743118158904387E-34</v>
      </c>
      <c r="AR5434" s="73">
        <f t="shared" si="5746"/>
        <v>5.1158679074207191E-36</v>
      </c>
      <c r="AS5434" s="72">
        <f t="shared" si="5789"/>
        <v>1.8466688706536686E-3</v>
      </c>
      <c r="AT5434" s="37">
        <f t="shared" si="5747"/>
        <v>8.9611799811207363E-30</v>
      </c>
      <c r="AU5434" s="37">
        <f t="shared" si="5748"/>
        <v>4.3813276829143035</v>
      </c>
      <c r="AV5434" s="34">
        <f t="shared" si="5749"/>
        <v>5.9196761467670695</v>
      </c>
      <c r="AW5434" s="34">
        <f t="shared" si="5750"/>
        <v>6.5532915582130089</v>
      </c>
      <c r="AX5434" s="37">
        <f t="shared" si="5751"/>
        <v>261.95743174257524</v>
      </c>
      <c r="AY5434" s="7">
        <f t="shared" si="5752"/>
        <v>344.11503033673256</v>
      </c>
      <c r="AZ5434" s="37">
        <f t="shared" si="5753"/>
        <v>331.64206263175248</v>
      </c>
      <c r="BA5434" s="2">
        <f>BE5434*'mass balance'!$B$17+BF5434*'mass balance'!$C$17+BG5434*'mass balance'!$D$17+BH5434*'mass balance'!$E$17</f>
        <v>2.6171213246817043E-3</v>
      </c>
      <c r="BB5434" s="2">
        <f>BE5434*'mass balance'!$B$18+BF5434*'mass balance'!$C$18+BG5434*'mass balance'!$D$18+BH5434*'mass balance'!$E$18</f>
        <v>2.6573847296768077E-3</v>
      </c>
      <c r="BC5434" s="2">
        <f>BE5434*'mass balance'!$B$19+BF5434*'mass balance'!$C$19+BG5434*'mass balance'!$D$19+BH5434*'mass balance'!$E$19</f>
        <v>-3.3217309120960104E-3</v>
      </c>
      <c r="BD5434" s="2">
        <f>BE5434*'mass balance'!$B$20+BF5434*'mass balance'!$C$20+BG5434*'mass balance'!$D$20+BH5434*'mass balance'!$E$20</f>
        <v>1.2079021498530942E-4</v>
      </c>
      <c r="BE5434" s="2">
        <f>N5434*'mass balance'!$H$11+R5434*'mass balance'!$I$11+S5434*'mass balance'!$J$11</f>
        <v>-6.0459099311850591E-3</v>
      </c>
      <c r="BF5434" s="2">
        <f>N5434*'mass balance'!$H$12+R5434*'mass balance'!$I$12+S5434*'mass balance'!$J$12</f>
        <v>2.486823293219167E-4</v>
      </c>
      <c r="BG5434" s="2">
        <f>N5434*'mass balance'!$H$13+R5434*'mass balance'!$I$13+S5434*'mass balance'!$J$13</f>
        <v>1.914883803531525E-3</v>
      </c>
      <c r="BH5434" s="2">
        <f>N5434*'mass balance'!$H$14+R5434*'mass balance'!$I$14+S5434*'mass balance'!$J$14</f>
        <v>6.612713987233658E-4</v>
      </c>
      <c r="BI5434" s="36">
        <f t="shared" si="5754"/>
        <v>6.4767575960678318E-26</v>
      </c>
      <c r="BJ5434" s="36">
        <f t="shared" si="5755"/>
        <v>2.5957143776201818E-29</v>
      </c>
      <c r="BK5434" s="36">
        <f t="shared" si="5756"/>
        <v>1.4726920141362042E-25</v>
      </c>
      <c r="BL5434" s="36">
        <f t="shared" si="5757"/>
        <v>8.4182915725965341E-26</v>
      </c>
      <c r="BM5434" s="36">
        <f t="shared" si="5790"/>
        <v>2.2189646800235195E-22</v>
      </c>
      <c r="BN5434" s="36">
        <f t="shared" ca="1" si="5758"/>
        <v>0.75377579481781876</v>
      </c>
      <c r="BO5434" s="36">
        <f t="shared" ca="1" si="5775"/>
        <v>1</v>
      </c>
      <c r="BP5434" s="36">
        <f t="shared" si="5791"/>
        <v>-2.2189646800235195E-22</v>
      </c>
      <c r="BQ5434" s="36">
        <f t="shared" si="5792"/>
        <v>1</v>
      </c>
      <c r="BR5434" s="2">
        <f t="shared" si="5781"/>
        <v>-5</v>
      </c>
      <c r="BS5434">
        <v>0</v>
      </c>
      <c r="BT5434" s="37">
        <f t="shared" si="5776"/>
        <v>3.3300352393762496</v>
      </c>
      <c r="BU5434" s="34">
        <f t="shared" si="5759"/>
        <v>-5</v>
      </c>
      <c r="BV5434" s="34">
        <f t="shared" si="5760"/>
        <v>-5</v>
      </c>
      <c r="BW5434" s="34">
        <f t="shared" si="5761"/>
        <v>-5</v>
      </c>
      <c r="BX5434" s="34">
        <f t="shared" si="5762"/>
        <v>-5</v>
      </c>
      <c r="BY5434" s="34">
        <f t="shared" si="5763"/>
        <v>58.212798974648187</v>
      </c>
      <c r="BZ5434" s="36">
        <f t="shared" si="5777"/>
        <v>3.3217309120960104E-3</v>
      </c>
      <c r="CA5434" s="34">
        <f t="shared" si="5778"/>
        <v>1.0041052129970142E-2</v>
      </c>
    </row>
    <row r="5435" spans="1:79" ht="13.2" x14ac:dyDescent="0.25">
      <c r="A5435" s="75">
        <f t="shared" si="5764"/>
        <v>14.797260273970897</v>
      </c>
      <c r="B5435" s="34">
        <f t="shared" si="5782"/>
        <v>5400.9999999993779</v>
      </c>
      <c r="C5435">
        <f t="shared" si="5765"/>
        <v>20</v>
      </c>
      <c r="D5435" s="35">
        <f t="shared" si="5725"/>
        <v>3000</v>
      </c>
      <c r="E5435" s="27">
        <v>0</v>
      </c>
      <c r="F5435" s="64">
        <f t="shared" si="5766"/>
        <v>0.96267801959344901</v>
      </c>
      <c r="G5435" s="34">
        <v>0</v>
      </c>
      <c r="H5435" s="34">
        <f t="shared" si="5726"/>
        <v>1</v>
      </c>
      <c r="I5435" s="34">
        <f t="shared" si="5767"/>
        <v>12793.990880396937</v>
      </c>
      <c r="J5435" s="34">
        <f t="shared" si="5727"/>
        <v>216693.72862992153</v>
      </c>
      <c r="K5435" s="34">
        <f t="shared" si="5728"/>
        <v>190014.3554054657</v>
      </c>
      <c r="L5435" s="36">
        <f t="shared" si="5779"/>
        <v>24396.554903494627</v>
      </c>
      <c r="M5435" s="34">
        <f t="shared" si="5729"/>
        <v>149.95224105927213</v>
      </c>
      <c r="N5435" s="34">
        <f t="shared" si="5768"/>
        <v>2539.7634354526263</v>
      </c>
      <c r="O5435" s="34">
        <f t="shared" si="5730"/>
        <v>13.261852397919354</v>
      </c>
      <c r="P5435">
        <f t="shared" si="5783"/>
        <v>924.41002899394675</v>
      </c>
      <c r="Q5435" s="36">
        <f t="shared" si="5731"/>
        <v>1997.5572947655169</v>
      </c>
      <c r="R5435" s="34">
        <f t="shared" si="5732"/>
        <v>1274.1921472742149</v>
      </c>
      <c r="S5435" s="34">
        <f t="shared" si="5733"/>
        <v>154.73034835722842</v>
      </c>
      <c r="T5435" s="36">
        <f t="shared" si="5769"/>
        <v>8.1622902848732085E-6</v>
      </c>
      <c r="U5435" s="36">
        <f t="shared" si="5734"/>
        <v>27368.126426392897</v>
      </c>
      <c r="V5435" s="36">
        <f t="shared" si="5735"/>
        <v>1.9811570704245576E-2</v>
      </c>
      <c r="W5435" s="68">
        <f t="shared" si="5736"/>
        <v>69.704442581413218</v>
      </c>
      <c r="X5435">
        <f t="shared" si="5737"/>
        <v>8.4664912939112416</v>
      </c>
      <c r="Y5435">
        <f t="shared" si="5738"/>
        <v>5.4790819485161157E-3</v>
      </c>
      <c r="Z5435" s="34">
        <f t="shared" si="5739"/>
        <v>1.6980387444359678E-3</v>
      </c>
      <c r="AA5435" s="36">
        <f t="shared" si="5740"/>
        <v>2.8422249673836939E-4</v>
      </c>
      <c r="AB5435" s="34">
        <f t="shared" si="5741"/>
        <v>1.9253560391868981E-3</v>
      </c>
      <c r="AC5435" s="36">
        <f t="shared" si="5742"/>
        <v>319.85397095742223</v>
      </c>
      <c r="AD5435" s="34">
        <f t="shared" si="5743"/>
        <v>0</v>
      </c>
      <c r="AE5435">
        <f t="shared" si="5770"/>
        <v>166127.18086806458</v>
      </c>
      <c r="AF5435" s="36">
        <f t="shared" si="5784"/>
        <v>0</v>
      </c>
      <c r="AG5435" s="34">
        <f t="shared" si="5744"/>
        <v>598.56294645691946</v>
      </c>
      <c r="AH5435">
        <f t="shared" si="5780"/>
        <v>4.4592083542851242</v>
      </c>
      <c r="AI5435" s="29">
        <f t="shared" si="5771"/>
        <v>598.56294645691946</v>
      </c>
      <c r="AJ5435">
        <f t="shared" si="5772"/>
        <v>43691.327399657559</v>
      </c>
      <c r="AK5435" s="36">
        <f t="shared" si="5785"/>
        <v>-5.1158679074207191E-36</v>
      </c>
      <c r="AL5435" s="36">
        <f t="shared" si="5773"/>
        <v>-6.9442074028839296E-5</v>
      </c>
      <c r="AM5435" s="36">
        <f t="shared" si="5774"/>
        <v>-5.6255349399022446E-5</v>
      </c>
      <c r="AN5435" s="37">
        <f t="shared" si="5786"/>
        <v>1.0498266374237454E-34</v>
      </c>
      <c r="AO5435" s="36">
        <f t="shared" si="5787"/>
        <v>0.12261689588609573</v>
      </c>
      <c r="AP5435" s="36">
        <f t="shared" si="5788"/>
        <v>2.916178999328161E-2</v>
      </c>
      <c r="AQ5435" s="74">
        <f t="shared" si="5745"/>
        <v>3.1201425168256988E-34</v>
      </c>
      <c r="AR5435" s="73">
        <f t="shared" si="5746"/>
        <v>4.8693686880992955E-36</v>
      </c>
      <c r="AS5435" s="72">
        <f t="shared" si="5789"/>
        <v>1.8435331550277216E-3</v>
      </c>
      <c r="AT5435" s="37">
        <f t="shared" si="5747"/>
        <v>8.5392473998138285E-30</v>
      </c>
      <c r="AU5435" s="37">
        <f t="shared" si="5748"/>
        <v>4.3728757627924333</v>
      </c>
      <c r="AV5435" s="34">
        <f t="shared" si="5749"/>
        <v>6.0018925283418572</v>
      </c>
      <c r="AW5435" s="34">
        <f t="shared" si="5750"/>
        <v>6.5551546920751997</v>
      </c>
      <c r="AX5435" s="37">
        <f t="shared" si="5751"/>
        <v>262.03190764068819</v>
      </c>
      <c r="AY5435" s="7">
        <f t="shared" si="5752"/>
        <v>344.29339744251843</v>
      </c>
      <c r="AZ5435" s="37">
        <f t="shared" si="5753"/>
        <v>331.73635022210141</v>
      </c>
      <c r="BA5435" s="2">
        <f>BE5435*'mass balance'!$B$17+BF5435*'mass balance'!$C$17+BG5435*'mass balance'!$D$17+BH5435*'mass balance'!$E$17</f>
        <v>2.6176599046029221E-3</v>
      </c>
      <c r="BB5435" s="2">
        <f>BE5435*'mass balance'!$B$18+BF5435*'mass balance'!$C$18+BG5435*'mass balance'!$D$18+BH5435*'mass balance'!$E$18</f>
        <v>2.657931595442968E-3</v>
      </c>
      <c r="BC5435" s="2">
        <f>BE5435*'mass balance'!$B$19+BF5435*'mass balance'!$C$19+BG5435*'mass balance'!$D$19+BH5435*'mass balance'!$E$19</f>
        <v>-3.3224144943037083E-3</v>
      </c>
      <c r="BD5435" s="2">
        <f>BE5435*'mass balance'!$B$20+BF5435*'mass balance'!$C$20+BG5435*'mass balance'!$D$20+BH5435*'mass balance'!$E$20</f>
        <v>1.2081507252013488E-4</v>
      </c>
      <c r="BE5435" s="2">
        <f>N5435*'mass balance'!$H$11+R5435*'mass balance'!$I$11+S5435*'mass balance'!$J$11</f>
        <v>-6.0470557986967285E-3</v>
      </c>
      <c r="BF5435" s="2">
        <f>N5435*'mass balance'!$H$12+R5435*'mass balance'!$I$12+S5435*'mass balance'!$J$12</f>
        <v>2.4868080381898217E-4</v>
      </c>
      <c r="BG5435" s="2">
        <f>N5435*'mass balance'!$H$13+R5435*'mass balance'!$I$13+S5435*'mass balance'!$J$13</f>
        <v>1.9152429996916948E-3</v>
      </c>
      <c r="BH5435" s="2">
        <f>N5435*'mass balance'!$H$14+R5435*'mass balance'!$I$14+S5435*'mass balance'!$J$14</f>
        <v>6.6139672798245467E-4</v>
      </c>
      <c r="BI5435" s="36">
        <f t="shared" si="5754"/>
        <v>6.4767575960678318E-26</v>
      </c>
      <c r="BJ5435" s="36">
        <f t="shared" si="5755"/>
        <v>2.5959100932239585E-29</v>
      </c>
      <c r="BK5435" s="36">
        <f t="shared" si="5756"/>
        <v>1.4729515855739661E-25</v>
      </c>
      <c r="BL5435" s="36">
        <f t="shared" si="5757"/>
        <v>8.4203263725852103E-26</v>
      </c>
      <c r="BM5435" s="36">
        <f t="shared" si="5790"/>
        <v>2.2198065091807791E-22</v>
      </c>
      <c r="BN5435" s="36">
        <f t="shared" ca="1" si="5758"/>
        <v>0.24959685544516119</v>
      </c>
      <c r="BO5435" s="36">
        <f t="shared" ca="1" si="5775"/>
        <v>1</v>
      </c>
      <c r="BP5435" s="36">
        <f t="shared" si="5791"/>
        <v>-2.2198065091807791E-22</v>
      </c>
      <c r="BQ5435" s="36">
        <f t="shared" si="5792"/>
        <v>1</v>
      </c>
      <c r="BR5435" s="2">
        <f t="shared" si="5781"/>
        <v>-5</v>
      </c>
      <c r="BS5435">
        <v>0</v>
      </c>
      <c r="BT5435" s="37">
        <f t="shared" si="5776"/>
        <v>3.3307205305394678</v>
      </c>
      <c r="BU5435" s="34">
        <f t="shared" si="5759"/>
        <v>-5</v>
      </c>
      <c r="BV5435" s="34">
        <f t="shared" si="5760"/>
        <v>-5</v>
      </c>
      <c r="BW5435" s="34">
        <f t="shared" si="5761"/>
        <v>-5</v>
      </c>
      <c r="BX5435" s="34">
        <f t="shared" si="5762"/>
        <v>-5</v>
      </c>
      <c r="BY5435" s="34">
        <f t="shared" si="5763"/>
        <v>58.223831913588327</v>
      </c>
      <c r="BZ5435" s="36">
        <f t="shared" si="5777"/>
        <v>3.3224144943037083E-3</v>
      </c>
      <c r="CA5435" s="34">
        <f t="shared" si="5778"/>
        <v>1.004026398768031E-2</v>
      </c>
    </row>
    <row r="5436" spans="1:79" ht="13.2" x14ac:dyDescent="0.25">
      <c r="A5436" s="75">
        <f t="shared" si="5764"/>
        <v>14.799999999998294</v>
      </c>
      <c r="B5436" s="34">
        <f t="shared" si="5782"/>
        <v>5401.999999999377</v>
      </c>
      <c r="C5436">
        <f t="shared" si="5765"/>
        <v>20</v>
      </c>
      <c r="D5436" s="35">
        <f t="shared" si="5725"/>
        <v>3000</v>
      </c>
      <c r="E5436" s="27">
        <v>0</v>
      </c>
      <c r="F5436" s="64">
        <f t="shared" si="5766"/>
        <v>0.96267801959344901</v>
      </c>
      <c r="G5436" s="34">
        <v>0</v>
      </c>
      <c r="H5436" s="34">
        <f t="shared" si="5726"/>
        <v>1</v>
      </c>
      <c r="I5436" s="34">
        <f t="shared" si="5767"/>
        <v>12793.990880396937</v>
      </c>
      <c r="J5436" s="34">
        <f t="shared" si="5727"/>
        <v>216734.78617354797</v>
      </c>
      <c r="K5436" s="34">
        <f t="shared" si="5728"/>
        <v>190050.35793648506</v>
      </c>
      <c r="L5436" s="36">
        <f t="shared" si="5779"/>
        <v>24403.488953241114</v>
      </c>
      <c r="M5436" s="34">
        <f t="shared" si="5729"/>
        <v>149.95224105927213</v>
      </c>
      <c r="N5436" s="34">
        <f t="shared" si="5768"/>
        <v>2540.2446512621982</v>
      </c>
      <c r="O5436" s="34">
        <f t="shared" si="5730"/>
        <v>13.261852397919354</v>
      </c>
      <c r="P5436">
        <f t="shared" si="5783"/>
        <v>924.67276712039745</v>
      </c>
      <c r="Q5436" s="36">
        <f t="shared" si="5731"/>
        <v>1998.0418669726805</v>
      </c>
      <c r="R5436" s="34">
        <f t="shared" si="5732"/>
        <v>1274.46602498885</v>
      </c>
      <c r="S5436" s="34">
        <f t="shared" si="5733"/>
        <v>154.72939067425364</v>
      </c>
      <c r="T5436" s="36">
        <f t="shared" si="5769"/>
        <v>8.1506514116813099E-6</v>
      </c>
      <c r="U5436" s="36">
        <f t="shared" si="5734"/>
        <v>27368.126434555186</v>
      </c>
      <c r="V5436" s="36">
        <f t="shared" si="5735"/>
        <v>1.9811448083155596E-2</v>
      </c>
      <c r="W5436" s="68">
        <f t="shared" si="5736"/>
        <v>69.724254152117467</v>
      </c>
      <c r="X5436">
        <f t="shared" si="5737"/>
        <v>8.4672933403608805</v>
      </c>
      <c r="Y5436">
        <f t="shared" si="5738"/>
        <v>5.4790819485161157E-3</v>
      </c>
      <c r="Z5436" s="34">
        <f t="shared" si="5739"/>
        <v>1.6980387444359678E-3</v>
      </c>
      <c r="AA5436" s="36">
        <f t="shared" si="5740"/>
        <v>2.8413997860676923E-4</v>
      </c>
      <c r="AB5436" s="34">
        <f t="shared" si="5741"/>
        <v>1.9253560391868981E-3</v>
      </c>
      <c r="AC5436" s="36">
        <f t="shared" si="5742"/>
        <v>319.85397095742223</v>
      </c>
      <c r="AD5436" s="34">
        <f t="shared" si="5743"/>
        <v>0</v>
      </c>
      <c r="AE5436">
        <f t="shared" si="5770"/>
        <v>166127.18086806458</v>
      </c>
      <c r="AF5436" s="36">
        <f t="shared" si="5784"/>
        <v>0</v>
      </c>
      <c r="AG5436" s="34">
        <f t="shared" si="5744"/>
        <v>598.78573822060707</v>
      </c>
      <c r="AH5436">
        <f t="shared" si="5780"/>
        <v>4.4590397002584723</v>
      </c>
      <c r="AI5436" s="29">
        <f t="shared" si="5771"/>
        <v>598.78573822060707</v>
      </c>
      <c r="AJ5436">
        <f t="shared" si="5772"/>
        <v>44290.113137878165</v>
      </c>
      <c r="AK5436" s="36">
        <f t="shared" si="5785"/>
        <v>-4.8693686880992955E-36</v>
      </c>
      <c r="AL5436" s="36">
        <f t="shared" si="5773"/>
        <v>-6.940274664568725E-5</v>
      </c>
      <c r="AM5436" s="36">
        <f t="shared" si="5774"/>
        <v>-5.6146828477064798E-5</v>
      </c>
      <c r="AN5436" s="37">
        <f t="shared" si="5786"/>
        <v>9.9866795834953817E-35</v>
      </c>
      <c r="AO5436" s="36">
        <f t="shared" si="5787"/>
        <v>0.12254745381206689</v>
      </c>
      <c r="AP5436" s="36">
        <f t="shared" si="5788"/>
        <v>2.9105534643882588E-2</v>
      </c>
      <c r="AQ5436" s="74">
        <f t="shared" si="5745"/>
        <v>2.9731446237094766E-34</v>
      </c>
      <c r="AR5436" s="73">
        <f t="shared" si="5746"/>
        <v>4.6346101417086979E-36</v>
      </c>
      <c r="AS5436" s="72">
        <f t="shared" si="5789"/>
        <v>1.8404027639689685E-3</v>
      </c>
      <c r="AT5436" s="37">
        <f t="shared" si="5747"/>
        <v>8.1369416173690401E-30</v>
      </c>
      <c r="AU5436" s="37">
        <f t="shared" si="5748"/>
        <v>4.3644401470784784</v>
      </c>
      <c r="AV5436" s="34">
        <f t="shared" si="5749"/>
        <v>6.084139511747841</v>
      </c>
      <c r="AW5436" s="34">
        <f t="shared" si="5750"/>
        <v>6.5570178145082876</v>
      </c>
      <c r="AX5436" s="37">
        <f t="shared" si="5751"/>
        <v>262.10638308187379</v>
      </c>
      <c r="AY5436" s="7">
        <f t="shared" si="5752"/>
        <v>344.47179456024736</v>
      </c>
      <c r="AZ5436" s="37">
        <f t="shared" si="5753"/>
        <v>331.83063723399124</v>
      </c>
      <c r="BA5436" s="2">
        <f>BE5436*'mass balance'!$B$17+BF5436*'mass balance'!$C$17+BG5436*'mass balance'!$D$17+BH5436*'mass balance'!$E$17</f>
        <v>2.6181984652194827E-3</v>
      </c>
      <c r="BB5436" s="2">
        <f>BE5436*'mass balance'!$B$18+BF5436*'mass balance'!$C$18+BG5436*'mass balance'!$D$18+BH5436*'mass balance'!$E$18</f>
        <v>2.658478441607476E-3</v>
      </c>
      <c r="BC5436" s="2">
        <f>BE5436*'mass balance'!$B$19+BF5436*'mass balance'!$C$19+BG5436*'mass balance'!$D$19+BH5436*'mass balance'!$E$19</f>
        <v>-3.323098052009343E-3</v>
      </c>
      <c r="BD5436" s="2">
        <f>BE5436*'mass balance'!$B$20+BF5436*'mass balance'!$C$20+BG5436*'mass balance'!$D$20+BH5436*'mass balance'!$E$20</f>
        <v>1.2083992916397613E-4</v>
      </c>
      <c r="BE5436" s="2">
        <f>N5436*'mass balance'!$H$11+R5436*'mass balance'!$I$11+S5436*'mass balance'!$J$11</f>
        <v>-6.048201550624281E-3</v>
      </c>
      <c r="BF5436" s="2">
        <f>N5436*'mass balance'!$H$12+R5436*'mass balance'!$I$12+S5436*'mass balance'!$J$12</f>
        <v>2.4867926464212058E-4</v>
      </c>
      <c r="BG5436" s="2">
        <f>N5436*'mass balance'!$H$13+R5436*'mass balance'!$I$13+S5436*'mass balance'!$J$13</f>
        <v>1.9156021303432665E-3</v>
      </c>
      <c r="BH5436" s="2">
        <f>N5436*'mass balance'!$H$14+R5436*'mass balance'!$I$14+S5436*'mass balance'!$J$14</f>
        <v>6.6152204459953067E-4</v>
      </c>
      <c r="BI5436" s="36">
        <f t="shared" si="5754"/>
        <v>6.4767575960678318E-26</v>
      </c>
      <c r="BJ5436" s="36">
        <f t="shared" si="5755"/>
        <v>2.5961058223135889E-29</v>
      </c>
      <c r="BK5436" s="36">
        <f t="shared" si="5756"/>
        <v>1.4732111765832885E-25</v>
      </c>
      <c r="BL5436" s="36">
        <f t="shared" si="5757"/>
        <v>8.4223614741795798E-26</v>
      </c>
      <c r="BM5436" s="36">
        <f t="shared" si="5790"/>
        <v>2.2206485418180377E-22</v>
      </c>
      <c r="BN5436" s="36">
        <f t="shared" ca="1" si="5758"/>
        <v>0.39383902895323852</v>
      </c>
      <c r="BO5436" s="36">
        <f t="shared" ca="1" si="5775"/>
        <v>1</v>
      </c>
      <c r="BP5436" s="36">
        <f t="shared" si="5791"/>
        <v>-2.2206485418180377E-22</v>
      </c>
      <c r="BQ5436" s="36">
        <f t="shared" si="5792"/>
        <v>1</v>
      </c>
      <c r="BR5436" s="2">
        <f t="shared" si="5781"/>
        <v>-5</v>
      </c>
      <c r="BS5436">
        <v>0</v>
      </c>
      <c r="BT5436" s="37">
        <f t="shared" si="5776"/>
        <v>3.3314057971393662</v>
      </c>
      <c r="BU5436" s="34">
        <f t="shared" si="5759"/>
        <v>-5</v>
      </c>
      <c r="BV5436" s="34">
        <f t="shared" si="5760"/>
        <v>-5</v>
      </c>
      <c r="BW5436" s="34">
        <f t="shared" si="5761"/>
        <v>-5</v>
      </c>
      <c r="BX5436" s="34">
        <f t="shared" si="5762"/>
        <v>-5</v>
      </c>
      <c r="BY5436" s="34">
        <f t="shared" si="5763"/>
        <v>58.2348637396315</v>
      </c>
      <c r="BZ5436" s="36">
        <f t="shared" si="5777"/>
        <v>3.323098052009343E-3</v>
      </c>
      <c r="CA5436" s="34">
        <f t="shared" si="5778"/>
        <v>1.0039476236759347E-2</v>
      </c>
    </row>
    <row r="5437" spans="1:79" ht="13.2" x14ac:dyDescent="0.25">
      <c r="A5437" s="75">
        <f t="shared" si="5764"/>
        <v>14.80273972602569</v>
      </c>
      <c r="B5437" s="34">
        <f t="shared" si="5782"/>
        <v>5402.999999999377</v>
      </c>
      <c r="C5437">
        <f t="shared" si="5765"/>
        <v>20</v>
      </c>
      <c r="D5437" s="35">
        <f t="shared" si="5725"/>
        <v>3000</v>
      </c>
      <c r="E5437" s="27">
        <v>0</v>
      </c>
      <c r="F5437" s="64">
        <f t="shared" si="5766"/>
        <v>0.96267801959344901</v>
      </c>
      <c r="G5437" s="34">
        <v>0</v>
      </c>
      <c r="H5437" s="34">
        <f t="shared" si="5726"/>
        <v>1</v>
      </c>
      <c r="I5437" s="34">
        <f t="shared" si="5767"/>
        <v>12793.990880396937</v>
      </c>
      <c r="J5437" s="34">
        <f t="shared" si="5727"/>
        <v>216775.83957455374</v>
      </c>
      <c r="K5437" s="34">
        <f t="shared" si="5728"/>
        <v>190086.35683492405</v>
      </c>
      <c r="L5437" s="36">
        <f t="shared" si="5779"/>
        <v>24410.42296007022</v>
      </c>
      <c r="M5437" s="34">
        <f t="shared" si="5729"/>
        <v>149.95224105927213</v>
      </c>
      <c r="N5437" s="34">
        <f t="shared" si="5768"/>
        <v>2540.7258185180976</v>
      </c>
      <c r="O5437" s="34">
        <f t="shared" si="5730"/>
        <v>13.261852397919354</v>
      </c>
      <c r="P5437">
        <f t="shared" si="5783"/>
        <v>924.93550362066537</v>
      </c>
      <c r="Q5437" s="36">
        <f t="shared" si="5731"/>
        <v>1998.5264204272223</v>
      </c>
      <c r="R5437" s="34">
        <f t="shared" si="5732"/>
        <v>1274.7399006462078</v>
      </c>
      <c r="S5437" s="34">
        <f t="shared" si="5733"/>
        <v>154.72842448673282</v>
      </c>
      <c r="T5437" s="36">
        <f t="shared" si="5769"/>
        <v>8.1390303813453543E-6</v>
      </c>
      <c r="U5437" s="36">
        <f t="shared" si="5734"/>
        <v>27368.126442705838</v>
      </c>
      <c r="V5437" s="36">
        <f t="shared" si="5735"/>
        <v>1.9811324373149225E-2</v>
      </c>
      <c r="W5437" s="68">
        <f t="shared" si="5736"/>
        <v>69.744065600200628</v>
      </c>
      <c r="X5437">
        <f t="shared" si="5737"/>
        <v>8.4680952299322421</v>
      </c>
      <c r="Y5437">
        <f t="shared" si="5738"/>
        <v>5.4790819485161157E-3</v>
      </c>
      <c r="Z5437" s="34">
        <f t="shared" si="5739"/>
        <v>1.6980387444359678E-3</v>
      </c>
      <c r="AA5437" s="36">
        <f t="shared" si="5740"/>
        <v>2.8405749224192397E-4</v>
      </c>
      <c r="AB5437" s="34">
        <f t="shared" si="5741"/>
        <v>1.9253560391868981E-3</v>
      </c>
      <c r="AC5437" s="36">
        <f t="shared" si="5742"/>
        <v>319.85397095742223</v>
      </c>
      <c r="AD5437" s="34">
        <f t="shared" si="5743"/>
        <v>0</v>
      </c>
      <c r="AE5437">
        <f t="shared" si="5770"/>
        <v>166127.18086806458</v>
      </c>
      <c r="AF5437" s="36">
        <f t="shared" si="5784"/>
        <v>0</v>
      </c>
      <c r="AG5437" s="34">
        <f t="shared" si="5744"/>
        <v>599.00852136240178</v>
      </c>
      <c r="AH5437">
        <f t="shared" si="5780"/>
        <v>4.4588708570402105</v>
      </c>
      <c r="AI5437" s="29">
        <f t="shared" si="5771"/>
        <v>599.00852136240178</v>
      </c>
      <c r="AJ5437">
        <f t="shared" si="5772"/>
        <v>44889.121659240569</v>
      </c>
      <c r="AK5437" s="36">
        <f t="shared" si="5785"/>
        <v>-4.6346101417086979E-36</v>
      </c>
      <c r="AL5437" s="36">
        <f t="shared" si="5773"/>
        <v>-6.936344153495559E-5</v>
      </c>
      <c r="AM5437" s="36">
        <f t="shared" si="5774"/>
        <v>-5.6038516900362825E-5</v>
      </c>
      <c r="AN5437" s="37">
        <f t="shared" si="5786"/>
        <v>9.499742714685452E-35</v>
      </c>
      <c r="AO5437" s="36">
        <f t="shared" si="5787"/>
        <v>0.1224780510654212</v>
      </c>
      <c r="AP5437" s="36">
        <f t="shared" si="5788"/>
        <v>2.9049387815405524E-2</v>
      </c>
      <c r="AQ5437" s="74">
        <f t="shared" si="5745"/>
        <v>2.8329886740139986E-34</v>
      </c>
      <c r="AR5437" s="73">
        <f t="shared" si="5746"/>
        <v>4.4110396408050247E-36</v>
      </c>
      <c r="AS5437" s="72">
        <f t="shared" si="5789"/>
        <v>1.837277688436087E-3</v>
      </c>
      <c r="AT5437" s="37">
        <f t="shared" si="5747"/>
        <v>7.7533609563730962E-30</v>
      </c>
      <c r="AU5437" s="37">
        <f t="shared" si="5748"/>
        <v>4.3560208043199715</v>
      </c>
      <c r="AV5437" s="34">
        <f t="shared" si="5749"/>
        <v>6.1664170958007629</v>
      </c>
      <c r="AW5437" s="34">
        <f t="shared" si="5750"/>
        <v>6.5588809254098281</v>
      </c>
      <c r="AX5437" s="37">
        <f t="shared" si="5751"/>
        <v>262.18085806203686</v>
      </c>
      <c r="AY5437" s="7">
        <f t="shared" si="5752"/>
        <v>344.65022168344802</v>
      </c>
      <c r="AZ5437" s="37">
        <f t="shared" si="5753"/>
        <v>331.92492366223746</v>
      </c>
      <c r="BA5437" s="2">
        <f>BE5437*'mass balance'!$B$17+BF5437*'mass balance'!$C$17+BG5437*'mass balance'!$D$17+BH5437*'mass balance'!$E$17</f>
        <v>2.6187370065081294E-3</v>
      </c>
      <c r="BB5437" s="2">
        <f>BE5437*'mass balance'!$B$18+BF5437*'mass balance'!$C$18+BG5437*'mass balance'!$D$18+BH5437*'mass balance'!$E$18</f>
        <v>2.6590252681467164E-3</v>
      </c>
      <c r="BC5437" s="2">
        <f>BE5437*'mass balance'!$B$19+BF5437*'mass balance'!$C$19+BG5437*'mass balance'!$D$19+BH5437*'mass balance'!$E$19</f>
        <v>-3.3237815851833944E-3</v>
      </c>
      <c r="BD5437" s="2">
        <f>BE5437*'mass balance'!$B$20+BF5437*'mass balance'!$C$20+BG5437*'mass balance'!$D$20+BH5437*'mass balance'!$E$20</f>
        <v>1.2086478491575976E-4</v>
      </c>
      <c r="BE5437" s="2">
        <f>N5437*'mass balance'!$H$11+R5437*'mass balance'!$I$11+S5437*'mass balance'!$J$11</f>
        <v>-6.0493471869478514E-3</v>
      </c>
      <c r="BF5437" s="2">
        <f>N5437*'mass balance'!$H$12+R5437*'mass balance'!$I$12+S5437*'mass balance'!$J$12</f>
        <v>2.4867771179685224E-4</v>
      </c>
      <c r="BG5437" s="2">
        <f>N5437*'mass balance'!$H$13+R5437*'mass balance'!$I$13+S5437*'mass balance'!$J$13</f>
        <v>1.9159611954916501E-3</v>
      </c>
      <c r="BH5437" s="2">
        <f>N5437*'mass balance'!$H$14+R5437*'mass balance'!$I$14+S5437*'mass balance'!$J$14</f>
        <v>6.6164734857242116E-4</v>
      </c>
      <c r="BI5437" s="36">
        <f t="shared" si="5754"/>
        <v>6.4767575960678318E-26</v>
      </c>
      <c r="BJ5437" s="36">
        <f t="shared" si="5755"/>
        <v>2.5963015648759372E-29</v>
      </c>
      <c r="BK5437" s="36">
        <f t="shared" si="5756"/>
        <v>1.4734707871655197E-25</v>
      </c>
      <c r="BL5437" s="36">
        <f t="shared" si="5757"/>
        <v>8.4243968773809158E-26</v>
      </c>
      <c r="BM5437" s="36">
        <f t="shared" si="5790"/>
        <v>2.2214907779654557E-22</v>
      </c>
      <c r="BN5437" s="36">
        <f t="shared" ca="1" si="5758"/>
        <v>0.552833464212792</v>
      </c>
      <c r="BO5437" s="36">
        <f t="shared" ca="1" si="5775"/>
        <v>1</v>
      </c>
      <c r="BP5437" s="36">
        <f t="shared" si="5791"/>
        <v>-2.2214907779654557E-22</v>
      </c>
      <c r="BQ5437" s="36">
        <f t="shared" si="5792"/>
        <v>1</v>
      </c>
      <c r="BR5437" s="2">
        <f t="shared" si="5781"/>
        <v>-5</v>
      </c>
      <c r="BS5437">
        <v>0</v>
      </c>
      <c r="BT5437" s="37">
        <f t="shared" si="5776"/>
        <v>3.3320910391463525</v>
      </c>
      <c r="BU5437" s="34">
        <f t="shared" si="5759"/>
        <v>-5</v>
      </c>
      <c r="BV5437" s="34">
        <f t="shared" si="5760"/>
        <v>-5</v>
      </c>
      <c r="BW5437" s="34">
        <f t="shared" si="5761"/>
        <v>-5</v>
      </c>
      <c r="BX5437" s="34">
        <f t="shared" si="5762"/>
        <v>-5</v>
      </c>
      <c r="BY5437" s="34">
        <f t="shared" si="5763"/>
        <v>58.245894452586384</v>
      </c>
      <c r="BZ5437" s="36">
        <f t="shared" si="5777"/>
        <v>3.3237815851833944E-3</v>
      </c>
      <c r="CA5437" s="34">
        <f t="shared" si="5778"/>
        <v>1.0038688876937261E-2</v>
      </c>
    </row>
    <row r="5438" spans="1:79" ht="13.2" x14ac:dyDescent="0.25">
      <c r="A5438" s="75">
        <f t="shared" si="5764"/>
        <v>14.805479452053087</v>
      </c>
      <c r="B5438" s="34">
        <f t="shared" si="5782"/>
        <v>5403.999999999377</v>
      </c>
      <c r="C5438">
        <f t="shared" si="5765"/>
        <v>20</v>
      </c>
      <c r="D5438" s="35">
        <f t="shared" si="5725"/>
        <v>3000</v>
      </c>
      <c r="E5438" s="27">
        <v>0</v>
      </c>
      <c r="F5438" s="64">
        <f t="shared" si="5766"/>
        <v>0.96267801959344901</v>
      </c>
      <c r="G5438" s="34">
        <v>0</v>
      </c>
      <c r="H5438" s="34">
        <f t="shared" si="5726"/>
        <v>1</v>
      </c>
      <c r="I5438" s="34">
        <f t="shared" si="5767"/>
        <v>12793.990880396937</v>
      </c>
      <c r="J5438" s="34">
        <f t="shared" si="5727"/>
        <v>216816.88883222771</v>
      </c>
      <c r="K5438" s="34">
        <f t="shared" si="5728"/>
        <v>190122.35210015907</v>
      </c>
      <c r="L5438" s="36">
        <f t="shared" si="5779"/>
        <v>24417.356923600822</v>
      </c>
      <c r="M5438" s="34">
        <f t="shared" si="5729"/>
        <v>149.95224105927213</v>
      </c>
      <c r="N5438" s="34">
        <f t="shared" si="5768"/>
        <v>2541.2069372119886</v>
      </c>
      <c r="O5438" s="34">
        <f t="shared" si="5730"/>
        <v>13.261852397919354</v>
      </c>
      <c r="P5438">
        <f t="shared" si="5783"/>
        <v>925.19823848030944</v>
      </c>
      <c r="Q5438" s="36">
        <f t="shared" si="5731"/>
        <v>1999.0109551087694</v>
      </c>
      <c r="R5438" s="34">
        <f t="shared" si="5732"/>
        <v>1275.0137742313784</v>
      </c>
      <c r="S5438" s="34">
        <f t="shared" si="5733"/>
        <v>154.72744979810091</v>
      </c>
      <c r="T5438" s="36">
        <f t="shared" si="5769"/>
        <v>8.1274271743134835E-6</v>
      </c>
      <c r="U5438" s="36">
        <f t="shared" si="5734"/>
        <v>27368.126450844869</v>
      </c>
      <c r="V5438" s="36">
        <f t="shared" si="5735"/>
        <v>1.9811199574666278E-2</v>
      </c>
      <c r="W5438" s="68">
        <f t="shared" si="5736"/>
        <v>69.763876924573779</v>
      </c>
      <c r="X5438">
        <f t="shared" si="5737"/>
        <v>8.4688969626559985</v>
      </c>
      <c r="Y5438">
        <f t="shared" si="5738"/>
        <v>5.4790819485161157E-3</v>
      </c>
      <c r="Z5438" s="34">
        <f t="shared" si="5739"/>
        <v>1.6980387444359678E-3</v>
      </c>
      <c r="AA5438" s="36">
        <f t="shared" si="5740"/>
        <v>2.8397503762707225E-4</v>
      </c>
      <c r="AB5438" s="34">
        <f t="shared" si="5741"/>
        <v>1.9253560391868981E-3</v>
      </c>
      <c r="AC5438" s="36">
        <f t="shared" si="5742"/>
        <v>319.85397095742223</v>
      </c>
      <c r="AD5438" s="34">
        <f t="shared" si="5743"/>
        <v>0</v>
      </c>
      <c r="AE5438">
        <f t="shared" si="5770"/>
        <v>166127.18086806458</v>
      </c>
      <c r="AF5438" s="36">
        <f t="shared" si="5784"/>
        <v>0</v>
      </c>
      <c r="AG5438" s="34">
        <f t="shared" si="5744"/>
        <v>599.2312958729367</v>
      </c>
      <c r="AH5438">
        <f t="shared" si="5780"/>
        <v>4.4587018247231072</v>
      </c>
      <c r="AI5438" s="29">
        <f t="shared" si="5771"/>
        <v>599.2312958729367</v>
      </c>
      <c r="AJ5438">
        <f t="shared" si="5772"/>
        <v>45488.352955113507</v>
      </c>
      <c r="AK5438" s="36">
        <f t="shared" si="5785"/>
        <v>-4.4110396408050247E-36</v>
      </c>
      <c r="AL5438" s="36">
        <f t="shared" si="5773"/>
        <v>-6.9324158684030721E-5</v>
      </c>
      <c r="AM5438" s="36">
        <f t="shared" si="5774"/>
        <v>-5.5930414265073317E-5</v>
      </c>
      <c r="AN5438" s="37">
        <f t="shared" si="5786"/>
        <v>9.0362817005145821E-35</v>
      </c>
      <c r="AO5438" s="36">
        <f t="shared" si="5787"/>
        <v>0.12240868762388625</v>
      </c>
      <c r="AP5438" s="36">
        <f t="shared" si="5788"/>
        <v>2.899334929850516E-2</v>
      </c>
      <c r="AQ5438" s="74">
        <f t="shared" si="5745"/>
        <v>2.6993601490491194E-34</v>
      </c>
      <c r="AR5438" s="73">
        <f t="shared" si="5746"/>
        <v>4.198130256475641E-36</v>
      </c>
      <c r="AS5438" s="72">
        <f t="shared" si="5789"/>
        <v>1.8341579194031078E-3</v>
      </c>
      <c r="AT5438" s="37">
        <f t="shared" si="5747"/>
        <v>7.3876446379056322E-30</v>
      </c>
      <c r="AU5438" s="37">
        <f t="shared" si="5748"/>
        <v>4.347617703125124</v>
      </c>
      <c r="AV5438" s="34">
        <f t="shared" si="5749"/>
        <v>6.2487252793150789</v>
      </c>
      <c r="AW5438" s="34">
        <f t="shared" si="5750"/>
        <v>6.5607440246774118</v>
      </c>
      <c r="AX5438" s="37">
        <f t="shared" si="5751"/>
        <v>262.25533257708418</v>
      </c>
      <c r="AY5438" s="7">
        <f t="shared" si="5752"/>
        <v>344.82867880565044</v>
      </c>
      <c r="AZ5438" s="37">
        <f t="shared" si="5753"/>
        <v>332.01920950165794</v>
      </c>
      <c r="BA5438" s="2">
        <f>BE5438*'mass balance'!$B$17+BF5438*'mass balance'!$C$17+BG5438*'mass balance'!$D$17+BH5438*'mass balance'!$E$17</f>
        <v>2.6192755284456162E-3</v>
      </c>
      <c r="BB5438" s="2">
        <f>BE5438*'mass balance'!$B$18+BF5438*'mass balance'!$C$18+BG5438*'mass balance'!$D$18+BH5438*'mass balance'!$E$18</f>
        <v>2.6595720750370875E-3</v>
      </c>
      <c r="BC5438" s="2">
        <f>BE5438*'mass balance'!$B$19+BF5438*'mass balance'!$C$19+BG5438*'mass balance'!$D$19+BH5438*'mass balance'!$E$19</f>
        <v>-3.32446509379636E-3</v>
      </c>
      <c r="BD5438" s="2">
        <f>BE5438*'mass balance'!$B$20+BF5438*'mass balance'!$C$20+BG5438*'mass balance'!$D$20+BH5438*'mass balance'!$E$20</f>
        <v>1.2088963977441304E-4</v>
      </c>
      <c r="BE5438" s="2">
        <f>N5438*'mass balance'!$H$11+R5438*'mass balance'!$I$11+S5438*'mass balance'!$J$11</f>
        <v>-6.0504927076475918E-3</v>
      </c>
      <c r="BF5438" s="2">
        <f>N5438*'mass balance'!$H$12+R5438*'mass balance'!$I$12+S5438*'mass balance'!$J$12</f>
        <v>2.4867614528869771E-4</v>
      </c>
      <c r="BG5438" s="2">
        <f>N5438*'mass balance'!$H$13+R5438*'mass balance'!$I$13+S5438*'mass balance'!$J$13</f>
        <v>1.916320195142257E-3</v>
      </c>
      <c r="BH5438" s="2">
        <f>N5438*'mass balance'!$H$14+R5438*'mass balance'!$I$14+S5438*'mass balance'!$J$14</f>
        <v>6.6177263989895525E-4</v>
      </c>
      <c r="BI5438" s="36">
        <f t="shared" si="5754"/>
        <v>6.4767575960678318E-26</v>
      </c>
      <c r="BJ5438" s="36">
        <f t="shared" si="5755"/>
        <v>2.5964973208978711E-29</v>
      </c>
      <c r="BK5438" s="36">
        <f t="shared" si="5756"/>
        <v>1.4737304173220074E-25</v>
      </c>
      <c r="BL5438" s="36">
        <f t="shared" si="5757"/>
        <v>8.4264325821904913E-26</v>
      </c>
      <c r="BM5438" s="36">
        <f t="shared" si="5790"/>
        <v>2.2223332176531939E-22</v>
      </c>
      <c r="BN5438" s="36">
        <f t="shared" ca="1" si="5758"/>
        <v>0.97859919514663152</v>
      </c>
      <c r="BO5438" s="36">
        <f t="shared" ca="1" si="5775"/>
        <v>1</v>
      </c>
      <c r="BP5438" s="36">
        <f t="shared" si="5791"/>
        <v>-2.2223332176531939E-22</v>
      </c>
      <c r="BQ5438" s="36">
        <f t="shared" si="5792"/>
        <v>1</v>
      </c>
      <c r="BR5438" s="2">
        <f t="shared" si="5781"/>
        <v>-5</v>
      </c>
      <c r="BS5438">
        <v>0</v>
      </c>
      <c r="BT5438" s="37">
        <f t="shared" si="5776"/>
        <v>3.3327762565308507</v>
      </c>
      <c r="BU5438" s="34">
        <f t="shared" si="5759"/>
        <v>-5</v>
      </c>
      <c r="BV5438" s="34">
        <f t="shared" si="5760"/>
        <v>-5</v>
      </c>
      <c r="BW5438" s="34">
        <f t="shared" si="5761"/>
        <v>-5</v>
      </c>
      <c r="BX5438" s="34">
        <f t="shared" si="5762"/>
        <v>-5</v>
      </c>
      <c r="BY5438" s="34">
        <f t="shared" si="5763"/>
        <v>58.256924052261908</v>
      </c>
      <c r="BZ5438" s="36">
        <f t="shared" si="5777"/>
        <v>3.32446509379636E-3</v>
      </c>
      <c r="CA5438" s="34">
        <f t="shared" si="5778"/>
        <v>1.0037901907944301E-2</v>
      </c>
    </row>
    <row r="5439" spans="1:79" ht="13.2" x14ac:dyDescent="0.25">
      <c r="A5439" s="75">
        <f t="shared" si="5764"/>
        <v>14.808219178080483</v>
      </c>
      <c r="B5439" s="34">
        <f t="shared" si="5782"/>
        <v>5404.9999999993761</v>
      </c>
      <c r="C5439">
        <f t="shared" si="5765"/>
        <v>20</v>
      </c>
      <c r="D5439" s="35">
        <f t="shared" si="5725"/>
        <v>3000</v>
      </c>
      <c r="E5439" s="27">
        <v>0</v>
      </c>
      <c r="F5439" s="64">
        <f t="shared" si="5766"/>
        <v>0.96267801959344901</v>
      </c>
      <c r="G5439" s="34">
        <v>0</v>
      </c>
      <c r="H5439" s="34">
        <f t="shared" si="5726"/>
        <v>1</v>
      </c>
      <c r="I5439" s="34">
        <f t="shared" si="5767"/>
        <v>12793.990880396937</v>
      </c>
      <c r="J5439" s="34">
        <f t="shared" si="5727"/>
        <v>216857.93394585914</v>
      </c>
      <c r="K5439" s="34">
        <f t="shared" si="5728"/>
        <v>190158.3437315668</v>
      </c>
      <c r="L5439" s="36">
        <f t="shared" si="5779"/>
        <v>24424.290843451956</v>
      </c>
      <c r="M5439" s="34">
        <f t="shared" si="5729"/>
        <v>149.95224105927213</v>
      </c>
      <c r="N5439" s="34">
        <f t="shared" si="5768"/>
        <v>2541.6880073355414</v>
      </c>
      <c r="O5439" s="34">
        <f t="shared" si="5730"/>
        <v>13.261852397919354</v>
      </c>
      <c r="P5439">
        <f t="shared" si="5783"/>
        <v>925.46097168489428</v>
      </c>
      <c r="Q5439" s="36">
        <f t="shared" si="5731"/>
        <v>1999.4954709969597</v>
      </c>
      <c r="R5439" s="34">
        <f t="shared" si="5732"/>
        <v>1275.287645729459</v>
      </c>
      <c r="S5439" s="34">
        <f t="shared" si="5733"/>
        <v>154.72646661179328</v>
      </c>
      <c r="T5439" s="36">
        <f t="shared" si="5769"/>
        <v>8.1158417503330842E-6</v>
      </c>
      <c r="U5439" s="36">
        <f t="shared" si="5734"/>
        <v>27368.126458972296</v>
      </c>
      <c r="V5439" s="36">
        <f t="shared" si="5735"/>
        <v>1.9811073688146531E-2</v>
      </c>
      <c r="W5439" s="68">
        <f t="shared" si="5736"/>
        <v>69.783688124148441</v>
      </c>
      <c r="X5439">
        <f t="shared" si="5737"/>
        <v>8.4696985385628132</v>
      </c>
      <c r="Y5439">
        <f t="shared" si="5738"/>
        <v>5.4790819485161157E-3</v>
      </c>
      <c r="Z5439" s="34">
        <f t="shared" si="5739"/>
        <v>1.6980387444359678E-3</v>
      </c>
      <c r="AA5439" s="36">
        <f t="shared" si="5740"/>
        <v>2.8389261474546466E-4</v>
      </c>
      <c r="AB5439" s="34">
        <f t="shared" si="5741"/>
        <v>1.9253560391868981E-3</v>
      </c>
      <c r="AC5439" s="36">
        <f t="shared" si="5742"/>
        <v>319.85397095742223</v>
      </c>
      <c r="AD5439" s="34">
        <f t="shared" si="5743"/>
        <v>0</v>
      </c>
      <c r="AE5439">
        <f t="shared" si="5770"/>
        <v>166127.18086806458</v>
      </c>
      <c r="AF5439" s="36">
        <f t="shared" si="5784"/>
        <v>0</v>
      </c>
      <c r="AG5439" s="34">
        <f t="shared" si="5744"/>
        <v>599.45406174284994</v>
      </c>
      <c r="AH5439">
        <f t="shared" si="5780"/>
        <v>4.4585326034001582</v>
      </c>
      <c r="AI5439" s="29">
        <f t="shared" si="5771"/>
        <v>599.45406174284994</v>
      </c>
      <c r="AJ5439">
        <f t="shared" si="5772"/>
        <v>46087.807016856357</v>
      </c>
      <c r="AK5439" s="36">
        <f t="shared" si="5785"/>
        <v>-4.198130256475641E-36</v>
      </c>
      <c r="AL5439" s="36">
        <f t="shared" si="5773"/>
        <v>-6.9284898080306136E-5</v>
      </c>
      <c r="AM5439" s="36">
        <f t="shared" si="5774"/>
        <v>-5.5822520168132128E-5</v>
      </c>
      <c r="AN5439" s="37">
        <f t="shared" si="5786"/>
        <v>8.5951777364340796E-35</v>
      </c>
      <c r="AO5439" s="36">
        <f t="shared" si="5787"/>
        <v>0.12233936346520222</v>
      </c>
      <c r="AP5439" s="36">
        <f t="shared" si="5788"/>
        <v>2.8937418884240087E-2</v>
      </c>
      <c r="AQ5439" s="74">
        <f t="shared" si="5745"/>
        <v>2.5719588049666037E-34</v>
      </c>
      <c r="AR5439" s="73">
        <f t="shared" si="5746"/>
        <v>3.9953795780512912E-36</v>
      </c>
      <c r="AS5439" s="72">
        <f t="shared" si="5789"/>
        <v>1.8310434478593864E-3</v>
      </c>
      <c r="AT5439" s="37">
        <f t="shared" si="5747"/>
        <v>7.0389709506228474E-30</v>
      </c>
      <c r="AU5439" s="37">
        <f t="shared" si="5748"/>
        <v>4.339230812162703</v>
      </c>
      <c r="AV5439" s="34">
        <f t="shared" si="5749"/>
        <v>6.3310640611039544</v>
      </c>
      <c r="AW5439" s="34">
        <f t="shared" si="5750"/>
        <v>6.5626071122086822</v>
      </c>
      <c r="AX5439" s="37">
        <f t="shared" si="5751"/>
        <v>262.32980662292385</v>
      </c>
      <c r="AY5439" s="7">
        <f t="shared" si="5752"/>
        <v>345.00716592038498</v>
      </c>
      <c r="AZ5439" s="37">
        <f t="shared" si="5753"/>
        <v>332.11349474707231</v>
      </c>
      <c r="BA5439" s="2">
        <f>BE5439*'mass balance'!$B$17+BF5439*'mass balance'!$C$17+BG5439*'mass balance'!$D$17+BH5439*'mass balance'!$E$17</f>
        <v>2.6198140310087115E-3</v>
      </c>
      <c r="BB5439" s="2">
        <f>BE5439*'mass balance'!$B$18+BF5439*'mass balance'!$C$18+BG5439*'mass balance'!$D$18+BH5439*'mass balance'!$E$18</f>
        <v>2.6601188622549995E-3</v>
      </c>
      <c r="BC5439" s="2">
        <f>BE5439*'mass balance'!$B$19+BF5439*'mass balance'!$C$19+BG5439*'mass balance'!$D$19+BH5439*'mass balance'!$E$19</f>
        <v>-3.3251485778187481E-3</v>
      </c>
      <c r="BD5439" s="2">
        <f>BE5439*'mass balance'!$B$20+BF5439*'mass balance'!$C$20+BG5439*'mass balance'!$D$20+BH5439*'mass balance'!$E$20</f>
        <v>1.2091449373886356E-4</v>
      </c>
      <c r="BE5439" s="2">
        <f>N5439*'mass balance'!$H$11+R5439*'mass balance'!$I$11+S5439*'mass balance'!$J$11</f>
        <v>-6.05163811270367E-3</v>
      </c>
      <c r="BF5439" s="2">
        <f>N5439*'mass balance'!$H$12+R5439*'mass balance'!$I$12+S5439*'mass balance'!$J$12</f>
        <v>2.4867456512317829E-4</v>
      </c>
      <c r="BG5439" s="2">
        <f>N5439*'mass balance'!$H$13+R5439*'mass balance'!$I$13+S5439*'mass balance'!$J$13</f>
        <v>1.9166791293004993E-3</v>
      </c>
      <c r="BH5439" s="2">
        <f>N5439*'mass balance'!$H$14+R5439*'mass balance'!$I$14+S5439*'mass balance'!$J$14</f>
        <v>6.6189791857696378E-4</v>
      </c>
      <c r="BI5439" s="36">
        <f t="shared" si="5754"/>
        <v>6.4767575960678318E-26</v>
      </c>
      <c r="BJ5439" s="36">
        <f t="shared" si="5755"/>
        <v>2.5966930903662682E-29</v>
      </c>
      <c r="BK5439" s="36">
        <f t="shared" si="5756"/>
        <v>1.4739900670540973E-25</v>
      </c>
      <c r="BL5439" s="36">
        <f t="shared" si="5757"/>
        <v>8.4284685886095679E-26</v>
      </c>
      <c r="BM5439" s="36">
        <f t="shared" si="5790"/>
        <v>2.2231758609114131E-22</v>
      </c>
      <c r="BN5439" s="36">
        <f t="shared" ca="1" si="5758"/>
        <v>0.24580337480614789</v>
      </c>
      <c r="BO5439" s="36">
        <f t="shared" ca="1" si="5775"/>
        <v>1</v>
      </c>
      <c r="BP5439" s="36">
        <f t="shared" si="5791"/>
        <v>-2.2231758609114131E-22</v>
      </c>
      <c r="BQ5439" s="36">
        <f t="shared" si="5792"/>
        <v>1</v>
      </c>
      <c r="BR5439" s="2">
        <f t="shared" si="5781"/>
        <v>-5</v>
      </c>
      <c r="BS5439">
        <v>0</v>
      </c>
      <c r="BT5439" s="37">
        <f t="shared" si="5776"/>
        <v>3.3334614492632952</v>
      </c>
      <c r="BU5439" s="34">
        <f t="shared" si="5759"/>
        <v>-5</v>
      </c>
      <c r="BV5439" s="34">
        <f t="shared" si="5760"/>
        <v>-5</v>
      </c>
      <c r="BW5439" s="34">
        <f t="shared" si="5761"/>
        <v>-5</v>
      </c>
      <c r="BX5439" s="34">
        <f t="shared" si="5762"/>
        <v>-5</v>
      </c>
      <c r="BY5439" s="34">
        <f t="shared" si="5763"/>
        <v>58.267952538467128</v>
      </c>
      <c r="BZ5439" s="36">
        <f t="shared" si="5777"/>
        <v>3.3251485778187481E-3</v>
      </c>
      <c r="CA5439" s="34">
        <f t="shared" si="5778"/>
        <v>1.0037115329510954E-2</v>
      </c>
    </row>
    <row r="5440" spans="1:79" ht="13.2" x14ac:dyDescent="0.25">
      <c r="A5440" s="75">
        <f t="shared" si="5764"/>
        <v>14.81095890410788</v>
      </c>
      <c r="B5440" s="34">
        <f t="shared" si="5782"/>
        <v>5405.9999999993761</v>
      </c>
      <c r="C5440">
        <f t="shared" si="5765"/>
        <v>20</v>
      </c>
      <c r="D5440" s="35">
        <f t="shared" si="5725"/>
        <v>3000</v>
      </c>
      <c r="E5440" s="27">
        <v>0</v>
      </c>
      <c r="F5440" s="64">
        <f t="shared" si="5766"/>
        <v>0.96267801959344901</v>
      </c>
      <c r="G5440" s="34">
        <v>0</v>
      </c>
      <c r="H5440" s="34">
        <f t="shared" si="5726"/>
        <v>1</v>
      </c>
      <c r="I5440" s="34">
        <f t="shared" si="5767"/>
        <v>12793.990880396937</v>
      </c>
      <c r="J5440" s="34">
        <f t="shared" si="5727"/>
        <v>216898.97491473847</v>
      </c>
      <c r="K5440" s="34">
        <f t="shared" si="5728"/>
        <v>190194.33172852514</v>
      </c>
      <c r="L5440" s="36">
        <f t="shared" si="5779"/>
        <v>24431.224719242804</v>
      </c>
      <c r="M5440" s="34">
        <f t="shared" si="5729"/>
        <v>149.95224105927213</v>
      </c>
      <c r="N5440" s="34">
        <f t="shared" si="5768"/>
        <v>2542.1690288804393</v>
      </c>
      <c r="O5440" s="34">
        <f t="shared" si="5730"/>
        <v>13.261852397919354</v>
      </c>
      <c r="P5440">
        <f t="shared" si="5783"/>
        <v>925.72370321999085</v>
      </c>
      <c r="Q5440" s="36">
        <f t="shared" si="5731"/>
        <v>1999.9799680714402</v>
      </c>
      <c r="R5440" s="34">
        <f t="shared" si="5732"/>
        <v>1275.5615151255522</v>
      </c>
      <c r="S5440" s="34">
        <f t="shared" si="5733"/>
        <v>154.72547493124341</v>
      </c>
      <c r="T5440" s="36">
        <f t="shared" si="5769"/>
        <v>8.1042740898772839E-6</v>
      </c>
      <c r="U5440" s="36">
        <f t="shared" si="5734"/>
        <v>27368.126467088139</v>
      </c>
      <c r="V5440" s="36">
        <f t="shared" si="5735"/>
        <v>1.9810946714029703E-2</v>
      </c>
      <c r="W5440" s="68">
        <f t="shared" si="5736"/>
        <v>69.803499197836587</v>
      </c>
      <c r="X5440">
        <f t="shared" si="5737"/>
        <v>8.470499957683348</v>
      </c>
      <c r="Y5440">
        <f t="shared" si="5738"/>
        <v>5.4790819485161157E-3</v>
      </c>
      <c r="Z5440" s="34">
        <f t="shared" si="5739"/>
        <v>1.6980387444359678E-3</v>
      </c>
      <c r="AA5440" s="36">
        <f t="shared" si="5740"/>
        <v>2.8381022358036316E-4</v>
      </c>
      <c r="AB5440" s="34">
        <f t="shared" si="5741"/>
        <v>1.9253560391868981E-3</v>
      </c>
      <c r="AC5440" s="36">
        <f t="shared" si="5742"/>
        <v>319.85397095742223</v>
      </c>
      <c r="AD5440" s="34">
        <f t="shared" si="5743"/>
        <v>0</v>
      </c>
      <c r="AE5440">
        <f t="shared" si="5770"/>
        <v>166127.18086806458</v>
      </c>
      <c r="AF5440" s="36">
        <f t="shared" si="5784"/>
        <v>0</v>
      </c>
      <c r="AG5440" s="34">
        <f t="shared" si="5744"/>
        <v>599.67681896278384</v>
      </c>
      <c r="AH5440">
        <f t="shared" si="5780"/>
        <v>4.4583631931640184</v>
      </c>
      <c r="AI5440" s="29">
        <f t="shared" si="5771"/>
        <v>599.67681896278384</v>
      </c>
      <c r="AJ5440">
        <f t="shared" si="5772"/>
        <v>46687.483835819141</v>
      </c>
      <c r="AK5440" s="36">
        <f t="shared" si="5785"/>
        <v>-3.9953795780512912E-36</v>
      </c>
      <c r="AL5440" s="36">
        <f t="shared" si="5773"/>
        <v>-6.9245659711182484E-5</v>
      </c>
      <c r="AM5440" s="36">
        <f t="shared" si="5774"/>
        <v>-5.5714834207252642E-5</v>
      </c>
      <c r="AN5440" s="37">
        <f t="shared" si="5786"/>
        <v>8.1753647107865159E-35</v>
      </c>
      <c r="AO5440" s="36">
        <f t="shared" si="5787"/>
        <v>0.12227007856712191</v>
      </c>
      <c r="AP5440" s="36">
        <f t="shared" si="5788"/>
        <v>2.8881596364071956E-2</v>
      </c>
      <c r="AQ5440" s="74">
        <f t="shared" si="5745"/>
        <v>2.4504980333126099E-34</v>
      </c>
      <c r="AR5440" s="73">
        <f t="shared" si="5746"/>
        <v>3.8023085863400674E-36</v>
      </c>
      <c r="AS5440" s="72">
        <f t="shared" si="5789"/>
        <v>1.8279342648095803E-3</v>
      </c>
      <c r="AT5440" s="37">
        <f t="shared" si="5747"/>
        <v>6.706555500709059E-30</v>
      </c>
      <c r="AU5440" s="37">
        <f t="shared" si="5748"/>
        <v>4.3308601001619156</v>
      </c>
      <c r="AV5440" s="34">
        <f t="shared" si="5749"/>
        <v>6.4134334399792765</v>
      </c>
      <c r="AW5440" s="34">
        <f t="shared" si="5750"/>
        <v>6.5644701879013123</v>
      </c>
      <c r="AX5440" s="37">
        <f t="shared" si="5751"/>
        <v>262.40428019546607</v>
      </c>
      <c r="AY5440" s="7">
        <f t="shared" si="5752"/>
        <v>345.18568302118319</v>
      </c>
      <c r="AZ5440" s="37">
        <f t="shared" si="5753"/>
        <v>332.20777939330264</v>
      </c>
      <c r="BA5440" s="2">
        <f>BE5440*'mass balance'!$B$17+BF5440*'mass balance'!$C$17+BG5440*'mass balance'!$D$17+BH5440*'mass balance'!$E$17</f>
        <v>2.6203525141741918E-3</v>
      </c>
      <c r="BB5440" s="2">
        <f>BE5440*'mass balance'!$B$18+BF5440*'mass balance'!$C$18+BG5440*'mass balance'!$D$18+BH5440*'mass balance'!$E$18</f>
        <v>2.6606656297768717E-3</v>
      </c>
      <c r="BC5440" s="2">
        <f>BE5440*'mass balance'!$B$19+BF5440*'mass balance'!$C$19+BG5440*'mass balance'!$D$19+BH5440*'mass balance'!$E$19</f>
        <v>-3.3258320372210898E-3</v>
      </c>
      <c r="BD5440" s="2">
        <f>BE5440*'mass balance'!$B$20+BF5440*'mass balance'!$C$20+BG5440*'mass balance'!$D$20+BH5440*'mass balance'!$E$20</f>
        <v>1.2093934680803962E-4</v>
      </c>
      <c r="BE5440" s="2">
        <f>N5440*'mass balance'!$H$11+R5440*'mass balance'!$I$11+S5440*'mass balance'!$J$11</f>
        <v>-6.0527834020962833E-3</v>
      </c>
      <c r="BF5440" s="2">
        <f>N5440*'mass balance'!$H$12+R5440*'mass balance'!$I$12+S5440*'mass balance'!$J$12</f>
        <v>2.4867297130581217E-4</v>
      </c>
      <c r="BG5440" s="2">
        <f>N5440*'mass balance'!$H$13+R5440*'mass balance'!$I$13+S5440*'mass balance'!$J$13</f>
        <v>1.9170379979717999E-3</v>
      </c>
      <c r="BH5440" s="2">
        <f>N5440*'mass balance'!$H$14+R5440*'mass balance'!$I$14+S5440*'mass balance'!$J$14</f>
        <v>6.6202318460428095E-4</v>
      </c>
      <c r="BI5440" s="36">
        <f t="shared" si="5754"/>
        <v>6.4767575960678318E-26</v>
      </c>
      <c r="BJ5440" s="36">
        <f t="shared" si="5755"/>
        <v>2.5968888732680207E-29</v>
      </c>
      <c r="BK5440" s="36">
        <f t="shared" si="5756"/>
        <v>1.4742497363631339E-25</v>
      </c>
      <c r="BL5440" s="36">
        <f t="shared" si="5757"/>
        <v>8.4305048966394198E-26</v>
      </c>
      <c r="BM5440" s="36">
        <f t="shared" si="5790"/>
        <v>2.2240187077702741E-22</v>
      </c>
      <c r="BN5440" s="36">
        <f t="shared" ca="1" si="5758"/>
        <v>0.52461757378098051</v>
      </c>
      <c r="BO5440" s="36">
        <f t="shared" ca="1" si="5775"/>
        <v>1</v>
      </c>
      <c r="BP5440" s="36">
        <f t="shared" si="5791"/>
        <v>-2.2240187077702741E-22</v>
      </c>
      <c r="BQ5440" s="36">
        <f t="shared" si="5792"/>
        <v>1</v>
      </c>
      <c r="BR5440" s="2">
        <f t="shared" si="5781"/>
        <v>-5</v>
      </c>
      <c r="BS5440">
        <v>0</v>
      </c>
      <c r="BT5440" s="37">
        <f t="shared" si="5776"/>
        <v>3.3341466173141421</v>
      </c>
      <c r="BU5440" s="34">
        <f t="shared" si="5759"/>
        <v>-5</v>
      </c>
      <c r="BV5440" s="34">
        <f t="shared" si="5760"/>
        <v>-5</v>
      </c>
      <c r="BW5440" s="34">
        <f t="shared" si="5761"/>
        <v>-5</v>
      </c>
      <c r="BX5440" s="34">
        <f t="shared" si="5762"/>
        <v>-5</v>
      </c>
      <c r="BY5440" s="34">
        <f t="shared" si="5763"/>
        <v>58.278979911011355</v>
      </c>
      <c r="BZ5440" s="36">
        <f t="shared" si="5777"/>
        <v>3.3258320372210898E-3</v>
      </c>
      <c r="CA5440" s="34">
        <f t="shared" si="5778"/>
        <v>1.0036329141367961E-2</v>
      </c>
    </row>
    <row r="5441" spans="1:79" ht="13.2" x14ac:dyDescent="0.25">
      <c r="A5441" s="75">
        <f t="shared" si="5764"/>
        <v>14.813698630135276</v>
      </c>
      <c r="B5441" s="34">
        <f t="shared" si="5782"/>
        <v>5406.9999999993761</v>
      </c>
      <c r="C5441">
        <f t="shared" si="5765"/>
        <v>20</v>
      </c>
      <c r="D5441" s="35">
        <f t="shared" si="5725"/>
        <v>3000</v>
      </c>
      <c r="E5441" s="27">
        <v>0</v>
      </c>
      <c r="F5441" s="64">
        <f t="shared" si="5766"/>
        <v>0.96267801959344901</v>
      </c>
      <c r="G5441" s="34">
        <v>0</v>
      </c>
      <c r="H5441" s="34">
        <f t="shared" si="5726"/>
        <v>1</v>
      </c>
      <c r="I5441" s="34">
        <f t="shared" si="5767"/>
        <v>12793.990880396937</v>
      </c>
      <c r="J5441" s="34">
        <f t="shared" si="5727"/>
        <v>216940.01173815638</v>
      </c>
      <c r="K5441" s="34">
        <f t="shared" si="5728"/>
        <v>190230.31609041206</v>
      </c>
      <c r="L5441" s="36">
        <f t="shared" si="5779"/>
        <v>24438.158550592718</v>
      </c>
      <c r="M5441" s="34">
        <f t="shared" si="5729"/>
        <v>149.95224105927213</v>
      </c>
      <c r="N5441" s="34">
        <f t="shared" si="5768"/>
        <v>2542.650001838369</v>
      </c>
      <c r="O5441" s="34">
        <f t="shared" si="5730"/>
        <v>13.261852397919354</v>
      </c>
      <c r="P5441">
        <f t="shared" si="5783"/>
        <v>925.98643307117538</v>
      </c>
      <c r="Q5441" s="36">
        <f t="shared" si="5731"/>
        <v>2000.4644463118691</v>
      </c>
      <c r="R5441" s="34">
        <f t="shared" si="5732"/>
        <v>1275.835382404767</v>
      </c>
      <c r="S5441" s="34">
        <f t="shared" si="5733"/>
        <v>154.72447475988554</v>
      </c>
      <c r="T5441" s="36">
        <f t="shared" si="5769"/>
        <v>8.092724152722348E-6</v>
      </c>
      <c r="U5441" s="36">
        <f t="shared" si="5734"/>
        <v>27368.126475192414</v>
      </c>
      <c r="V5441" s="36">
        <f t="shared" si="5735"/>
        <v>1.9810818652755458E-2</v>
      </c>
      <c r="W5441" s="68">
        <f t="shared" si="5736"/>
        <v>69.823310144550618</v>
      </c>
      <c r="X5441">
        <f t="shared" si="5737"/>
        <v>8.471301220048252</v>
      </c>
      <c r="Y5441">
        <f t="shared" si="5738"/>
        <v>5.4790819485161157E-3</v>
      </c>
      <c r="Z5441" s="34">
        <f t="shared" si="5739"/>
        <v>1.6980387444359678E-3</v>
      </c>
      <c r="AA5441" s="36">
        <f t="shared" si="5740"/>
        <v>2.8372786411504151E-4</v>
      </c>
      <c r="AB5441" s="34">
        <f t="shared" si="5741"/>
        <v>1.9253560391868981E-3</v>
      </c>
      <c r="AC5441" s="36">
        <f t="shared" si="5742"/>
        <v>319.85397095742223</v>
      </c>
      <c r="AD5441" s="34">
        <f t="shared" si="5743"/>
        <v>0</v>
      </c>
      <c r="AE5441">
        <f t="shared" si="5770"/>
        <v>166127.18086806458</v>
      </c>
      <c r="AF5441" s="36">
        <f t="shared" si="5784"/>
        <v>0</v>
      </c>
      <c r="AG5441" s="34">
        <f t="shared" si="5744"/>
        <v>599.89956752338583</v>
      </c>
      <c r="AH5441">
        <f t="shared" si="5780"/>
        <v>4.4581935941077973</v>
      </c>
      <c r="AI5441" s="29">
        <f t="shared" si="5771"/>
        <v>599.89956752338583</v>
      </c>
      <c r="AJ5441">
        <f t="shared" si="5772"/>
        <v>47287.38340334253</v>
      </c>
      <c r="AK5441" s="36">
        <f t="shared" si="5785"/>
        <v>-3.8023085863400674E-36</v>
      </c>
      <c r="AL5441" s="36">
        <f t="shared" si="5773"/>
        <v>-6.9206443564067598E-5</v>
      </c>
      <c r="AM5441" s="36">
        <f t="shared" si="5774"/>
        <v>-5.5607355980924302E-5</v>
      </c>
      <c r="AN5441" s="37">
        <f t="shared" si="5786"/>
        <v>7.7758267529813862E-35</v>
      </c>
      <c r="AO5441" s="36">
        <f t="shared" si="5787"/>
        <v>0.12220083290741073</v>
      </c>
      <c r="AP5441" s="36">
        <f t="shared" si="5788"/>
        <v>2.8825881529864702E-2</v>
      </c>
      <c r="AQ5441" s="74">
        <f t="shared" si="5745"/>
        <v>2.3347042498412676E-34</v>
      </c>
      <c r="AR5441" s="73">
        <f t="shared" si="5746"/>
        <v>3.61846057798778E-36</v>
      </c>
      <c r="AS5441" s="72">
        <f t="shared" si="5789"/>
        <v>1.8248303612736212E-3</v>
      </c>
      <c r="AT5441" s="37">
        <f t="shared" si="5747"/>
        <v>6.3896495391736179E-30</v>
      </c>
      <c r="AU5441" s="37">
        <f t="shared" si="5748"/>
        <v>4.3225055359122919</v>
      </c>
      <c r="AV5441" s="34">
        <f t="shared" si="5749"/>
        <v>6.4958334147516403</v>
      </c>
      <c r="AW5441" s="34">
        <f t="shared" si="5750"/>
        <v>6.5663332516530293</v>
      </c>
      <c r="AX5441" s="37">
        <f t="shared" si="5751"/>
        <v>262.47875329062219</v>
      </c>
      <c r="AY5441" s="7">
        <f t="shared" si="5752"/>
        <v>345.3642301015775</v>
      </c>
      <c r="AZ5441" s="37">
        <f t="shared" si="5753"/>
        <v>332.30206343517284</v>
      </c>
      <c r="BA5441" s="2">
        <f>BE5441*'mass balance'!$B$17+BF5441*'mass balance'!$C$17+BG5441*'mass balance'!$D$17+BH5441*'mass balance'!$E$17</f>
        <v>2.6208909779188495E-3</v>
      </c>
      <c r="BB5441" s="2">
        <f>BE5441*'mass balance'!$B$18+BF5441*'mass balance'!$C$18+BG5441*'mass balance'!$D$18+BH5441*'mass balance'!$E$18</f>
        <v>2.6612123775791394E-3</v>
      </c>
      <c r="BC5441" s="2">
        <f>BE5441*'mass balance'!$B$19+BF5441*'mass balance'!$C$19+BG5441*'mass balance'!$D$19+BH5441*'mass balance'!$E$19</f>
        <v>-3.3265154719739252E-3</v>
      </c>
      <c r="BD5441" s="2">
        <f>BE5441*'mass balance'!$B$20+BF5441*'mass balance'!$C$20+BG5441*'mass balance'!$D$20+BH5441*'mass balance'!$E$20</f>
        <v>1.2096419898086998E-4</v>
      </c>
      <c r="BE5441" s="2">
        <f>N5441*'mass balance'!$H$11+R5441*'mass balance'!$I$11+S5441*'mass balance'!$J$11</f>
        <v>-6.0539285758056402E-3</v>
      </c>
      <c r="BF5441" s="2">
        <f>N5441*'mass balance'!$H$12+R5441*'mass balance'!$I$12+S5441*'mass balance'!$J$12</f>
        <v>2.4867136384211887E-4</v>
      </c>
      <c r="BG5441" s="2">
        <f>N5441*'mass balance'!$H$13+R5441*'mass balance'!$I$13+S5441*'mass balance'!$J$13</f>
        <v>1.91739680116158E-3</v>
      </c>
      <c r="BH5441" s="2">
        <f>N5441*'mass balance'!$H$14+R5441*'mass balance'!$I$14+S5441*'mass balance'!$J$14</f>
        <v>6.6214843797874181E-4</v>
      </c>
      <c r="BI5441" s="36">
        <f t="shared" si="5754"/>
        <v>6.4767575960678318E-26</v>
      </c>
      <c r="BJ5441" s="36">
        <f t="shared" si="5755"/>
        <v>2.5970846695900417E-29</v>
      </c>
      <c r="BK5441" s="36">
        <f t="shared" si="5756"/>
        <v>1.4745094252504608E-25</v>
      </c>
      <c r="BL5441" s="36">
        <f t="shared" si="5757"/>
        <v>8.4325415062813281E-26</v>
      </c>
      <c r="BM5441" s="36">
        <f t="shared" si="5790"/>
        <v>2.2248617582599379E-22</v>
      </c>
      <c r="BN5441" s="36">
        <f t="shared" ca="1" si="5758"/>
        <v>0.65458003248425922</v>
      </c>
      <c r="BO5441" s="36">
        <f t="shared" ca="1" si="5775"/>
        <v>1</v>
      </c>
      <c r="BP5441" s="36">
        <f t="shared" si="5791"/>
        <v>-2.2248617582599379E-22</v>
      </c>
      <c r="BQ5441" s="36">
        <f t="shared" si="5792"/>
        <v>1</v>
      </c>
      <c r="BR5441" s="2">
        <f t="shared" si="5781"/>
        <v>-5</v>
      </c>
      <c r="BS5441">
        <v>0</v>
      </c>
      <c r="BT5441" s="37">
        <f t="shared" si="5776"/>
        <v>3.3348317606538598</v>
      </c>
      <c r="BU5441" s="34">
        <f t="shared" si="5759"/>
        <v>-5</v>
      </c>
      <c r="BV5441" s="34">
        <f t="shared" si="5760"/>
        <v>-5</v>
      </c>
      <c r="BW5441" s="34">
        <f t="shared" si="5761"/>
        <v>-5</v>
      </c>
      <c r="BX5441" s="34">
        <f t="shared" si="5762"/>
        <v>-5</v>
      </c>
      <c r="BY5441" s="34">
        <f t="shared" si="5763"/>
        <v>58.290006169704029</v>
      </c>
      <c r="BZ5441" s="36">
        <f t="shared" si="5777"/>
        <v>3.3265154719739252E-3</v>
      </c>
      <c r="CA5441" s="34">
        <f t="shared" si="5778"/>
        <v>1.0035543343246304E-2</v>
      </c>
    </row>
    <row r="5442" spans="1:79" ht="13.2" x14ac:dyDescent="0.25">
      <c r="A5442" s="75">
        <f t="shared" si="5764"/>
        <v>14.816438356162672</v>
      </c>
      <c r="B5442" s="34">
        <f t="shared" si="5782"/>
        <v>5407.9999999993752</v>
      </c>
      <c r="C5442">
        <f t="shared" si="5765"/>
        <v>20</v>
      </c>
      <c r="D5442" s="35">
        <f t="shared" si="5725"/>
        <v>3000</v>
      </c>
      <c r="E5442" s="27">
        <v>0</v>
      </c>
      <c r="F5442" s="64">
        <f t="shared" si="5766"/>
        <v>0.96267801959344901</v>
      </c>
      <c r="G5442" s="34">
        <v>0</v>
      </c>
      <c r="H5442" s="34">
        <f t="shared" si="5726"/>
        <v>1</v>
      </c>
      <c r="I5442" s="34">
        <f t="shared" si="5767"/>
        <v>12793.990880396937</v>
      </c>
      <c r="J5442" s="34">
        <f t="shared" si="5727"/>
        <v>216981.04441540464</v>
      </c>
      <c r="K5442" s="34">
        <f t="shared" si="5728"/>
        <v>190266.29681660651</v>
      </c>
      <c r="L5442" s="36">
        <f t="shared" si="5779"/>
        <v>24445.092337121183</v>
      </c>
      <c r="M5442" s="34">
        <f t="shared" si="5729"/>
        <v>149.95224105927213</v>
      </c>
      <c r="N5442" s="34">
        <f t="shared" si="5768"/>
        <v>2543.1309262010295</v>
      </c>
      <c r="O5442" s="34">
        <f t="shared" si="5730"/>
        <v>13.261852397919354</v>
      </c>
      <c r="P5442">
        <f t="shared" si="5783"/>
        <v>926.24916122403022</v>
      </c>
      <c r="Q5442" s="36">
        <f t="shared" si="5731"/>
        <v>2000.9489056979116</v>
      </c>
      <c r="R5442" s="34">
        <f t="shared" si="5732"/>
        <v>1276.109247552218</v>
      </c>
      <c r="S5442" s="34">
        <f t="shared" si="5733"/>
        <v>154.72346610115244</v>
      </c>
      <c r="T5442" s="36">
        <f t="shared" si="5769"/>
        <v>8.0811919262678212E-6</v>
      </c>
      <c r="U5442" s="36">
        <f t="shared" si="5734"/>
        <v>27368.126483285138</v>
      </c>
      <c r="V5442" s="36">
        <f t="shared" si="5735"/>
        <v>1.9810689504763383E-2</v>
      </c>
      <c r="W5442" s="68">
        <f t="shared" si="5736"/>
        <v>69.843120963203376</v>
      </c>
      <c r="X5442">
        <f t="shared" si="5737"/>
        <v>8.4721023256881782</v>
      </c>
      <c r="Y5442">
        <f t="shared" si="5738"/>
        <v>5.4790819485161157E-3</v>
      </c>
      <c r="Z5442" s="34">
        <f t="shared" si="5739"/>
        <v>1.6980387444359678E-3</v>
      </c>
      <c r="AA5442" s="36">
        <f t="shared" si="5740"/>
        <v>2.8364553633278473E-4</v>
      </c>
      <c r="AB5442" s="34">
        <f t="shared" si="5741"/>
        <v>1.9253560391868981E-3</v>
      </c>
      <c r="AC5442" s="36">
        <f t="shared" si="5742"/>
        <v>319.85397095742223</v>
      </c>
      <c r="AD5442" s="34">
        <f t="shared" si="5743"/>
        <v>0</v>
      </c>
      <c r="AE5442">
        <f t="shared" si="5770"/>
        <v>166127.18086806458</v>
      </c>
      <c r="AF5442" s="36">
        <f t="shared" si="5784"/>
        <v>0</v>
      </c>
      <c r="AG5442" s="34">
        <f t="shared" si="5744"/>
        <v>600.12230741530664</v>
      </c>
      <c r="AH5442">
        <f t="shared" si="5780"/>
        <v>4.45802380632324</v>
      </c>
      <c r="AI5442" s="29">
        <f t="shared" si="5771"/>
        <v>600.12230741530664</v>
      </c>
      <c r="AJ5442">
        <f t="shared" si="5772"/>
        <v>47887.50571075784</v>
      </c>
      <c r="AK5442" s="36">
        <f t="shared" si="5785"/>
        <v>-3.61846057798778E-36</v>
      </c>
      <c r="AL5442" s="36">
        <f t="shared" si="5773"/>
        <v>-6.9167249626376397E-5</v>
      </c>
      <c r="AM5442" s="36">
        <f t="shared" si="5774"/>
        <v>-5.5500085088411063E-5</v>
      </c>
      <c r="AN5442" s="37">
        <f t="shared" si="5786"/>
        <v>7.3955958943473795E-35</v>
      </c>
      <c r="AO5442" s="36">
        <f t="shared" si="5787"/>
        <v>0.12213162646384666</v>
      </c>
      <c r="AP5442" s="36">
        <f t="shared" si="5788"/>
        <v>2.8770274173883777E-2</v>
      </c>
      <c r="AQ5442" s="74">
        <f t="shared" si="5745"/>
        <v>2.2243163103575118E-34</v>
      </c>
      <c r="AR5442" s="73">
        <f t="shared" si="5746"/>
        <v>3.4434001386750334E-36</v>
      </c>
      <c r="AS5442" s="72">
        <f t="shared" si="5789"/>
        <v>1.8217317282866895E-3</v>
      </c>
      <c r="AT5442" s="37">
        <f t="shared" si="5747"/>
        <v>6.0875383631218071E-30</v>
      </c>
      <c r="AU5442" s="37">
        <f t="shared" si="5748"/>
        <v>4.314167088263571</v>
      </c>
      <c r="AV5442" s="34">
        <f t="shared" si="5749"/>
        <v>6.5782639842303645</v>
      </c>
      <c r="AW5442" s="34">
        <f t="shared" si="5750"/>
        <v>6.5681963033615887</v>
      </c>
      <c r="AX5442" s="37">
        <f t="shared" si="5751"/>
        <v>262.55322590430563</v>
      </c>
      <c r="AY5442" s="7">
        <f t="shared" si="5752"/>
        <v>345.54280715510095</v>
      </c>
      <c r="AZ5442" s="37">
        <f t="shared" si="5753"/>
        <v>332.39634686750901</v>
      </c>
      <c r="BA5442" s="2">
        <f>BE5442*'mass balance'!$B$17+BF5442*'mass balance'!$C$17+BG5442*'mass balance'!$D$17+BH5442*'mass balance'!$E$17</f>
        <v>2.6214294222194814E-3</v>
      </c>
      <c r="BB5442" s="2">
        <f>BE5442*'mass balance'!$B$18+BF5442*'mass balance'!$C$18+BG5442*'mass balance'!$D$18+BH5442*'mass balance'!$E$18</f>
        <v>2.6617591056382417E-3</v>
      </c>
      <c r="BC5442" s="2">
        <f>BE5442*'mass balance'!$B$19+BF5442*'mass balance'!$C$19+BG5442*'mass balance'!$D$19+BH5442*'mass balance'!$E$19</f>
        <v>-3.3271988820478028E-3</v>
      </c>
      <c r="BD5442" s="2">
        <f>BE5442*'mass balance'!$B$20+BF5442*'mass balance'!$C$20+BG5442*'mass balance'!$D$20+BH5442*'mass balance'!$E$20</f>
        <v>1.2098905025628376E-4</v>
      </c>
      <c r="BE5442" s="2">
        <f>N5442*'mass balance'!$H$11+R5442*'mass balance'!$I$11+S5442*'mass balance'!$J$11</f>
        <v>-6.0550736338119745E-3</v>
      </c>
      <c r="BF5442" s="2">
        <f>N5442*'mass balance'!$H$12+R5442*'mass balance'!$I$12+S5442*'mass balance'!$J$12</f>
        <v>2.4866974273761553E-4</v>
      </c>
      <c r="BG5442" s="2">
        <f>N5442*'mass balance'!$H$13+R5442*'mass balance'!$I$13+S5442*'mass balance'!$J$13</f>
        <v>1.9177555388752742E-3</v>
      </c>
      <c r="BH5442" s="2">
        <f>N5442*'mass balance'!$H$14+R5442*'mass balance'!$I$14+S5442*'mass balance'!$J$14</f>
        <v>6.6227367869818468E-4</v>
      </c>
      <c r="BI5442" s="36">
        <f t="shared" si="5754"/>
        <v>6.4767575960678318E-26</v>
      </c>
      <c r="BJ5442" s="36">
        <f t="shared" si="5755"/>
        <v>2.5972804793192481E-29</v>
      </c>
      <c r="BK5442" s="36">
        <f t="shared" si="5756"/>
        <v>1.4747691337174199E-25</v>
      </c>
      <c r="BL5442" s="36">
        <f t="shared" si="5757"/>
        <v>8.4345784175365752E-26</v>
      </c>
      <c r="BM5442" s="36">
        <f t="shared" si="5790"/>
        <v>2.2257050124105661E-22</v>
      </c>
      <c r="BN5442" s="36">
        <f t="shared" ca="1" si="5758"/>
        <v>0.74119861463142767</v>
      </c>
      <c r="BO5442" s="36">
        <f t="shared" ca="1" si="5775"/>
        <v>1</v>
      </c>
      <c r="BP5442" s="36">
        <f t="shared" si="5791"/>
        <v>-2.2257050124105661E-22</v>
      </c>
      <c r="BQ5442" s="36">
        <f t="shared" si="5792"/>
        <v>1</v>
      </c>
      <c r="BR5442" s="2">
        <f t="shared" si="5781"/>
        <v>-5</v>
      </c>
      <c r="BS5442">
        <v>0</v>
      </c>
      <c r="BT5442" s="37">
        <f t="shared" si="5776"/>
        <v>3.3355168792529226</v>
      </c>
      <c r="BU5442" s="34">
        <f t="shared" si="5759"/>
        <v>-5</v>
      </c>
      <c r="BV5442" s="34">
        <f t="shared" si="5760"/>
        <v>-5</v>
      </c>
      <c r="BW5442" s="34">
        <f t="shared" si="5761"/>
        <v>-5</v>
      </c>
      <c r="BX5442" s="34">
        <f t="shared" si="5762"/>
        <v>-5</v>
      </c>
      <c r="BY5442" s="34">
        <f t="shared" si="5763"/>
        <v>58.30103131435483</v>
      </c>
      <c r="BZ5442" s="36">
        <f t="shared" si="5777"/>
        <v>3.3271988820478028E-3</v>
      </c>
      <c r="CA5442" s="34">
        <f t="shared" si="5778"/>
        <v>1.0034757934877177E-2</v>
      </c>
    </row>
    <row r="5443" spans="1:79" ht="13.2" x14ac:dyDescent="0.25">
      <c r="A5443" s="75">
        <f t="shared" si="5764"/>
        <v>14.819178082190069</v>
      </c>
      <c r="B5443" s="34">
        <f t="shared" si="5782"/>
        <v>5408.9999999993752</v>
      </c>
      <c r="C5443">
        <f t="shared" si="5765"/>
        <v>20</v>
      </c>
      <c r="D5443" s="35">
        <f t="shared" si="5725"/>
        <v>3000</v>
      </c>
      <c r="E5443" s="27">
        <v>0</v>
      </c>
      <c r="F5443" s="64">
        <f t="shared" si="5766"/>
        <v>0.96267801959344901</v>
      </c>
      <c r="G5443" s="34">
        <v>0</v>
      </c>
      <c r="H5443" s="34">
        <f t="shared" si="5726"/>
        <v>1</v>
      </c>
      <c r="I5443" s="34">
        <f t="shared" si="5767"/>
        <v>12793.990880396937</v>
      </c>
      <c r="J5443" s="34">
        <f t="shared" si="5727"/>
        <v>217022.07294577576</v>
      </c>
      <c r="K5443" s="34">
        <f t="shared" si="5728"/>
        <v>190302.27390648812</v>
      </c>
      <c r="L5443" s="36">
        <f t="shared" si="5779"/>
        <v>24452.026078447849</v>
      </c>
      <c r="M5443" s="34">
        <f t="shared" si="5729"/>
        <v>149.95224105927213</v>
      </c>
      <c r="N5443" s="34">
        <f t="shared" si="5768"/>
        <v>2543.6118019601286</v>
      </c>
      <c r="O5443" s="34">
        <f t="shared" si="5730"/>
        <v>13.261852397919354</v>
      </c>
      <c r="P5443">
        <f t="shared" si="5783"/>
        <v>926.51188766414339</v>
      </c>
      <c r="Q5443" s="36">
        <f t="shared" si="5731"/>
        <v>2001.4333462092461</v>
      </c>
      <c r="R5443" s="34">
        <f t="shared" si="5732"/>
        <v>1276.3831105530257</v>
      </c>
      <c r="S5443" s="34">
        <f t="shared" si="5733"/>
        <v>154.72244895847757</v>
      </c>
      <c r="T5443" s="36">
        <f t="shared" si="5769"/>
        <v>8.0696773634160119E-6</v>
      </c>
      <c r="U5443" s="36">
        <f t="shared" si="5734"/>
        <v>27368.126491366329</v>
      </c>
      <c r="V5443" s="36">
        <f t="shared" si="5735"/>
        <v>1.981055927049306E-2</v>
      </c>
      <c r="W5443" s="68">
        <f t="shared" si="5736"/>
        <v>69.862931652708141</v>
      </c>
      <c r="X5443">
        <f t="shared" si="5737"/>
        <v>8.4729032746337651</v>
      </c>
      <c r="Y5443">
        <f t="shared" si="5738"/>
        <v>5.4790819485161157E-3</v>
      </c>
      <c r="Z5443" s="34">
        <f t="shared" si="5739"/>
        <v>1.6980387444359678E-3</v>
      </c>
      <c r="AA5443" s="36">
        <f t="shared" si="5740"/>
        <v>2.8356324021689018E-4</v>
      </c>
      <c r="AB5443" s="34">
        <f t="shared" si="5741"/>
        <v>1.9253560391868981E-3</v>
      </c>
      <c r="AC5443" s="36">
        <f t="shared" si="5742"/>
        <v>319.85397095742223</v>
      </c>
      <c r="AD5443" s="34">
        <f t="shared" si="5743"/>
        <v>0</v>
      </c>
      <c r="AE5443">
        <f t="shared" si="5770"/>
        <v>166127.18086806458</v>
      </c>
      <c r="AF5443" s="36">
        <f t="shared" si="5784"/>
        <v>0</v>
      </c>
      <c r="AG5443" s="34">
        <f t="shared" si="5744"/>
        <v>600.34503862920292</v>
      </c>
      <c r="AH5443">
        <f t="shared" si="5780"/>
        <v>4.4578538299033426</v>
      </c>
      <c r="AI5443" s="29">
        <f t="shared" si="5771"/>
        <v>600.34503862920292</v>
      </c>
      <c r="AJ5443">
        <f t="shared" si="5772"/>
        <v>48487.850749387042</v>
      </c>
      <c r="AK5443" s="36">
        <f t="shared" si="5785"/>
        <v>-3.4434001386750334E-36</v>
      </c>
      <c r="AL5443" s="36">
        <f t="shared" si="5773"/>
        <v>-6.912807788553093E-5</v>
      </c>
      <c r="AM5443" s="36">
        <f t="shared" si="5774"/>
        <v>-5.5393021129749978E-5</v>
      </c>
      <c r="AN5443" s="37">
        <f t="shared" si="5786"/>
        <v>7.0337498365486013E-35</v>
      </c>
      <c r="AO5443" s="36">
        <f t="shared" si="5787"/>
        <v>0.12206245921422029</v>
      </c>
      <c r="AP5443" s="36">
        <f t="shared" si="5788"/>
        <v>2.8714774088795365E-2</v>
      </c>
      <c r="AQ5443" s="74">
        <f t="shared" si="5745"/>
        <v>2.1190849524102465E-34</v>
      </c>
      <c r="AR5443" s="73">
        <f t="shared" si="5746"/>
        <v>3.2767121629625068E-36</v>
      </c>
      <c r="AS5443" s="72">
        <f t="shared" si="5789"/>
        <v>1.8186383568991869E-3</v>
      </c>
      <c r="AT5443" s="37">
        <f t="shared" si="5747"/>
        <v>5.7995397877733128E-30</v>
      </c>
      <c r="AU5443" s="37">
        <f t="shared" si="5748"/>
        <v>4.3058447261255841</v>
      </c>
      <c r="AV5443" s="34">
        <f t="shared" si="5749"/>
        <v>6.6607251472234772</v>
      </c>
      <c r="AW5443" s="34">
        <f t="shared" si="5750"/>
        <v>6.5700593429247931</v>
      </c>
      <c r="AX5443" s="37">
        <f t="shared" si="5751"/>
        <v>262.62769803243123</v>
      </c>
      <c r="AY5443" s="7">
        <f t="shared" si="5752"/>
        <v>345.72141417528769</v>
      </c>
      <c r="AZ5443" s="37">
        <f t="shared" si="5753"/>
        <v>332.49062968513937</v>
      </c>
      <c r="BA5443" s="2">
        <f>BE5443*'mass balance'!$B$17+BF5443*'mass balance'!$C$17+BG5443*'mass balance'!$D$17+BH5443*'mass balance'!$E$17</f>
        <v>2.6219678470529003E-3</v>
      </c>
      <c r="BB5443" s="2">
        <f>BE5443*'mass balance'!$B$18+BF5443*'mass balance'!$C$18+BG5443*'mass balance'!$D$18+BH5443*'mass balance'!$E$18</f>
        <v>2.6623058139306375E-3</v>
      </c>
      <c r="BC5443" s="2">
        <f>BE5443*'mass balance'!$B$19+BF5443*'mass balance'!$C$19+BG5443*'mass balance'!$D$19+BH5443*'mass balance'!$E$19</f>
        <v>-3.3278822674132967E-3</v>
      </c>
      <c r="BD5443" s="2">
        <f>BE5443*'mass balance'!$B$20+BF5443*'mass balance'!$C$20+BG5443*'mass balance'!$D$20+BH5443*'mass balance'!$E$20</f>
        <v>1.2101390063321077E-4</v>
      </c>
      <c r="BE5443" s="2">
        <f>N5443*'mass balance'!$H$11+R5443*'mass balance'!$I$11+S5443*'mass balance'!$J$11</f>
        <v>-6.056218576095544E-3</v>
      </c>
      <c r="BF5443" s="2">
        <f>N5443*'mass balance'!$H$12+R5443*'mass balance'!$I$12+S5443*'mass balance'!$J$12</f>
        <v>2.4866810799782033E-4</v>
      </c>
      <c r="BG5443" s="2">
        <f>N5443*'mass balance'!$H$13+R5443*'mass balance'!$I$13+S5443*'mass balance'!$J$13</f>
        <v>1.9181142111183195E-3</v>
      </c>
      <c r="BH5443" s="2">
        <f>N5443*'mass balance'!$H$14+R5443*'mass balance'!$I$14+S5443*'mass balance'!$J$14</f>
        <v>6.6239890676045006E-4</v>
      </c>
      <c r="BI5443" s="36">
        <f t="shared" si="5754"/>
        <v>6.4767575960678318E-26</v>
      </c>
      <c r="BJ5443" s="36">
        <f t="shared" si="5755"/>
        <v>2.5974763024425674E-29</v>
      </c>
      <c r="BK5443" s="36">
        <f t="shared" si="5756"/>
        <v>1.4750288617653517E-25</v>
      </c>
      <c r="BL5443" s="36">
        <f t="shared" si="5757"/>
        <v>8.4366156304064385E-26</v>
      </c>
      <c r="BM5443" s="36">
        <f t="shared" si="5790"/>
        <v>2.2265484702523197E-22</v>
      </c>
      <c r="BN5443" s="36">
        <f t="shared" ca="1" si="5758"/>
        <v>0.2162458206545359</v>
      </c>
      <c r="BO5443" s="36">
        <f t="shared" ca="1" si="5775"/>
        <v>1</v>
      </c>
      <c r="BP5443" s="36">
        <f t="shared" si="5791"/>
        <v>-2.2265484702523197E-22</v>
      </c>
      <c r="BQ5443" s="36">
        <f t="shared" si="5792"/>
        <v>1</v>
      </c>
      <c r="BR5443" s="2">
        <f t="shared" si="5781"/>
        <v>-5</v>
      </c>
      <c r="BS5443">
        <v>0</v>
      </c>
      <c r="BT5443" s="37">
        <f t="shared" si="5776"/>
        <v>3.3362019730818306</v>
      </c>
      <c r="BU5443" s="34">
        <f t="shared" si="5759"/>
        <v>-5</v>
      </c>
      <c r="BV5443" s="34">
        <f t="shared" si="5760"/>
        <v>-5</v>
      </c>
      <c r="BW5443" s="34">
        <f t="shared" si="5761"/>
        <v>-5</v>
      </c>
      <c r="BX5443" s="34">
        <f t="shared" si="5762"/>
        <v>-5</v>
      </c>
      <c r="BY5443" s="34">
        <f t="shared" si="5763"/>
        <v>58.312055344773675</v>
      </c>
      <c r="BZ5443" s="36">
        <f t="shared" si="5777"/>
        <v>3.3278822674132967E-3</v>
      </c>
      <c r="CA5443" s="34">
        <f t="shared" si="5778"/>
        <v>1.003397291599205E-2</v>
      </c>
    </row>
    <row r="5444" spans="1:79" ht="13.2" x14ac:dyDescent="0.25">
      <c r="A5444" s="75">
        <f t="shared" si="5764"/>
        <v>14.821917808217465</v>
      </c>
      <c r="B5444" s="34">
        <f t="shared" si="5782"/>
        <v>5409.9999999993752</v>
      </c>
      <c r="C5444">
        <f t="shared" si="5765"/>
        <v>20</v>
      </c>
      <c r="D5444" s="35">
        <f t="shared" si="5725"/>
        <v>3000</v>
      </c>
      <c r="E5444" s="27">
        <v>0</v>
      </c>
      <c r="F5444" s="64">
        <f t="shared" si="5766"/>
        <v>0.96267801959344901</v>
      </c>
      <c r="G5444" s="34">
        <v>0</v>
      </c>
      <c r="H5444" s="34">
        <f t="shared" si="5726"/>
        <v>1</v>
      </c>
      <c r="I5444" s="34">
        <f t="shared" si="5767"/>
        <v>12793.990880396937</v>
      </c>
      <c r="J5444" s="34">
        <f t="shared" si="5727"/>
        <v>217063.09732856267</v>
      </c>
      <c r="K5444" s="34">
        <f t="shared" si="5728"/>
        <v>190338.24735943688</v>
      </c>
      <c r="L5444" s="36">
        <f t="shared" si="5779"/>
        <v>24458.959774192524</v>
      </c>
      <c r="M5444" s="34">
        <f t="shared" si="5729"/>
        <v>149.95224105927213</v>
      </c>
      <c r="N5444" s="34">
        <f t="shared" si="5768"/>
        <v>2544.0926291073793</v>
      </c>
      <c r="O5444" s="34">
        <f t="shared" si="5730"/>
        <v>13.261852397919354</v>
      </c>
      <c r="P5444">
        <f t="shared" si="5783"/>
        <v>926.77461237710895</v>
      </c>
      <c r="Q5444" s="36">
        <f t="shared" si="5731"/>
        <v>2001.9177678255614</v>
      </c>
      <c r="R5444" s="34">
        <f t="shared" si="5732"/>
        <v>1276.6569713923179</v>
      </c>
      <c r="S5444" s="34">
        <f t="shared" si="5733"/>
        <v>154.72142333529405</v>
      </c>
      <c r="T5444" s="36">
        <f t="shared" si="5769"/>
        <v>8.0581804515900547E-6</v>
      </c>
      <c r="U5444" s="36">
        <f t="shared" si="5734"/>
        <v>27368.126499436006</v>
      </c>
      <c r="V5444" s="36">
        <f t="shared" si="5735"/>
        <v>1.9810427950383971E-2</v>
      </c>
      <c r="W5444" s="68">
        <f t="shared" si="5736"/>
        <v>69.882742211978638</v>
      </c>
      <c r="X5444">
        <f t="shared" si="5737"/>
        <v>8.4737040669156496</v>
      </c>
      <c r="Y5444">
        <f t="shared" si="5738"/>
        <v>5.4790819485161157E-3</v>
      </c>
      <c r="Z5444" s="34">
        <f t="shared" si="5739"/>
        <v>1.6980387444359678E-3</v>
      </c>
      <c r="AA5444" s="36">
        <f t="shared" si="5740"/>
        <v>2.8348097575066615E-4</v>
      </c>
      <c r="AB5444" s="34">
        <f t="shared" si="5741"/>
        <v>1.9253560391868981E-3</v>
      </c>
      <c r="AC5444" s="36">
        <f t="shared" si="5742"/>
        <v>319.85397095742223</v>
      </c>
      <c r="AD5444" s="34">
        <f t="shared" si="5743"/>
        <v>0</v>
      </c>
      <c r="AE5444">
        <f t="shared" si="5770"/>
        <v>166127.18086806458</v>
      </c>
      <c r="AF5444" s="36">
        <f t="shared" si="5784"/>
        <v>0</v>
      </c>
      <c r="AG5444" s="34">
        <f t="shared" si="5744"/>
        <v>600.56776115573621</v>
      </c>
      <c r="AH5444">
        <f t="shared" si="5780"/>
        <v>4.4576836649414417</v>
      </c>
      <c r="AI5444" s="29">
        <f t="shared" si="5771"/>
        <v>600.56776115573621</v>
      </c>
      <c r="AJ5444">
        <f t="shared" si="5772"/>
        <v>49088.418510542775</v>
      </c>
      <c r="AK5444" s="36">
        <f t="shared" si="5785"/>
        <v>-3.2767121629625068E-36</v>
      </c>
      <c r="AL5444" s="36">
        <f t="shared" si="5773"/>
        <v>-6.9088928328960375E-5</v>
      </c>
      <c r="AM5444" s="36">
        <f t="shared" si="5774"/>
        <v>-5.5286163705749618E-5</v>
      </c>
      <c r="AN5444" s="37">
        <f t="shared" si="5786"/>
        <v>6.6894098226810982E-35</v>
      </c>
      <c r="AO5444" s="36">
        <f t="shared" si="5787"/>
        <v>0.12199333113633476</v>
      </c>
      <c r="AP5444" s="36">
        <f t="shared" si="5788"/>
        <v>2.8659381067665614E-2</v>
      </c>
      <c r="AQ5444" s="74">
        <f t="shared" si="5745"/>
        <v>2.018772261707636E-34</v>
      </c>
      <c r="AR5444" s="73">
        <f t="shared" si="5746"/>
        <v>3.1180009186926894E-36</v>
      </c>
      <c r="AS5444" s="72">
        <f t="shared" si="5789"/>
        <v>1.8155502381767129E-3</v>
      </c>
      <c r="AT5444" s="37">
        <f t="shared" si="5747"/>
        <v>5.5250026861405138E-30</v>
      </c>
      <c r="AU5444" s="37">
        <f t="shared" si="5748"/>
        <v>4.2975384184681342</v>
      </c>
      <c r="AV5444" s="34">
        <f t="shared" si="5749"/>
        <v>6.7432169025377267</v>
      </c>
      <c r="AW5444" s="34">
        <f t="shared" si="5750"/>
        <v>6.5719223702404914</v>
      </c>
      <c r="AX5444" s="37">
        <f t="shared" si="5751"/>
        <v>262.70216967091551</v>
      </c>
      <c r="AY5444" s="7">
        <f t="shared" si="5752"/>
        <v>345.90005115567237</v>
      </c>
      <c r="AZ5444" s="37">
        <f t="shared" si="5753"/>
        <v>332.58491188289418</v>
      </c>
      <c r="BA5444" s="2">
        <f>BE5444*'mass balance'!$B$17+BF5444*'mass balance'!$C$17+BG5444*'mass balance'!$D$17+BH5444*'mass balance'!$E$17</f>
        <v>2.622506252395929E-3</v>
      </c>
      <c r="BB5444" s="2">
        <f>BE5444*'mass balance'!$B$18+BF5444*'mass balance'!$C$18+BG5444*'mass balance'!$D$18+BH5444*'mass balance'!$E$18</f>
        <v>2.6628525024327892E-3</v>
      </c>
      <c r="BC5444" s="2">
        <f>BE5444*'mass balance'!$B$19+BF5444*'mass balance'!$C$19+BG5444*'mass balance'!$D$19+BH5444*'mass balance'!$E$19</f>
        <v>-3.3285656280409867E-3</v>
      </c>
      <c r="BD5444" s="2">
        <f>BE5444*'mass balance'!$B$20+BF5444*'mass balance'!$C$20+BG5444*'mass balance'!$D$20+BH5444*'mass balance'!$E$20</f>
        <v>1.2103875011058132E-4</v>
      </c>
      <c r="BE5444" s="2">
        <f>N5444*'mass balance'!$H$11+R5444*'mass balance'!$I$11+S5444*'mass balance'!$J$11</f>
        <v>-6.0573634026366164E-3</v>
      </c>
      <c r="BF5444" s="2">
        <f>N5444*'mass balance'!$H$12+R5444*'mass balance'!$I$12+S5444*'mass balance'!$J$12</f>
        <v>2.4866645962825097E-4</v>
      </c>
      <c r="BG5444" s="2">
        <f>N5444*'mass balance'!$H$13+R5444*'mass balance'!$I$13+S5444*'mass balance'!$J$13</f>
        <v>1.91847281789615E-3</v>
      </c>
      <c r="BH5444" s="2">
        <f>N5444*'mass balance'!$H$14+R5444*'mass balance'!$I$14+S5444*'mass balance'!$J$14</f>
        <v>6.6252412216337995E-4</v>
      </c>
      <c r="BI5444" s="36">
        <f t="shared" si="5754"/>
        <v>6.4767575960678318E-26</v>
      </c>
      <c r="BJ5444" s="36">
        <f t="shared" si="5755"/>
        <v>2.5976721389469559E-29</v>
      </c>
      <c r="BK5444" s="36">
        <f t="shared" si="5756"/>
        <v>1.4752886093955961E-25</v>
      </c>
      <c r="BL5444" s="36">
        <f t="shared" si="5757"/>
        <v>8.4386531448922131E-26</v>
      </c>
      <c r="BM5444" s="36">
        <f t="shared" si="5790"/>
        <v>2.2273921318153603E-22</v>
      </c>
      <c r="BN5444" s="36">
        <f t="shared" ca="1" si="5758"/>
        <v>0.149046218480544</v>
      </c>
      <c r="BO5444" s="36">
        <f t="shared" ca="1" si="5775"/>
        <v>1</v>
      </c>
      <c r="BP5444" s="36">
        <f t="shared" si="5791"/>
        <v>-2.2273921318153603E-22</v>
      </c>
      <c r="BQ5444" s="36">
        <f t="shared" si="5792"/>
        <v>1</v>
      </c>
      <c r="BR5444" s="2">
        <f t="shared" si="5781"/>
        <v>-5</v>
      </c>
      <c r="BS5444">
        <v>0</v>
      </c>
      <c r="BT5444" s="37">
        <f t="shared" si="5776"/>
        <v>3.3368870421110892</v>
      </c>
      <c r="BU5444" s="34">
        <f t="shared" si="5759"/>
        <v>-5</v>
      </c>
      <c r="BV5444" s="34">
        <f t="shared" si="5760"/>
        <v>-5</v>
      </c>
      <c r="BW5444" s="34">
        <f t="shared" si="5761"/>
        <v>-5</v>
      </c>
      <c r="BX5444" s="34">
        <f t="shared" si="5762"/>
        <v>-5</v>
      </c>
      <c r="BY5444" s="34">
        <f t="shared" si="5763"/>
        <v>58.323078260770572</v>
      </c>
      <c r="BZ5444" s="36">
        <f t="shared" si="5777"/>
        <v>3.3285656280409867E-3</v>
      </c>
      <c r="CA5444" s="34">
        <f t="shared" si="5778"/>
        <v>1.0033188286322605E-2</v>
      </c>
    </row>
    <row r="5445" spans="1:79" ht="13.2" x14ac:dyDescent="0.25">
      <c r="A5445" s="75">
        <f t="shared" si="5764"/>
        <v>14.824657534244862</v>
      </c>
      <c r="B5445" s="34">
        <f t="shared" si="5782"/>
        <v>5410.9999999993743</v>
      </c>
      <c r="C5445">
        <f t="shared" si="5765"/>
        <v>20</v>
      </c>
      <c r="D5445" s="35">
        <f t="shared" si="5725"/>
        <v>3000</v>
      </c>
      <c r="E5445" s="27">
        <v>0</v>
      </c>
      <c r="F5445" s="64">
        <f t="shared" si="5766"/>
        <v>0.96267801959344901</v>
      </c>
      <c r="G5445" s="34">
        <v>0</v>
      </c>
      <c r="H5445" s="34">
        <f t="shared" si="5726"/>
        <v>1</v>
      </c>
      <c r="I5445" s="34">
        <f t="shared" si="5767"/>
        <v>12793.990880396937</v>
      </c>
      <c r="J5445" s="34">
        <f t="shared" si="5727"/>
        <v>217104.11756305944</v>
      </c>
      <c r="K5445" s="34">
        <f t="shared" si="5728"/>
        <v>190374.21717483382</v>
      </c>
      <c r="L5445" s="36">
        <f t="shared" si="5779"/>
        <v>24465.893423975158</v>
      </c>
      <c r="M5445" s="34">
        <f t="shared" si="5729"/>
        <v>149.95224105927213</v>
      </c>
      <c r="N5445" s="34">
        <f t="shared" si="5768"/>
        <v>2544.5734076345075</v>
      </c>
      <c r="O5445" s="34">
        <f t="shared" si="5730"/>
        <v>13.261852397919354</v>
      </c>
      <c r="P5445">
        <f t="shared" si="5783"/>
        <v>927.03733534852665</v>
      </c>
      <c r="Q5445" s="36">
        <f t="shared" si="5731"/>
        <v>2002.4021705265525</v>
      </c>
      <c r="R5445" s="34">
        <f t="shared" si="5732"/>
        <v>1276.9308300552275</v>
      </c>
      <c r="S5445" s="34">
        <f t="shared" si="5733"/>
        <v>154.72038923503271</v>
      </c>
      <c r="T5445" s="36">
        <f t="shared" si="5769"/>
        <v>8.0467011437223395E-6</v>
      </c>
      <c r="U5445" s="36">
        <f t="shared" si="5734"/>
        <v>27368.126507494188</v>
      </c>
      <c r="V5445" s="36">
        <f t="shared" si="5735"/>
        <v>1.9810295544875595E-2</v>
      </c>
      <c r="W5445" s="68">
        <f t="shared" si="5736"/>
        <v>69.902552639929027</v>
      </c>
      <c r="X5445">
        <f t="shared" si="5737"/>
        <v>8.4745047025644613</v>
      </c>
      <c r="Y5445">
        <f t="shared" si="5738"/>
        <v>5.4790819485161157E-3</v>
      </c>
      <c r="Z5445" s="34">
        <f t="shared" si="5739"/>
        <v>1.6980387444359678E-3</v>
      </c>
      <c r="AA5445" s="36">
        <f t="shared" si="5740"/>
        <v>2.8339874291743327E-4</v>
      </c>
      <c r="AB5445" s="34">
        <f t="shared" si="5741"/>
        <v>1.9253560391868981E-3</v>
      </c>
      <c r="AC5445" s="36">
        <f t="shared" si="5742"/>
        <v>319.85397095742223</v>
      </c>
      <c r="AD5445" s="34">
        <f t="shared" si="5743"/>
        <v>0</v>
      </c>
      <c r="AE5445">
        <f t="shared" si="5770"/>
        <v>166127.18086806458</v>
      </c>
      <c r="AF5445" s="36">
        <f t="shared" si="5784"/>
        <v>0</v>
      </c>
      <c r="AG5445" s="34">
        <f t="shared" si="5744"/>
        <v>600.79047498557077</v>
      </c>
      <c r="AH5445">
        <f t="shared" si="5780"/>
        <v>4.4575133115289418</v>
      </c>
      <c r="AI5445" s="29">
        <f t="shared" si="5771"/>
        <v>600.79047498557077</v>
      </c>
      <c r="AJ5445">
        <f t="shared" si="5772"/>
        <v>49689.208985528348</v>
      </c>
      <c r="AK5445" s="36">
        <f t="shared" si="5785"/>
        <v>-3.1180009186926894E-36</v>
      </c>
      <c r="AL5445" s="36">
        <f t="shared" si="5773"/>
        <v>-6.9049800944101037E-5</v>
      </c>
      <c r="AM5445" s="36">
        <f t="shared" si="5774"/>
        <v>-5.5179512417988644E-5</v>
      </c>
      <c r="AN5445" s="37">
        <f t="shared" si="5786"/>
        <v>6.361738606384848E-35</v>
      </c>
      <c r="AO5445" s="36">
        <f t="shared" si="5787"/>
        <v>0.1219242422080058</v>
      </c>
      <c r="AP5445" s="36">
        <f t="shared" si="5788"/>
        <v>2.8604094903959865E-2</v>
      </c>
      <c r="AQ5445" s="74">
        <f t="shared" si="5745"/>
        <v>1.9231511621748445E-34</v>
      </c>
      <c r="AR5445" s="73">
        <f t="shared" si="5746"/>
        <v>2.9668891539488817E-36</v>
      </c>
      <c r="AS5445" s="72">
        <f t="shared" si="5789"/>
        <v>1.8124673632000379E-3</v>
      </c>
      <c r="AT5445" s="37">
        <f t="shared" si="5747"/>
        <v>5.2633055934117394E-30</v>
      </c>
      <c r="AU5445" s="37">
        <f t="shared" si="5748"/>
        <v>4.2892481343208875</v>
      </c>
      <c r="AV5445" s="34">
        <f t="shared" si="5749"/>
        <v>6.8257392489785804</v>
      </c>
      <c r="AW5445" s="34">
        <f t="shared" si="5750"/>
        <v>6.5737853852065653</v>
      </c>
      <c r="AX5445" s="37">
        <f t="shared" si="5751"/>
        <v>262.77664081567673</v>
      </c>
      <c r="AY5445" s="7">
        <f t="shared" si="5752"/>
        <v>346.07871808979093</v>
      </c>
      <c r="AZ5445" s="37">
        <f t="shared" si="5753"/>
        <v>332.67919345560574</v>
      </c>
      <c r="BA5445" s="2">
        <f>BE5445*'mass balance'!$B$17+BF5445*'mass balance'!$C$17+BG5445*'mass balance'!$D$17+BH5445*'mass balance'!$E$17</f>
        <v>2.6230446382254024E-3</v>
      </c>
      <c r="BB5445" s="2">
        <f>BE5445*'mass balance'!$B$18+BF5445*'mass balance'!$C$18+BG5445*'mass balance'!$D$18+BH5445*'mass balance'!$E$18</f>
        <v>2.6633991711211783E-3</v>
      </c>
      <c r="BC5445" s="2">
        <f>BE5445*'mass balance'!$B$19+BF5445*'mass balance'!$C$19+BG5445*'mass balance'!$D$19+BH5445*'mass balance'!$E$19</f>
        <v>-3.3292489639014733E-3</v>
      </c>
      <c r="BD5445" s="2">
        <f>BE5445*'mass balance'!$B$20+BF5445*'mass balance'!$C$20+BG5445*'mass balance'!$D$20+BH5445*'mass balance'!$E$20</f>
        <v>1.2106359868732628E-4</v>
      </c>
      <c r="BE5445" s="2">
        <f>N5445*'mass balance'!$H$11+R5445*'mass balance'!$I$11+S5445*'mass balance'!$J$11</f>
        <v>-6.0585081134154938E-3</v>
      </c>
      <c r="BF5445" s="2">
        <f>N5445*'mass balance'!$H$12+R5445*'mass balance'!$I$12+S5445*'mass balance'!$J$12</f>
        <v>2.4866479763442135E-4</v>
      </c>
      <c r="BG5445" s="2">
        <f>N5445*'mass balance'!$H$13+R5445*'mass balance'!$I$13+S5445*'mass balance'!$J$13</f>
        <v>1.9188313592142191E-3</v>
      </c>
      <c r="BH5445" s="2">
        <f>N5445*'mass balance'!$H$14+R5445*'mass balance'!$I$14+S5445*'mass balance'!$J$14</f>
        <v>6.6264932490481959E-4</v>
      </c>
      <c r="BI5445" s="36">
        <f t="shared" si="5754"/>
        <v>6.4767575960678318E-26</v>
      </c>
      <c r="BJ5445" s="36">
        <f t="shared" si="5755"/>
        <v>2.5978679888193567E-29</v>
      </c>
      <c r="BK5445" s="36">
        <f t="shared" si="5756"/>
        <v>1.4755483766094909E-25</v>
      </c>
      <c r="BL5445" s="36">
        <f t="shared" si="5757"/>
        <v>8.4406909609951812E-26</v>
      </c>
      <c r="BM5445" s="36">
        <f t="shared" si="5790"/>
        <v>2.2282359971298493E-22</v>
      </c>
      <c r="BN5445" s="36">
        <f t="shared" ca="1" si="5758"/>
        <v>0.27671514622334559</v>
      </c>
      <c r="BO5445" s="36">
        <f t="shared" ca="1" si="5775"/>
        <v>1</v>
      </c>
      <c r="BP5445" s="36">
        <f t="shared" si="5791"/>
        <v>-2.2282359971298493E-22</v>
      </c>
      <c r="BQ5445" s="36">
        <f t="shared" si="5792"/>
        <v>1</v>
      </c>
      <c r="BR5445" s="2">
        <f t="shared" si="5781"/>
        <v>-5</v>
      </c>
      <c r="BS5445">
        <v>0</v>
      </c>
      <c r="BT5445" s="37">
        <f t="shared" si="5776"/>
        <v>3.3375720863112264</v>
      </c>
      <c r="BU5445" s="34">
        <f t="shared" si="5759"/>
        <v>-5</v>
      </c>
      <c r="BV5445" s="34">
        <f t="shared" si="5760"/>
        <v>-5</v>
      </c>
      <c r="BW5445" s="34">
        <f t="shared" si="5761"/>
        <v>-5</v>
      </c>
      <c r="BX5445" s="34">
        <f t="shared" si="5762"/>
        <v>-5</v>
      </c>
      <c r="BY5445" s="34">
        <f t="shared" si="5763"/>
        <v>58.334100062155862</v>
      </c>
      <c r="BZ5445" s="36">
        <f t="shared" si="5777"/>
        <v>3.3292489639014733E-3</v>
      </c>
      <c r="CA5445" s="34">
        <f t="shared" si="5778"/>
        <v>1.0032404045600789E-2</v>
      </c>
    </row>
    <row r="5446" spans="1:79" ht="13.2" x14ac:dyDescent="0.25">
      <c r="A5446" s="75">
        <f t="shared" si="5764"/>
        <v>14.827397260272258</v>
      </c>
      <c r="B5446" s="34">
        <f t="shared" si="5782"/>
        <v>5411.9999999993743</v>
      </c>
      <c r="C5446">
        <f t="shared" si="5765"/>
        <v>20</v>
      </c>
      <c r="D5446" s="35">
        <f t="shared" si="5725"/>
        <v>3000</v>
      </c>
      <c r="E5446" s="27">
        <v>0</v>
      </c>
      <c r="F5446" s="64">
        <f t="shared" si="5766"/>
        <v>0.96267801959344901</v>
      </c>
      <c r="G5446" s="34">
        <v>0</v>
      </c>
      <c r="H5446" s="34">
        <f t="shared" si="5726"/>
        <v>1</v>
      </c>
      <c r="I5446" s="34">
        <f t="shared" si="5767"/>
        <v>12793.990880396937</v>
      </c>
      <c r="J5446" s="34">
        <f t="shared" si="5727"/>
        <v>217145.13364856038</v>
      </c>
      <c r="K5446" s="34">
        <f t="shared" si="5728"/>
        <v>190410.18335206003</v>
      </c>
      <c r="L5446" s="36">
        <f t="shared" si="5779"/>
        <v>24472.827027415864</v>
      </c>
      <c r="M5446" s="34">
        <f t="shared" si="5729"/>
        <v>149.95224105927213</v>
      </c>
      <c r="N5446" s="34">
        <f t="shared" si="5768"/>
        <v>2545.0541375332418</v>
      </c>
      <c r="O5446" s="34">
        <f t="shared" si="5730"/>
        <v>13.261852397919354</v>
      </c>
      <c r="P5446">
        <f t="shared" si="5783"/>
        <v>927.30005656400181</v>
      </c>
      <c r="Q5446" s="36">
        <f t="shared" si="5731"/>
        <v>2002.8865542919282</v>
      </c>
      <c r="R5446" s="34">
        <f t="shared" si="5732"/>
        <v>1277.2046865268931</v>
      </c>
      <c r="S5446" s="34">
        <f t="shared" si="5733"/>
        <v>154.71934666112656</v>
      </c>
      <c r="T5446" s="36">
        <f t="shared" si="5769"/>
        <v>8.0352394272595349E-6</v>
      </c>
      <c r="U5446" s="36">
        <f t="shared" si="5734"/>
        <v>27368.126515540887</v>
      </c>
      <c r="V5446" s="36">
        <f t="shared" si="5735"/>
        <v>1.9810162054407308E-2</v>
      </c>
      <c r="W5446" s="68">
        <f t="shared" si="5736"/>
        <v>69.922362935473899</v>
      </c>
      <c r="X5446">
        <f t="shared" si="5737"/>
        <v>8.4753051816108211</v>
      </c>
      <c r="Y5446">
        <f t="shared" si="5738"/>
        <v>5.4790819485161157E-3</v>
      </c>
      <c r="Z5446" s="34">
        <f t="shared" si="5739"/>
        <v>1.6980387444359678E-3</v>
      </c>
      <c r="AA5446" s="36">
        <f t="shared" si="5740"/>
        <v>2.8331654170052318E-4</v>
      </c>
      <c r="AB5446" s="34">
        <f t="shared" si="5741"/>
        <v>1.9253560391868981E-3</v>
      </c>
      <c r="AC5446" s="36">
        <f t="shared" si="5742"/>
        <v>319.85397095742223</v>
      </c>
      <c r="AD5446" s="34">
        <f t="shared" si="5743"/>
        <v>0</v>
      </c>
      <c r="AE5446">
        <f t="shared" si="5770"/>
        <v>166127.18086806458</v>
      </c>
      <c r="AF5446" s="36">
        <f t="shared" si="5784"/>
        <v>0</v>
      </c>
      <c r="AG5446" s="34">
        <f t="shared" si="5744"/>
        <v>601.01318010937757</v>
      </c>
      <c r="AH5446">
        <f t="shared" si="5780"/>
        <v>4.4573427697592933</v>
      </c>
      <c r="AI5446" s="29">
        <f t="shared" si="5771"/>
        <v>601.01318010937757</v>
      </c>
      <c r="AJ5446">
        <f t="shared" si="5772"/>
        <v>50290.222165637722</v>
      </c>
      <c r="AK5446" s="36">
        <f t="shared" si="5785"/>
        <v>-2.9668891539488817E-36</v>
      </c>
      <c r="AL5446" s="36">
        <f t="shared" si="5773"/>
        <v>-6.9010695718396323E-5</v>
      </c>
      <c r="AM5446" s="36">
        <f t="shared" si="5774"/>
        <v>-5.5073066868814305E-5</v>
      </c>
      <c r="AN5446" s="37">
        <f t="shared" si="5786"/>
        <v>6.0499385145155791E-35</v>
      </c>
      <c r="AO5446" s="36">
        <f t="shared" si="5787"/>
        <v>0.12185519240706169</v>
      </c>
      <c r="AP5446" s="36">
        <f t="shared" si="5788"/>
        <v>2.8548915391541876E-2</v>
      </c>
      <c r="AQ5446" s="74">
        <f t="shared" si="5745"/>
        <v>1.8320049286210348E-34</v>
      </c>
      <c r="AR5446" s="73">
        <f t="shared" si="5746"/>
        <v>2.8230172446607515E-36</v>
      </c>
      <c r="AS5446" s="72">
        <f t="shared" si="5789"/>
        <v>1.8093897230650777E-3</v>
      </c>
      <c r="AT5446" s="37">
        <f t="shared" si="5747"/>
        <v>5.013855373211854E-30</v>
      </c>
      <c r="AU5446" s="37">
        <f t="shared" si="5748"/>
        <v>4.2809738427732515</v>
      </c>
      <c r="AV5446" s="34">
        <f t="shared" si="5749"/>
        <v>6.9082921853502235</v>
      </c>
      <c r="AW5446" s="34">
        <f t="shared" si="5750"/>
        <v>6.5756483877209417</v>
      </c>
      <c r="AX5446" s="37">
        <f t="shared" si="5751"/>
        <v>262.85111146263472</v>
      </c>
      <c r="AY5446" s="7">
        <f t="shared" si="5752"/>
        <v>346.2574149711798</v>
      </c>
      <c r="AZ5446" s="37">
        <f t="shared" si="5753"/>
        <v>332.77347439810865</v>
      </c>
      <c r="BA5446" s="2">
        <f>BE5446*'mass balance'!$B$17+BF5446*'mass balance'!$C$17+BG5446*'mass balance'!$D$17+BH5446*'mass balance'!$E$17</f>
        <v>2.6235830045181633E-3</v>
      </c>
      <c r="BB5446" s="2">
        <f>BE5446*'mass balance'!$B$18+BF5446*'mass balance'!$C$18+BG5446*'mass balance'!$D$18+BH5446*'mass balance'!$E$18</f>
        <v>2.6639458199722889E-3</v>
      </c>
      <c r="BC5446" s="2">
        <f>BE5446*'mass balance'!$B$19+BF5446*'mass balance'!$C$19+BG5446*'mass balance'!$D$19+BH5446*'mass balance'!$E$19</f>
        <v>-3.3299322749653607E-3</v>
      </c>
      <c r="BD5446" s="2">
        <f>BE5446*'mass balance'!$B$20+BF5446*'mass balance'!$C$20+BG5446*'mass balance'!$D$20+BH5446*'mass balance'!$E$20</f>
        <v>1.2108844636237675E-4</v>
      </c>
      <c r="BE5446" s="2">
        <f>N5446*'mass balance'!$H$11+R5446*'mass balance'!$I$11+S5446*'mass balance'!$J$11</f>
        <v>-6.0596527084124802E-3</v>
      </c>
      <c r="BF5446" s="2">
        <f>N5446*'mass balance'!$H$12+R5446*'mass balance'!$I$12+S5446*'mass balance'!$J$12</f>
        <v>2.486631220218491E-4</v>
      </c>
      <c r="BG5446" s="2">
        <f>N5446*'mass balance'!$H$13+R5446*'mass balance'!$I$13+S5446*'mass balance'!$J$13</f>
        <v>1.9191898350779692E-3</v>
      </c>
      <c r="BH5446" s="2">
        <f>N5446*'mass balance'!$H$14+R5446*'mass balance'!$I$14+S5446*'mass balance'!$J$14</f>
        <v>6.6277451498261491E-4</v>
      </c>
      <c r="BI5446" s="36">
        <f t="shared" si="5754"/>
        <v>6.4767575960678318E-26</v>
      </c>
      <c r="BJ5446" s="36">
        <f t="shared" si="5755"/>
        <v>2.5980638520467479E-29</v>
      </c>
      <c r="BK5446" s="36">
        <f t="shared" si="5756"/>
        <v>1.4758081634083728E-25</v>
      </c>
      <c r="BL5446" s="36">
        <f t="shared" si="5757"/>
        <v>8.4427290787166376E-26</v>
      </c>
      <c r="BM5446" s="36">
        <f t="shared" si="5790"/>
        <v>2.2290800662259489E-22</v>
      </c>
      <c r="BN5446" s="36">
        <f t="shared" ca="1" si="5758"/>
        <v>0.58692131618269827</v>
      </c>
      <c r="BO5446" s="36">
        <f t="shared" ca="1" si="5775"/>
        <v>1</v>
      </c>
      <c r="BP5446" s="36">
        <f t="shared" si="5791"/>
        <v>-2.2290800662259489E-22</v>
      </c>
      <c r="BQ5446" s="36">
        <f t="shared" si="5792"/>
        <v>1</v>
      </c>
      <c r="BR5446" s="2">
        <f t="shared" si="5781"/>
        <v>-5</v>
      </c>
      <c r="BS5446">
        <v>0</v>
      </c>
      <c r="BT5446" s="37">
        <f t="shared" si="5776"/>
        <v>3.3382571056527737</v>
      </c>
      <c r="BU5446" s="34">
        <f t="shared" si="5759"/>
        <v>-5</v>
      </c>
      <c r="BV5446" s="34">
        <f t="shared" si="5760"/>
        <v>-5</v>
      </c>
      <c r="BW5446" s="34">
        <f t="shared" si="5761"/>
        <v>-5</v>
      </c>
      <c r="BX5446" s="34">
        <f t="shared" si="5762"/>
        <v>-5</v>
      </c>
      <c r="BY5446" s="34">
        <f t="shared" si="5763"/>
        <v>58.345120748739923</v>
      </c>
      <c r="BZ5446" s="36">
        <f t="shared" si="5777"/>
        <v>3.3299322749653607E-3</v>
      </c>
      <c r="CA5446" s="34">
        <f t="shared" si="5778"/>
        <v>1.0031620193558754E-2</v>
      </c>
    </row>
    <row r="5447" spans="1:79" ht="13.2" x14ac:dyDescent="0.25">
      <c r="A5447" s="75">
        <f t="shared" si="5764"/>
        <v>14.830136986299655</v>
      </c>
      <c r="B5447" s="34">
        <f t="shared" si="5782"/>
        <v>5412.9999999993743</v>
      </c>
      <c r="C5447">
        <f t="shared" si="5765"/>
        <v>20</v>
      </c>
      <c r="D5447" s="35">
        <f t="shared" si="5725"/>
        <v>3000</v>
      </c>
      <c r="E5447" s="27">
        <v>0</v>
      </c>
      <c r="F5447" s="64">
        <f t="shared" si="5766"/>
        <v>0.96267801959344901</v>
      </c>
      <c r="G5447" s="34">
        <v>0</v>
      </c>
      <c r="H5447" s="34">
        <f t="shared" si="5726"/>
        <v>1</v>
      </c>
      <c r="I5447" s="34">
        <f t="shared" si="5767"/>
        <v>12793.990880396937</v>
      </c>
      <c r="J5447" s="34">
        <f t="shared" si="5727"/>
        <v>217186.14558436116</v>
      </c>
      <c r="K5447" s="34">
        <f t="shared" si="5728"/>
        <v>190446.14589049798</v>
      </c>
      <c r="L5447" s="36">
        <f t="shared" si="5779"/>
        <v>24479.76058413491</v>
      </c>
      <c r="M5447" s="34">
        <f t="shared" si="5729"/>
        <v>149.95224105927213</v>
      </c>
      <c r="N5447" s="34">
        <f t="shared" si="5768"/>
        <v>2545.5348187953277</v>
      </c>
      <c r="O5447" s="34">
        <f t="shared" si="5730"/>
        <v>13.261852397919354</v>
      </c>
      <c r="P5447">
        <f t="shared" si="5783"/>
        <v>927.56277600914632</v>
      </c>
      <c r="Q5447" s="36">
        <f t="shared" si="5731"/>
        <v>2003.3709191014057</v>
      </c>
      <c r="R5447" s="34">
        <f t="shared" si="5732"/>
        <v>1277.4785407924601</v>
      </c>
      <c r="S5447" s="34">
        <f t="shared" si="5733"/>
        <v>154.71829561700599</v>
      </c>
      <c r="T5447" s="36">
        <f t="shared" si="5769"/>
        <v>8.0237952620622875E-6</v>
      </c>
      <c r="U5447" s="36">
        <f t="shared" si="5734"/>
        <v>27368.126523576128</v>
      </c>
      <c r="V5447" s="36">
        <f t="shared" si="5735"/>
        <v>1.981002747941845E-2</v>
      </c>
      <c r="W5447" s="68">
        <f t="shared" si="5736"/>
        <v>69.942173097528311</v>
      </c>
      <c r="X5447">
        <f t="shared" si="5737"/>
        <v>8.4761055040853535</v>
      </c>
      <c r="Y5447">
        <f t="shared" si="5738"/>
        <v>5.4790819485161157E-3</v>
      </c>
      <c r="Z5447" s="34">
        <f t="shared" si="5739"/>
        <v>1.6980387444359678E-3</v>
      </c>
      <c r="AA5447" s="36">
        <f t="shared" si="5740"/>
        <v>2.8323437208327916E-4</v>
      </c>
      <c r="AB5447" s="34">
        <f t="shared" si="5741"/>
        <v>1.9253560391868981E-3</v>
      </c>
      <c r="AC5447" s="36">
        <f t="shared" si="5742"/>
        <v>319.85397095742223</v>
      </c>
      <c r="AD5447" s="34">
        <f t="shared" si="5743"/>
        <v>0</v>
      </c>
      <c r="AE5447">
        <f t="shared" si="5770"/>
        <v>166127.18086806458</v>
      </c>
      <c r="AF5447" s="36">
        <f t="shared" si="5784"/>
        <v>0</v>
      </c>
      <c r="AG5447" s="34">
        <f t="shared" si="5744"/>
        <v>601.23587651783112</v>
      </c>
      <c r="AH5447">
        <f t="shared" si="5780"/>
        <v>4.4571720397249237</v>
      </c>
      <c r="AI5447" s="29">
        <f t="shared" si="5771"/>
        <v>601.23587651783112</v>
      </c>
      <c r="AJ5447">
        <f t="shared" si="5772"/>
        <v>50891.458042155551</v>
      </c>
      <c r="AK5447" s="36">
        <f t="shared" si="5785"/>
        <v>-2.8230172446607515E-36</v>
      </c>
      <c r="AL5447" s="36">
        <f t="shared" si="5773"/>
        <v>-6.897161263929677E-5</v>
      </c>
      <c r="AM5447" s="36">
        <f t="shared" si="5774"/>
        <v>-5.4966826661340938E-5</v>
      </c>
      <c r="AN5447" s="37">
        <f t="shared" si="5786"/>
        <v>5.7532495991206905E-35</v>
      </c>
      <c r="AO5447" s="36">
        <f t="shared" si="5787"/>
        <v>0.1217861817113433</v>
      </c>
      <c r="AP5447" s="36">
        <f t="shared" si="5788"/>
        <v>2.8493842324673061E-2</v>
      </c>
      <c r="AQ5447" s="74">
        <f t="shared" si="5745"/>
        <v>1.7451267210269463E-34</v>
      </c>
      <c r="AR5447" s="73">
        <f t="shared" si="5746"/>
        <v>2.6860423810304086E-36</v>
      </c>
      <c r="AS5447" s="72">
        <f t="shared" si="5789"/>
        <v>1.806317308882867E-3</v>
      </c>
      <c r="AT5447" s="37">
        <f t="shared" si="5747"/>
        <v>4.7760859430343328E-30</v>
      </c>
      <c r="AU5447" s="37">
        <f t="shared" si="5748"/>
        <v>4.2727155129742656</v>
      </c>
      <c r="AV5447" s="34">
        <f t="shared" si="5749"/>
        <v>6.9908757104555566</v>
      </c>
      <c r="AW5447" s="34">
        <f t="shared" si="5750"/>
        <v>6.5775113776815903</v>
      </c>
      <c r="AX5447" s="37">
        <f t="shared" si="5751"/>
        <v>262.92558160771102</v>
      </c>
      <c r="AY5447" s="7">
        <f t="shared" si="5752"/>
        <v>346.43614179337652</v>
      </c>
      <c r="AZ5447" s="37">
        <f t="shared" si="5753"/>
        <v>332.86775470523935</v>
      </c>
      <c r="BA5447" s="2">
        <f>BE5447*'mass balance'!$B$17+BF5447*'mass balance'!$C$17+BG5447*'mass balance'!$D$17+BH5447*'mass balance'!$E$17</f>
        <v>2.6241213512510709E-3</v>
      </c>
      <c r="BB5447" s="2">
        <f>BE5447*'mass balance'!$B$18+BF5447*'mass balance'!$C$18+BG5447*'mass balance'!$D$18+BH5447*'mass balance'!$E$18</f>
        <v>2.6644924489626258E-3</v>
      </c>
      <c r="BC5447" s="2">
        <f>BE5447*'mass balance'!$B$19+BF5447*'mass balance'!$C$19+BG5447*'mass balance'!$D$19+BH5447*'mass balance'!$E$19</f>
        <v>-3.3306155612032816E-3</v>
      </c>
      <c r="BD5447" s="2">
        <f>BE5447*'mass balance'!$B$20+BF5447*'mass balance'!$C$20+BG5447*'mass balance'!$D$20+BH5447*'mass balance'!$E$20</f>
        <v>1.2111329313466481E-4</v>
      </c>
      <c r="BE5447" s="2">
        <f>N5447*'mass balance'!$H$11+R5447*'mass balance'!$I$11+S5447*'mass balance'!$J$11</f>
        <v>-6.0607971876079228E-3</v>
      </c>
      <c r="BF5447" s="2">
        <f>N5447*'mass balance'!$H$12+R5447*'mass balance'!$I$12+S5447*'mass balance'!$J$12</f>
        <v>2.4866143279604738E-4</v>
      </c>
      <c r="BG5447" s="2">
        <f>N5447*'mass balance'!$H$13+R5447*'mass balance'!$I$13+S5447*'mass balance'!$J$13</f>
        <v>1.9195482454928644E-3</v>
      </c>
      <c r="BH5447" s="2">
        <f>N5447*'mass balance'!$H$14+R5447*'mass balance'!$I$14+S5447*'mass balance'!$J$14</f>
        <v>6.6289969239461646E-4</v>
      </c>
      <c r="BI5447" s="36">
        <f t="shared" si="5754"/>
        <v>6.4767575960678318E-26</v>
      </c>
      <c r="BJ5447" s="36">
        <f t="shared" si="5755"/>
        <v>2.5982597286161113E-29</v>
      </c>
      <c r="BK5447" s="36">
        <f t="shared" si="5756"/>
        <v>1.4760679697935774E-25</v>
      </c>
      <c r="BL5447" s="36">
        <f t="shared" si="5757"/>
        <v>8.4447674980578853E-26</v>
      </c>
      <c r="BM5447" s="36">
        <f t="shared" si="5790"/>
        <v>2.2299243391338205E-22</v>
      </c>
      <c r="BN5447" s="36">
        <f t="shared" ca="1" si="5758"/>
        <v>0.51591382423369747</v>
      </c>
      <c r="BO5447" s="36">
        <f t="shared" ca="1" si="5775"/>
        <v>1</v>
      </c>
      <c r="BP5447" s="36">
        <f t="shared" si="5791"/>
        <v>-2.2299243391338205E-22</v>
      </c>
      <c r="BQ5447" s="36">
        <f t="shared" si="5792"/>
        <v>1</v>
      </c>
      <c r="BR5447" s="2">
        <f t="shared" si="5781"/>
        <v>-5</v>
      </c>
      <c r="BS5447">
        <v>0</v>
      </c>
      <c r="BT5447" s="37">
        <f t="shared" si="5776"/>
        <v>3.3389421001062893</v>
      </c>
      <c r="BU5447" s="34">
        <f t="shared" si="5759"/>
        <v>-5</v>
      </c>
      <c r="BV5447" s="34">
        <f t="shared" si="5760"/>
        <v>-5</v>
      </c>
      <c r="BW5447" s="34">
        <f t="shared" si="5761"/>
        <v>-5</v>
      </c>
      <c r="BX5447" s="34">
        <f t="shared" si="5762"/>
        <v>-5</v>
      </c>
      <c r="BY5447" s="34">
        <f t="shared" si="5763"/>
        <v>58.356140320333488</v>
      </c>
      <c r="BZ5447" s="36">
        <f t="shared" si="5777"/>
        <v>3.3306155612032816E-3</v>
      </c>
      <c r="CA5447" s="34">
        <f t="shared" si="5778"/>
        <v>1.0030836729928933E-2</v>
      </c>
    </row>
    <row r="5448" spans="1:79" ht="13.2" x14ac:dyDescent="0.25">
      <c r="A5448" s="75">
        <f t="shared" si="5764"/>
        <v>14.832876712327051</v>
      </c>
      <c r="B5448" s="34">
        <f t="shared" si="5782"/>
        <v>5413.9999999993734</v>
      </c>
      <c r="C5448">
        <f t="shared" si="5765"/>
        <v>20</v>
      </c>
      <c r="D5448" s="35">
        <f t="shared" si="5725"/>
        <v>3000</v>
      </c>
      <c r="E5448" s="27">
        <v>0</v>
      </c>
      <c r="F5448" s="64">
        <f t="shared" si="5766"/>
        <v>0.96267801959344901</v>
      </c>
      <c r="G5448" s="34">
        <v>0</v>
      </c>
      <c r="H5448" s="34">
        <f t="shared" si="5726"/>
        <v>1</v>
      </c>
      <c r="I5448" s="34">
        <f t="shared" si="5767"/>
        <v>12793.990880396937</v>
      </c>
      <c r="J5448" s="34">
        <f t="shared" si="5727"/>
        <v>217227.15336975752</v>
      </c>
      <c r="K5448" s="34">
        <f t="shared" si="5728"/>
        <v>190482.1047895301</v>
      </c>
      <c r="L5448" s="36">
        <f t="shared" si="5779"/>
        <v>24486.694093752707</v>
      </c>
      <c r="M5448" s="34">
        <f t="shared" si="5729"/>
        <v>149.95224105927213</v>
      </c>
      <c r="N5448" s="34">
        <f t="shared" si="5768"/>
        <v>2546.0154514125111</v>
      </c>
      <c r="O5448" s="34">
        <f t="shared" si="5730"/>
        <v>13.261852397919354</v>
      </c>
      <c r="P5448">
        <f t="shared" si="5783"/>
        <v>927.82549366957721</v>
      </c>
      <c r="Q5448" s="36">
        <f t="shared" si="5731"/>
        <v>2003.8552649347123</v>
      </c>
      <c r="R5448" s="34">
        <f t="shared" si="5732"/>
        <v>1277.7523928370802</v>
      </c>
      <c r="S5448" s="34">
        <f t="shared" si="5733"/>
        <v>154.71723610610229</v>
      </c>
      <c r="T5448" s="36">
        <f t="shared" si="5769"/>
        <v>8.0123686218036633E-6</v>
      </c>
      <c r="U5448" s="36">
        <f t="shared" si="5734"/>
        <v>27368.126531599923</v>
      </c>
      <c r="V5448" s="36">
        <f t="shared" si="5735"/>
        <v>1.9809891820348337E-2</v>
      </c>
      <c r="W5448" s="68">
        <f t="shared" si="5736"/>
        <v>69.961983125007734</v>
      </c>
      <c r="X5448">
        <f t="shared" si="5737"/>
        <v>8.4769056700186614</v>
      </c>
      <c r="Y5448">
        <f t="shared" si="5738"/>
        <v>5.4790819485161157E-3</v>
      </c>
      <c r="Z5448" s="34">
        <f t="shared" si="5739"/>
        <v>1.6980387444359678E-3</v>
      </c>
      <c r="AA5448" s="36">
        <f t="shared" si="5740"/>
        <v>2.8315223404905661E-4</v>
      </c>
      <c r="AB5448" s="34">
        <f t="shared" si="5741"/>
        <v>1.9253560391868981E-3</v>
      </c>
      <c r="AC5448" s="36">
        <f t="shared" si="5742"/>
        <v>319.85397095742223</v>
      </c>
      <c r="AD5448" s="34">
        <f t="shared" si="5743"/>
        <v>0</v>
      </c>
      <c r="AE5448">
        <f t="shared" si="5770"/>
        <v>166127.18086806458</v>
      </c>
      <c r="AF5448" s="36">
        <f t="shared" si="5784"/>
        <v>0</v>
      </c>
      <c r="AG5448" s="34">
        <f t="shared" si="5744"/>
        <v>601.45856420161044</v>
      </c>
      <c r="AH5448">
        <f t="shared" si="5780"/>
        <v>4.457001121518033</v>
      </c>
      <c r="AI5448" s="29">
        <f t="shared" si="5771"/>
        <v>601.45856420161044</v>
      </c>
      <c r="AJ5448">
        <f t="shared" si="5772"/>
        <v>51492.916606357161</v>
      </c>
      <c r="AK5448" s="36">
        <f t="shared" si="5785"/>
        <v>-2.6860423810304086E-36</v>
      </c>
      <c r="AL5448" s="36">
        <f t="shared" si="5773"/>
        <v>-6.8932551694259988E-5</v>
      </c>
      <c r="AM5448" s="36">
        <f t="shared" si="5774"/>
        <v>-5.4860791399448524E-5</v>
      </c>
      <c r="AN5448" s="37">
        <f t="shared" si="5786"/>
        <v>5.4709478746546153E-35</v>
      </c>
      <c r="AO5448" s="36">
        <f t="shared" si="5787"/>
        <v>0.121717210098704</v>
      </c>
      <c r="AP5448" s="36">
        <f t="shared" si="5788"/>
        <v>2.8438875498011721E-2</v>
      </c>
      <c r="AQ5448" s="74">
        <f t="shared" si="5745"/>
        <v>1.6623191395070073E-34</v>
      </c>
      <c r="AR5448" s="73">
        <f t="shared" si="5746"/>
        <v>2.5556377910338817E-36</v>
      </c>
      <c r="AS5448" s="72">
        <f t="shared" si="5789"/>
        <v>1.8032501117795348E-3</v>
      </c>
      <c r="AT5448" s="37">
        <f t="shared" si="5747"/>
        <v>4.5494570562556614E-30</v>
      </c>
      <c r="AU5448" s="37">
        <f t="shared" si="5748"/>
        <v>4.264473114132481</v>
      </c>
      <c r="AV5448" s="34">
        <f t="shared" si="5749"/>
        <v>7.0734898230962084</v>
      </c>
      <c r="AW5448" s="34">
        <f t="shared" si="5750"/>
        <v>6.5793743549865189</v>
      </c>
      <c r="AX5448" s="37">
        <f t="shared" si="5751"/>
        <v>263.00005124682878</v>
      </c>
      <c r="AY5448" s="7">
        <f t="shared" si="5752"/>
        <v>346.61489854991925</v>
      </c>
      <c r="AZ5448" s="37">
        <f t="shared" si="5753"/>
        <v>332.96203437183652</v>
      </c>
      <c r="BA5448" s="2">
        <f>BE5448*'mass balance'!$B$17+BF5448*'mass balance'!$C$17+BG5448*'mass balance'!$D$17+BH5448*'mass balance'!$E$17</f>
        <v>2.6246596784009909E-3</v>
      </c>
      <c r="BB5448" s="2">
        <f>BE5448*'mass balance'!$B$18+BF5448*'mass balance'!$C$18+BG5448*'mass balance'!$D$18+BH5448*'mass balance'!$E$18</f>
        <v>2.6650390580686984E-3</v>
      </c>
      <c r="BC5448" s="2">
        <f>BE5448*'mass balance'!$B$19+BF5448*'mass balance'!$C$19+BG5448*'mass balance'!$D$19+BH5448*'mass balance'!$E$19</f>
        <v>-3.331298822585873E-3</v>
      </c>
      <c r="BD5448" s="2">
        <f>BE5448*'mass balance'!$B$20+BF5448*'mass balance'!$C$20+BG5448*'mass balance'!$D$20+BH5448*'mass balance'!$E$20</f>
        <v>1.2113813900312266E-4</v>
      </c>
      <c r="BE5448" s="2">
        <f>N5448*'mass balance'!$H$11+R5448*'mass balance'!$I$11+S5448*'mass balance'!$J$11</f>
        <v>-6.0619415509821691E-3</v>
      </c>
      <c r="BF5448" s="2">
        <f>N5448*'mass balance'!$H$12+R5448*'mass balance'!$I$12+S5448*'mass balance'!$J$12</f>
        <v>2.4865972996253099E-4</v>
      </c>
      <c r="BG5448" s="2">
        <f>N5448*'mass balance'!$H$13+R5448*'mass balance'!$I$13+S5448*'mass balance'!$J$13</f>
        <v>1.9199065904643596E-3</v>
      </c>
      <c r="BH5448" s="2">
        <f>N5448*'mass balance'!$H$14+R5448*'mass balance'!$I$14+S5448*'mass balance'!$J$14</f>
        <v>6.6302485713867461E-4</v>
      </c>
      <c r="BI5448" s="36">
        <f t="shared" si="5754"/>
        <v>6.4767575960678318E-26</v>
      </c>
      <c r="BJ5448" s="36">
        <f t="shared" si="5755"/>
        <v>2.5984556185144409E-29</v>
      </c>
      <c r="BK5448" s="36">
        <f t="shared" si="5756"/>
        <v>1.476327795766439E-25</v>
      </c>
      <c r="BL5448" s="36">
        <f t="shared" si="5757"/>
        <v>8.4468062190202157E-26</v>
      </c>
      <c r="BM5448" s="36">
        <f t="shared" si="5790"/>
        <v>2.2307688158836262E-22</v>
      </c>
      <c r="BN5448" s="36">
        <f t="shared" ca="1" si="5758"/>
        <v>0.73896501667664971</v>
      </c>
      <c r="BO5448" s="36">
        <f t="shared" ca="1" si="5775"/>
        <v>1</v>
      </c>
      <c r="BP5448" s="36">
        <f t="shared" si="5791"/>
        <v>-2.2307688158836262E-22</v>
      </c>
      <c r="BQ5448" s="36">
        <f t="shared" si="5792"/>
        <v>1</v>
      </c>
      <c r="BR5448" s="2">
        <f t="shared" si="5781"/>
        <v>-5</v>
      </c>
      <c r="BS5448">
        <v>0</v>
      </c>
      <c r="BT5448" s="37">
        <f t="shared" si="5776"/>
        <v>3.3396270696423378</v>
      </c>
      <c r="BU5448" s="34">
        <f t="shared" si="5759"/>
        <v>-5</v>
      </c>
      <c r="BV5448" s="34">
        <f t="shared" si="5760"/>
        <v>-5</v>
      </c>
      <c r="BW5448" s="34">
        <f t="shared" si="5761"/>
        <v>-5</v>
      </c>
      <c r="BX5448" s="34">
        <f t="shared" si="5762"/>
        <v>-5</v>
      </c>
      <c r="BY5448" s="34">
        <f t="shared" si="5763"/>
        <v>58.36715877674736</v>
      </c>
      <c r="BZ5448" s="36">
        <f t="shared" si="5777"/>
        <v>3.331298822585873E-3</v>
      </c>
      <c r="CA5448" s="34">
        <f t="shared" si="5778"/>
        <v>1.003005365444397E-2</v>
      </c>
    </row>
    <row r="5449" spans="1:79" ht="13.2" x14ac:dyDescent="0.25">
      <c r="A5449" s="75">
        <f t="shared" si="5764"/>
        <v>14.835616438354448</v>
      </c>
      <c r="B5449" s="34">
        <f t="shared" si="5782"/>
        <v>5414.9999999993734</v>
      </c>
      <c r="C5449">
        <f t="shared" si="5765"/>
        <v>20</v>
      </c>
      <c r="D5449" s="35">
        <f t="shared" si="5725"/>
        <v>3000</v>
      </c>
      <c r="E5449" s="27">
        <v>0</v>
      </c>
      <c r="F5449" s="64">
        <f t="shared" si="5766"/>
        <v>0.96267801959344901</v>
      </c>
      <c r="G5449" s="34">
        <v>0</v>
      </c>
      <c r="H5449" s="34">
        <f t="shared" si="5726"/>
        <v>1</v>
      </c>
      <c r="I5449" s="34">
        <f t="shared" si="5767"/>
        <v>12793.990880396937</v>
      </c>
      <c r="J5449" s="34">
        <f t="shared" si="5727"/>
        <v>217268.15700404649</v>
      </c>
      <c r="K5449" s="34">
        <f t="shared" si="5728"/>
        <v>190518.06004853995</v>
      </c>
      <c r="L5449" s="36">
        <f t="shared" si="5779"/>
        <v>24493.627555889827</v>
      </c>
      <c r="M5449" s="34">
        <f t="shared" si="5729"/>
        <v>149.95224105927213</v>
      </c>
      <c r="N5449" s="34">
        <f t="shared" si="5768"/>
        <v>2546.4960353765518</v>
      </c>
      <c r="O5449" s="34">
        <f t="shared" si="5730"/>
        <v>13.261852397919354</v>
      </c>
      <c r="P5449">
        <f t="shared" si="5783"/>
        <v>928.08820953091731</v>
      </c>
      <c r="Q5449" s="36">
        <f t="shared" si="5731"/>
        <v>2004.3395917715861</v>
      </c>
      <c r="R5449" s="34">
        <f t="shared" si="5732"/>
        <v>1278.0262426459096</v>
      </c>
      <c r="S5449" s="34">
        <f t="shared" si="5733"/>
        <v>154.71616813184664</v>
      </c>
      <c r="T5449" s="36">
        <f t="shared" si="5769"/>
        <v>8.0009594870656944E-6</v>
      </c>
      <c r="U5449" s="36">
        <f t="shared" si="5734"/>
        <v>27368.126539612291</v>
      </c>
      <c r="V5449" s="36">
        <f t="shared" si="5735"/>
        <v>1.9809755077636201E-2</v>
      </c>
      <c r="W5449" s="68">
        <f t="shared" si="5736"/>
        <v>69.981793016828078</v>
      </c>
      <c r="X5449">
        <f t="shared" si="5737"/>
        <v>8.4777056794413568</v>
      </c>
      <c r="Y5449">
        <f t="shared" si="5738"/>
        <v>5.4790819485161157E-3</v>
      </c>
      <c r="Z5449" s="34">
        <f t="shared" si="5739"/>
        <v>1.6980387444359678E-3</v>
      </c>
      <c r="AA5449" s="36">
        <f t="shared" si="5740"/>
        <v>2.8307012758122207E-4</v>
      </c>
      <c r="AB5449" s="34">
        <f t="shared" si="5741"/>
        <v>1.9253560391868981E-3</v>
      </c>
      <c r="AC5449" s="36">
        <f t="shared" si="5742"/>
        <v>319.85397095742223</v>
      </c>
      <c r="AD5449" s="34">
        <f t="shared" si="5743"/>
        <v>0</v>
      </c>
      <c r="AE5449">
        <f t="shared" si="5770"/>
        <v>166127.18086806458</v>
      </c>
      <c r="AF5449" s="36">
        <f t="shared" si="5784"/>
        <v>0</v>
      </c>
      <c r="AG5449" s="34">
        <f t="shared" si="5744"/>
        <v>601.68124315139994</v>
      </c>
      <c r="AH5449">
        <f t="shared" si="5780"/>
        <v>4.4568300152316169</v>
      </c>
      <c r="AI5449" s="29">
        <f t="shared" si="5771"/>
        <v>601.68124315139994</v>
      </c>
      <c r="AJ5449">
        <f t="shared" si="5772"/>
        <v>52094.597849508558</v>
      </c>
      <c r="AK5449" s="36">
        <f t="shared" si="5785"/>
        <v>-2.5556377910338817E-36</v>
      </c>
      <c r="AL5449" s="36">
        <f t="shared" si="5773"/>
        <v>-6.8893512870750744E-5</v>
      </c>
      <c r="AM5449" s="36">
        <f t="shared" si="5774"/>
        <v>-5.4754960687781169E-5</v>
      </c>
      <c r="AN5449" s="37">
        <f t="shared" si="5786"/>
        <v>5.2023436365515744E-35</v>
      </c>
      <c r="AO5449" s="36">
        <f t="shared" si="5787"/>
        <v>0.12164827754700974</v>
      </c>
      <c r="AP5449" s="36">
        <f t="shared" si="5788"/>
        <v>2.8384014706612271E-2</v>
      </c>
      <c r="AQ5449" s="74">
        <f t="shared" si="5745"/>
        <v>1.5833937990407315E-34</v>
      </c>
      <c r="AR5449" s="73">
        <f t="shared" si="5746"/>
        <v>2.4314919993302973E-36</v>
      </c>
      <c r="AS5449" s="72">
        <f t="shared" si="5789"/>
        <v>1.8001881228962783E-3</v>
      </c>
      <c r="AT5449" s="37">
        <f t="shared" si="5747"/>
        <v>4.3334531382545924E-30</v>
      </c>
      <c r="AU5449" s="37">
        <f t="shared" si="5748"/>
        <v>4.256246615515848</v>
      </c>
      <c r="AV5449" s="34">
        <f t="shared" si="5749"/>
        <v>7.1561345220725192</v>
      </c>
      <c r="AW5449" s="34">
        <f t="shared" si="5750"/>
        <v>6.5812373195337779</v>
      </c>
      <c r="AX5449" s="37">
        <f t="shared" si="5751"/>
        <v>263.0745203759127</v>
      </c>
      <c r="AY5449" s="7">
        <f t="shared" si="5752"/>
        <v>346.79368523434709</v>
      </c>
      <c r="AZ5449" s="37">
        <f t="shared" si="5753"/>
        <v>333.05631339274078</v>
      </c>
      <c r="BA5449" s="2">
        <f>BE5449*'mass balance'!$B$17+BF5449*'mass balance'!$C$17+BG5449*'mass balance'!$D$17+BH5449*'mass balance'!$E$17</f>
        <v>2.6251979859448016E-3</v>
      </c>
      <c r="BB5449" s="2">
        <f>BE5449*'mass balance'!$B$18+BF5449*'mass balance'!$C$18+BG5449*'mass balance'!$D$18+BH5449*'mass balance'!$E$18</f>
        <v>2.6655856472670302E-3</v>
      </c>
      <c r="BC5449" s="2">
        <f>BE5449*'mass balance'!$B$19+BF5449*'mass balance'!$C$19+BG5449*'mass balance'!$D$19+BH5449*'mass balance'!$E$19</f>
        <v>-3.3319820590837872E-3</v>
      </c>
      <c r="BD5449" s="2">
        <f>BE5449*'mass balance'!$B$20+BF5449*'mass balance'!$C$20+BG5449*'mass balance'!$D$20+BH5449*'mass balance'!$E$20</f>
        <v>1.2116298396668315E-4</v>
      </c>
      <c r="BE5449" s="2">
        <f>N5449*'mass balance'!$H$11+R5449*'mass balance'!$I$11+S5449*'mass balance'!$J$11</f>
        <v>-6.0630857985155993E-3</v>
      </c>
      <c r="BF5449" s="2">
        <f>N5449*'mass balance'!$H$12+R5449*'mass balance'!$I$12+S5449*'mass balance'!$J$12</f>
        <v>2.4865801352681445E-4</v>
      </c>
      <c r="BG5449" s="2">
        <f>N5449*'mass balance'!$H$13+R5449*'mass balance'!$I$13+S5449*'mass balance'!$J$13</f>
        <v>1.9202648699979236E-3</v>
      </c>
      <c r="BH5449" s="2">
        <f>N5449*'mass balance'!$H$14+R5449*'mass balance'!$I$14+S5449*'mass balance'!$J$14</f>
        <v>6.6315000921264361E-4</v>
      </c>
      <c r="BI5449" s="36">
        <f t="shared" si="5754"/>
        <v>6.4767575960678318E-26</v>
      </c>
      <c r="BJ5449" s="36">
        <f t="shared" si="5755"/>
        <v>2.5986515217287413E-29</v>
      </c>
      <c r="BK5449" s="36">
        <f t="shared" si="5756"/>
        <v>1.4765876413282904E-25</v>
      </c>
      <c r="BL5449" s="36">
        <f t="shared" si="5757"/>
        <v>8.4488452416049341E-26</v>
      </c>
      <c r="BM5449" s="36">
        <f t="shared" si="5790"/>
        <v>2.2316134965055284E-22</v>
      </c>
      <c r="BN5449" s="36">
        <f t="shared" ca="1" si="5758"/>
        <v>0.89204686916262355</v>
      </c>
      <c r="BO5449" s="36">
        <f t="shared" ca="1" si="5775"/>
        <v>1</v>
      </c>
      <c r="BP5449" s="36">
        <f t="shared" si="5791"/>
        <v>-2.2316134965055284E-22</v>
      </c>
      <c r="BQ5449" s="36">
        <f t="shared" si="5792"/>
        <v>1</v>
      </c>
      <c r="BR5449" s="2">
        <f t="shared" si="5781"/>
        <v>-5</v>
      </c>
      <c r="BS5449">
        <v>0</v>
      </c>
      <c r="BT5449" s="37">
        <f t="shared" si="5776"/>
        <v>3.3403120142314968</v>
      </c>
      <c r="BU5449" s="34">
        <f t="shared" si="5759"/>
        <v>-5</v>
      </c>
      <c r="BV5449" s="34">
        <f t="shared" si="5760"/>
        <v>-5</v>
      </c>
      <c r="BW5449" s="34">
        <f t="shared" si="5761"/>
        <v>-5</v>
      </c>
      <c r="BX5449" s="34">
        <f t="shared" si="5762"/>
        <v>-5</v>
      </c>
      <c r="BY5449" s="34">
        <f t="shared" si="5763"/>
        <v>58.37817611779262</v>
      </c>
      <c r="BZ5449" s="36">
        <f t="shared" si="5777"/>
        <v>3.3319820590837872E-3</v>
      </c>
      <c r="CA5449" s="34">
        <f t="shared" si="5778"/>
        <v>1.0029270966836749E-2</v>
      </c>
    </row>
    <row r="5450" spans="1:79" ht="13.2" x14ac:dyDescent="0.25">
      <c r="A5450" s="75">
        <f t="shared" si="5764"/>
        <v>14.838356164381844</v>
      </c>
      <c r="B5450" s="34">
        <f t="shared" si="5782"/>
        <v>5415.9999999993734</v>
      </c>
      <c r="C5450">
        <f t="shared" si="5765"/>
        <v>20</v>
      </c>
      <c r="D5450" s="35">
        <f t="shared" si="5725"/>
        <v>3000</v>
      </c>
      <c r="E5450" s="27">
        <v>0</v>
      </c>
      <c r="F5450" s="64">
        <f t="shared" si="5766"/>
        <v>0.96267801959344901</v>
      </c>
      <c r="G5450" s="34">
        <v>0</v>
      </c>
      <c r="H5450" s="34">
        <f t="shared" si="5726"/>
        <v>1</v>
      </c>
      <c r="I5450" s="34">
        <f t="shared" si="5767"/>
        <v>12793.990880396937</v>
      </c>
      <c r="J5450" s="34">
        <f t="shared" si="5727"/>
        <v>217309.15648652535</v>
      </c>
      <c r="K5450" s="34">
        <f t="shared" si="5728"/>
        <v>190554.0116669113</v>
      </c>
      <c r="L5450" s="36">
        <f t="shared" si="5779"/>
        <v>24500.560970166996</v>
      </c>
      <c r="M5450" s="34">
        <f t="shared" si="5729"/>
        <v>149.95224105927213</v>
      </c>
      <c r="N5450" s="34">
        <f t="shared" si="5768"/>
        <v>2546.9765706792145</v>
      </c>
      <c r="O5450" s="34">
        <f t="shared" si="5730"/>
        <v>13.261852397919354</v>
      </c>
      <c r="P5450">
        <f t="shared" si="5783"/>
        <v>928.3509235787958</v>
      </c>
      <c r="Q5450" s="36">
        <f t="shared" si="5731"/>
        <v>2004.8238995917732</v>
      </c>
      <c r="R5450" s="34">
        <f t="shared" si="5732"/>
        <v>1278.3000902041124</v>
      </c>
      <c r="S5450" s="34">
        <f t="shared" si="5733"/>
        <v>154.71509169766784</v>
      </c>
      <c r="T5450" s="36">
        <f t="shared" si="5769"/>
        <v>7.9895678108547812E-6</v>
      </c>
      <c r="U5450" s="36">
        <f t="shared" si="5734"/>
        <v>27368.12654761325</v>
      </c>
      <c r="V5450" s="36">
        <f t="shared" si="5735"/>
        <v>1.9809617251721222E-2</v>
      </c>
      <c r="W5450" s="68">
        <f t="shared" si="5736"/>
        <v>70.001602771905709</v>
      </c>
      <c r="X5450">
        <f t="shared" si="5737"/>
        <v>8.4785055323840357</v>
      </c>
      <c r="Y5450">
        <f t="shared" si="5738"/>
        <v>5.4790819485161157E-3</v>
      </c>
      <c r="Z5450" s="34">
        <f t="shared" si="5739"/>
        <v>1.6980387444359678E-3</v>
      </c>
      <c r="AA5450" s="36">
        <f t="shared" si="5740"/>
        <v>2.8298805266315375E-4</v>
      </c>
      <c r="AB5450" s="34">
        <f t="shared" si="5741"/>
        <v>1.9253560391868981E-3</v>
      </c>
      <c r="AC5450" s="36">
        <f t="shared" si="5742"/>
        <v>319.85397095742223</v>
      </c>
      <c r="AD5450" s="34">
        <f t="shared" si="5743"/>
        <v>0</v>
      </c>
      <c r="AE5450">
        <f t="shared" si="5770"/>
        <v>166127.18086806458</v>
      </c>
      <c r="AF5450" s="36">
        <f t="shared" si="5784"/>
        <v>0</v>
      </c>
      <c r="AG5450" s="34">
        <f t="shared" si="5744"/>
        <v>601.90391335788729</v>
      </c>
      <c r="AH5450">
        <f t="shared" si="5780"/>
        <v>4.4566587209574209</v>
      </c>
      <c r="AI5450" s="29">
        <f t="shared" si="5771"/>
        <v>601.90391335788729</v>
      </c>
      <c r="AJ5450">
        <f t="shared" si="5772"/>
        <v>52696.501762866443</v>
      </c>
      <c r="AK5450" s="36">
        <f t="shared" si="5785"/>
        <v>-2.4314919993302973E-36</v>
      </c>
      <c r="AL5450" s="36">
        <f t="shared" si="5773"/>
        <v>-6.8854496156240836E-5</v>
      </c>
      <c r="AM5450" s="36">
        <f t="shared" si="5774"/>
        <v>-5.4649334131745667E-5</v>
      </c>
      <c r="AN5450" s="37">
        <f t="shared" si="5786"/>
        <v>4.9467798574481862E-35</v>
      </c>
      <c r="AO5450" s="36">
        <f t="shared" si="5787"/>
        <v>0.121579384034139</v>
      </c>
      <c r="AP5450" s="36">
        <f t="shared" si="5788"/>
        <v>2.8329259745924491E-2</v>
      </c>
      <c r="AQ5450" s="74">
        <f t="shared" si="5745"/>
        <v>1.5081709231072441E-34</v>
      </c>
      <c r="AR5450" s="73">
        <f t="shared" si="5746"/>
        <v>2.3133081199850717E-36</v>
      </c>
      <c r="AS5450" s="72">
        <f t="shared" si="5789"/>
        <v>1.7971313333893367E-3</v>
      </c>
      <c r="AT5450" s="37">
        <f t="shared" si="5747"/>
        <v>4.1275821742657262E-30</v>
      </c>
      <c r="AU5450" s="37">
        <f t="shared" si="5748"/>
        <v>4.2480359864516037</v>
      </c>
      <c r="AV5450" s="34">
        <f t="shared" si="5749"/>
        <v>7.2388098061835562</v>
      </c>
      <c r="AW5450" s="34">
        <f t="shared" si="5750"/>
        <v>6.5831002712214595</v>
      </c>
      <c r="AX5450" s="37">
        <f t="shared" si="5751"/>
        <v>263.14898899088939</v>
      </c>
      <c r="AY5450" s="7">
        <f t="shared" si="5752"/>
        <v>346.9725018402001</v>
      </c>
      <c r="AZ5450" s="37">
        <f t="shared" si="5753"/>
        <v>333.1505917627951</v>
      </c>
      <c r="BA5450" s="2">
        <f>BE5450*'mass balance'!$B$17+BF5450*'mass balance'!$C$17+BG5450*'mass balance'!$D$17+BH5450*'mass balance'!$E$17</f>
        <v>2.6257362738593944E-3</v>
      </c>
      <c r="BB5450" s="2">
        <f>BE5450*'mass balance'!$B$18+BF5450*'mass balance'!$C$18+BG5450*'mass balance'!$D$18+BH5450*'mass balance'!$E$18</f>
        <v>2.6661322165341551E-3</v>
      </c>
      <c r="BC5450" s="2">
        <f>BE5450*'mass balance'!$B$19+BF5450*'mass balance'!$C$19+BG5450*'mass balance'!$D$19+BH5450*'mass balance'!$E$19</f>
        <v>-3.3326652706676934E-3</v>
      </c>
      <c r="BD5450" s="2">
        <f>BE5450*'mass balance'!$B$20+BF5450*'mass balance'!$C$20+BG5450*'mass balance'!$D$20+BH5450*'mass balance'!$E$20</f>
        <v>1.2118782802427975E-4</v>
      </c>
      <c r="BE5450" s="2">
        <f>N5450*'mass balance'!$H$11+R5450*'mass balance'!$I$11+S5450*'mass balance'!$J$11</f>
        <v>-6.0642299301886058E-3</v>
      </c>
      <c r="BF5450" s="2">
        <f>N5450*'mass balance'!$H$12+R5450*'mass balance'!$I$12+S5450*'mass balance'!$J$12</f>
        <v>2.4865628349440849E-4</v>
      </c>
      <c r="BG5450" s="2">
        <f>N5450*'mass balance'!$H$13+R5450*'mass balance'!$I$13+S5450*'mass balance'!$J$13</f>
        <v>1.9206230840990253E-3</v>
      </c>
      <c r="BH5450" s="2">
        <f>N5450*'mass balance'!$H$14+R5450*'mass balance'!$I$14+S5450*'mass balance'!$J$14</f>
        <v>6.6327514861437868E-4</v>
      </c>
      <c r="BI5450" s="36">
        <f t="shared" si="5754"/>
        <v>6.4767575960678318E-26</v>
      </c>
      <c r="BJ5450" s="36">
        <f t="shared" si="5755"/>
        <v>2.5988474382460367E-29</v>
      </c>
      <c r="BK5450" s="36">
        <f t="shared" si="5756"/>
        <v>1.4768475064804633E-25</v>
      </c>
      <c r="BL5450" s="36">
        <f t="shared" si="5757"/>
        <v>8.4508845658133478E-26</v>
      </c>
      <c r="BM5450" s="36">
        <f t="shared" si="5790"/>
        <v>2.2324583810296888E-22</v>
      </c>
      <c r="BN5450" s="36">
        <f t="shared" ca="1" si="5758"/>
        <v>0.40473513647678905</v>
      </c>
      <c r="BO5450" s="36">
        <f t="shared" ca="1" si="5775"/>
        <v>1</v>
      </c>
      <c r="BP5450" s="36">
        <f t="shared" si="5791"/>
        <v>-2.2324583810296888E-22</v>
      </c>
      <c r="BQ5450" s="36">
        <f t="shared" si="5792"/>
        <v>1</v>
      </c>
      <c r="BR5450" s="2">
        <f t="shared" si="5781"/>
        <v>-5</v>
      </c>
      <c r="BS5450">
        <v>0</v>
      </c>
      <c r="BT5450" s="37">
        <f t="shared" si="5776"/>
        <v>3.3409969338443624</v>
      </c>
      <c r="BU5450" s="34">
        <f t="shared" si="5759"/>
        <v>-5</v>
      </c>
      <c r="BV5450" s="34">
        <f t="shared" si="5760"/>
        <v>-5</v>
      </c>
      <c r="BW5450" s="34">
        <f t="shared" si="5761"/>
        <v>-5</v>
      </c>
      <c r="BX5450" s="34">
        <f t="shared" si="5762"/>
        <v>-5</v>
      </c>
      <c r="BY5450" s="34">
        <f t="shared" si="5763"/>
        <v>58.389192343280492</v>
      </c>
      <c r="BZ5450" s="36">
        <f t="shared" si="5777"/>
        <v>3.3326652706676934E-3</v>
      </c>
      <c r="CA5450" s="34">
        <f t="shared" si="5778"/>
        <v>1.0028488666840397E-2</v>
      </c>
    </row>
    <row r="5451" spans="1:79" ht="13.2" x14ac:dyDescent="0.25">
      <c r="A5451" s="75">
        <f t="shared" si="5764"/>
        <v>14.841095890409241</v>
      </c>
      <c r="B5451" s="34">
        <f t="shared" si="5782"/>
        <v>5416.9999999993724</v>
      </c>
      <c r="C5451">
        <f t="shared" si="5765"/>
        <v>20</v>
      </c>
      <c r="D5451" s="35">
        <f t="shared" si="5725"/>
        <v>3000</v>
      </c>
      <c r="E5451" s="27">
        <v>0</v>
      </c>
      <c r="F5451" s="64">
        <f t="shared" si="5766"/>
        <v>0.96267801959344901</v>
      </c>
      <c r="G5451" s="34">
        <v>0</v>
      </c>
      <c r="H5451" s="34">
        <f t="shared" si="5726"/>
        <v>1</v>
      </c>
      <c r="I5451" s="34">
        <f t="shared" si="5767"/>
        <v>12793.990880396937</v>
      </c>
      <c r="J5451" s="34">
        <f t="shared" si="5727"/>
        <v>217350.15181649255</v>
      </c>
      <c r="K5451" s="34">
        <f t="shared" si="5728"/>
        <v>190589.95964402912</v>
      </c>
      <c r="L5451" s="36">
        <f t="shared" si="5779"/>
        <v>24507.494336205102</v>
      </c>
      <c r="M5451" s="34">
        <f t="shared" si="5729"/>
        <v>149.95224105927213</v>
      </c>
      <c r="N5451" s="34">
        <f t="shared" si="5768"/>
        <v>2547.4570573122764</v>
      </c>
      <c r="O5451" s="34">
        <f t="shared" si="5730"/>
        <v>13.261852397919354</v>
      </c>
      <c r="P5451">
        <f t="shared" si="5783"/>
        <v>928.61363579884744</v>
      </c>
      <c r="Q5451" s="36">
        <f t="shared" si="5731"/>
        <v>2005.3081883750326</v>
      </c>
      <c r="R5451" s="34">
        <f t="shared" si="5732"/>
        <v>1278.573935496858</v>
      </c>
      <c r="S5451" s="34">
        <f t="shared" si="5733"/>
        <v>154.71400680699651</v>
      </c>
      <c r="T5451" s="36">
        <f t="shared" si="5769"/>
        <v>7.9781935806752514E-6</v>
      </c>
      <c r="U5451" s="36">
        <f t="shared" si="5734"/>
        <v>27368.126555602819</v>
      </c>
      <c r="V5451" s="36">
        <f t="shared" si="5735"/>
        <v>1.980947834304253E-2</v>
      </c>
      <c r="W5451" s="68">
        <f t="shared" si="5736"/>
        <v>70.021412389157433</v>
      </c>
      <c r="X5451">
        <f t="shared" si="5737"/>
        <v>8.4793052288772959</v>
      </c>
      <c r="Y5451">
        <f t="shared" si="5738"/>
        <v>5.4790819485161157E-3</v>
      </c>
      <c r="Z5451" s="34">
        <f t="shared" si="5739"/>
        <v>1.6980387444359678E-3</v>
      </c>
      <c r="AA5451" s="36">
        <f t="shared" si="5740"/>
        <v>2.8290600927824124E-4</v>
      </c>
      <c r="AB5451" s="34">
        <f t="shared" si="5741"/>
        <v>1.9253560391868981E-3</v>
      </c>
      <c r="AC5451" s="36">
        <f t="shared" si="5742"/>
        <v>319.85397095742223</v>
      </c>
      <c r="AD5451" s="34">
        <f t="shared" si="5743"/>
        <v>0</v>
      </c>
      <c r="AE5451">
        <f t="shared" si="5770"/>
        <v>166127.18086806458</v>
      </c>
      <c r="AF5451" s="36">
        <f t="shared" si="5784"/>
        <v>0</v>
      </c>
      <c r="AG5451" s="34">
        <f t="shared" si="5744"/>
        <v>602.12657481176655</v>
      </c>
      <c r="AH5451">
        <f t="shared" si="5780"/>
        <v>4.4564872387887817</v>
      </c>
      <c r="AI5451" s="29">
        <f t="shared" si="5771"/>
        <v>602.12657481176655</v>
      </c>
      <c r="AJ5451">
        <f t="shared" si="5772"/>
        <v>53298.628337678208</v>
      </c>
      <c r="AK5451" s="36">
        <f t="shared" si="5785"/>
        <v>-2.3133081199850717E-36</v>
      </c>
      <c r="AL5451" s="36">
        <f t="shared" si="5773"/>
        <v>-6.8815501538209236E-5</v>
      </c>
      <c r="AM5451" s="36">
        <f t="shared" si="5774"/>
        <v>-5.454391133751001E-5</v>
      </c>
      <c r="AN5451" s="37">
        <f t="shared" si="5786"/>
        <v>4.7036306575151566E-35</v>
      </c>
      <c r="AO5451" s="36">
        <f t="shared" si="5787"/>
        <v>0.12151052953798276</v>
      </c>
      <c r="AP5451" s="36">
        <f t="shared" si="5788"/>
        <v>2.8274610411792744E-2</v>
      </c>
      <c r="AQ5451" s="74">
        <f t="shared" si="5745"/>
        <v>1.4364789553941808E-34</v>
      </c>
      <c r="AR5451" s="73">
        <f t="shared" si="5746"/>
        <v>2.2008031814842115E-36</v>
      </c>
      <c r="AS5451" s="72">
        <f t="shared" si="5789"/>
        <v>1.794079734429967E-3</v>
      </c>
      <c r="AT5451" s="37">
        <f t="shared" si="5747"/>
        <v>3.9313746466992824E-30</v>
      </c>
      <c r="AU5451" s="37">
        <f t="shared" si="5748"/>
        <v>4.2398411963261511</v>
      </c>
      <c r="AV5451" s="34">
        <f t="shared" si="5749"/>
        <v>7.321515674227105</v>
      </c>
      <c r="AW5451" s="34">
        <f t="shared" si="5750"/>
        <v>6.5849632099477002</v>
      </c>
      <c r="AX5451" s="37">
        <f t="shared" si="5751"/>
        <v>263.22345708768694</v>
      </c>
      <c r="AY5451" s="7">
        <f t="shared" si="5752"/>
        <v>347.15134836101919</v>
      </c>
      <c r="AZ5451" s="37">
        <f t="shared" si="5753"/>
        <v>333.24486947684437</v>
      </c>
      <c r="BA5451" s="2">
        <f>BE5451*'mass balance'!$B$17+BF5451*'mass balance'!$C$17+BG5451*'mass balance'!$D$17+BH5451*'mass balance'!$E$17</f>
        <v>2.6262745421216727E-3</v>
      </c>
      <c r="BB5451" s="2">
        <f>BE5451*'mass balance'!$B$18+BF5451*'mass balance'!$C$18+BG5451*'mass balance'!$D$18+BH5451*'mass balance'!$E$18</f>
        <v>2.6666787658466214E-3</v>
      </c>
      <c r="BC5451" s="2">
        <f>BE5451*'mass balance'!$B$19+BF5451*'mass balance'!$C$19+BG5451*'mass balance'!$D$19+BH5451*'mass balance'!$E$19</f>
        <v>-3.3333484573082762E-3</v>
      </c>
      <c r="BD5451" s="2">
        <f>BE5451*'mass balance'!$B$20+BF5451*'mass balance'!$C$20+BG5451*'mass balance'!$D$20+BH5451*'mass balance'!$E$20</f>
        <v>1.2121267117484642E-4</v>
      </c>
      <c r="BE5451" s="2">
        <f>N5451*'mass balance'!$H$11+R5451*'mass balance'!$I$11+S5451*'mass balance'!$J$11</f>
        <v>-6.0653739459816105E-3</v>
      </c>
      <c r="BF5451" s="2">
        <f>N5451*'mass balance'!$H$12+R5451*'mass balance'!$I$12+S5451*'mass balance'!$J$12</f>
        <v>2.4865453987082676E-4</v>
      </c>
      <c r="BG5451" s="2">
        <f>N5451*'mass balance'!$H$13+R5451*'mass balance'!$I$13+S5451*'mass balance'!$J$13</f>
        <v>1.9209812327731408E-3</v>
      </c>
      <c r="BH5451" s="2">
        <f>N5451*'mass balance'!$H$14+R5451*'mass balance'!$I$14+S5451*'mass balance'!$J$14</f>
        <v>6.6340027534173853E-4</v>
      </c>
      <c r="BI5451" s="36">
        <f t="shared" si="5754"/>
        <v>6.4767575960678318E-26</v>
      </c>
      <c r="BJ5451" s="36">
        <f t="shared" si="5755"/>
        <v>2.599043368053356E-29</v>
      </c>
      <c r="BK5451" s="36">
        <f t="shared" si="5756"/>
        <v>1.477107391224288E-25</v>
      </c>
      <c r="BL5451" s="36">
        <f t="shared" si="5757"/>
        <v>8.4529241916467691E-26</v>
      </c>
      <c r="BM5451" s="36">
        <f t="shared" si="5790"/>
        <v>2.23330346948627E-22</v>
      </c>
      <c r="BN5451" s="36">
        <f t="shared" ca="1" si="5758"/>
        <v>0.84595316960821398</v>
      </c>
      <c r="BO5451" s="36">
        <f t="shared" ca="1" si="5775"/>
        <v>1</v>
      </c>
      <c r="BP5451" s="36">
        <f t="shared" si="5791"/>
        <v>-2.23330346948627E-22</v>
      </c>
      <c r="BQ5451" s="36">
        <f t="shared" si="5792"/>
        <v>1</v>
      </c>
      <c r="BR5451" s="2">
        <f t="shared" si="5781"/>
        <v>-5</v>
      </c>
      <c r="BS5451">
        <v>0</v>
      </c>
      <c r="BT5451" s="37">
        <f t="shared" si="5776"/>
        <v>3.3416818284515473</v>
      </c>
      <c r="BU5451" s="34">
        <f t="shared" si="5759"/>
        <v>-5</v>
      </c>
      <c r="BV5451" s="34">
        <f t="shared" si="5760"/>
        <v>-5</v>
      </c>
      <c r="BW5451" s="34">
        <f t="shared" si="5761"/>
        <v>-5</v>
      </c>
      <c r="BX5451" s="34">
        <f t="shared" si="5762"/>
        <v>-5</v>
      </c>
      <c r="BY5451" s="34">
        <f t="shared" si="5763"/>
        <v>58.400207453022446</v>
      </c>
      <c r="BZ5451" s="36">
        <f t="shared" si="5777"/>
        <v>3.3333484573082762E-3</v>
      </c>
      <c r="CA5451" s="34">
        <f t="shared" si="5778"/>
        <v>1.0027706754188289E-2</v>
      </c>
    </row>
    <row r="5452" spans="1:79" ht="13.2" x14ac:dyDescent="0.25">
      <c r="A5452" s="75">
        <f t="shared" si="5764"/>
        <v>14.843835616436637</v>
      </c>
      <c r="B5452" s="34">
        <f t="shared" si="5782"/>
        <v>5417.9999999993724</v>
      </c>
      <c r="C5452">
        <f t="shared" si="5765"/>
        <v>20</v>
      </c>
      <c r="D5452" s="35">
        <f t="shared" si="5725"/>
        <v>3000</v>
      </c>
      <c r="E5452" s="27">
        <v>0</v>
      </c>
      <c r="F5452" s="64">
        <f t="shared" si="5766"/>
        <v>0.96267801959344901</v>
      </c>
      <c r="G5452" s="34">
        <v>0</v>
      </c>
      <c r="H5452" s="34">
        <f t="shared" si="5726"/>
        <v>1</v>
      </c>
      <c r="I5452" s="34">
        <f t="shared" si="5767"/>
        <v>12793.990880396937</v>
      </c>
      <c r="J5452" s="34">
        <f t="shared" si="5727"/>
        <v>217391.14299324693</v>
      </c>
      <c r="K5452" s="34">
        <f t="shared" si="5728"/>
        <v>190625.9039792784</v>
      </c>
      <c r="L5452" s="36">
        <f t="shared" si="5779"/>
        <v>24514.427653625167</v>
      </c>
      <c r="M5452" s="34">
        <f t="shared" si="5729"/>
        <v>149.95224105927213</v>
      </c>
      <c r="N5452" s="34">
        <f t="shared" si="5768"/>
        <v>2547.9374952675194</v>
      </c>
      <c r="O5452" s="34">
        <f t="shared" si="5730"/>
        <v>13.261852397919354</v>
      </c>
      <c r="P5452">
        <f t="shared" si="5783"/>
        <v>928.87634617671279</v>
      </c>
      <c r="Q5452" s="36">
        <f t="shared" si="5731"/>
        <v>2005.7924581011316</v>
      </c>
      <c r="R5452" s="34">
        <f t="shared" si="5732"/>
        <v>1278.8477785093219</v>
      </c>
      <c r="S5452" s="34">
        <f t="shared" si="5733"/>
        <v>154.71291346326154</v>
      </c>
      <c r="T5452" s="36">
        <f t="shared" si="5769"/>
        <v>7.9668367564583757E-6</v>
      </c>
      <c r="U5452" s="36">
        <f t="shared" si="5734"/>
        <v>27368.126563581012</v>
      </c>
      <c r="V5452" s="36">
        <f t="shared" si="5735"/>
        <v>1.9809338352039216E-2</v>
      </c>
      <c r="W5452" s="68">
        <f t="shared" si="5736"/>
        <v>70.041221867500482</v>
      </c>
      <c r="X5452">
        <f t="shared" si="5737"/>
        <v>8.4801047689517226</v>
      </c>
      <c r="Y5452">
        <f t="shared" si="5738"/>
        <v>5.4790819485161157E-3</v>
      </c>
      <c r="Z5452" s="34">
        <f t="shared" si="5739"/>
        <v>1.6980387444359678E-3</v>
      </c>
      <c r="AA5452" s="36">
        <f t="shared" si="5740"/>
        <v>2.8282399740988615E-4</v>
      </c>
      <c r="AB5452" s="34">
        <f t="shared" si="5741"/>
        <v>1.9253560391868981E-3</v>
      </c>
      <c r="AC5452" s="36">
        <f t="shared" si="5742"/>
        <v>319.85397095742223</v>
      </c>
      <c r="AD5452" s="34">
        <f t="shared" si="5743"/>
        <v>0</v>
      </c>
      <c r="AE5452">
        <f t="shared" si="5770"/>
        <v>166127.18086806458</v>
      </c>
      <c r="AF5452" s="36">
        <f t="shared" si="5784"/>
        <v>0</v>
      </c>
      <c r="AG5452" s="34">
        <f t="shared" si="5744"/>
        <v>602.34922750373505</v>
      </c>
      <c r="AH5452">
        <f t="shared" si="5780"/>
        <v>4.4563155688178995</v>
      </c>
      <c r="AI5452" s="29">
        <f t="shared" si="5771"/>
        <v>602.34922750373505</v>
      </c>
      <c r="AJ5452">
        <f t="shared" si="5772"/>
        <v>53900.977565181944</v>
      </c>
      <c r="AK5452" s="36">
        <f t="shared" si="5785"/>
        <v>-2.2008031814842115E-36</v>
      </c>
      <c r="AL5452" s="36">
        <f t="shared" si="5773"/>
        <v>-6.8776529004141931E-5</v>
      </c>
      <c r="AM5452" s="36">
        <f t="shared" si="5774"/>
        <v>-5.4438691912001906E-5</v>
      </c>
      <c r="AN5452" s="37">
        <f t="shared" si="5786"/>
        <v>4.4722998455166494E-35</v>
      </c>
      <c r="AO5452" s="36">
        <f t="shared" si="5787"/>
        <v>0.12144171403644455</v>
      </c>
      <c r="AP5452" s="36">
        <f t="shared" si="5788"/>
        <v>2.8220066500455235E-2</v>
      </c>
      <c r="AQ5452" s="74">
        <f t="shared" si="5745"/>
        <v>1.3681541887880445E-34</v>
      </c>
      <c r="AR5452" s="73">
        <f t="shared" si="5746"/>
        <v>2.0937074825845025E-36</v>
      </c>
      <c r="AS5452" s="72">
        <f t="shared" si="5789"/>
        <v>1.7910333172044164E-3</v>
      </c>
      <c r="AT5452" s="37">
        <f t="shared" si="5747"/>
        <v>3.7443825197569835E-30</v>
      </c>
      <c r="AU5452" s="37">
        <f t="shared" si="5748"/>
        <v>4.2316622145849534</v>
      </c>
      <c r="AV5452" s="34">
        <f t="shared" si="5749"/>
        <v>7.4042521249996724</v>
      </c>
      <c r="AW5452" s="34">
        <f t="shared" si="5750"/>
        <v>6.5868261356106705</v>
      </c>
      <c r="AX5452" s="37">
        <f t="shared" si="5751"/>
        <v>263.29792466223518</v>
      </c>
      <c r="AY5452" s="7">
        <f t="shared" si="5752"/>
        <v>347.33022479034605</v>
      </c>
      <c r="AZ5452" s="37">
        <f t="shared" si="5753"/>
        <v>333.33914652973567</v>
      </c>
      <c r="BA5452" s="2">
        <f>BE5452*'mass balance'!$B$17+BF5452*'mass balance'!$C$17+BG5452*'mass balance'!$D$17+BH5452*'mass balance'!$E$17</f>
        <v>2.6268127907085439E-3</v>
      </c>
      <c r="BB5452" s="2">
        <f>BE5452*'mass balance'!$B$18+BF5452*'mass balance'!$C$18+BG5452*'mass balance'!$D$18+BH5452*'mass balance'!$E$18</f>
        <v>2.6672252951809835E-3</v>
      </c>
      <c r="BC5452" s="2">
        <f>BE5452*'mass balance'!$B$19+BF5452*'mass balance'!$C$19+BG5452*'mass balance'!$D$19+BH5452*'mass balance'!$E$19</f>
        <v>-3.33403161897623E-3</v>
      </c>
      <c r="BD5452" s="2">
        <f>BE5452*'mass balance'!$B$20+BF5452*'mass balance'!$C$20+BG5452*'mass balance'!$D$20+BH5452*'mass balance'!$E$20</f>
        <v>1.2123751341731743E-4</v>
      </c>
      <c r="BE5452" s="2">
        <f>N5452*'mass balance'!$H$11+R5452*'mass balance'!$I$11+S5452*'mass balance'!$J$11</f>
        <v>-6.0665178458750458E-3</v>
      </c>
      <c r="BF5452" s="2">
        <f>N5452*'mass balance'!$H$12+R5452*'mass balance'!$I$12+S5452*'mass balance'!$J$12</f>
        <v>2.4865278266158016E-4</v>
      </c>
      <c r="BG5452" s="2">
        <f>N5452*'mass balance'!$H$13+R5452*'mass balance'!$I$13+S5452*'mass balance'!$J$13</f>
        <v>1.9213393160257516E-3</v>
      </c>
      <c r="BH5452" s="2">
        <f>N5452*'mass balance'!$H$14+R5452*'mass balance'!$I$14+S5452*'mass balance'!$J$14</f>
        <v>6.6352538939258305E-4</v>
      </c>
      <c r="BI5452" s="36">
        <f t="shared" si="5754"/>
        <v>6.4767575960678318E-26</v>
      </c>
      <c r="BJ5452" s="36">
        <f t="shared" si="5755"/>
        <v>2.5992393111377456E-29</v>
      </c>
      <c r="BK5452" s="36">
        <f t="shared" si="5756"/>
        <v>1.4773672955610934E-25</v>
      </c>
      <c r="BL5452" s="36">
        <f t="shared" si="5757"/>
        <v>8.4549641191065031E-26</v>
      </c>
      <c r="BM5452" s="36">
        <f t="shared" si="5790"/>
        <v>2.2341487619054349E-22</v>
      </c>
      <c r="BN5452" s="36">
        <f t="shared" ca="1" si="5758"/>
        <v>0.68514839960682727</v>
      </c>
      <c r="BO5452" s="36">
        <f t="shared" ca="1" si="5775"/>
        <v>1</v>
      </c>
      <c r="BP5452" s="36">
        <f t="shared" si="5791"/>
        <v>-2.2341487619054349E-22</v>
      </c>
      <c r="BQ5452" s="36">
        <f t="shared" si="5792"/>
        <v>1</v>
      </c>
      <c r="BR5452" s="2">
        <f t="shared" si="5781"/>
        <v>-5</v>
      </c>
      <c r="BS5452">
        <v>0</v>
      </c>
      <c r="BT5452" s="37">
        <f t="shared" si="5776"/>
        <v>3.3423666980236697</v>
      </c>
      <c r="BU5452" s="34">
        <f t="shared" si="5759"/>
        <v>-5</v>
      </c>
      <c r="BV5452" s="34">
        <f t="shared" si="5760"/>
        <v>-5</v>
      </c>
      <c r="BW5452" s="34">
        <f t="shared" si="5761"/>
        <v>-5</v>
      </c>
      <c r="BX5452" s="34">
        <f t="shared" si="5762"/>
        <v>-5</v>
      </c>
      <c r="BY5452" s="34">
        <f t="shared" si="5763"/>
        <v>58.411221446830105</v>
      </c>
      <c r="BZ5452" s="36">
        <f t="shared" si="5777"/>
        <v>3.33403161897623E-3</v>
      </c>
      <c r="CA5452" s="34">
        <f t="shared" si="5778"/>
        <v>1.0026925228614012E-2</v>
      </c>
    </row>
    <row r="5453" spans="1:79" ht="13.2" x14ac:dyDescent="0.25">
      <c r="A5453" s="75">
        <f t="shared" si="5764"/>
        <v>14.846575342464034</v>
      </c>
      <c r="B5453" s="34">
        <f t="shared" si="5782"/>
        <v>5418.9999999993724</v>
      </c>
      <c r="C5453">
        <f t="shared" si="5765"/>
        <v>20</v>
      </c>
      <c r="D5453" s="35">
        <f t="shared" si="5725"/>
        <v>3000</v>
      </c>
      <c r="E5453" s="27">
        <v>0</v>
      </c>
      <c r="F5453" s="64">
        <f t="shared" si="5766"/>
        <v>0.96267801959344901</v>
      </c>
      <c r="G5453" s="34">
        <v>0</v>
      </c>
      <c r="H5453" s="34">
        <f t="shared" si="5726"/>
        <v>1</v>
      </c>
      <c r="I5453" s="34">
        <f t="shared" si="5767"/>
        <v>12793.990880396937</v>
      </c>
      <c r="J5453" s="34">
        <f t="shared" si="5727"/>
        <v>217432.13001608837</v>
      </c>
      <c r="K5453" s="34">
        <f t="shared" si="5728"/>
        <v>190661.84467204532</v>
      </c>
      <c r="L5453" s="36">
        <f t="shared" si="5779"/>
        <v>24521.360922048381</v>
      </c>
      <c r="M5453" s="34">
        <f t="shared" si="5729"/>
        <v>149.95224105927213</v>
      </c>
      <c r="N5453" s="34">
        <f t="shared" si="5768"/>
        <v>2548.4178845367383</v>
      </c>
      <c r="O5453" s="34">
        <f t="shared" si="5730"/>
        <v>13.261852397919354</v>
      </c>
      <c r="P5453">
        <f t="shared" si="5783"/>
        <v>929.13905469803785</v>
      </c>
      <c r="Q5453" s="36">
        <f t="shared" si="5731"/>
        <v>2006.2767087498464</v>
      </c>
      <c r="R5453" s="34">
        <f t="shared" si="5732"/>
        <v>1279.1216192266847</v>
      </c>
      <c r="S5453" s="34">
        <f t="shared" si="5733"/>
        <v>154.71181166989163</v>
      </c>
      <c r="T5453" s="36">
        <f t="shared" si="5769"/>
        <v>7.9554973188355837E-6</v>
      </c>
      <c r="U5453" s="36">
        <f t="shared" si="5734"/>
        <v>27368.126571547848</v>
      </c>
      <c r="V5453" s="36">
        <f t="shared" si="5735"/>
        <v>1.980919727915028E-2</v>
      </c>
      <c r="W5453" s="68">
        <f t="shared" si="5736"/>
        <v>70.061031205852515</v>
      </c>
      <c r="X5453">
        <f t="shared" si="5737"/>
        <v>8.4809041526378977</v>
      </c>
      <c r="Y5453">
        <f t="shared" si="5738"/>
        <v>5.4790819485161157E-3</v>
      </c>
      <c r="Z5453" s="34">
        <f t="shared" si="5739"/>
        <v>1.6980387444359678E-3</v>
      </c>
      <c r="AA5453" s="36">
        <f t="shared" si="5740"/>
        <v>2.8274201704150091E-4</v>
      </c>
      <c r="AB5453" s="34">
        <f t="shared" si="5741"/>
        <v>1.9253560391868981E-3</v>
      </c>
      <c r="AC5453" s="36">
        <f t="shared" si="5742"/>
        <v>319.85397095742223</v>
      </c>
      <c r="AD5453" s="34">
        <f t="shared" si="5743"/>
        <v>0</v>
      </c>
      <c r="AE5453">
        <f t="shared" si="5770"/>
        <v>166127.18086806458</v>
      </c>
      <c r="AF5453" s="36">
        <f t="shared" si="5784"/>
        <v>0</v>
      </c>
      <c r="AG5453" s="34">
        <f t="shared" si="5744"/>
        <v>602.5718714244947</v>
      </c>
      <c r="AH5453">
        <f t="shared" si="5780"/>
        <v>4.4561437111366331</v>
      </c>
      <c r="AI5453" s="29">
        <f t="shared" si="5771"/>
        <v>602.5718714244947</v>
      </c>
      <c r="AJ5453">
        <f t="shared" si="5772"/>
        <v>54503.549436606438</v>
      </c>
      <c r="AK5453" s="36">
        <f t="shared" si="5785"/>
        <v>-2.0937074825845025E-36</v>
      </c>
      <c r="AL5453" s="36">
        <f t="shared" si="5773"/>
        <v>-6.873757854153204E-5</v>
      </c>
      <c r="AM5453" s="36">
        <f t="shared" si="5774"/>
        <v>-5.4333675462907357E-5</v>
      </c>
      <c r="AN5453" s="37">
        <f t="shared" si="5786"/>
        <v>4.2522195273682284E-35</v>
      </c>
      <c r="AO5453" s="36">
        <f t="shared" si="5787"/>
        <v>0.12137293750744041</v>
      </c>
      <c r="AP5453" s="36">
        <f t="shared" si="5788"/>
        <v>2.8165627808543234E-2</v>
      </c>
      <c r="AQ5453" s="74">
        <f t="shared" si="5745"/>
        <v>1.3030404108873753E-34</v>
      </c>
      <c r="AR5453" s="73">
        <f t="shared" si="5746"/>
        <v>1.991763977609047E-36</v>
      </c>
      <c r="AS5453" s="72">
        <f t="shared" si="5789"/>
        <v>1.7879920729139004E-3</v>
      </c>
      <c r="AT5453" s="37">
        <f t="shared" si="5747"/>
        <v>3.566178269267805E-30</v>
      </c>
      <c r="AU5453" s="37">
        <f t="shared" si="5748"/>
        <v>4.2234990107324135</v>
      </c>
      <c r="AV5453" s="34">
        <f t="shared" si="5749"/>
        <v>7.4870191572964941</v>
      </c>
      <c r="AW5453" s="34">
        <f t="shared" si="5750"/>
        <v>6.5886890481085869</v>
      </c>
      <c r="AX5453" s="37">
        <f t="shared" si="5751"/>
        <v>263.37239171046525</v>
      </c>
      <c r="AY5453" s="7">
        <f t="shared" si="5752"/>
        <v>347.50913112172287</v>
      </c>
      <c r="AZ5453" s="37">
        <f t="shared" si="5753"/>
        <v>333.4334229163178</v>
      </c>
      <c r="BA5453" s="2">
        <f>BE5453*'mass balance'!$B$17+BF5453*'mass balance'!$C$17+BG5453*'mass balance'!$D$17+BH5453*'mass balance'!$E$17</f>
        <v>2.6273510195969343E-3</v>
      </c>
      <c r="BB5453" s="2">
        <f>BE5453*'mass balance'!$B$18+BF5453*'mass balance'!$C$18+BG5453*'mass balance'!$D$18+BH5453*'mass balance'!$E$18</f>
        <v>2.6677718045138099E-3</v>
      </c>
      <c r="BC5453" s="2">
        <f>BE5453*'mass balance'!$B$19+BF5453*'mass balance'!$C$19+BG5453*'mass balance'!$D$19+BH5453*'mass balance'!$E$19</f>
        <v>-3.3347147556422622E-3</v>
      </c>
      <c r="BD5453" s="2">
        <f>BE5453*'mass balance'!$B$20+BF5453*'mass balance'!$C$20+BG5453*'mass balance'!$D$20+BH5453*'mass balance'!$E$20</f>
        <v>1.2126235475062774E-4</v>
      </c>
      <c r="BE5453" s="2">
        <f>N5453*'mass balance'!$H$11+R5453*'mass balance'!$I$11+S5453*'mass balance'!$J$11</f>
        <v>-6.067661629849376E-3</v>
      </c>
      <c r="BF5453" s="2">
        <f>N5453*'mass balance'!$H$12+R5453*'mass balance'!$I$12+S5453*'mass balance'!$J$12</f>
        <v>2.4865101187217925E-4</v>
      </c>
      <c r="BG5453" s="2">
        <f>N5453*'mass balance'!$H$13+R5453*'mass balance'!$I$13+S5453*'mass balance'!$J$13</f>
        <v>1.9216973338623483E-3</v>
      </c>
      <c r="BH5453" s="2">
        <f>N5453*'mass balance'!$H$14+R5453*'mass balance'!$I$14+S5453*'mass balance'!$J$14</f>
        <v>6.636504907647755E-4</v>
      </c>
      <c r="BI5453" s="36">
        <f t="shared" si="5754"/>
        <v>6.4767575960678318E-26</v>
      </c>
      <c r="BJ5453" s="36">
        <f t="shared" si="5755"/>
        <v>2.5994352674862654E-29</v>
      </c>
      <c r="BK5453" s="36">
        <f t="shared" si="5756"/>
        <v>1.4776272194922073E-25</v>
      </c>
      <c r="BL5453" s="36">
        <f t="shared" si="5757"/>
        <v>8.4570043481938769E-26</v>
      </c>
      <c r="BM5453" s="36">
        <f t="shared" si="5790"/>
        <v>2.2349942583173457E-22</v>
      </c>
      <c r="BN5453" s="36">
        <f t="shared" ca="1" si="5758"/>
        <v>0.54583389832743445</v>
      </c>
      <c r="BO5453" s="36">
        <f t="shared" ca="1" si="5775"/>
        <v>1</v>
      </c>
      <c r="BP5453" s="36">
        <f t="shared" si="5791"/>
        <v>-2.2349942583173457E-22</v>
      </c>
      <c r="BQ5453" s="36">
        <f t="shared" si="5792"/>
        <v>1</v>
      </c>
      <c r="BR5453" s="2">
        <f t="shared" si="5781"/>
        <v>-5</v>
      </c>
      <c r="BS5453">
        <v>0</v>
      </c>
      <c r="BT5453" s="37">
        <f t="shared" si="5776"/>
        <v>3.3430515425313678</v>
      </c>
      <c r="BU5453" s="34">
        <f t="shared" si="5759"/>
        <v>-5</v>
      </c>
      <c r="BV5453" s="34">
        <f t="shared" si="5760"/>
        <v>-5</v>
      </c>
      <c r="BW5453" s="34">
        <f t="shared" si="5761"/>
        <v>-5</v>
      </c>
      <c r="BX5453" s="34">
        <f t="shared" si="5762"/>
        <v>-5</v>
      </c>
      <c r="BY5453" s="34">
        <f t="shared" si="5763"/>
        <v>58.422234324515337</v>
      </c>
      <c r="BZ5453" s="36">
        <f t="shared" si="5777"/>
        <v>3.3347147556422622E-3</v>
      </c>
      <c r="CA5453" s="34">
        <f t="shared" si="5778"/>
        <v>1.0026144089851417E-2</v>
      </c>
    </row>
    <row r="5454" spans="1:79" ht="13.2" x14ac:dyDescent="0.25">
      <c r="A5454" s="75">
        <f t="shared" si="5764"/>
        <v>14.84931506849143</v>
      </c>
      <c r="B5454" s="34">
        <f t="shared" si="5782"/>
        <v>5419.9999999993724</v>
      </c>
      <c r="C5454">
        <f t="shared" si="5765"/>
        <v>20</v>
      </c>
      <c r="D5454" s="35">
        <f t="shared" si="5725"/>
        <v>3000</v>
      </c>
      <c r="E5454" s="27">
        <v>0</v>
      </c>
      <c r="F5454" s="64">
        <f t="shared" si="5766"/>
        <v>0.96267801959344901</v>
      </c>
      <c r="G5454" s="34">
        <v>0</v>
      </c>
      <c r="H5454" s="34">
        <f t="shared" si="5726"/>
        <v>1</v>
      </c>
      <c r="I5454" s="34">
        <f t="shared" si="5767"/>
        <v>12793.990880396937</v>
      </c>
      <c r="J5454" s="34">
        <f t="shared" si="5727"/>
        <v>217473.11288431709</v>
      </c>
      <c r="K5454" s="34">
        <f t="shared" si="5728"/>
        <v>190697.78172171622</v>
      </c>
      <c r="L5454" s="36">
        <f t="shared" si="5779"/>
        <v>24528.294141096081</v>
      </c>
      <c r="M5454" s="34">
        <f t="shared" si="5729"/>
        <v>149.95224105927213</v>
      </c>
      <c r="N5454" s="34">
        <f t="shared" si="5768"/>
        <v>2548.89822511173</v>
      </c>
      <c r="O5454" s="34">
        <f t="shared" si="5730"/>
        <v>13.261852397919354</v>
      </c>
      <c r="P5454">
        <f t="shared" si="5783"/>
        <v>929.40176134847513</v>
      </c>
      <c r="Q5454" s="36">
        <f t="shared" si="5731"/>
        <v>2006.7609403009656</v>
      </c>
      <c r="R5454" s="34">
        <f t="shared" si="5732"/>
        <v>1279.395457634135</v>
      </c>
      <c r="S5454" s="34">
        <f t="shared" si="5733"/>
        <v>154.71070143031534</v>
      </c>
      <c r="T5454" s="36">
        <f t="shared" si="5769"/>
        <v>7.9441752346603704E-6</v>
      </c>
      <c r="U5454" s="36">
        <f t="shared" si="5734"/>
        <v>27368.126579503343</v>
      </c>
      <c r="V5454" s="36">
        <f t="shared" si="5735"/>
        <v>1.9809055124814717E-2</v>
      </c>
      <c r="W5454" s="68">
        <f t="shared" si="5736"/>
        <v>70.08084040313166</v>
      </c>
      <c r="X5454">
        <f t="shared" si="5737"/>
        <v>8.4817033799663992</v>
      </c>
      <c r="Y5454">
        <f t="shared" si="5738"/>
        <v>5.4790819485161157E-3</v>
      </c>
      <c r="Z5454" s="34">
        <f t="shared" si="5739"/>
        <v>1.6980387444359678E-3</v>
      </c>
      <c r="AA5454" s="36">
        <f t="shared" si="5740"/>
        <v>2.8266006815651034E-4</v>
      </c>
      <c r="AB5454" s="34">
        <f t="shared" si="5741"/>
        <v>1.9253560391868981E-3</v>
      </c>
      <c r="AC5454" s="36">
        <f t="shared" si="5742"/>
        <v>319.85397095742223</v>
      </c>
      <c r="AD5454" s="34">
        <f t="shared" si="5743"/>
        <v>0</v>
      </c>
      <c r="AE5454">
        <f t="shared" si="5770"/>
        <v>166127.18086806458</v>
      </c>
      <c r="AF5454" s="36">
        <f t="shared" si="5784"/>
        <v>0</v>
      </c>
      <c r="AG5454" s="34">
        <f t="shared" si="5744"/>
        <v>602.79450656475274</v>
      </c>
      <c r="AH5454">
        <f t="shared" si="5780"/>
        <v>4.4559716658378647</v>
      </c>
      <c r="AI5454" s="29">
        <f t="shared" si="5771"/>
        <v>602.79450656475274</v>
      </c>
      <c r="AJ5454">
        <f t="shared" si="5772"/>
        <v>55106.343943171189</v>
      </c>
      <c r="AK5454" s="36">
        <f t="shared" si="5785"/>
        <v>-1.991763977609047E-36</v>
      </c>
      <c r="AL5454" s="36">
        <f t="shared" si="5773"/>
        <v>-6.8698650137879755E-5</v>
      </c>
      <c r="AM5454" s="36">
        <f t="shared" si="5774"/>
        <v>-5.4228861598669157E-5</v>
      </c>
      <c r="AN5454" s="37">
        <f t="shared" si="5786"/>
        <v>4.0428487791097783E-35</v>
      </c>
      <c r="AO5454" s="36">
        <f t="shared" si="5787"/>
        <v>0.12130419992889888</v>
      </c>
      <c r="AP5454" s="36">
        <f t="shared" si="5788"/>
        <v>2.8111294133080326E-2</v>
      </c>
      <c r="AQ5454" s="74">
        <f t="shared" si="5745"/>
        <v>1.2409885653129558E-34</v>
      </c>
      <c r="AR5454" s="73">
        <f t="shared" si="5746"/>
        <v>1.894727689859528E-36</v>
      </c>
      <c r="AS5454" s="72">
        <f t="shared" si="5789"/>
        <v>1.7849559927745732E-3</v>
      </c>
      <c r="AT5454" s="37">
        <f t="shared" si="5747"/>
        <v>3.3963539557572522E-30</v>
      </c>
      <c r="AU5454" s="37">
        <f t="shared" si="5748"/>
        <v>4.2153515543317637</v>
      </c>
      <c r="AV5454" s="34">
        <f t="shared" si="5749"/>
        <v>7.5698167699115233</v>
      </c>
      <c r="AW5454" s="34">
        <f t="shared" si="5750"/>
        <v>6.5905519473397076</v>
      </c>
      <c r="AX5454" s="37">
        <f t="shared" si="5751"/>
        <v>263.44685822831048</v>
      </c>
      <c r="AY5454" s="7">
        <f t="shared" si="5752"/>
        <v>347.68806734869338</v>
      </c>
      <c r="AZ5454" s="37">
        <f t="shared" si="5753"/>
        <v>333.52769863144215</v>
      </c>
      <c r="BA5454" s="2">
        <f>BE5454*'mass balance'!$B$17+BF5454*'mass balance'!$C$17+BG5454*'mass balance'!$D$17+BH5454*'mass balance'!$E$17</f>
        <v>2.6278892287637792E-3</v>
      </c>
      <c r="BB5454" s="2">
        <f>BE5454*'mass balance'!$B$18+BF5454*'mass balance'!$C$18+BG5454*'mass balance'!$D$18+BH5454*'mass balance'!$E$18</f>
        <v>2.6683182938216834E-3</v>
      </c>
      <c r="BC5454" s="2">
        <f>BE5454*'mass balance'!$B$19+BF5454*'mass balance'!$C$19+BG5454*'mass balance'!$D$19+BH5454*'mass balance'!$E$19</f>
        <v>-3.3353978672771047E-3</v>
      </c>
      <c r="BD5454" s="2">
        <f>BE5454*'mass balance'!$B$20+BF5454*'mass balance'!$C$20+BG5454*'mass balance'!$D$20+BH5454*'mass balance'!$E$20</f>
        <v>1.2128719517371289E-4</v>
      </c>
      <c r="BE5454" s="2">
        <f>N5454*'mass balance'!$H$11+R5454*'mass balance'!$I$11+S5454*'mass balance'!$J$11</f>
        <v>-6.0688052978850708E-3</v>
      </c>
      <c r="BF5454" s="2">
        <f>N5454*'mass balance'!$H$12+R5454*'mass balance'!$I$12+S5454*'mass balance'!$J$12</f>
        <v>2.4864922750813433E-4</v>
      </c>
      <c r="BG5454" s="2">
        <f>N5454*'mass balance'!$H$13+R5454*'mass balance'!$I$13+S5454*'mass balance'!$J$13</f>
        <v>1.9220552862884133E-3</v>
      </c>
      <c r="BH5454" s="2">
        <f>N5454*'mass balance'!$H$14+R5454*'mass balance'!$I$14+S5454*'mass balance'!$J$14</f>
        <v>6.6377557945617957E-4</v>
      </c>
      <c r="BI5454" s="36">
        <f t="shared" si="5754"/>
        <v>6.4767575960678318E-26</v>
      </c>
      <c r="BJ5454" s="36">
        <f t="shared" si="5755"/>
        <v>2.5996312370859837E-29</v>
      </c>
      <c r="BK5454" s="36">
        <f t="shared" si="5756"/>
        <v>1.477887163018956E-25</v>
      </c>
      <c r="BL5454" s="36">
        <f t="shared" si="5757"/>
        <v>8.4590448789101968E-26</v>
      </c>
      <c r="BM5454" s="36">
        <f t="shared" si="5790"/>
        <v>2.2358399587521651E-22</v>
      </c>
      <c r="BN5454" s="36">
        <f t="shared" ca="1" si="5758"/>
        <v>0.53850474846845087</v>
      </c>
      <c r="BO5454" s="36">
        <f t="shared" ca="1" si="5775"/>
        <v>1</v>
      </c>
      <c r="BP5454" s="36">
        <f t="shared" si="5791"/>
        <v>-2.2358399587521651E-22</v>
      </c>
      <c r="BQ5454" s="36">
        <f t="shared" si="5792"/>
        <v>1</v>
      </c>
      <c r="BR5454" s="2">
        <f t="shared" si="5781"/>
        <v>-5</v>
      </c>
      <c r="BS5454">
        <v>0</v>
      </c>
      <c r="BT5454" s="37">
        <f t="shared" si="5776"/>
        <v>3.3437363619452971</v>
      </c>
      <c r="BU5454" s="34">
        <f t="shared" si="5759"/>
        <v>-5</v>
      </c>
      <c r="BV5454" s="34">
        <f t="shared" si="5760"/>
        <v>-5</v>
      </c>
      <c r="BW5454" s="34">
        <f t="shared" si="5761"/>
        <v>-5</v>
      </c>
      <c r="BX5454" s="34">
        <f t="shared" si="5762"/>
        <v>-5</v>
      </c>
      <c r="BY5454" s="34">
        <f t="shared" si="5763"/>
        <v>58.433246085890111</v>
      </c>
      <c r="BZ5454" s="36">
        <f t="shared" si="5777"/>
        <v>3.3353978672771047E-3</v>
      </c>
      <c r="CA5454" s="34">
        <f t="shared" si="5778"/>
        <v>1.0025363337634586E-2</v>
      </c>
    </row>
    <row r="5455" spans="1:79" ht="13.2" x14ac:dyDescent="0.25">
      <c r="A5455" s="75">
        <f t="shared" si="5764"/>
        <v>14.852054794518827</v>
      </c>
      <c r="B5455" s="34">
        <f t="shared" si="5782"/>
        <v>5420.9999999993715</v>
      </c>
      <c r="C5455">
        <f t="shared" si="5765"/>
        <v>20</v>
      </c>
      <c r="D5455" s="35">
        <f t="shared" si="5725"/>
        <v>3000</v>
      </c>
      <c r="E5455" s="27">
        <v>0</v>
      </c>
      <c r="F5455" s="64">
        <f t="shared" si="5766"/>
        <v>0.96267801959344901</v>
      </c>
      <c r="G5455" s="34">
        <v>0</v>
      </c>
      <c r="H5455" s="34">
        <f t="shared" si="5726"/>
        <v>1</v>
      </c>
      <c r="I5455" s="34">
        <f t="shared" si="5767"/>
        <v>12793.990880396937</v>
      </c>
      <c r="J5455" s="34">
        <f t="shared" si="5727"/>
        <v>217514.09159723448</v>
      </c>
      <c r="K5455" s="34">
        <f t="shared" si="5728"/>
        <v>190733.7151276785</v>
      </c>
      <c r="L5455" s="36">
        <f t="shared" si="5779"/>
        <v>24535.227310389764</v>
      </c>
      <c r="M5455" s="34">
        <f t="shared" si="5729"/>
        <v>149.95224105927213</v>
      </c>
      <c r="N5455" s="34">
        <f t="shared" si="5768"/>
        <v>2549.3785169843077</v>
      </c>
      <c r="O5455" s="34">
        <f t="shared" si="5730"/>
        <v>13.261852397919354</v>
      </c>
      <c r="P5455">
        <f t="shared" si="5783"/>
        <v>929.66446611368258</v>
      </c>
      <c r="Q5455" s="36">
        <f t="shared" si="5731"/>
        <v>2007.2451527342862</v>
      </c>
      <c r="R5455" s="34">
        <f t="shared" si="5732"/>
        <v>1279.6692937168659</v>
      </c>
      <c r="S5455" s="34">
        <f t="shared" si="5733"/>
        <v>154.70958274796067</v>
      </c>
      <c r="T5455" s="36">
        <f t="shared" si="5769"/>
        <v>7.9328704776938202E-6</v>
      </c>
      <c r="U5455" s="36">
        <f t="shared" si="5734"/>
        <v>27368.126587447518</v>
      </c>
      <c r="V5455" s="36">
        <f t="shared" si="5735"/>
        <v>1.9808911889471436E-2</v>
      </c>
      <c r="W5455" s="68">
        <f t="shared" si="5736"/>
        <v>70.10064945825647</v>
      </c>
      <c r="X5455">
        <f t="shared" si="5737"/>
        <v>8.4825024509677949</v>
      </c>
      <c r="Y5455">
        <f t="shared" si="5738"/>
        <v>5.4790819485161157E-3</v>
      </c>
      <c r="Z5455" s="34">
        <f t="shared" si="5739"/>
        <v>1.6980387444359678E-3</v>
      </c>
      <c r="AA5455" s="36">
        <f t="shared" si="5740"/>
        <v>2.825781507383501E-4</v>
      </c>
      <c r="AB5455" s="34">
        <f t="shared" si="5741"/>
        <v>1.9253560391868981E-3</v>
      </c>
      <c r="AC5455" s="36">
        <f t="shared" si="5742"/>
        <v>319.85397095742223</v>
      </c>
      <c r="AD5455" s="34">
        <f t="shared" si="5743"/>
        <v>0</v>
      </c>
      <c r="AE5455">
        <f t="shared" si="5770"/>
        <v>166127.18086806458</v>
      </c>
      <c r="AF5455" s="36">
        <f t="shared" si="5784"/>
        <v>0</v>
      </c>
      <c r="AG5455" s="34">
        <f t="shared" si="5744"/>
        <v>603.0171329152206</v>
      </c>
      <c r="AH5455">
        <f t="shared" si="5780"/>
        <v>4.4557994330137944</v>
      </c>
      <c r="AI5455" s="29">
        <f t="shared" si="5771"/>
        <v>603.0171329152206</v>
      </c>
      <c r="AJ5455">
        <f t="shared" si="5772"/>
        <v>55709.36107608641</v>
      </c>
      <c r="AK5455" s="36">
        <f t="shared" si="5785"/>
        <v>-1.894727689859528E-36</v>
      </c>
      <c r="AL5455" s="36">
        <f t="shared" si="5773"/>
        <v>-6.8659743780692345E-5</v>
      </c>
      <c r="AM5455" s="36">
        <f t="shared" si="5774"/>
        <v>-5.4124249928485424E-5</v>
      </c>
      <c r="AN5455" s="37">
        <f t="shared" si="5786"/>
        <v>3.8436723813488734E-35</v>
      </c>
      <c r="AO5455" s="36">
        <f t="shared" si="5787"/>
        <v>0.121235501278761</v>
      </c>
      <c r="AP5455" s="36">
        <f t="shared" si="5788"/>
        <v>2.8057065271481656E-2</v>
      </c>
      <c r="AQ5455" s="74">
        <f t="shared" si="5745"/>
        <v>1.1818564281206733E-34</v>
      </c>
      <c r="AR5455" s="73">
        <f t="shared" si="5746"/>
        <v>1.8023651518756967E-36</v>
      </c>
      <c r="AS5455" s="72">
        <f t="shared" si="5789"/>
        <v>1.781925068017505E-3</v>
      </c>
      <c r="AT5455" s="37">
        <f t="shared" si="5747"/>
        <v>3.2345203388497975E-30</v>
      </c>
      <c r="AU5455" s="37">
        <f t="shared" si="5748"/>
        <v>4.2072198150049491</v>
      </c>
      <c r="AV5455" s="34">
        <f t="shared" si="5749"/>
        <v>7.6526449616374395</v>
      </c>
      <c r="AW5455" s="34">
        <f t="shared" si="5750"/>
        <v>6.5924148332023309</v>
      </c>
      <c r="AX5455" s="37">
        <f t="shared" si="5751"/>
        <v>263.52132421170552</v>
      </c>
      <c r="AY5455" s="7">
        <f t="shared" si="5752"/>
        <v>347.86703346480181</v>
      </c>
      <c r="AZ5455" s="37">
        <f t="shared" si="5753"/>
        <v>333.62197366996202</v>
      </c>
      <c r="BA5455" s="2">
        <f>BE5455*'mass balance'!$B$17+BF5455*'mass balance'!$C$17+BG5455*'mass balance'!$D$17+BH5455*'mass balance'!$E$17</f>
        <v>2.628427418186024E-3</v>
      </c>
      <c r="BB5455" s="2">
        <f>BE5455*'mass balance'!$B$18+BF5455*'mass balance'!$C$18+BG5455*'mass balance'!$D$18+BH5455*'mass balance'!$E$18</f>
        <v>2.668864763081195E-3</v>
      </c>
      <c r="BC5455" s="2">
        <f>BE5455*'mass balance'!$B$19+BF5455*'mass balance'!$C$19+BG5455*'mass balance'!$D$19+BH5455*'mass balance'!$E$19</f>
        <v>-3.3360809538514934E-3</v>
      </c>
      <c r="BD5455" s="2">
        <f>BE5455*'mass balance'!$B$20+BF5455*'mass balance'!$C$20+BG5455*'mass balance'!$D$20+BH5455*'mass balance'!$E$20</f>
        <v>1.2131203468550883E-4</v>
      </c>
      <c r="BE5455" s="2">
        <f>N5455*'mass balance'!$H$11+R5455*'mass balance'!$I$11+S5455*'mass balance'!$J$11</f>
        <v>-6.0699488499626371E-3</v>
      </c>
      <c r="BF5455" s="2">
        <f>N5455*'mass balance'!$H$12+R5455*'mass balance'!$I$12+S5455*'mass balance'!$J$12</f>
        <v>2.4864742957495493E-4</v>
      </c>
      <c r="BG5455" s="2">
        <f>N5455*'mass balance'!$H$13+R5455*'mass balance'!$I$13+S5455*'mass balance'!$J$13</f>
        <v>1.9224131733094499E-3</v>
      </c>
      <c r="BH5455" s="2">
        <f>N5455*'mass balance'!$H$14+R5455*'mass balance'!$I$14+S5455*'mass balance'!$J$14</f>
        <v>6.6390065546466338E-4</v>
      </c>
      <c r="BI5455" s="36">
        <f t="shared" si="5754"/>
        <v>6.4767575960678318E-26</v>
      </c>
      <c r="BJ5455" s="36">
        <f t="shared" si="5755"/>
        <v>2.5998272199239816E-29</v>
      </c>
      <c r="BK5455" s="36">
        <f t="shared" si="5756"/>
        <v>1.4781471261426646E-25</v>
      </c>
      <c r="BL5455" s="36">
        <f t="shared" si="5757"/>
        <v>8.4610857112567934E-26</v>
      </c>
      <c r="BM5455" s="36">
        <f t="shared" si="5790"/>
        <v>2.2366858632400562E-22</v>
      </c>
      <c r="BN5455" s="36">
        <f t="shared" ca="1" si="5758"/>
        <v>0.29929509213960814</v>
      </c>
      <c r="BO5455" s="36">
        <f t="shared" ca="1" si="5775"/>
        <v>1</v>
      </c>
      <c r="BP5455" s="36">
        <f t="shared" si="5791"/>
        <v>-2.2366858632400562E-22</v>
      </c>
      <c r="BQ5455" s="36">
        <f t="shared" si="5792"/>
        <v>1</v>
      </c>
      <c r="BR5455" s="2">
        <f t="shared" si="5781"/>
        <v>-5</v>
      </c>
      <c r="BS5455">
        <v>0</v>
      </c>
      <c r="BT5455" s="37">
        <f t="shared" si="5776"/>
        <v>3.3444211562361215</v>
      </c>
      <c r="BU5455" s="34">
        <f t="shared" si="5759"/>
        <v>-5</v>
      </c>
      <c r="BV5455" s="34">
        <f t="shared" si="5760"/>
        <v>-5</v>
      </c>
      <c r="BW5455" s="34">
        <f t="shared" si="5761"/>
        <v>-5</v>
      </c>
      <c r="BX5455" s="34">
        <f t="shared" si="5762"/>
        <v>-5</v>
      </c>
      <c r="BY5455" s="34">
        <f t="shared" si="5763"/>
        <v>58.444256730766746</v>
      </c>
      <c r="BZ5455" s="36">
        <f t="shared" si="5777"/>
        <v>3.3360809538514934E-3</v>
      </c>
      <c r="CA5455" s="34">
        <f t="shared" si="5778"/>
        <v>1.0024582971697825E-2</v>
      </c>
    </row>
    <row r="5456" spans="1:79" ht="13.2" x14ac:dyDescent="0.25">
      <c r="A5456" s="75">
        <f t="shared" si="5764"/>
        <v>14.854794520546223</v>
      </c>
      <c r="B5456" s="34">
        <f t="shared" si="5782"/>
        <v>5421.9999999993715</v>
      </c>
      <c r="C5456">
        <f t="shared" si="5765"/>
        <v>20</v>
      </c>
      <c r="D5456" s="35">
        <f t="shared" si="5725"/>
        <v>3000</v>
      </c>
      <c r="E5456" s="27">
        <v>0</v>
      </c>
      <c r="F5456" s="64">
        <f t="shared" si="5766"/>
        <v>0.96267801959344901</v>
      </c>
      <c r="G5456" s="34">
        <v>0</v>
      </c>
      <c r="H5456" s="34">
        <f t="shared" si="5726"/>
        <v>1</v>
      </c>
      <c r="I5456" s="34">
        <f t="shared" si="5767"/>
        <v>12793.990880396937</v>
      </c>
      <c r="J5456" s="34">
        <f t="shared" si="5727"/>
        <v>217555.0661541422</v>
      </c>
      <c r="K5456" s="34">
        <f t="shared" si="5728"/>
        <v>190769.64488931987</v>
      </c>
      <c r="L5456" s="36">
        <f t="shared" si="5779"/>
        <v>24542.160429551081</v>
      </c>
      <c r="M5456" s="34">
        <f t="shared" si="5729"/>
        <v>149.95224105927213</v>
      </c>
      <c r="N5456" s="34">
        <f t="shared" si="5768"/>
        <v>2549.8587601462859</v>
      </c>
      <c r="O5456" s="34">
        <f t="shared" si="5730"/>
        <v>13.261852397919354</v>
      </c>
      <c r="P5456">
        <f t="shared" si="5783"/>
        <v>929.92716897932416</v>
      </c>
      <c r="Q5456" s="36">
        <f t="shared" si="5731"/>
        <v>2007.7293460296166</v>
      </c>
      <c r="R5456" s="34">
        <f t="shared" si="5732"/>
        <v>1279.9431274600772</v>
      </c>
      <c r="S5456" s="34">
        <f t="shared" si="5733"/>
        <v>154.7084556262555</v>
      </c>
      <c r="T5456" s="36">
        <f t="shared" si="5769"/>
        <v>7.9215830079242633E-6</v>
      </c>
      <c r="U5456" s="36">
        <f t="shared" si="5734"/>
        <v>27368.126595380389</v>
      </c>
      <c r="V5456" s="36">
        <f t="shared" si="5735"/>
        <v>1.980876757355933E-2</v>
      </c>
      <c r="W5456" s="68">
        <f t="shared" si="5736"/>
        <v>70.12045837014594</v>
      </c>
      <c r="X5456">
        <f t="shared" si="5737"/>
        <v>8.4833013656726486</v>
      </c>
      <c r="Y5456">
        <f t="shared" si="5738"/>
        <v>5.4790819485161157E-3</v>
      </c>
      <c r="Z5456" s="34">
        <f t="shared" si="5739"/>
        <v>1.6980387444359678E-3</v>
      </c>
      <c r="AA5456" s="36">
        <f t="shared" si="5740"/>
        <v>2.8249626477046806E-4</v>
      </c>
      <c r="AB5456" s="34">
        <f t="shared" si="5741"/>
        <v>1.9253560391868981E-3</v>
      </c>
      <c r="AC5456" s="36">
        <f t="shared" si="5742"/>
        <v>319.85397095742223</v>
      </c>
      <c r="AD5456" s="34">
        <f t="shared" si="5743"/>
        <v>0</v>
      </c>
      <c r="AE5456">
        <f t="shared" si="5770"/>
        <v>166127.18086806458</v>
      </c>
      <c r="AF5456" s="36">
        <f t="shared" si="5784"/>
        <v>0</v>
      </c>
      <c r="AG5456" s="34">
        <f t="shared" si="5744"/>
        <v>603.23975046661462</v>
      </c>
      <c r="AH5456">
        <f t="shared" si="5780"/>
        <v>4.455627012757077</v>
      </c>
      <c r="AI5456" s="29">
        <f t="shared" si="5771"/>
        <v>603.23975046661462</v>
      </c>
      <c r="AJ5456">
        <f t="shared" si="5772"/>
        <v>56312.600826553025</v>
      </c>
      <c r="AK5456" s="36">
        <f t="shared" si="5785"/>
        <v>-1.8023651518756967E-36</v>
      </c>
      <c r="AL5456" s="36">
        <f t="shared" si="5773"/>
        <v>-6.8620859457484148E-5</v>
      </c>
      <c r="AM5456" s="36">
        <f t="shared" si="5774"/>
        <v>-5.4019840062308194E-5</v>
      </c>
      <c r="AN5456" s="37">
        <f t="shared" si="5786"/>
        <v>3.6541996123629207E-35</v>
      </c>
      <c r="AO5456" s="36">
        <f t="shared" si="5787"/>
        <v>0.12116684153498031</v>
      </c>
      <c r="AP5456" s="36">
        <f t="shared" si="5788"/>
        <v>2.8002941021553169E-2</v>
      </c>
      <c r="AQ5456" s="74">
        <f t="shared" si="5745"/>
        <v>1.1255082986527834E-34</v>
      </c>
      <c r="AR5456" s="73">
        <f t="shared" si="5746"/>
        <v>1.714453871329162E-36</v>
      </c>
      <c r="AS5456" s="72">
        <f t="shared" si="5789"/>
        <v>1.7788992898886567E-3</v>
      </c>
      <c r="AT5456" s="37">
        <f t="shared" si="5747"/>
        <v>3.0803060311865129E-30</v>
      </c>
      <c r="AU5456" s="37">
        <f t="shared" si="5748"/>
        <v>4.1991037624325207</v>
      </c>
      <c r="AV5456" s="34">
        <f t="shared" si="5749"/>
        <v>7.7355037312656441</v>
      </c>
      <c r="AW5456" s="34">
        <f t="shared" si="5750"/>
        <v>6.5942777055947976</v>
      </c>
      <c r="AX5456" s="37">
        <f t="shared" si="5751"/>
        <v>263.5957896565867</v>
      </c>
      <c r="AY5456" s="7">
        <f t="shared" si="5752"/>
        <v>348.04602946359302</v>
      </c>
      <c r="AZ5456" s="37">
        <f t="shared" si="5753"/>
        <v>333.71624802673261</v>
      </c>
      <c r="BA5456" s="2">
        <f>BE5456*'mass balance'!$B$17+BF5456*'mass balance'!$C$17+BG5456*'mass balance'!$D$17+BH5456*'mass balance'!$E$17</f>
        <v>2.6289655878406265E-3</v>
      </c>
      <c r="BB5456" s="2">
        <f>BE5456*'mass balance'!$B$18+BF5456*'mass balance'!$C$18+BG5456*'mass balance'!$D$18+BH5456*'mass balance'!$E$18</f>
        <v>2.6694112122689442E-3</v>
      </c>
      <c r="BC5456" s="2">
        <f>BE5456*'mass balance'!$B$19+BF5456*'mass balance'!$C$19+BG5456*'mass balance'!$D$19+BH5456*'mass balance'!$E$19</f>
        <v>-3.3367640153361797E-3</v>
      </c>
      <c r="BD5456" s="2">
        <f>BE5456*'mass balance'!$B$20+BF5456*'mass balance'!$C$20+BG5456*'mass balance'!$D$20+BH5456*'mass balance'!$E$20</f>
        <v>1.2133687328495198E-4</v>
      </c>
      <c r="BE5456" s="2">
        <f>N5456*'mass balance'!$H$11+R5456*'mass balance'!$I$11+S5456*'mass balance'!$J$11</f>
        <v>-6.0710922860625852E-3</v>
      </c>
      <c r="BF5456" s="2">
        <f>N5456*'mass balance'!$H$12+R5456*'mass balance'!$I$12+S5456*'mass balance'!$J$12</f>
        <v>2.4864561807815016E-4</v>
      </c>
      <c r="BG5456" s="2">
        <f>N5456*'mass balance'!$H$13+R5456*'mass balance'!$I$13+S5456*'mass balance'!$J$13</f>
        <v>1.9227709949309535E-3</v>
      </c>
      <c r="BH5456" s="2">
        <f>N5456*'mass balance'!$H$14+R5456*'mass balance'!$I$14+S5456*'mass balance'!$J$14</f>
        <v>6.6402571878809518E-4</v>
      </c>
      <c r="BI5456" s="36">
        <f t="shared" si="5754"/>
        <v>6.4767575960678318E-26</v>
      </c>
      <c r="BJ5456" s="36">
        <f t="shared" si="5755"/>
        <v>2.6000232159873497E-29</v>
      </c>
      <c r="BK5456" s="36">
        <f t="shared" si="5756"/>
        <v>1.478407108864657E-25</v>
      </c>
      <c r="BL5456" s="36">
        <f t="shared" si="5757"/>
        <v>8.4631268452349797E-26</v>
      </c>
      <c r="BM5456" s="36">
        <f t="shared" si="5790"/>
        <v>2.2375319718111818E-22</v>
      </c>
      <c r="BN5456" s="36">
        <f t="shared" ca="1" si="5758"/>
        <v>0.898884613964681</v>
      </c>
      <c r="BO5456" s="36">
        <f t="shared" ca="1" si="5775"/>
        <v>1</v>
      </c>
      <c r="BP5456" s="36">
        <f t="shared" si="5791"/>
        <v>-2.2375319718111818E-22</v>
      </c>
      <c r="BQ5456" s="36">
        <f t="shared" si="5792"/>
        <v>1</v>
      </c>
      <c r="BR5456" s="2">
        <f t="shared" si="5781"/>
        <v>-5</v>
      </c>
      <c r="BS5456">
        <v>0</v>
      </c>
      <c r="BT5456" s="37">
        <f t="shared" si="5776"/>
        <v>3.345105925374519</v>
      </c>
      <c r="BU5456" s="34">
        <f t="shared" si="5759"/>
        <v>-5</v>
      </c>
      <c r="BV5456" s="34">
        <f t="shared" si="5760"/>
        <v>-5</v>
      </c>
      <c r="BW5456" s="34">
        <f t="shared" si="5761"/>
        <v>-5</v>
      </c>
      <c r="BX5456" s="34">
        <f t="shared" si="5762"/>
        <v>-5</v>
      </c>
      <c r="BY5456" s="34">
        <f t="shared" si="5763"/>
        <v>58.455266258957593</v>
      </c>
      <c r="BZ5456" s="36">
        <f t="shared" si="5777"/>
        <v>3.3367640153361797E-3</v>
      </c>
      <c r="CA5456" s="34">
        <f t="shared" si="5778"/>
        <v>1.0023802991775686E-2</v>
      </c>
    </row>
    <row r="5457" spans="1:79" ht="13.2" x14ac:dyDescent="0.25">
      <c r="A5457" s="75">
        <f t="shared" si="5764"/>
        <v>14.85753424657362</v>
      </c>
      <c r="B5457" s="34">
        <f t="shared" si="5782"/>
        <v>5422.9999999993715</v>
      </c>
      <c r="C5457">
        <f t="shared" si="5765"/>
        <v>20</v>
      </c>
      <c r="D5457" s="35">
        <f t="shared" si="5725"/>
        <v>3000</v>
      </c>
      <c r="E5457" s="27">
        <v>0</v>
      </c>
      <c r="F5457" s="64">
        <f t="shared" si="5766"/>
        <v>0.96267801959344901</v>
      </c>
      <c r="G5457" s="34">
        <v>0</v>
      </c>
      <c r="H5457" s="34">
        <f t="shared" si="5726"/>
        <v>1</v>
      </c>
      <c r="I5457" s="34">
        <f t="shared" si="5767"/>
        <v>12793.990880396937</v>
      </c>
      <c r="J5457" s="34">
        <f t="shared" si="5727"/>
        <v>217596.03655434298</v>
      </c>
      <c r="K5457" s="34">
        <f t="shared" si="5728"/>
        <v>190805.5710060288</v>
      </c>
      <c r="L5457" s="36">
        <f t="shared" si="5779"/>
        <v>24549.093498201826</v>
      </c>
      <c r="M5457" s="34">
        <f t="shared" si="5729"/>
        <v>149.95224105927213</v>
      </c>
      <c r="N5457" s="34">
        <f t="shared" si="5768"/>
        <v>2550.3389545894925</v>
      </c>
      <c r="O5457" s="34">
        <f t="shared" si="5730"/>
        <v>13.261852397919354</v>
      </c>
      <c r="P5457">
        <f t="shared" si="5783"/>
        <v>930.18986993106944</v>
      </c>
      <c r="Q5457" s="36">
        <f t="shared" si="5731"/>
        <v>2008.2135201667743</v>
      </c>
      <c r="R5457" s="34">
        <f t="shared" si="5732"/>
        <v>1280.2169588489744</v>
      </c>
      <c r="S5457" s="34">
        <f t="shared" si="5733"/>
        <v>154.70732006862693</v>
      </c>
      <c r="T5457" s="36">
        <f t="shared" si="5769"/>
        <v>7.9103128129240526E-6</v>
      </c>
      <c r="U5457" s="36">
        <f t="shared" si="5734"/>
        <v>27368.126603301971</v>
      </c>
      <c r="V5457" s="36">
        <f t="shared" si="5735"/>
        <v>1.9808622177517176E-2</v>
      </c>
      <c r="W5457" s="68">
        <f t="shared" si="5736"/>
        <v>70.140267137719505</v>
      </c>
      <c r="X5457">
        <f t="shared" si="5737"/>
        <v>8.484100124111519</v>
      </c>
      <c r="Y5457">
        <f t="shared" si="5738"/>
        <v>5.4790819485161157E-3</v>
      </c>
      <c r="Z5457" s="34">
        <f t="shared" si="5739"/>
        <v>1.6980387444359678E-3</v>
      </c>
      <c r="AA5457" s="36">
        <f t="shared" si="5740"/>
        <v>2.8241441023632265E-4</v>
      </c>
      <c r="AB5457" s="34">
        <f t="shared" si="5741"/>
        <v>1.9253560391868981E-3</v>
      </c>
      <c r="AC5457" s="36">
        <f t="shared" si="5742"/>
        <v>319.85397095742223</v>
      </c>
      <c r="AD5457" s="34">
        <f t="shared" si="5743"/>
        <v>0</v>
      </c>
      <c r="AE5457">
        <f t="shared" si="5770"/>
        <v>166127.18086806458</v>
      </c>
      <c r="AF5457" s="36">
        <f t="shared" si="5784"/>
        <v>0</v>
      </c>
      <c r="AG5457" s="34">
        <f t="shared" si="5744"/>
        <v>603.46235920965557</v>
      </c>
      <c r="AH5457">
        <f t="shared" si="5780"/>
        <v>4.4554544051601397</v>
      </c>
      <c r="AI5457" s="29">
        <f t="shared" si="5771"/>
        <v>603.46235920965557</v>
      </c>
      <c r="AJ5457">
        <f t="shared" si="5772"/>
        <v>56916.063185762679</v>
      </c>
      <c r="AK5457" s="36">
        <f t="shared" si="5785"/>
        <v>-1.714453871329162E-36</v>
      </c>
      <c r="AL5457" s="36">
        <f t="shared" si="5773"/>
        <v>-6.858199715577661E-5</v>
      </c>
      <c r="AM5457" s="36">
        <f t="shared" si="5774"/>
        <v>-5.3915631610841917E-5</v>
      </c>
      <c r="AN5457" s="37">
        <f t="shared" si="5786"/>
        <v>3.473963097175351E-35</v>
      </c>
      <c r="AO5457" s="36">
        <f t="shared" si="5787"/>
        <v>0.12109822067552282</v>
      </c>
      <c r="AP5457" s="36">
        <f t="shared" si="5788"/>
        <v>2.7948921181490862E-2</v>
      </c>
      <c r="AQ5457" s="74">
        <f t="shared" si="5745"/>
        <v>1.0718147041921049E-34</v>
      </c>
      <c r="AR5457" s="73">
        <f t="shared" si="5746"/>
        <v>1.6307818213926253E-36</v>
      </c>
      <c r="AS5457" s="72">
        <f t="shared" si="5789"/>
        <v>1.775878649648853E-3</v>
      </c>
      <c r="AT5457" s="37">
        <f t="shared" si="5747"/>
        <v>2.9333566901187631E-30</v>
      </c>
      <c r="AU5457" s="37">
        <f t="shared" si="5748"/>
        <v>4.1910033663535149</v>
      </c>
      <c r="AV5457" s="34">
        <f t="shared" si="5749"/>
        <v>7.8183930775862711</v>
      </c>
      <c r="AW5457" s="34">
        <f t="shared" si="5750"/>
        <v>6.5961405644154878</v>
      </c>
      <c r="AX5457" s="37">
        <f t="shared" si="5751"/>
        <v>263.67025455889211</v>
      </c>
      <c r="AY5457" s="7">
        <f t="shared" si="5752"/>
        <v>348.22505533861334</v>
      </c>
      <c r="AZ5457" s="37">
        <f t="shared" si="5753"/>
        <v>333.8105216966116</v>
      </c>
      <c r="BA5457" s="2">
        <f>BE5457*'mass balance'!$B$17+BF5457*'mass balance'!$C$17+BG5457*'mass balance'!$D$17+BH5457*'mass balance'!$E$17</f>
        <v>2.6295037377045529E-3</v>
      </c>
      <c r="BB5457" s="2">
        <f>BE5457*'mass balance'!$B$18+BF5457*'mass balance'!$C$18+BG5457*'mass balance'!$D$18+BH5457*'mass balance'!$E$18</f>
        <v>2.6699576413615456E-3</v>
      </c>
      <c r="BC5457" s="2">
        <f>BE5457*'mass balance'!$B$19+BF5457*'mass balance'!$C$19+BG5457*'mass balance'!$D$19+BH5457*'mass balance'!$E$19</f>
        <v>-3.3374470517019326E-3</v>
      </c>
      <c r="BD5457" s="2">
        <f>BE5457*'mass balance'!$B$20+BF5457*'mass balance'!$C$20+BG5457*'mass balance'!$D$20+BH5457*'mass balance'!$E$20</f>
        <v>1.2136171097097936E-4</v>
      </c>
      <c r="BE5457" s="2">
        <f>N5457*'mass balance'!$H$11+R5457*'mass balance'!$I$11+S5457*'mass balance'!$J$11</f>
        <v>-6.0722356061654577E-3</v>
      </c>
      <c r="BF5457" s="2">
        <f>N5457*'mass balance'!$H$12+R5457*'mass balance'!$I$12+S5457*'mass balance'!$J$12</f>
        <v>2.4864379302322814E-4</v>
      </c>
      <c r="BG5457" s="2">
        <f>N5457*'mass balance'!$H$13+R5457*'mass balance'!$I$13+S5457*'mass balance'!$J$13</f>
        <v>1.9231287511584331E-3</v>
      </c>
      <c r="BH5457" s="2">
        <f>N5457*'mass balance'!$H$14+R5457*'mass balance'!$I$14+S5457*'mass balance'!$J$14</f>
        <v>6.641507694243469E-4</v>
      </c>
      <c r="BI5457" s="36">
        <f t="shared" si="5754"/>
        <v>6.4767575960678318E-26</v>
      </c>
      <c r="BJ5457" s="36">
        <f t="shared" si="5755"/>
        <v>2.600219225263204E-29</v>
      </c>
      <c r="BK5457" s="36">
        <f t="shared" si="5756"/>
        <v>1.4786671111862559E-25</v>
      </c>
      <c r="BL5457" s="36">
        <f t="shared" si="5757"/>
        <v>8.4651682808460967E-26</v>
      </c>
      <c r="BM5457" s="36">
        <f t="shared" si="5790"/>
        <v>2.2383782844957051E-22</v>
      </c>
      <c r="BN5457" s="36">
        <f t="shared" ca="1" si="5758"/>
        <v>0.78678191069636461</v>
      </c>
      <c r="BO5457" s="36">
        <f t="shared" ca="1" si="5775"/>
        <v>1</v>
      </c>
      <c r="BP5457" s="36">
        <f t="shared" si="5791"/>
        <v>-2.2383782844957051E-22</v>
      </c>
      <c r="BQ5457" s="36">
        <f t="shared" si="5792"/>
        <v>1</v>
      </c>
      <c r="BR5457" s="2">
        <f t="shared" si="5781"/>
        <v>-5</v>
      </c>
      <c r="BS5457">
        <v>0</v>
      </c>
      <c r="BT5457" s="37">
        <f t="shared" si="5776"/>
        <v>3.345790669331187</v>
      </c>
      <c r="BU5457" s="34">
        <f t="shared" si="5759"/>
        <v>-5</v>
      </c>
      <c r="BV5457" s="34">
        <f t="shared" si="5760"/>
        <v>-5</v>
      </c>
      <c r="BW5457" s="34">
        <f t="shared" si="5761"/>
        <v>-5</v>
      </c>
      <c r="BX5457" s="34">
        <f t="shared" si="5762"/>
        <v>-5</v>
      </c>
      <c r="BY5457" s="34">
        <f t="shared" si="5763"/>
        <v>58.466274670275283</v>
      </c>
      <c r="BZ5457" s="36">
        <f t="shared" si="5777"/>
        <v>3.3374470517019326E-3</v>
      </c>
      <c r="CA5457" s="34">
        <f t="shared" si="5778"/>
        <v>1.0023023397602955E-2</v>
      </c>
    </row>
    <row r="5458" spans="1:79" ht="13.2" x14ac:dyDescent="0.25">
      <c r="A5458" s="75">
        <f t="shared" si="5764"/>
        <v>14.860273972601016</v>
      </c>
      <c r="B5458" s="34">
        <f t="shared" si="5782"/>
        <v>5423.9999999993706</v>
      </c>
      <c r="C5458">
        <f t="shared" si="5765"/>
        <v>20</v>
      </c>
      <c r="D5458" s="35">
        <f t="shared" si="5725"/>
        <v>3000</v>
      </c>
      <c r="E5458" s="27">
        <v>0</v>
      </c>
      <c r="F5458" s="64">
        <f t="shared" si="5766"/>
        <v>0.96267801959344901</v>
      </c>
      <c r="G5458" s="34">
        <v>0</v>
      </c>
      <c r="H5458" s="34">
        <f t="shared" si="5726"/>
        <v>1</v>
      </c>
      <c r="I5458" s="34">
        <f t="shared" si="5767"/>
        <v>12793.990880396937</v>
      </c>
      <c r="J5458" s="34">
        <f t="shared" si="5727"/>
        <v>217637.00279714022</v>
      </c>
      <c r="K5458" s="34">
        <f t="shared" si="5728"/>
        <v>190841.49347719451</v>
      </c>
      <c r="L5458" s="36">
        <f t="shared" si="5779"/>
        <v>24556.02651596396</v>
      </c>
      <c r="M5458" s="34">
        <f t="shared" si="5729"/>
        <v>149.95224105927213</v>
      </c>
      <c r="N5458" s="34">
        <f t="shared" si="5768"/>
        <v>2550.8191003057627</v>
      </c>
      <c r="O5458" s="34">
        <f t="shared" si="5730"/>
        <v>13.261852397919354</v>
      </c>
      <c r="P5458">
        <f t="shared" si="5783"/>
        <v>930.45256895459386</v>
      </c>
      <c r="Q5458" s="36">
        <f t="shared" si="5731"/>
        <v>2008.6976751255859</v>
      </c>
      <c r="R5458" s="34">
        <f t="shared" si="5732"/>
        <v>1280.4907878687695</v>
      </c>
      <c r="S5458" s="34">
        <f t="shared" si="5733"/>
        <v>154.70617607850147</v>
      </c>
      <c r="T5458" s="36">
        <f t="shared" si="5769"/>
        <v>7.8990598527080153E-6</v>
      </c>
      <c r="U5458" s="36">
        <f t="shared" si="5734"/>
        <v>27368.126611212283</v>
      </c>
      <c r="V5458" s="36">
        <f t="shared" si="5735"/>
        <v>1.9808475701783741E-2</v>
      </c>
      <c r="W5458" s="68">
        <f t="shared" si="5736"/>
        <v>70.160075759897026</v>
      </c>
      <c r="X5458">
        <f t="shared" si="5737"/>
        <v>8.4848987263149596</v>
      </c>
      <c r="Y5458">
        <f t="shared" si="5738"/>
        <v>5.4790819485161157E-3</v>
      </c>
      <c r="Z5458" s="34">
        <f t="shared" si="5739"/>
        <v>1.6980387444359678E-3</v>
      </c>
      <c r="AA5458" s="36">
        <f t="shared" si="5740"/>
        <v>2.8233258711938446E-4</v>
      </c>
      <c r="AB5458" s="34">
        <f t="shared" si="5741"/>
        <v>1.9253560391868981E-3</v>
      </c>
      <c r="AC5458" s="36">
        <f t="shared" si="5742"/>
        <v>319.85397095742223</v>
      </c>
      <c r="AD5458" s="34">
        <f t="shared" si="5743"/>
        <v>0</v>
      </c>
      <c r="AE5458">
        <f t="shared" si="5770"/>
        <v>166127.18086806458</v>
      </c>
      <c r="AF5458" s="36">
        <f t="shared" si="5784"/>
        <v>0</v>
      </c>
      <c r="AG5458" s="34">
        <f t="shared" si="5744"/>
        <v>603.68495913506842</v>
      </c>
      <c r="AH5458">
        <f t="shared" si="5780"/>
        <v>4.4552816103149553</v>
      </c>
      <c r="AI5458" s="29">
        <f t="shared" si="5771"/>
        <v>603.68495913506842</v>
      </c>
      <c r="AJ5458">
        <f t="shared" si="5772"/>
        <v>57519.748144897749</v>
      </c>
      <c r="AK5458" s="36">
        <f t="shared" si="5785"/>
        <v>-1.6307818213926253E-36</v>
      </c>
      <c r="AL5458" s="36">
        <f t="shared" si="5773"/>
        <v>-6.8543156863098178E-5</v>
      </c>
      <c r="AM5458" s="36">
        <f t="shared" si="5774"/>
        <v>-5.3811624185542049E-5</v>
      </c>
      <c r="AN5458" s="37">
        <f t="shared" si="5786"/>
        <v>3.3025177100424349E-35</v>
      </c>
      <c r="AO5458" s="36">
        <f t="shared" si="5787"/>
        <v>0.12102963867836705</v>
      </c>
      <c r="AP5458" s="36">
        <f t="shared" si="5788"/>
        <v>2.789500554988002E-2</v>
      </c>
      <c r="AQ5458" s="74">
        <f t="shared" si="5745"/>
        <v>1.0206521178112629E-34</v>
      </c>
      <c r="AR5458" s="73">
        <f t="shared" si="5746"/>
        <v>1.5511469544773992E-36</v>
      </c>
      <c r="AS5458" s="72">
        <f t="shared" si="5789"/>
        <v>1.7728631385737577E-3</v>
      </c>
      <c r="AT5458" s="37">
        <f t="shared" si="5747"/>
        <v>2.7933342455142685E-30</v>
      </c>
      <c r="AU5458" s="37">
        <f t="shared" si="5748"/>
        <v>4.1829185965653428</v>
      </c>
      <c r="AV5458" s="34">
        <f t="shared" si="5749"/>
        <v>7.9013129993881766</v>
      </c>
      <c r="AW5458" s="34">
        <f t="shared" si="5750"/>
        <v>6.5980034095628231</v>
      </c>
      <c r="AX5458" s="37">
        <f t="shared" si="5751"/>
        <v>263.74471891456136</v>
      </c>
      <c r="AY5458" s="7">
        <f t="shared" si="5752"/>
        <v>348.40411108340936</v>
      </c>
      <c r="AZ5458" s="37">
        <f t="shared" si="5753"/>
        <v>333.9047946744584</v>
      </c>
      <c r="BA5458" s="2">
        <f>BE5458*'mass balance'!$B$17+BF5458*'mass balance'!$C$17+BG5458*'mass balance'!$D$17+BH5458*'mass balance'!$E$17</f>
        <v>2.6300418677547848E-3</v>
      </c>
      <c r="BB5458" s="2">
        <f>BE5458*'mass balance'!$B$18+BF5458*'mass balance'!$C$18+BG5458*'mass balance'!$D$18+BH5458*'mass balance'!$E$18</f>
        <v>2.6705040503356278E-3</v>
      </c>
      <c r="BC5458" s="2">
        <f>BE5458*'mass balance'!$B$19+BF5458*'mass balance'!$C$19+BG5458*'mass balance'!$D$19+BH5458*'mass balance'!$E$19</f>
        <v>-3.338130062919535E-3</v>
      </c>
      <c r="BD5458" s="2">
        <f>BE5458*'mass balance'!$B$20+BF5458*'mass balance'!$C$20+BG5458*'mass balance'!$D$20+BH5458*'mass balance'!$E$20</f>
        <v>1.2138654774252855E-4</v>
      </c>
      <c r="BE5458" s="2">
        <f>N5458*'mass balance'!$H$11+R5458*'mass balance'!$I$11+S5458*'mass balance'!$J$11</f>
        <v>-6.0733788102518152E-3</v>
      </c>
      <c r="BF5458" s="2">
        <f>N5458*'mass balance'!$H$12+R5458*'mass balance'!$I$12+S5458*'mass balance'!$J$12</f>
        <v>2.4864195441569591E-4</v>
      </c>
      <c r="BG5458" s="2">
        <f>N5458*'mass balance'!$H$13+R5458*'mass balance'!$I$13+S5458*'mass balance'!$J$13</f>
        <v>1.9234864419973997E-3</v>
      </c>
      <c r="BH5458" s="2">
        <f>N5458*'mass balance'!$H$14+R5458*'mass balance'!$I$14+S5458*'mass balance'!$J$14</f>
        <v>6.642758073712923E-4</v>
      </c>
      <c r="BI5458" s="36">
        <f t="shared" si="5754"/>
        <v>6.4767575960678318E-26</v>
      </c>
      <c r="BJ5458" s="36">
        <f t="shared" si="5755"/>
        <v>2.6004152477386586E-29</v>
      </c>
      <c r="BK5458" s="36">
        <f t="shared" si="5756"/>
        <v>1.4789271331087822E-25</v>
      </c>
      <c r="BL5458" s="36">
        <f t="shared" si="5757"/>
        <v>8.467210018091469E-26</v>
      </c>
      <c r="BM5458" s="36">
        <f t="shared" si="5790"/>
        <v>2.2392248013237898E-22</v>
      </c>
      <c r="BN5458" s="36">
        <f t="shared" ca="1" si="5758"/>
        <v>0.16047240985130518</v>
      </c>
      <c r="BO5458" s="36">
        <f t="shared" ca="1" si="5775"/>
        <v>1</v>
      </c>
      <c r="BP5458" s="36">
        <f t="shared" si="5791"/>
        <v>-2.2392248013237898E-22</v>
      </c>
      <c r="BQ5458" s="36">
        <f t="shared" si="5792"/>
        <v>1</v>
      </c>
      <c r="BR5458" s="2">
        <f t="shared" si="5781"/>
        <v>-5</v>
      </c>
      <c r="BS5458">
        <v>0</v>
      </c>
      <c r="BT5458" s="37">
        <f t="shared" si="5776"/>
        <v>3.3464753880768341</v>
      </c>
      <c r="BU5458" s="34">
        <f t="shared" si="5759"/>
        <v>-5</v>
      </c>
      <c r="BV5458" s="34">
        <f t="shared" si="5760"/>
        <v>-5</v>
      </c>
      <c r="BW5458" s="34">
        <f t="shared" si="5761"/>
        <v>-5</v>
      </c>
      <c r="BX5458" s="34">
        <f t="shared" si="5762"/>
        <v>-5</v>
      </c>
      <c r="BY5458" s="34">
        <f t="shared" si="5763"/>
        <v>58.477281964532665</v>
      </c>
      <c r="BZ5458" s="36">
        <f t="shared" si="5777"/>
        <v>3.338130062919535E-3</v>
      </c>
      <c r="CA5458" s="34">
        <f t="shared" si="5778"/>
        <v>1.0022244188914661E-2</v>
      </c>
    </row>
    <row r="5459" spans="1:79" ht="13.2" x14ac:dyDescent="0.25">
      <c r="A5459" s="75">
        <f t="shared" si="5764"/>
        <v>14.863013698628412</v>
      </c>
      <c r="B5459" s="34">
        <f t="shared" si="5782"/>
        <v>5424.9999999993706</v>
      </c>
      <c r="C5459">
        <f t="shared" si="5765"/>
        <v>20</v>
      </c>
      <c r="D5459" s="35">
        <f t="shared" si="5725"/>
        <v>3000</v>
      </c>
      <c r="E5459" s="27">
        <v>0</v>
      </c>
      <c r="F5459" s="64">
        <f t="shared" si="5766"/>
        <v>0.96267801959344901</v>
      </c>
      <c r="G5459" s="34">
        <v>0</v>
      </c>
      <c r="H5459" s="34">
        <f t="shared" si="5726"/>
        <v>1</v>
      </c>
      <c r="I5459" s="34">
        <f t="shared" si="5767"/>
        <v>12793.990880396937</v>
      </c>
      <c r="J5459" s="34">
        <f t="shared" si="5727"/>
        <v>217677.96488183783</v>
      </c>
      <c r="K5459" s="34">
        <f t="shared" si="5728"/>
        <v>190877.41230220665</v>
      </c>
      <c r="L5459" s="36">
        <f t="shared" si="5779"/>
        <v>24562.959482459581</v>
      </c>
      <c r="M5459" s="34">
        <f t="shared" si="5729"/>
        <v>149.95224105927213</v>
      </c>
      <c r="N5459" s="34">
        <f t="shared" si="5768"/>
        <v>2551.2991972869386</v>
      </c>
      <c r="O5459" s="34">
        <f t="shared" si="5730"/>
        <v>13.261852397919354</v>
      </c>
      <c r="P5459">
        <f t="shared" si="5783"/>
        <v>930.71526603557868</v>
      </c>
      <c r="Q5459" s="36">
        <f t="shared" si="5731"/>
        <v>2009.1818108858888</v>
      </c>
      <c r="R5459" s="34">
        <f t="shared" si="5732"/>
        <v>1280.7646145046801</v>
      </c>
      <c r="S5459" s="34">
        <f t="shared" si="5733"/>
        <v>154.70502365930497</v>
      </c>
      <c r="T5459" s="36">
        <f t="shared" si="5769"/>
        <v>7.8878241079793772E-6</v>
      </c>
      <c r="U5459" s="36">
        <f t="shared" si="5734"/>
        <v>27368.126619111343</v>
      </c>
      <c r="V5459" s="36">
        <f t="shared" si="5735"/>
        <v>1.9808328146797737E-2</v>
      </c>
      <c r="W5459" s="68">
        <f t="shared" si="5736"/>
        <v>70.179884235598806</v>
      </c>
      <c r="X5459">
        <f t="shared" si="5737"/>
        <v>8.4856971723135146</v>
      </c>
      <c r="Y5459">
        <f t="shared" si="5738"/>
        <v>5.4790819485161157E-3</v>
      </c>
      <c r="Z5459" s="34">
        <f t="shared" si="5739"/>
        <v>1.6980387444359678E-3</v>
      </c>
      <c r="AA5459" s="36">
        <f t="shared" si="5740"/>
        <v>2.8225079540313556E-4</v>
      </c>
      <c r="AB5459" s="34">
        <f t="shared" si="5741"/>
        <v>1.9253560391868981E-3</v>
      </c>
      <c r="AC5459" s="36">
        <f t="shared" si="5742"/>
        <v>319.85397095742223</v>
      </c>
      <c r="AD5459" s="34">
        <f t="shared" si="5743"/>
        <v>0</v>
      </c>
      <c r="AE5459">
        <f t="shared" si="5770"/>
        <v>166127.18086806458</v>
      </c>
      <c r="AF5459" s="36">
        <f t="shared" si="5784"/>
        <v>0</v>
      </c>
      <c r="AG5459" s="34">
        <f t="shared" si="5744"/>
        <v>603.90755023358292</v>
      </c>
      <c r="AH5459">
        <f t="shared" si="5780"/>
        <v>4.4551086283137238</v>
      </c>
      <c r="AI5459" s="29">
        <f t="shared" si="5771"/>
        <v>603.90755023358292</v>
      </c>
      <c r="AJ5459">
        <f t="shared" si="5772"/>
        <v>58123.655695131332</v>
      </c>
      <c r="AK5459" s="36">
        <f t="shared" si="5785"/>
        <v>-1.5511469544773992E-36</v>
      </c>
      <c r="AL5459" s="36">
        <f t="shared" si="5773"/>
        <v>-6.8504338566984405E-5</v>
      </c>
      <c r="AM5459" s="36">
        <f t="shared" si="5774"/>
        <v>-5.3707817398613536E-5</v>
      </c>
      <c r="AN5459" s="37">
        <f t="shared" si="5786"/>
        <v>3.1394395279031721E-35</v>
      </c>
      <c r="AO5459" s="36">
        <f t="shared" si="5787"/>
        <v>0.12096109552150396</v>
      </c>
      <c r="AP5459" s="36">
        <f t="shared" si="5788"/>
        <v>2.784119392569448E-2</v>
      </c>
      <c r="AQ5459" s="74">
        <f t="shared" si="5745"/>
        <v>9.7190268883548717E-35</v>
      </c>
      <c r="AR5459" s="73">
        <f t="shared" si="5746"/>
        <v>1.475356738281478E-36</v>
      </c>
      <c r="AS5459" s="72">
        <f t="shared" si="5789"/>
        <v>1.7698527479538503E-3</v>
      </c>
      <c r="AT5459" s="37">
        <f t="shared" si="5747"/>
        <v>2.6599161620841205E-30</v>
      </c>
      <c r="AU5459" s="37">
        <f t="shared" si="5748"/>
        <v>4.1748494229236819</v>
      </c>
      <c r="AV5459" s="34">
        <f t="shared" si="5749"/>
        <v>7.98426349545894</v>
      </c>
      <c r="AW5459" s="34">
        <f t="shared" si="5750"/>
        <v>6.5998662409352677</v>
      </c>
      <c r="AX5459" s="37">
        <f t="shared" si="5751"/>
        <v>263.81918271953572</v>
      </c>
      <c r="AY5459" s="7">
        <f t="shared" si="5752"/>
        <v>348.58319669152877</v>
      </c>
      <c r="AZ5459" s="37">
        <f t="shared" si="5753"/>
        <v>333.99906695513454</v>
      </c>
      <c r="BA5459" s="2">
        <f>BE5459*'mass balance'!$B$17+BF5459*'mass balance'!$C$17+BG5459*'mass balance'!$D$17+BH5459*'mass balance'!$E$17</f>
        <v>2.6305799779683123E-3</v>
      </c>
      <c r="BB5459" s="2">
        <f>BE5459*'mass balance'!$B$18+BF5459*'mass balance'!$C$18+BG5459*'mass balance'!$D$18+BH5459*'mass balance'!$E$18</f>
        <v>2.6710504391678253E-3</v>
      </c>
      <c r="BC5459" s="2">
        <f>BE5459*'mass balance'!$B$19+BF5459*'mass balance'!$C$19+BG5459*'mass balance'!$D$19+BH5459*'mass balance'!$E$19</f>
        <v>-3.338813048959781E-3</v>
      </c>
      <c r="BD5459" s="2">
        <f>BE5459*'mass balance'!$B$20+BF5459*'mass balance'!$C$20+BG5459*'mass balance'!$D$20+BH5459*'mass balance'!$E$20</f>
        <v>1.2141138359853749E-4</v>
      </c>
      <c r="BE5459" s="2">
        <f>N5459*'mass balance'!$H$11+R5459*'mass balance'!$I$11+S5459*'mass balance'!$J$11</f>
        <v>-6.0745218983022341E-3</v>
      </c>
      <c r="BF5459" s="2">
        <f>N5459*'mass balance'!$H$12+R5459*'mass balance'!$I$12+S5459*'mass balance'!$J$12</f>
        <v>2.4864010226105938E-4</v>
      </c>
      <c r="BG5459" s="2">
        <f>N5459*'mass balance'!$H$13+R5459*'mass balance'!$I$13+S5459*'mass balance'!$J$13</f>
        <v>1.9238440674533681E-3</v>
      </c>
      <c r="BH5459" s="2">
        <f>N5459*'mass balance'!$H$14+R5459*'mass balance'!$I$14+S5459*'mass balance'!$J$14</f>
        <v>6.644008326268068E-4</v>
      </c>
      <c r="BI5459" s="36">
        <f t="shared" si="5754"/>
        <v>6.4767575960678318E-26</v>
      </c>
      <c r="BJ5459" s="36">
        <f t="shared" si="5755"/>
        <v>2.6006112834008453E-29</v>
      </c>
      <c r="BK5459" s="36">
        <f t="shared" si="5756"/>
        <v>1.4791871746335561E-25</v>
      </c>
      <c r="BL5459" s="36">
        <f t="shared" si="5757"/>
        <v>8.4692520569724318E-26</v>
      </c>
      <c r="BM5459" s="36">
        <f t="shared" si="5790"/>
        <v>2.2400715223255989E-22</v>
      </c>
      <c r="BN5459" s="36">
        <f t="shared" ca="1" si="5758"/>
        <v>0.46151765633478536</v>
      </c>
      <c r="BO5459" s="36">
        <f t="shared" ca="1" si="5775"/>
        <v>1</v>
      </c>
      <c r="BP5459" s="36">
        <f t="shared" si="5791"/>
        <v>-2.2400715223255989E-22</v>
      </c>
      <c r="BQ5459" s="36">
        <f t="shared" si="5792"/>
        <v>1</v>
      </c>
      <c r="BR5459" s="2">
        <f t="shared" si="5781"/>
        <v>-5</v>
      </c>
      <c r="BS5459">
        <v>0</v>
      </c>
      <c r="BT5459" s="37">
        <f t="shared" si="5776"/>
        <v>3.3471600815821803</v>
      </c>
      <c r="BU5459" s="34">
        <f t="shared" si="5759"/>
        <v>-5</v>
      </c>
      <c r="BV5459" s="34">
        <f t="shared" si="5760"/>
        <v>-5</v>
      </c>
      <c r="BW5459" s="34">
        <f t="shared" si="5761"/>
        <v>-5</v>
      </c>
      <c r="BX5459" s="34">
        <f t="shared" si="5762"/>
        <v>-5</v>
      </c>
      <c r="BY5459" s="34">
        <f t="shared" si="5763"/>
        <v>58.488288141542689</v>
      </c>
      <c r="BZ5459" s="36">
        <f t="shared" si="5777"/>
        <v>3.338813048959781E-3</v>
      </c>
      <c r="CA5459" s="34">
        <f t="shared" si="5778"/>
        <v>1.0021465365446059E-2</v>
      </c>
    </row>
    <row r="5460" spans="1:79" ht="13.2" x14ac:dyDescent="0.25">
      <c r="A5460" s="75">
        <f t="shared" si="5764"/>
        <v>14.865753424655809</v>
      </c>
      <c r="B5460" s="34">
        <f t="shared" si="5782"/>
        <v>5425.9999999993706</v>
      </c>
      <c r="C5460">
        <f t="shared" si="5765"/>
        <v>20</v>
      </c>
      <c r="D5460" s="35">
        <f t="shared" si="5725"/>
        <v>3000</v>
      </c>
      <c r="E5460" s="27">
        <v>0</v>
      </c>
      <c r="F5460" s="64">
        <f t="shared" si="5766"/>
        <v>0.96267801959344901</v>
      </c>
      <c r="G5460" s="34">
        <v>0</v>
      </c>
      <c r="H5460" s="34">
        <f t="shared" si="5726"/>
        <v>1</v>
      </c>
      <c r="I5460" s="34">
        <f t="shared" si="5767"/>
        <v>12793.990880396937</v>
      </c>
      <c r="J5460" s="34">
        <f t="shared" si="5727"/>
        <v>217718.92280774089</v>
      </c>
      <c r="K5460" s="34">
        <f t="shared" si="5728"/>
        <v>190913.32748045577</v>
      </c>
      <c r="L5460" s="36">
        <f t="shared" si="5779"/>
        <v>24569.892397310959</v>
      </c>
      <c r="M5460" s="34">
        <f t="shared" si="5729"/>
        <v>149.95224105927213</v>
      </c>
      <c r="N5460" s="34">
        <f t="shared" si="5768"/>
        <v>2551.7792455248746</v>
      </c>
      <c r="O5460" s="34">
        <f t="shared" si="5730"/>
        <v>13.261852397919354</v>
      </c>
      <c r="P5460">
        <f t="shared" si="5783"/>
        <v>930.97796115971096</v>
      </c>
      <c r="Q5460" s="36">
        <f t="shared" si="5731"/>
        <v>2009.6659274275321</v>
      </c>
      <c r="R5460" s="34">
        <f t="shared" si="5732"/>
        <v>1281.0384387419299</v>
      </c>
      <c r="S5460" s="34">
        <f t="shared" si="5733"/>
        <v>154.70386281446463</v>
      </c>
      <c r="T5460" s="36">
        <f t="shared" si="5769"/>
        <v>7.876605538781363E-6</v>
      </c>
      <c r="U5460" s="36">
        <f t="shared" si="5734"/>
        <v>27368.126626999168</v>
      </c>
      <c r="V5460" s="36">
        <f t="shared" si="5735"/>
        <v>1.980817951299781E-2</v>
      </c>
      <c r="W5460" s="68">
        <f t="shared" si="5736"/>
        <v>70.1996925637456</v>
      </c>
      <c r="X5460">
        <f t="shared" si="5737"/>
        <v>8.4864954621377233</v>
      </c>
      <c r="Y5460">
        <f t="shared" si="5738"/>
        <v>5.4790819485161157E-3</v>
      </c>
      <c r="Z5460" s="34">
        <f t="shared" si="5739"/>
        <v>1.6980387444359678E-3</v>
      </c>
      <c r="AA5460" s="36">
        <f t="shared" si="5740"/>
        <v>2.8216903507106923E-4</v>
      </c>
      <c r="AB5460" s="34">
        <f t="shared" si="5741"/>
        <v>1.9253560391868981E-3</v>
      </c>
      <c r="AC5460" s="36">
        <f t="shared" si="5742"/>
        <v>319.85397095742223</v>
      </c>
      <c r="AD5460" s="34">
        <f t="shared" si="5743"/>
        <v>0</v>
      </c>
      <c r="AE5460">
        <f t="shared" si="5770"/>
        <v>166127.18086806458</v>
      </c>
      <c r="AF5460" s="36">
        <f t="shared" si="5784"/>
        <v>0</v>
      </c>
      <c r="AG5460" s="34">
        <f t="shared" si="5744"/>
        <v>604.13013249593428</v>
      </c>
      <c r="AH5460">
        <f t="shared" si="5780"/>
        <v>4.454935459249441</v>
      </c>
      <c r="AI5460" s="29">
        <f t="shared" si="5771"/>
        <v>604.13013249593428</v>
      </c>
      <c r="AJ5460">
        <f t="shared" si="5772"/>
        <v>58727.785827627267</v>
      </c>
      <c r="AK5460" s="36">
        <f t="shared" si="5785"/>
        <v>-1.475356738281478E-36</v>
      </c>
      <c r="AL5460" s="36">
        <f t="shared" si="5773"/>
        <v>-6.8465542254977902E-5</v>
      </c>
      <c r="AM5460" s="36">
        <f t="shared" si="5774"/>
        <v>-5.360421086300945E-5</v>
      </c>
      <c r="AN5460" s="37">
        <f t="shared" si="5786"/>
        <v>2.9843248324554322E-35</v>
      </c>
      <c r="AO5460" s="36">
        <f t="shared" si="5787"/>
        <v>0.12089259118293696</v>
      </c>
      <c r="AP5460" s="36">
        <f t="shared" si="5788"/>
        <v>2.7787486108295865E-2</v>
      </c>
      <c r="AQ5460" s="74">
        <f t="shared" si="5745"/>
        <v>9.2545398536274744E-35</v>
      </c>
      <c r="AR5460" s="73">
        <f t="shared" si="5746"/>
        <v>1.4032277131376553E-36</v>
      </c>
      <c r="AS5460" s="72">
        <f t="shared" si="5789"/>
        <v>1.7668474690943976E-3</v>
      </c>
      <c r="AT5460" s="37">
        <f t="shared" si="5747"/>
        <v>2.532794734708477E-30</v>
      </c>
      <c r="AU5460" s="37">
        <f t="shared" si="5748"/>
        <v>4.1667958153423568</v>
      </c>
      <c r="AV5460" s="34">
        <f t="shared" si="5749"/>
        <v>8.0672445645848718</v>
      </c>
      <c r="AW5460" s="34">
        <f t="shared" si="5750"/>
        <v>6.6017290584313253</v>
      </c>
      <c r="AX5460" s="37">
        <f t="shared" si="5751"/>
        <v>263.89364596975832</v>
      </c>
      <c r="AY5460" s="7">
        <f t="shared" si="5752"/>
        <v>348.76231215652012</v>
      </c>
      <c r="AZ5460" s="37">
        <f t="shared" si="5753"/>
        <v>334.09333853350392</v>
      </c>
      <c r="BA5460" s="2">
        <f>BE5460*'mass balance'!$B$17+BF5460*'mass balance'!$C$17+BG5460*'mass balance'!$D$17+BH5460*'mass balance'!$E$17</f>
        <v>2.6311180683221379E-3</v>
      </c>
      <c r="BB5460" s="2">
        <f>BE5460*'mass balance'!$B$18+BF5460*'mass balance'!$C$18+BG5460*'mass balance'!$D$18+BH5460*'mass balance'!$E$18</f>
        <v>2.6715968078347861E-3</v>
      </c>
      <c r="BC5460" s="2">
        <f>BE5460*'mass balance'!$B$19+BF5460*'mass balance'!$C$19+BG5460*'mass balance'!$D$19+BH5460*'mass balance'!$E$19</f>
        <v>-3.3394960097934828E-3</v>
      </c>
      <c r="BD5460" s="2">
        <f>BE5460*'mass balance'!$B$20+BF5460*'mass balance'!$C$20+BG5460*'mass balance'!$D$20+BH5460*'mass balance'!$E$20</f>
        <v>1.2143621853794481E-4</v>
      </c>
      <c r="BE5460" s="2">
        <f>N5460*'mass balance'!$H$11+R5460*'mass balance'!$I$11+S5460*'mass balance'!$J$11</f>
        <v>-6.07566487029732E-3</v>
      </c>
      <c r="BF5460" s="2">
        <f>N5460*'mass balance'!$H$12+R5460*'mass balance'!$I$12+S5460*'mass balance'!$J$12</f>
        <v>2.4863823656482673E-4</v>
      </c>
      <c r="BG5460" s="2">
        <f>N5460*'mass balance'!$H$13+R5460*'mass balance'!$I$13+S5460*'mass balance'!$J$13</f>
        <v>1.9242016275318624E-3</v>
      </c>
      <c r="BH5460" s="2">
        <f>N5460*'mass balance'!$H$14+R5460*'mass balance'!$I$14+S5460*'mass balance'!$J$14</f>
        <v>6.6452584518876935E-4</v>
      </c>
      <c r="BI5460" s="36">
        <f t="shared" si="5754"/>
        <v>6.4767575960678318E-26</v>
      </c>
      <c r="BJ5460" s="36">
        <f t="shared" si="5755"/>
        <v>2.6008073322369084E-29</v>
      </c>
      <c r="BK5460" s="36">
        <f t="shared" si="5756"/>
        <v>1.4794472357618963E-25</v>
      </c>
      <c r="BL5460" s="36">
        <f t="shared" si="5757"/>
        <v>8.4712943974903189E-26</v>
      </c>
      <c r="BM5460" s="36">
        <f t="shared" si="5790"/>
        <v>2.2409184475312962E-22</v>
      </c>
      <c r="BN5460" s="36">
        <f t="shared" ca="1" si="5758"/>
        <v>0.46571317369230469</v>
      </c>
      <c r="BO5460" s="36">
        <f t="shared" ca="1" si="5775"/>
        <v>1</v>
      </c>
      <c r="BP5460" s="36">
        <f t="shared" si="5791"/>
        <v>-2.2409184475312962E-22</v>
      </c>
      <c r="BQ5460" s="36">
        <f t="shared" si="5792"/>
        <v>1</v>
      </c>
      <c r="BR5460" s="2">
        <f t="shared" si="5781"/>
        <v>-5</v>
      </c>
      <c r="BS5460">
        <v>0</v>
      </c>
      <c r="BT5460" s="37">
        <f t="shared" si="5776"/>
        <v>3.3478447498179662</v>
      </c>
      <c r="BU5460" s="34">
        <f t="shared" si="5759"/>
        <v>-5</v>
      </c>
      <c r="BV5460" s="34">
        <f t="shared" si="5760"/>
        <v>-5</v>
      </c>
      <c r="BW5460" s="34">
        <f t="shared" si="5761"/>
        <v>-5</v>
      </c>
      <c r="BX5460" s="34">
        <f t="shared" si="5762"/>
        <v>-5</v>
      </c>
      <c r="BY5460" s="34">
        <f t="shared" si="5763"/>
        <v>58.499293201118647</v>
      </c>
      <c r="BZ5460" s="36">
        <f t="shared" si="5777"/>
        <v>3.3394960097934828E-3</v>
      </c>
      <c r="CA5460" s="34">
        <f t="shared" si="5778"/>
        <v>1.0020686926932648E-2</v>
      </c>
    </row>
    <row r="5461" spans="1:79" ht="13.2" x14ac:dyDescent="0.25">
      <c r="A5461" s="75">
        <f t="shared" si="5764"/>
        <v>14.868493150683205</v>
      </c>
      <c r="B5461" s="34">
        <f t="shared" si="5782"/>
        <v>5426.9999999993697</v>
      </c>
      <c r="C5461">
        <f t="shared" si="5765"/>
        <v>20</v>
      </c>
      <c r="D5461" s="35">
        <f t="shared" si="5725"/>
        <v>3000</v>
      </c>
      <c r="E5461" s="27">
        <v>0</v>
      </c>
      <c r="F5461" s="64">
        <f t="shared" si="5766"/>
        <v>0.96267801959344901</v>
      </c>
      <c r="G5461" s="34">
        <v>0</v>
      </c>
      <c r="H5461" s="34">
        <f t="shared" si="5726"/>
        <v>1</v>
      </c>
      <c r="I5461" s="34">
        <f t="shared" si="5767"/>
        <v>12793.990880396937</v>
      </c>
      <c r="J5461" s="34">
        <f t="shared" si="5727"/>
        <v>217759.87657415445</v>
      </c>
      <c r="K5461" s="34">
        <f t="shared" si="5728"/>
        <v>190949.23901133257</v>
      </c>
      <c r="L5461" s="36">
        <f t="shared" si="5779"/>
        <v>24576.825260140507</v>
      </c>
      <c r="M5461" s="34">
        <f t="shared" si="5729"/>
        <v>149.95224105927213</v>
      </c>
      <c r="N5461" s="34">
        <f t="shared" si="5768"/>
        <v>2552.2592450114257</v>
      </c>
      <c r="O5461" s="34">
        <f t="shared" si="5730"/>
        <v>13.261852397919354</v>
      </c>
      <c r="P5461">
        <f t="shared" si="5783"/>
        <v>931.24065431268377</v>
      </c>
      <c r="Q5461" s="36">
        <f t="shared" si="5731"/>
        <v>2010.1500247303707</v>
      </c>
      <c r="R5461" s="34">
        <f t="shared" si="5732"/>
        <v>1281.3122605657491</v>
      </c>
      <c r="S5461" s="34">
        <f t="shared" si="5733"/>
        <v>154.70269354740435</v>
      </c>
      <c r="T5461" s="36">
        <f t="shared" si="5769"/>
        <v>7.8654041258416845E-6</v>
      </c>
      <c r="U5461" s="36">
        <f t="shared" si="5734"/>
        <v>27368.126634875774</v>
      </c>
      <c r="V5461" s="36">
        <f t="shared" si="5735"/>
        <v>1.9808029800822566E-2</v>
      </c>
      <c r="W5461" s="68">
        <f t="shared" si="5736"/>
        <v>70.219500743258592</v>
      </c>
      <c r="X5461">
        <f t="shared" si="5737"/>
        <v>8.4872935958181195</v>
      </c>
      <c r="Y5461">
        <f t="shared" si="5738"/>
        <v>5.4790819485161157E-3</v>
      </c>
      <c r="Z5461" s="34">
        <f t="shared" si="5739"/>
        <v>1.6980387444359678E-3</v>
      </c>
      <c r="AA5461" s="36">
        <f t="shared" si="5740"/>
        <v>2.8208730610669049E-4</v>
      </c>
      <c r="AB5461" s="34">
        <f t="shared" si="5741"/>
        <v>1.9253560391868981E-3</v>
      </c>
      <c r="AC5461" s="36">
        <f t="shared" si="5742"/>
        <v>319.85397095742223</v>
      </c>
      <c r="AD5461" s="34">
        <f t="shared" si="5743"/>
        <v>0</v>
      </c>
      <c r="AE5461">
        <f t="shared" si="5770"/>
        <v>166127.18086806458</v>
      </c>
      <c r="AF5461" s="36">
        <f t="shared" si="5784"/>
        <v>0</v>
      </c>
      <c r="AG5461" s="34">
        <f t="shared" si="5744"/>
        <v>604.3527059128603</v>
      </c>
      <c r="AH5461">
        <f t="shared" si="5780"/>
        <v>4.4547621032129427</v>
      </c>
      <c r="AI5461" s="29">
        <f t="shared" si="5771"/>
        <v>604.3527059128603</v>
      </c>
      <c r="AJ5461">
        <f t="shared" si="5772"/>
        <v>59332.138533540128</v>
      </c>
      <c r="AK5461" s="36">
        <f t="shared" si="5785"/>
        <v>-1.4032277131376553E-36</v>
      </c>
      <c r="AL5461" s="36">
        <f t="shared" si="5773"/>
        <v>-6.8426767914628341E-5</v>
      </c>
      <c r="AM5461" s="36">
        <f t="shared" si="5774"/>
        <v>-5.3500804192429479E-5</v>
      </c>
      <c r="AN5461" s="37">
        <f t="shared" si="5786"/>
        <v>2.8367891586272843E-35</v>
      </c>
      <c r="AO5461" s="36">
        <f t="shared" si="5787"/>
        <v>0.12082412564068198</v>
      </c>
      <c r="AP5461" s="36">
        <f t="shared" si="5788"/>
        <v>2.7733881897432856E-2</v>
      </c>
      <c r="AQ5461" s="74">
        <f t="shared" si="5745"/>
        <v>8.811987483091819E-35</v>
      </c>
      <c r="AR5461" s="73">
        <f t="shared" si="5746"/>
        <v>1.3345850696963746E-36</v>
      </c>
      <c r="AS5461" s="72">
        <f t="shared" si="5789"/>
        <v>1.7638472933154323E-3</v>
      </c>
      <c r="AT5461" s="37">
        <f t="shared" si="5747"/>
        <v>2.4116764153048266E-30</v>
      </c>
      <c r="AU5461" s="37">
        <f t="shared" si="5748"/>
        <v>4.1587577437932346</v>
      </c>
      <c r="AV5461" s="34">
        <f t="shared" si="5749"/>
        <v>8.1502562055510097</v>
      </c>
      <c r="AW5461" s="34">
        <f t="shared" si="5750"/>
        <v>6.6035918619495426</v>
      </c>
      <c r="AX5461" s="37">
        <f t="shared" si="5751"/>
        <v>263.96810866117352</v>
      </c>
      <c r="AY5461" s="7">
        <f t="shared" si="5752"/>
        <v>348.94145747193267</v>
      </c>
      <c r="AZ5461" s="37">
        <f t="shared" si="5753"/>
        <v>334.18760940443212</v>
      </c>
      <c r="BA5461" s="2">
        <f>BE5461*'mass balance'!$B$17+BF5461*'mass balance'!$C$17+BG5461*'mass balance'!$D$17+BH5461*'mass balance'!$E$17</f>
        <v>2.6316561387932733E-3</v>
      </c>
      <c r="BB5461" s="2">
        <f>BE5461*'mass balance'!$B$18+BF5461*'mass balance'!$C$18+BG5461*'mass balance'!$D$18+BH5461*'mass balance'!$E$18</f>
        <v>2.6721431563131687E-3</v>
      </c>
      <c r="BC5461" s="2">
        <f>BE5461*'mass balance'!$B$19+BF5461*'mass balance'!$C$19+BG5461*'mass balance'!$D$19+BH5461*'mass balance'!$E$19</f>
        <v>-3.3401789453914614E-3</v>
      </c>
      <c r="BD5461" s="2">
        <f>BE5461*'mass balance'!$B$20+BF5461*'mass balance'!$C$20+BG5461*'mass balance'!$D$20+BH5461*'mass balance'!$E$20</f>
        <v>1.2146105255968949E-4</v>
      </c>
      <c r="BE5461" s="2">
        <f>N5461*'mass balance'!$H$11+R5461*'mass balance'!$I$11+S5461*'mass balance'!$J$11</f>
        <v>-6.0768077262176798E-3</v>
      </c>
      <c r="BF5461" s="2">
        <f>N5461*'mass balance'!$H$12+R5461*'mass balance'!$I$12+S5461*'mass balance'!$J$12</f>
        <v>2.4863635733250082E-4</v>
      </c>
      <c r="BG5461" s="2">
        <f>N5461*'mass balance'!$H$13+R5461*'mass balance'!$I$13+S5461*'mass balance'!$J$13</f>
        <v>1.9245591222384001E-3</v>
      </c>
      <c r="BH5461" s="2">
        <f>N5461*'mass balance'!$H$14+R5461*'mass balance'!$I$14+S5461*'mass balance'!$J$14</f>
        <v>6.6465084505505873E-4</v>
      </c>
      <c r="BI5461" s="36">
        <f t="shared" si="5754"/>
        <v>6.4767575960678318E-26</v>
      </c>
      <c r="BJ5461" s="36">
        <f t="shared" si="5755"/>
        <v>2.6010033942340032E-29</v>
      </c>
      <c r="BK5461" s="36">
        <f t="shared" si="5756"/>
        <v>1.4797073164951199E-25</v>
      </c>
      <c r="BL5461" s="36">
        <f t="shared" si="5757"/>
        <v>8.47333703964647E-26</v>
      </c>
      <c r="BM5461" s="36">
        <f t="shared" si="5790"/>
        <v>2.2417655769710453E-22</v>
      </c>
      <c r="BN5461" s="36">
        <f t="shared" ca="1" si="5758"/>
        <v>0.85542405412502776</v>
      </c>
      <c r="BO5461" s="36">
        <f t="shared" ca="1" si="5775"/>
        <v>1</v>
      </c>
      <c r="BP5461" s="36">
        <f t="shared" si="5791"/>
        <v>-2.2417655769710453E-22</v>
      </c>
      <c r="BQ5461" s="36">
        <f t="shared" si="5792"/>
        <v>1</v>
      </c>
      <c r="BR5461" s="2">
        <f t="shared" si="5781"/>
        <v>-5</v>
      </c>
      <c r="BS5461">
        <v>0</v>
      </c>
      <c r="BT5461" s="37">
        <f t="shared" si="5776"/>
        <v>3.3485293927549393</v>
      </c>
      <c r="BU5461" s="34">
        <f t="shared" si="5759"/>
        <v>-5</v>
      </c>
      <c r="BV5461" s="34">
        <f t="shared" si="5760"/>
        <v>-5</v>
      </c>
      <c r="BW5461" s="34">
        <f t="shared" si="5761"/>
        <v>-5</v>
      </c>
      <c r="BX5461" s="34">
        <f t="shared" si="5762"/>
        <v>-5</v>
      </c>
      <c r="BY5461" s="34">
        <f t="shared" si="5763"/>
        <v>58.510297143073799</v>
      </c>
      <c r="BZ5461" s="36">
        <f t="shared" si="5777"/>
        <v>3.3401789453914614E-3</v>
      </c>
      <c r="CA5461" s="34">
        <f t="shared" si="5778"/>
        <v>1.0019908873110153E-2</v>
      </c>
    </row>
    <row r="5462" spans="1:79" ht="13.2" x14ac:dyDescent="0.25">
      <c r="A5462" s="75">
        <f t="shared" si="5764"/>
        <v>14.871232876710602</v>
      </c>
      <c r="B5462" s="34">
        <f t="shared" si="5782"/>
        <v>5427.9999999993697</v>
      </c>
      <c r="C5462">
        <f t="shared" si="5765"/>
        <v>20</v>
      </c>
      <c r="D5462" s="35">
        <f t="shared" si="5725"/>
        <v>3000</v>
      </c>
      <c r="E5462" s="27">
        <v>0</v>
      </c>
      <c r="F5462" s="64">
        <f t="shared" si="5766"/>
        <v>0.96267801959344901</v>
      </c>
      <c r="G5462" s="34">
        <v>0</v>
      </c>
      <c r="H5462" s="34">
        <f t="shared" si="5726"/>
        <v>1</v>
      </c>
      <c r="I5462" s="34">
        <f t="shared" si="5767"/>
        <v>12793.990880396937</v>
      </c>
      <c r="J5462" s="34">
        <f t="shared" si="5727"/>
        <v>217800.82618038522</v>
      </c>
      <c r="K5462" s="34">
        <f t="shared" si="5728"/>
        <v>190985.14689422905</v>
      </c>
      <c r="L5462" s="36">
        <f t="shared" si="5779"/>
        <v>24583.758070570799</v>
      </c>
      <c r="M5462" s="34">
        <f t="shared" si="5729"/>
        <v>149.95224105927213</v>
      </c>
      <c r="N5462" s="34">
        <f t="shared" si="5768"/>
        <v>2552.7391957384666</v>
      </c>
      <c r="O5462" s="34">
        <f t="shared" si="5730"/>
        <v>13.261852397919354</v>
      </c>
      <c r="P5462">
        <f t="shared" si="5783"/>
        <v>931.503345480196</v>
      </c>
      <c r="Q5462" s="36">
        <f t="shared" si="5731"/>
        <v>2010.6341027742747</v>
      </c>
      <c r="R5462" s="34">
        <f t="shared" si="5732"/>
        <v>1281.5860799613736</v>
      </c>
      <c r="S5462" s="34">
        <f t="shared" si="5733"/>
        <v>154.70151586155032</v>
      </c>
      <c r="T5462" s="36">
        <f t="shared" si="5769"/>
        <v>7.8542198430088788E-6</v>
      </c>
      <c r="U5462" s="36">
        <f t="shared" si="5734"/>
        <v>27368.126642741179</v>
      </c>
      <c r="V5462" s="36">
        <f t="shared" si="5735"/>
        <v>1.9807879010710541E-2</v>
      </c>
      <c r="W5462" s="68">
        <f t="shared" si="5736"/>
        <v>70.23930877305942</v>
      </c>
      <c r="X5462">
        <f t="shared" si="5737"/>
        <v>8.4880915733852351</v>
      </c>
      <c r="Y5462">
        <f t="shared" si="5738"/>
        <v>5.4790819485161157E-3</v>
      </c>
      <c r="Z5462" s="34">
        <f t="shared" si="5739"/>
        <v>1.6980387444359678E-3</v>
      </c>
      <c r="AA5462" s="36">
        <f t="shared" si="5740"/>
        <v>2.8200560849351544E-4</v>
      </c>
      <c r="AB5462" s="34">
        <f t="shared" si="5741"/>
        <v>1.9253560391868981E-3</v>
      </c>
      <c r="AC5462" s="36">
        <f t="shared" si="5742"/>
        <v>319.85397095742223</v>
      </c>
      <c r="AD5462" s="34">
        <f t="shared" si="5743"/>
        <v>0</v>
      </c>
      <c r="AE5462">
        <f t="shared" si="5770"/>
        <v>166127.18086806458</v>
      </c>
      <c r="AF5462" s="36">
        <f t="shared" si="5784"/>
        <v>0</v>
      </c>
      <c r="AG5462" s="34">
        <f t="shared" si="5744"/>
        <v>604.57527047510609</v>
      </c>
      <c r="AH5462">
        <f t="shared" si="5780"/>
        <v>4.4545885602981343</v>
      </c>
      <c r="AI5462" s="29">
        <f t="shared" si="5771"/>
        <v>604.57527047510609</v>
      </c>
      <c r="AJ5462">
        <f t="shared" si="5772"/>
        <v>59936.713804015235</v>
      </c>
      <c r="AK5462" s="36">
        <f t="shared" si="5785"/>
        <v>-1.3345850696963746E-36</v>
      </c>
      <c r="AL5462" s="36">
        <f t="shared" si="5773"/>
        <v>-6.8388015533492417E-5</v>
      </c>
      <c r="AM5462" s="36">
        <f t="shared" si="5774"/>
        <v>-5.3397597001318536E-5</v>
      </c>
      <c r="AN5462" s="37">
        <f t="shared" si="5786"/>
        <v>2.6964663873135188E-35</v>
      </c>
      <c r="AO5462" s="36">
        <f t="shared" si="5787"/>
        <v>0.12075569887276735</v>
      </c>
      <c r="AP5462" s="36">
        <f t="shared" si="5788"/>
        <v>2.7680381093240426E-2</v>
      </c>
      <c r="AQ5462" s="74">
        <f t="shared" si="5745"/>
        <v>8.390346564709322E-35</v>
      </c>
      <c r="AR5462" s="73">
        <f t="shared" si="5746"/>
        <v>1.2692622460211418E-36</v>
      </c>
      <c r="AS5462" s="72">
        <f t="shared" si="5789"/>
        <v>1.7608522119517249E-3</v>
      </c>
      <c r="AT5462" s="37">
        <f t="shared" si="5747"/>
        <v>2.296281169846108E-30</v>
      </c>
      <c r="AU5462" s="37">
        <f t="shared" si="5748"/>
        <v>4.1507351783061068</v>
      </c>
      <c r="AV5462" s="34">
        <f t="shared" si="5749"/>
        <v>8.233298417141123</v>
      </c>
      <c r="AW5462" s="34">
        <f t="shared" si="5750"/>
        <v>6.6054546513885093</v>
      </c>
      <c r="AX5462" s="37">
        <f t="shared" si="5751"/>
        <v>264.04257078972785</v>
      </c>
      <c r="AY5462" s="7">
        <f t="shared" si="5752"/>
        <v>349.12063263131688</v>
      </c>
      <c r="AZ5462" s="37">
        <f t="shared" si="5753"/>
        <v>334.28187956278725</v>
      </c>
      <c r="BA5462" s="2">
        <f>BE5462*'mass balance'!$B$17+BF5462*'mass balance'!$C$17+BG5462*'mass balance'!$D$17+BH5462*'mass balance'!$E$17</f>
        <v>2.6321941893587427E-3</v>
      </c>
      <c r="BB5462" s="2">
        <f>BE5462*'mass balance'!$B$18+BF5462*'mass balance'!$C$18+BG5462*'mass balance'!$D$18+BH5462*'mass balance'!$E$18</f>
        <v>2.6726894845796462E-3</v>
      </c>
      <c r="BC5462" s="2">
        <f>BE5462*'mass balance'!$B$19+BF5462*'mass balance'!$C$19+BG5462*'mass balance'!$D$19+BH5462*'mass balance'!$E$19</f>
        <v>-3.3408618557245577E-3</v>
      </c>
      <c r="BD5462" s="2">
        <f>BE5462*'mass balance'!$B$20+BF5462*'mass balance'!$C$20+BG5462*'mass balance'!$D$20+BH5462*'mass balance'!$E$20</f>
        <v>1.214858856627112E-4</v>
      </c>
      <c r="BE5462" s="2">
        <f>N5462*'mass balance'!$H$11+R5462*'mass balance'!$I$11+S5462*'mass balance'!$J$11</f>
        <v>-6.0779504660439677E-3</v>
      </c>
      <c r="BF5462" s="2">
        <f>N5462*'mass balance'!$H$12+R5462*'mass balance'!$I$12+S5462*'mass balance'!$J$12</f>
        <v>2.4863446456958822E-4</v>
      </c>
      <c r="BG5462" s="2">
        <f>N5462*'mass balance'!$H$13+R5462*'mass balance'!$I$13+S5462*'mass balance'!$J$13</f>
        <v>1.9249165515785218E-3</v>
      </c>
      <c r="BH5462" s="2">
        <f>N5462*'mass balance'!$H$14+R5462*'mass balance'!$I$14+S5462*'mass balance'!$J$14</f>
        <v>6.6477583222355888E-4</v>
      </c>
      <c r="BI5462" s="36">
        <f t="shared" si="5754"/>
        <v>6.4767575960678318E-26</v>
      </c>
      <c r="BJ5462" s="36">
        <f t="shared" si="5755"/>
        <v>2.6011994693793004E-29</v>
      </c>
      <c r="BK5462" s="36">
        <f t="shared" si="5756"/>
        <v>1.4799674168345433E-25</v>
      </c>
      <c r="BL5462" s="36">
        <f t="shared" si="5757"/>
        <v>8.4753799834422339E-26</v>
      </c>
      <c r="BM5462" s="36">
        <f t="shared" si="5790"/>
        <v>2.2426129106750099E-22</v>
      </c>
      <c r="BN5462" s="36">
        <f t="shared" ca="1" si="5758"/>
        <v>0.55429178189444273</v>
      </c>
      <c r="BO5462" s="36">
        <f t="shared" ca="1" si="5775"/>
        <v>1</v>
      </c>
      <c r="BP5462" s="36">
        <f t="shared" si="5791"/>
        <v>-2.2426129106750099E-22</v>
      </c>
      <c r="BQ5462" s="36">
        <f t="shared" si="5792"/>
        <v>1</v>
      </c>
      <c r="BR5462" s="2">
        <f t="shared" si="5781"/>
        <v>-5</v>
      </c>
      <c r="BS5462">
        <v>0</v>
      </c>
      <c r="BT5462" s="37">
        <f t="shared" si="5776"/>
        <v>3.3492140103638683</v>
      </c>
      <c r="BU5462" s="34">
        <f t="shared" si="5759"/>
        <v>-5</v>
      </c>
      <c r="BV5462" s="34">
        <f t="shared" si="5760"/>
        <v>-5</v>
      </c>
      <c r="BW5462" s="34">
        <f t="shared" si="5761"/>
        <v>-5</v>
      </c>
      <c r="BX5462" s="34">
        <f t="shared" si="5762"/>
        <v>-5</v>
      </c>
      <c r="BY5462" s="34">
        <f t="shared" si="5763"/>
        <v>58.521299967221893</v>
      </c>
      <c r="BZ5462" s="36">
        <f t="shared" si="5777"/>
        <v>3.3408618557245577E-3</v>
      </c>
      <c r="CA5462" s="34">
        <f t="shared" si="5778"/>
        <v>1.0019131203714542E-2</v>
      </c>
    </row>
    <row r="5463" spans="1:79" ht="13.2" x14ac:dyDescent="0.25">
      <c r="A5463" s="75">
        <f t="shared" si="5764"/>
        <v>14.873972602737998</v>
      </c>
      <c r="B5463" s="34">
        <f t="shared" si="5782"/>
        <v>5428.9999999993697</v>
      </c>
      <c r="C5463">
        <f t="shared" si="5765"/>
        <v>20</v>
      </c>
      <c r="D5463" s="35">
        <f t="shared" si="5725"/>
        <v>3000</v>
      </c>
      <c r="E5463" s="27">
        <v>0</v>
      </c>
      <c r="F5463" s="64">
        <f t="shared" si="5766"/>
        <v>0.96267801959344901</v>
      </c>
      <c r="G5463" s="34">
        <v>0</v>
      </c>
      <c r="H5463" s="34">
        <f t="shared" si="5726"/>
        <v>1</v>
      </c>
      <c r="I5463" s="34">
        <f t="shared" si="5767"/>
        <v>12793.990880396937</v>
      </c>
      <c r="J5463" s="34">
        <f t="shared" si="5727"/>
        <v>217841.7716257401</v>
      </c>
      <c r="K5463" s="34">
        <f t="shared" si="5728"/>
        <v>191021.05112853751</v>
      </c>
      <c r="L5463" s="36">
        <f t="shared" si="5779"/>
        <v>24590.690828224546</v>
      </c>
      <c r="M5463" s="34">
        <f t="shared" si="5729"/>
        <v>149.95224105927213</v>
      </c>
      <c r="N5463" s="34">
        <f t="shared" si="5768"/>
        <v>2553.2190976978732</v>
      </c>
      <c r="O5463" s="34">
        <f t="shared" si="5730"/>
        <v>13.261852397919354</v>
      </c>
      <c r="P5463">
        <f t="shared" si="5783"/>
        <v>931.76603464795187</v>
      </c>
      <c r="Q5463" s="36">
        <f t="shared" si="5731"/>
        <v>2011.1181615391195</v>
      </c>
      <c r="R5463" s="34">
        <f t="shared" si="5732"/>
        <v>1281.8598969140451</v>
      </c>
      <c r="S5463" s="34">
        <f t="shared" si="5733"/>
        <v>154.70032976032667</v>
      </c>
      <c r="T5463" s="36">
        <f t="shared" si="5769"/>
        <v>7.8430526503677041E-6</v>
      </c>
      <c r="U5463" s="36">
        <f t="shared" si="5734"/>
        <v>27368.126650595401</v>
      </c>
      <c r="V5463" s="36">
        <f t="shared" si="5735"/>
        <v>1.9807727143100182E-2</v>
      </c>
      <c r="W5463" s="68">
        <f t="shared" si="5736"/>
        <v>70.259116652070134</v>
      </c>
      <c r="X5463">
        <f t="shared" si="5737"/>
        <v>8.4888893948695934</v>
      </c>
      <c r="Y5463">
        <f t="shared" si="5738"/>
        <v>5.4790819485161157E-3</v>
      </c>
      <c r="Z5463" s="34">
        <f t="shared" si="5739"/>
        <v>1.6980387444359678E-3</v>
      </c>
      <c r="AA5463" s="36">
        <f t="shared" si="5740"/>
        <v>2.8192394221507143E-4</v>
      </c>
      <c r="AB5463" s="34">
        <f t="shared" si="5741"/>
        <v>1.9253560391868981E-3</v>
      </c>
      <c r="AC5463" s="36">
        <f t="shared" si="5742"/>
        <v>319.85397095742223</v>
      </c>
      <c r="AD5463" s="34">
        <f t="shared" si="5743"/>
        <v>0</v>
      </c>
      <c r="AE5463">
        <f t="shared" si="5770"/>
        <v>166127.18086806458</v>
      </c>
      <c r="AF5463" s="36">
        <f t="shared" si="5784"/>
        <v>0</v>
      </c>
      <c r="AG5463" s="34">
        <f t="shared" si="5744"/>
        <v>604.7978261734188</v>
      </c>
      <c r="AH5463">
        <f t="shared" si="5780"/>
        <v>4.4544148305959652</v>
      </c>
      <c r="AI5463" s="29">
        <f t="shared" si="5771"/>
        <v>604.7978261734188</v>
      </c>
      <c r="AJ5463">
        <f t="shared" si="5772"/>
        <v>60541.511630188652</v>
      </c>
      <c r="AK5463" s="36">
        <f t="shared" si="5785"/>
        <v>-1.2692622460211418E-36</v>
      </c>
      <c r="AL5463" s="36">
        <f t="shared" si="5773"/>
        <v>-6.8349285099133882E-5</v>
      </c>
      <c r="AM5463" s="36">
        <f t="shared" si="5774"/>
        <v>-5.3294588904865291E-5</v>
      </c>
      <c r="AN5463" s="37">
        <f t="shared" si="5786"/>
        <v>2.5630078803438816E-35</v>
      </c>
      <c r="AO5463" s="36">
        <f t="shared" si="5787"/>
        <v>0.12068731085723386</v>
      </c>
      <c r="AP5463" s="36">
        <f t="shared" si="5788"/>
        <v>2.7626983496239106E-2</v>
      </c>
      <c r="AQ5463" s="74">
        <f t="shared" si="5745"/>
        <v>7.9886410211564858E-35</v>
      </c>
      <c r="AR5463" s="73">
        <f t="shared" si="5746"/>
        <v>1.2071005432156151E-36</v>
      </c>
      <c r="AS5463" s="72">
        <f t="shared" si="5789"/>
        <v>1.7578622163527597E-3</v>
      </c>
      <c r="AT5463" s="37">
        <f t="shared" si="5747"/>
        <v>2.186341864196565E-30</v>
      </c>
      <c r="AU5463" s="37">
        <f t="shared" si="5748"/>
        <v>4.1427280889685791</v>
      </c>
      <c r="AV5463" s="34">
        <f t="shared" si="5749"/>
        <v>8.3163711981377002</v>
      </c>
      <c r="AW5463" s="34">
        <f t="shared" si="5750"/>
        <v>6.6073174266468504</v>
      </c>
      <c r="AX5463" s="37">
        <f t="shared" si="5751"/>
        <v>264.11703235136901</v>
      </c>
      <c r="AY5463" s="7">
        <f t="shared" si="5752"/>
        <v>349.29983762822366</v>
      </c>
      <c r="AZ5463" s="37">
        <f t="shared" si="5753"/>
        <v>334.37614900343914</v>
      </c>
      <c r="BA5463" s="2">
        <f>BE5463*'mass balance'!$B$17+BF5463*'mass balance'!$C$17+BG5463*'mass balance'!$D$17+BH5463*'mass balance'!$E$17</f>
        <v>2.6327322199955839E-3</v>
      </c>
      <c r="BB5463" s="2">
        <f>BE5463*'mass balance'!$B$18+BF5463*'mass balance'!$C$18+BG5463*'mass balance'!$D$18+BH5463*'mass balance'!$E$18</f>
        <v>2.6732357926109E-3</v>
      </c>
      <c r="BC5463" s="2">
        <f>BE5463*'mass balance'!$B$19+BF5463*'mass balance'!$C$19+BG5463*'mass balance'!$D$19+BH5463*'mass balance'!$E$19</f>
        <v>-3.3415447407636259E-3</v>
      </c>
      <c r="BD5463" s="2">
        <f>BE5463*'mass balance'!$B$20+BF5463*'mass balance'!$C$20+BG5463*'mass balance'!$D$20+BH5463*'mass balance'!$E$20</f>
        <v>1.2151071784595002E-4</v>
      </c>
      <c r="BE5463" s="2">
        <f>N5463*'mass balance'!$H$11+R5463*'mass balance'!$I$11+S5463*'mass balance'!$J$11</f>
        <v>-6.0790930897568407E-3</v>
      </c>
      <c r="BF5463" s="2">
        <f>N5463*'mass balance'!$H$12+R5463*'mass balance'!$I$12+S5463*'mass balance'!$J$12</f>
        <v>2.4863255828159211E-4</v>
      </c>
      <c r="BG5463" s="2">
        <f>N5463*'mass balance'!$H$13+R5463*'mass balance'!$I$13+S5463*'mass balance'!$J$13</f>
        <v>1.9252739155577606E-3</v>
      </c>
      <c r="BH5463" s="2">
        <f>N5463*'mass balance'!$H$14+R5463*'mass balance'!$I$14+S5463*'mass balance'!$J$14</f>
        <v>6.6490080669215433E-4</v>
      </c>
      <c r="BI5463" s="36">
        <f t="shared" si="5754"/>
        <v>6.4767575960678318E-26</v>
      </c>
      <c r="BJ5463" s="36">
        <f t="shared" si="5755"/>
        <v>2.6013955576599854E-29</v>
      </c>
      <c r="BK5463" s="36">
        <f t="shared" si="5756"/>
        <v>1.4802275367814813E-25</v>
      </c>
      <c r="BL5463" s="36">
        <f t="shared" si="5757"/>
        <v>8.477423228878964E-26</v>
      </c>
      <c r="BM5463" s="36">
        <f t="shared" si="5790"/>
        <v>2.2434604486733541E-22</v>
      </c>
      <c r="BN5463" s="36">
        <f t="shared" ca="1" si="5758"/>
        <v>0.17514336469976699</v>
      </c>
      <c r="BO5463" s="36">
        <f t="shared" ca="1" si="5775"/>
        <v>1</v>
      </c>
      <c r="BP5463" s="36">
        <f t="shared" si="5791"/>
        <v>-2.2434604486733541E-22</v>
      </c>
      <c r="BQ5463" s="36">
        <f t="shared" si="5792"/>
        <v>1</v>
      </c>
      <c r="BR5463" s="2">
        <f t="shared" si="5781"/>
        <v>-5</v>
      </c>
      <c r="BS5463">
        <v>0</v>
      </c>
      <c r="BT5463" s="37">
        <f t="shared" si="5776"/>
        <v>3.3498986026155353</v>
      </c>
      <c r="BU5463" s="34">
        <f t="shared" si="5759"/>
        <v>-5</v>
      </c>
      <c r="BV5463" s="34">
        <f t="shared" si="5760"/>
        <v>-5</v>
      </c>
      <c r="BW5463" s="34">
        <f t="shared" si="5761"/>
        <v>-5</v>
      </c>
      <c r="BX5463" s="34">
        <f t="shared" si="5762"/>
        <v>-5</v>
      </c>
      <c r="BY5463" s="34">
        <f t="shared" si="5763"/>
        <v>58.532301673376672</v>
      </c>
      <c r="BZ5463" s="36">
        <f t="shared" si="5777"/>
        <v>3.3415447407636259E-3</v>
      </c>
      <c r="CA5463" s="34">
        <f t="shared" si="5778"/>
        <v>1.0018353918482029E-2</v>
      </c>
    </row>
    <row r="5464" spans="1:79" ht="13.2" x14ac:dyDescent="0.25">
      <c r="A5464" s="75">
        <f t="shared" si="5764"/>
        <v>14.876712328765395</v>
      </c>
      <c r="B5464" s="34">
        <f t="shared" si="5782"/>
        <v>5429.9999999993688</v>
      </c>
      <c r="C5464">
        <f t="shared" si="5765"/>
        <v>20</v>
      </c>
      <c r="D5464" s="35">
        <f t="shared" si="5725"/>
        <v>3000</v>
      </c>
      <c r="E5464" s="27">
        <v>0</v>
      </c>
      <c r="F5464" s="64">
        <f t="shared" si="5766"/>
        <v>0.96267801959344901</v>
      </c>
      <c r="G5464" s="34">
        <v>0</v>
      </c>
      <c r="H5464" s="34">
        <f t="shared" si="5726"/>
        <v>1</v>
      </c>
      <c r="I5464" s="34">
        <f t="shared" si="5767"/>
        <v>12793.990880396937</v>
      </c>
      <c r="J5464" s="34">
        <f t="shared" si="5727"/>
        <v>217882.71290952672</v>
      </c>
      <c r="K5464" s="34">
        <f t="shared" si="5728"/>
        <v>191056.95171365075</v>
      </c>
      <c r="L5464" s="36">
        <f t="shared" si="5779"/>
        <v>24597.623532724632</v>
      </c>
      <c r="M5464" s="34">
        <f t="shared" si="5729"/>
        <v>149.95224105927213</v>
      </c>
      <c r="N5464" s="34">
        <f t="shared" si="5768"/>
        <v>2553.6989508815309</v>
      </c>
      <c r="O5464" s="34">
        <f t="shared" si="5730"/>
        <v>13.261852397919354</v>
      </c>
      <c r="P5464">
        <f t="shared" si="5783"/>
        <v>932.02872180166196</v>
      </c>
      <c r="Q5464" s="36">
        <f t="shared" si="5731"/>
        <v>2011.6022010047941</v>
      </c>
      <c r="R5464" s="34">
        <f t="shared" si="5732"/>
        <v>1282.1337114090118</v>
      </c>
      <c r="S5464" s="34">
        <f t="shared" si="5733"/>
        <v>154.69913524715798</v>
      </c>
      <c r="T5464" s="36">
        <f t="shared" si="5769"/>
        <v>7.83190253556873E-6</v>
      </c>
      <c r="U5464" s="36">
        <f t="shared" si="5734"/>
        <v>27368.126658438454</v>
      </c>
      <c r="V5464" s="36">
        <f t="shared" si="5735"/>
        <v>1.9807574198429972E-2</v>
      </c>
      <c r="W5464" s="68">
        <f t="shared" si="5736"/>
        <v>70.278924379213237</v>
      </c>
      <c r="X5464">
        <f t="shared" si="5737"/>
        <v>8.4896870603017049</v>
      </c>
      <c r="Y5464">
        <f t="shared" si="5738"/>
        <v>5.4790819485161157E-3</v>
      </c>
      <c r="Z5464" s="34">
        <f t="shared" si="5739"/>
        <v>1.6980387444359678E-3</v>
      </c>
      <c r="AA5464" s="36">
        <f t="shared" si="5740"/>
        <v>2.818423072548982E-4</v>
      </c>
      <c r="AB5464" s="34">
        <f t="shared" si="5741"/>
        <v>1.9253560391868981E-3</v>
      </c>
      <c r="AC5464" s="36">
        <f t="shared" si="5742"/>
        <v>319.85397095742223</v>
      </c>
      <c r="AD5464" s="34">
        <f t="shared" si="5743"/>
        <v>0</v>
      </c>
      <c r="AE5464">
        <f t="shared" si="5770"/>
        <v>166127.18086806458</v>
      </c>
      <c r="AF5464" s="36">
        <f t="shared" si="5784"/>
        <v>0</v>
      </c>
      <c r="AG5464" s="34">
        <f t="shared" si="5744"/>
        <v>605.02037299855192</v>
      </c>
      <c r="AH5464">
        <f t="shared" si="5780"/>
        <v>4.4542409141993176</v>
      </c>
      <c r="AI5464" s="29">
        <f t="shared" si="5771"/>
        <v>605.02037299855192</v>
      </c>
      <c r="AJ5464">
        <f t="shared" si="5772"/>
        <v>61146.532003187203</v>
      </c>
      <c r="AK5464" s="36">
        <f t="shared" si="5785"/>
        <v>-1.2071005432156151E-36</v>
      </c>
      <c r="AL5464" s="36">
        <f t="shared" si="5773"/>
        <v>-6.8310576599123565E-5</v>
      </c>
      <c r="AM5464" s="36">
        <f t="shared" si="5774"/>
        <v>-5.3191779519000726E-5</v>
      </c>
      <c r="AN5464" s="37">
        <f t="shared" si="5786"/>
        <v>2.4360816557417676E-35</v>
      </c>
      <c r="AO5464" s="36">
        <f t="shared" si="5787"/>
        <v>0.12061896157213473</v>
      </c>
      <c r="AP5464" s="36">
        <f t="shared" si="5788"/>
        <v>2.7573688907334241E-2</v>
      </c>
      <c r="AQ5464" s="74">
        <f t="shared" si="5745"/>
        <v>7.6059397663813568E-35</v>
      </c>
      <c r="AR5464" s="73">
        <f t="shared" si="5746"/>
        <v>1.147948758740929E-36</v>
      </c>
      <c r="AS5464" s="72">
        <f t="shared" si="5789"/>
        <v>1.7548772978827104E-3</v>
      </c>
      <c r="AT5464" s="37">
        <f t="shared" si="5747"/>
        <v>2.0816036774912755E-30</v>
      </c>
      <c r="AU5464" s="37">
        <f t="shared" si="5748"/>
        <v>4.1347364459259621</v>
      </c>
      <c r="AV5464" s="34">
        <f t="shared" si="5749"/>
        <v>8.3994745473219741</v>
      </c>
      <c r="AW5464" s="34">
        <f t="shared" si="5750"/>
        <v>6.6091801876232381</v>
      </c>
      <c r="AX5464" s="37">
        <f t="shared" si="5751"/>
        <v>264.19149334204667</v>
      </c>
      <c r="AY5464" s="7">
        <f t="shared" si="5752"/>
        <v>349.47907245620507</v>
      </c>
      <c r="AZ5464" s="37">
        <f t="shared" si="5753"/>
        <v>334.47041772125988</v>
      </c>
      <c r="BA5464" s="2">
        <f>BE5464*'mass balance'!$B$17+BF5464*'mass balance'!$C$17+BG5464*'mass balance'!$D$17+BH5464*'mass balance'!$E$17</f>
        <v>2.6332702306808391E-3</v>
      </c>
      <c r="BB5464" s="2">
        <f>BE5464*'mass balance'!$B$18+BF5464*'mass balance'!$C$18+BG5464*'mass balance'!$D$18+BH5464*'mass balance'!$E$18</f>
        <v>2.6737820803836216E-3</v>
      </c>
      <c r="BC5464" s="2">
        <f>BE5464*'mass balance'!$B$19+BF5464*'mass balance'!$C$19+BG5464*'mass balance'!$D$19+BH5464*'mass balance'!$E$19</f>
        <v>-3.3422276004795269E-3</v>
      </c>
      <c r="BD5464" s="2">
        <f>BE5464*'mass balance'!$B$20+BF5464*'mass balance'!$C$20+BG5464*'mass balance'!$D$20+BH5464*'mass balance'!$E$20</f>
        <v>1.2153554910834642E-4</v>
      </c>
      <c r="BE5464" s="2">
        <f>N5464*'mass balance'!$H$11+R5464*'mass balance'!$I$11+S5464*'mass balance'!$J$11</f>
        <v>-6.0802355973369774E-3</v>
      </c>
      <c r="BF5464" s="2">
        <f>N5464*'mass balance'!$H$12+R5464*'mass balance'!$I$12+S5464*'mass balance'!$J$12</f>
        <v>2.4863063847401645E-4</v>
      </c>
      <c r="BG5464" s="2">
        <f>N5464*'mass balance'!$H$13+R5464*'mass balance'!$I$13+S5464*'mass balance'!$J$13</f>
        <v>1.9256312141816573E-3</v>
      </c>
      <c r="BH5464" s="2">
        <f>N5464*'mass balance'!$H$14+R5464*'mass balance'!$I$14+S5464*'mass balance'!$J$14</f>
        <v>6.6502576845873195E-4</v>
      </c>
      <c r="BI5464" s="36">
        <f t="shared" si="5754"/>
        <v>6.4767575960678318E-26</v>
      </c>
      <c r="BJ5464" s="36">
        <f t="shared" si="5755"/>
        <v>2.6015916590632471E-29</v>
      </c>
      <c r="BK5464" s="36">
        <f t="shared" si="5756"/>
        <v>1.4804876763372472E-25</v>
      </c>
      <c r="BL5464" s="36">
        <f t="shared" si="5757"/>
        <v>8.4794667759579966E-26</v>
      </c>
      <c r="BM5464" s="36">
        <f t="shared" si="5790"/>
        <v>2.2443081909962421E-22</v>
      </c>
      <c r="BN5464" s="36">
        <f t="shared" ca="1" si="5758"/>
        <v>0.31875145426669926</v>
      </c>
      <c r="BO5464" s="36">
        <f t="shared" ca="1" si="5775"/>
        <v>1</v>
      </c>
      <c r="BP5464" s="36">
        <f t="shared" si="5791"/>
        <v>-2.2443081909962421E-22</v>
      </c>
      <c r="BQ5464" s="36">
        <f t="shared" si="5792"/>
        <v>1</v>
      </c>
      <c r="BR5464" s="2">
        <f t="shared" si="5781"/>
        <v>-5</v>
      </c>
      <c r="BS5464">
        <v>0</v>
      </c>
      <c r="BT5464" s="37">
        <f t="shared" si="5776"/>
        <v>3.3505831694807253</v>
      </c>
      <c r="BU5464" s="34">
        <f t="shared" si="5759"/>
        <v>-5</v>
      </c>
      <c r="BV5464" s="34">
        <f t="shared" si="5760"/>
        <v>-5</v>
      </c>
      <c r="BW5464" s="34">
        <f t="shared" si="5761"/>
        <v>-5</v>
      </c>
      <c r="BX5464" s="34">
        <f t="shared" si="5762"/>
        <v>-5</v>
      </c>
      <c r="BY5464" s="34">
        <f t="shared" si="5763"/>
        <v>58.54330226135211</v>
      </c>
      <c r="BZ5464" s="36">
        <f t="shared" si="5777"/>
        <v>3.3422276004795269E-3</v>
      </c>
      <c r="CA5464" s="34">
        <f t="shared" si="5778"/>
        <v>1.001757701714902E-2</v>
      </c>
    </row>
    <row r="5465" spans="1:79" ht="13.2" x14ac:dyDescent="0.25">
      <c r="A5465" s="75">
        <f t="shared" si="5764"/>
        <v>14.879452054792791</v>
      </c>
      <c r="B5465" s="34">
        <f t="shared" si="5782"/>
        <v>5430.9999999993688</v>
      </c>
      <c r="C5465">
        <f t="shared" si="5765"/>
        <v>20</v>
      </c>
      <c r="D5465" s="35">
        <f t="shared" si="5725"/>
        <v>3000</v>
      </c>
      <c r="E5465" s="27">
        <v>0</v>
      </c>
      <c r="F5465" s="64">
        <f t="shared" si="5766"/>
        <v>0.96267801959344901</v>
      </c>
      <c r="G5465" s="34">
        <v>0</v>
      </c>
      <c r="H5465" s="34">
        <f t="shared" si="5726"/>
        <v>1</v>
      </c>
      <c r="I5465" s="34">
        <f t="shared" si="5767"/>
        <v>12793.990880396937</v>
      </c>
      <c r="J5465" s="34">
        <f t="shared" si="5727"/>
        <v>217923.65003105323</v>
      </c>
      <c r="K5465" s="34">
        <f t="shared" si="5728"/>
        <v>191092.84864896213</v>
      </c>
      <c r="L5465" s="36">
        <f t="shared" si="5779"/>
        <v>24604.55618369408</v>
      </c>
      <c r="M5465" s="34">
        <f t="shared" si="5729"/>
        <v>149.95224105927213</v>
      </c>
      <c r="N5465" s="34">
        <f t="shared" si="5768"/>
        <v>2554.1787552813307</v>
      </c>
      <c r="O5465" s="34">
        <f t="shared" si="5730"/>
        <v>13.261852397919354</v>
      </c>
      <c r="P5465">
        <f t="shared" si="5783"/>
        <v>932.29140692704232</v>
      </c>
      <c r="Q5465" s="36">
        <f t="shared" si="5731"/>
        <v>2012.0862211511953</v>
      </c>
      <c r="R5465" s="34">
        <f t="shared" si="5732"/>
        <v>1282.4075234315278</v>
      </c>
      <c r="S5465" s="34">
        <f t="shared" si="5733"/>
        <v>154.69793232546795</v>
      </c>
      <c r="T5465" s="36">
        <f t="shared" si="5769"/>
        <v>7.8207694587230575E-6</v>
      </c>
      <c r="U5465" s="36">
        <f t="shared" si="5734"/>
        <v>27368.126666270357</v>
      </c>
      <c r="V5465" s="36">
        <f t="shared" si="5735"/>
        <v>1.98074201771383E-2</v>
      </c>
      <c r="W5465" s="68">
        <f t="shared" si="5736"/>
        <v>70.298731953411661</v>
      </c>
      <c r="X5465">
        <f t="shared" si="5737"/>
        <v>8.4904845697120805</v>
      </c>
      <c r="Y5465">
        <f t="shared" si="5738"/>
        <v>5.4790819485161157E-3</v>
      </c>
      <c r="Z5465" s="34">
        <f t="shared" si="5739"/>
        <v>1.6980387444359678E-3</v>
      </c>
      <c r="AA5465" s="36">
        <f t="shared" si="5740"/>
        <v>2.8176070359654657E-4</v>
      </c>
      <c r="AB5465" s="34">
        <f t="shared" si="5741"/>
        <v>1.9253560391868981E-3</v>
      </c>
      <c r="AC5465" s="36">
        <f t="shared" si="5742"/>
        <v>319.85397095742223</v>
      </c>
      <c r="AD5465" s="34">
        <f t="shared" si="5743"/>
        <v>0</v>
      </c>
      <c r="AE5465">
        <f t="shared" si="5770"/>
        <v>166127.18086806458</v>
      </c>
      <c r="AF5465" s="36">
        <f t="shared" si="5784"/>
        <v>0</v>
      </c>
      <c r="AG5465" s="34">
        <f t="shared" si="5744"/>
        <v>605.24291094126283</v>
      </c>
      <c r="AH5465">
        <f t="shared" si="5780"/>
        <v>4.4540668112002777</v>
      </c>
      <c r="AI5465" s="29">
        <f t="shared" si="5771"/>
        <v>605.24291094126283</v>
      </c>
      <c r="AJ5465">
        <f t="shared" si="5772"/>
        <v>61751.774914128466</v>
      </c>
      <c r="AK5465" s="36">
        <f t="shared" si="5785"/>
        <v>-1.147948758740929E-36</v>
      </c>
      <c r="AL5465" s="36">
        <f t="shared" si="5773"/>
        <v>-6.8271890021039287E-5</v>
      </c>
      <c r="AM5465" s="36">
        <f t="shared" si="5774"/>
        <v>-5.3089168460396761E-5</v>
      </c>
      <c r="AN5465" s="37">
        <f t="shared" si="5786"/>
        <v>2.315371601420206E-35</v>
      </c>
      <c r="AO5465" s="36">
        <f t="shared" si="5787"/>
        <v>0.12055065099553561</v>
      </c>
      <c r="AP5465" s="36">
        <f t="shared" si="5788"/>
        <v>2.7520497127815242E-2</v>
      </c>
      <c r="AQ5465" s="74">
        <f t="shared" si="5745"/>
        <v>7.2413546583490473E-35</v>
      </c>
      <c r="AR5465" s="73">
        <f t="shared" si="5746"/>
        <v>1.0916628366195117E-36</v>
      </c>
      <c r="AS5465" s="72">
        <f t="shared" si="5789"/>
        <v>1.7518974479204146E-3</v>
      </c>
      <c r="AT5465" s="37">
        <f t="shared" si="5747"/>
        <v>1.9818235418408356E-30</v>
      </c>
      <c r="AU5465" s="37">
        <f t="shared" si="5748"/>
        <v>4.1267602193811577</v>
      </c>
      <c r="AV5465" s="34">
        <f t="shared" si="5749"/>
        <v>8.4826084634738965</v>
      </c>
      <c r="AW5465" s="34">
        <f t="shared" si="5750"/>
        <v>6.6110429342163792</v>
      </c>
      <c r="AX5465" s="37">
        <f t="shared" si="5751"/>
        <v>264.26595375771194</v>
      </c>
      <c r="AY5465" s="7">
        <f t="shared" si="5752"/>
        <v>349.6583371088139</v>
      </c>
      <c r="AZ5465" s="37">
        <f t="shared" si="5753"/>
        <v>334.56468571112362</v>
      </c>
      <c r="BA5465" s="2">
        <f>BE5465*'mass balance'!$B$17+BF5465*'mass balance'!$C$17+BG5465*'mass balance'!$D$17+BH5465*'mass balance'!$E$17</f>
        <v>2.6338082213915709E-3</v>
      </c>
      <c r="BB5465" s="2">
        <f>BE5465*'mass balance'!$B$18+BF5465*'mass balance'!$C$18+BG5465*'mass balance'!$D$18+BH5465*'mass balance'!$E$18</f>
        <v>2.6743283478745179E-3</v>
      </c>
      <c r="BC5465" s="2">
        <f>BE5465*'mass balance'!$B$19+BF5465*'mass balance'!$C$19+BG5465*'mass balance'!$D$19+BH5465*'mass balance'!$E$19</f>
        <v>-3.3429104348431469E-3</v>
      </c>
      <c r="BD5465" s="2">
        <f>BE5465*'mass balance'!$B$20+BF5465*'mass balance'!$C$20+BG5465*'mass balance'!$D$20+BH5465*'mass balance'!$E$20</f>
        <v>1.2156037944884173E-4</v>
      </c>
      <c r="BE5465" s="2">
        <f>N5465*'mass balance'!$H$11+R5465*'mass balance'!$I$11+S5465*'mass balance'!$J$11</f>
        <v>-6.0813779887650731E-3</v>
      </c>
      <c r="BF5465" s="2">
        <f>N5465*'mass balance'!$H$12+R5465*'mass balance'!$I$12+S5465*'mass balance'!$J$12</f>
        <v>2.4862870515236372E-4</v>
      </c>
      <c r="BG5465" s="2">
        <f>N5465*'mass balance'!$H$13+R5465*'mass balance'!$I$13+S5465*'mass balance'!$J$13</f>
        <v>1.9259884474557504E-3</v>
      </c>
      <c r="BH5465" s="2">
        <f>N5465*'mass balance'!$H$14+R5465*'mass balance'!$I$14+S5465*'mass balance'!$J$14</f>
        <v>6.6515071752117972E-4</v>
      </c>
      <c r="BI5465" s="36">
        <f t="shared" si="5754"/>
        <v>6.4767575960678318E-26</v>
      </c>
      <c r="BJ5465" s="36">
        <f t="shared" si="5755"/>
        <v>2.6017877735762864E-29</v>
      </c>
      <c r="BK5465" s="36">
        <f t="shared" si="5756"/>
        <v>1.4807478355031536E-25</v>
      </c>
      <c r="BL5465" s="36">
        <f t="shared" si="5757"/>
        <v>8.4815106246806804E-26</v>
      </c>
      <c r="BM5465" s="36">
        <f t="shared" si="5790"/>
        <v>2.2451561376738378E-22</v>
      </c>
      <c r="BN5465" s="36">
        <f t="shared" ca="1" si="5758"/>
        <v>0.24941437439413183</v>
      </c>
      <c r="BO5465" s="36">
        <f t="shared" ca="1" si="5775"/>
        <v>1</v>
      </c>
      <c r="BP5465" s="36">
        <f t="shared" si="5791"/>
        <v>-2.2451561376738378E-22</v>
      </c>
      <c r="BQ5465" s="36">
        <f t="shared" si="5792"/>
        <v>1</v>
      </c>
      <c r="BR5465" s="2">
        <f t="shared" si="5781"/>
        <v>-5</v>
      </c>
      <c r="BS5465">
        <v>0</v>
      </c>
      <c r="BT5465" s="37">
        <f t="shared" si="5776"/>
        <v>3.3512677109302551</v>
      </c>
      <c r="BU5465" s="34">
        <f t="shared" si="5759"/>
        <v>-5</v>
      </c>
      <c r="BV5465" s="34">
        <f t="shared" si="5760"/>
        <v>-5</v>
      </c>
      <c r="BW5465" s="34">
        <f t="shared" si="5761"/>
        <v>-5</v>
      </c>
      <c r="BX5465" s="34">
        <f t="shared" si="5762"/>
        <v>-5</v>
      </c>
      <c r="BY5465" s="34">
        <f t="shared" si="5763"/>
        <v>58.554301730962308</v>
      </c>
      <c r="BZ5465" s="36">
        <f t="shared" si="5777"/>
        <v>3.3429104348431469E-3</v>
      </c>
      <c r="CA5465" s="34">
        <f t="shared" si="5778"/>
        <v>1.0016800499452212E-2</v>
      </c>
    </row>
    <row r="5466" spans="1:79" ht="13.2" x14ac:dyDescent="0.25">
      <c r="A5466" s="75">
        <f t="shared" si="5764"/>
        <v>14.882191780820188</v>
      </c>
      <c r="B5466" s="34">
        <f t="shared" si="5782"/>
        <v>5431.9999999993688</v>
      </c>
      <c r="C5466">
        <f t="shared" si="5765"/>
        <v>20</v>
      </c>
      <c r="D5466" s="35">
        <f t="shared" si="5725"/>
        <v>3000</v>
      </c>
      <c r="E5466" s="27">
        <v>0</v>
      </c>
      <c r="F5466" s="64">
        <f t="shared" si="5766"/>
        <v>0.96267801959344901</v>
      </c>
      <c r="G5466" s="34">
        <v>0</v>
      </c>
      <c r="H5466" s="34">
        <f t="shared" si="5726"/>
        <v>1</v>
      </c>
      <c r="I5466" s="34">
        <f t="shared" si="5767"/>
        <v>12793.990880396937</v>
      </c>
      <c r="J5466" s="34">
        <f t="shared" si="5727"/>
        <v>217964.58298962918</v>
      </c>
      <c r="K5466" s="34">
        <f t="shared" si="5728"/>
        <v>191128.74193386626</v>
      </c>
      <c r="L5466" s="36">
        <f t="shared" si="5779"/>
        <v>24611.488780756081</v>
      </c>
      <c r="M5466" s="34">
        <f t="shared" si="5729"/>
        <v>149.95224105927213</v>
      </c>
      <c r="N5466" s="34">
        <f t="shared" si="5768"/>
        <v>2554.6585108891809</v>
      </c>
      <c r="O5466" s="34">
        <f t="shared" si="5730"/>
        <v>13.261852397919354</v>
      </c>
      <c r="P5466">
        <f t="shared" si="5783"/>
        <v>932.55409000981524</v>
      </c>
      <c r="Q5466" s="36">
        <f t="shared" si="5731"/>
        <v>2012.5702219582308</v>
      </c>
      <c r="R5466" s="34">
        <f t="shared" si="5732"/>
        <v>1282.681332966853</v>
      </c>
      <c r="S5466" s="34">
        <f t="shared" si="5733"/>
        <v>154.69672099867967</v>
      </c>
      <c r="T5466" s="36">
        <f t="shared" si="5769"/>
        <v>7.8096533937305962E-6</v>
      </c>
      <c r="U5466" s="36">
        <f t="shared" si="5734"/>
        <v>27368.126674091127</v>
      </c>
      <c r="V5466" s="36">
        <f t="shared" si="5735"/>
        <v>1.9807265079663468E-2</v>
      </c>
      <c r="W5466" s="68">
        <f t="shared" si="5736"/>
        <v>70.318539373588806</v>
      </c>
      <c r="X5466">
        <f t="shared" si="5737"/>
        <v>8.4912819231312273</v>
      </c>
      <c r="Y5466">
        <f t="shared" si="5738"/>
        <v>5.4790819485161157E-3</v>
      </c>
      <c r="Z5466" s="34">
        <f t="shared" si="5739"/>
        <v>1.6980387444359678E-3</v>
      </c>
      <c r="AA5466" s="36">
        <f t="shared" si="5740"/>
        <v>2.8167913122357813E-4</v>
      </c>
      <c r="AB5466" s="34">
        <f t="shared" si="5741"/>
        <v>1.9253560391868981E-3</v>
      </c>
      <c r="AC5466" s="36">
        <f t="shared" si="5742"/>
        <v>319.85397095742223</v>
      </c>
      <c r="AD5466" s="34">
        <f t="shared" si="5743"/>
        <v>0</v>
      </c>
      <c r="AE5466">
        <f t="shared" si="5770"/>
        <v>166127.18086806458</v>
      </c>
      <c r="AF5466" s="36">
        <f t="shared" si="5784"/>
        <v>0</v>
      </c>
      <c r="AG5466" s="34">
        <f t="shared" si="5744"/>
        <v>605.46543999231358</v>
      </c>
      <c r="AH5466">
        <f t="shared" si="5780"/>
        <v>4.4538925216910457</v>
      </c>
      <c r="AI5466" s="29">
        <f t="shared" si="5771"/>
        <v>605.46543999231358</v>
      </c>
      <c r="AJ5466">
        <f t="shared" si="5772"/>
        <v>62357.240354120782</v>
      </c>
      <c r="AK5466" s="36">
        <f t="shared" si="5785"/>
        <v>-1.0916628366195117E-36</v>
      </c>
      <c r="AL5466" s="36">
        <f t="shared" si="5773"/>
        <v>-6.8233225352465931E-5</v>
      </c>
      <c r="AM5466" s="36">
        <f t="shared" si="5774"/>
        <v>-5.2986755346464762E-5</v>
      </c>
      <c r="AN5466" s="37">
        <f t="shared" si="5786"/>
        <v>2.2005767255461132E-35</v>
      </c>
      <c r="AO5466" s="36">
        <f t="shared" si="5787"/>
        <v>0.12048237910551457</v>
      </c>
      <c r="AP5466" s="36">
        <f t="shared" si="5788"/>
        <v>2.7467407959354845E-2</v>
      </c>
      <c r="AQ5466" s="74">
        <f t="shared" si="5745"/>
        <v>6.8940385437181906E-35</v>
      </c>
      <c r="AR5466" s="73">
        <f t="shared" si="5746"/>
        <v>1.0381055337576871E-36</v>
      </c>
      <c r="AS5466" s="72">
        <f t="shared" si="5789"/>
        <v>1.7489226578593486E-3</v>
      </c>
      <c r="AT5466" s="37">
        <f t="shared" si="5747"/>
        <v>1.8867696071958159E-30</v>
      </c>
      <c r="AU5466" s="37">
        <f t="shared" si="5748"/>
        <v>4.1187993795945479</v>
      </c>
      <c r="AV5466" s="34">
        <f t="shared" si="5749"/>
        <v>8.5657729453721547</v>
      </c>
      <c r="AW5466" s="34">
        <f t="shared" si="5750"/>
        <v>6.6129056663250321</v>
      </c>
      <c r="AX5466" s="37">
        <f t="shared" si="5751"/>
        <v>264.34041359431774</v>
      </c>
      <c r="AY5466" s="7">
        <f t="shared" si="5752"/>
        <v>349.83763157960374</v>
      </c>
      <c r="AZ5466" s="37">
        <f t="shared" si="5753"/>
        <v>334.65895296790654</v>
      </c>
      <c r="BA5466" s="2">
        <f>BE5466*'mass balance'!$B$17+BF5466*'mass balance'!$C$17+BG5466*'mass balance'!$D$17+BH5466*'mass balance'!$E$17</f>
        <v>2.6343461921048451E-3</v>
      </c>
      <c r="BB5466" s="2">
        <f>BE5466*'mass balance'!$B$18+BF5466*'mass balance'!$C$18+BG5466*'mass balance'!$D$18+BH5466*'mass balance'!$E$18</f>
        <v>2.6748745950603042E-3</v>
      </c>
      <c r="BC5466" s="2">
        <f>BE5466*'mass balance'!$B$19+BF5466*'mass balance'!$C$19+BG5466*'mass balance'!$D$19+BH5466*'mass balance'!$E$19</f>
        <v>-3.3435932438253806E-3</v>
      </c>
      <c r="BD5466" s="2">
        <f>BE5466*'mass balance'!$B$20+BF5466*'mass balance'!$C$20+BG5466*'mass balance'!$D$20+BH5466*'mass balance'!$E$20</f>
        <v>1.2158520886637749E-4</v>
      </c>
      <c r="BE5466" s="2">
        <f>N5466*'mass balance'!$H$11+R5466*'mass balance'!$I$11+S5466*'mass balance'!$J$11</f>
        <v>-6.0825202640218592E-3</v>
      </c>
      <c r="BF5466" s="2">
        <f>N5466*'mass balance'!$H$12+R5466*'mass balance'!$I$12+S5466*'mass balance'!$J$12</f>
        <v>2.4862675832213556E-4</v>
      </c>
      <c r="BG5466" s="2">
        <f>N5466*'mass balance'!$H$13+R5466*'mass balance'!$I$13+S5466*'mass balance'!$J$13</f>
        <v>1.9263456153856004E-3</v>
      </c>
      <c r="BH5466" s="2">
        <f>N5466*'mass balance'!$H$14+R5466*'mass balance'!$I$14+S5466*'mass balance'!$J$14</f>
        <v>6.6527565387739071E-4</v>
      </c>
      <c r="BI5466" s="36">
        <f t="shared" si="5754"/>
        <v>6.4767575960678318E-26</v>
      </c>
      <c r="BJ5466" s="36">
        <f t="shared" si="5755"/>
        <v>2.6019839011863243E-29</v>
      </c>
      <c r="BK5466" s="36">
        <f t="shared" si="5756"/>
        <v>1.4810080142805113E-25</v>
      </c>
      <c r="BL5466" s="36">
        <f t="shared" si="5757"/>
        <v>8.4835547750483805E-26</v>
      </c>
      <c r="BM5466" s="36">
        <f t="shared" si="5790"/>
        <v>2.2460042887363061E-22</v>
      </c>
      <c r="BN5466" s="36">
        <f t="shared" ca="1" si="5758"/>
        <v>0.31817924835498568</v>
      </c>
      <c r="BO5466" s="36">
        <f t="shared" ca="1" si="5775"/>
        <v>1</v>
      </c>
      <c r="BP5466" s="36">
        <f t="shared" si="5791"/>
        <v>-2.2460042887363061E-22</v>
      </c>
      <c r="BQ5466" s="36">
        <f t="shared" si="5792"/>
        <v>1</v>
      </c>
      <c r="BR5466" s="2">
        <f t="shared" si="5781"/>
        <v>-5</v>
      </c>
      <c r="BS5466">
        <v>0</v>
      </c>
      <c r="BT5466" s="37">
        <f t="shared" si="5776"/>
        <v>3.3519522269349444</v>
      </c>
      <c r="BU5466" s="34">
        <f t="shared" si="5759"/>
        <v>-5</v>
      </c>
      <c r="BV5466" s="34">
        <f t="shared" si="5760"/>
        <v>-5</v>
      </c>
      <c r="BW5466" s="34">
        <f t="shared" si="5761"/>
        <v>-5</v>
      </c>
      <c r="BX5466" s="34">
        <f t="shared" si="5762"/>
        <v>-5</v>
      </c>
      <c r="BY5466" s="34">
        <f t="shared" si="5763"/>
        <v>58.565300082021757</v>
      </c>
      <c r="BZ5466" s="36">
        <f t="shared" si="5777"/>
        <v>3.3435932438253806E-3</v>
      </c>
      <c r="CA5466" s="34">
        <f t="shared" si="5778"/>
        <v>1.0016024365128499E-2</v>
      </c>
    </row>
    <row r="5467" spans="1:79" ht="13.2" x14ac:dyDescent="0.25">
      <c r="A5467" s="75">
        <f t="shared" si="5764"/>
        <v>14.884931506847584</v>
      </c>
      <c r="B5467" s="34">
        <f t="shared" si="5782"/>
        <v>5432.9999999993679</v>
      </c>
      <c r="C5467">
        <f t="shared" si="5765"/>
        <v>20</v>
      </c>
      <c r="D5467" s="35">
        <f t="shared" si="5725"/>
        <v>3000</v>
      </c>
      <c r="E5467" s="27">
        <v>0</v>
      </c>
      <c r="F5467" s="64">
        <f t="shared" si="5766"/>
        <v>0.96267801959344901</v>
      </c>
      <c r="G5467" s="34">
        <v>0</v>
      </c>
      <c r="H5467" s="34">
        <f t="shared" si="5726"/>
        <v>1</v>
      </c>
      <c r="I5467" s="34">
        <f t="shared" si="5767"/>
        <v>12793.990880396937</v>
      </c>
      <c r="J5467" s="34">
        <f t="shared" si="5727"/>
        <v>218005.5117845643</v>
      </c>
      <c r="K5467" s="34">
        <f t="shared" si="5728"/>
        <v>191164.63156775778</v>
      </c>
      <c r="L5467" s="36">
        <f t="shared" si="5779"/>
        <v>24618.421323533963</v>
      </c>
      <c r="M5467" s="34">
        <f t="shared" si="5729"/>
        <v>149.95224105927213</v>
      </c>
      <c r="N5467" s="34">
        <f t="shared" si="5768"/>
        <v>2555.1382176969901</v>
      </c>
      <c r="O5467" s="34">
        <f t="shared" si="5730"/>
        <v>13.261852397919354</v>
      </c>
      <c r="P5467">
        <f t="shared" si="5783"/>
        <v>932.81677103570814</v>
      </c>
      <c r="Q5467" s="36">
        <f t="shared" si="5731"/>
        <v>2013.0542034058169</v>
      </c>
      <c r="R5467" s="34">
        <f t="shared" si="5732"/>
        <v>1282.955140000254</v>
      </c>
      <c r="S5467" s="34">
        <f t="shared" si="5733"/>
        <v>154.69550127021625</v>
      </c>
      <c r="T5467" s="36">
        <f t="shared" si="5769"/>
        <v>7.7985543145031039E-6</v>
      </c>
      <c r="U5467" s="36">
        <f t="shared" si="5734"/>
        <v>27368.12668190078</v>
      </c>
      <c r="V5467" s="36">
        <f t="shared" si="5735"/>
        <v>1.9807108906443723E-2</v>
      </c>
      <c r="W5467" s="68">
        <f t="shared" si="5736"/>
        <v>70.338346638668469</v>
      </c>
      <c r="X5467">
        <f t="shared" si="5737"/>
        <v>8.4920791205896435</v>
      </c>
      <c r="Y5467">
        <f t="shared" si="5738"/>
        <v>5.4790819485161157E-3</v>
      </c>
      <c r="Z5467" s="34">
        <f t="shared" si="5739"/>
        <v>1.6980387444359678E-3</v>
      </c>
      <c r="AA5467" s="36">
        <f t="shared" si="5740"/>
        <v>2.8159759011956608E-4</v>
      </c>
      <c r="AB5467" s="34">
        <f t="shared" si="5741"/>
        <v>1.9253560391868981E-3</v>
      </c>
      <c r="AC5467" s="36">
        <f t="shared" si="5742"/>
        <v>319.85397095742223</v>
      </c>
      <c r="AD5467" s="34">
        <f t="shared" si="5743"/>
        <v>0</v>
      </c>
      <c r="AE5467">
        <f t="shared" si="5770"/>
        <v>166127.18086806458</v>
      </c>
      <c r="AF5467" s="36">
        <f t="shared" si="5784"/>
        <v>0</v>
      </c>
      <c r="AG5467" s="34">
        <f t="shared" si="5744"/>
        <v>605.68796014247027</v>
      </c>
      <c r="AH5467">
        <f t="shared" si="5780"/>
        <v>4.4537180457631393</v>
      </c>
      <c r="AI5467" s="29">
        <f t="shared" si="5771"/>
        <v>605.68796014247027</v>
      </c>
      <c r="AJ5467">
        <f t="shared" si="5772"/>
        <v>62962.928314263256</v>
      </c>
      <c r="AK5467" s="36">
        <f t="shared" si="5785"/>
        <v>-1.0381055337576871E-36</v>
      </c>
      <c r="AL5467" s="36">
        <f t="shared" si="5773"/>
        <v>-6.8194582580995413E-5</v>
      </c>
      <c r="AM5467" s="36">
        <f t="shared" si="5774"/>
        <v>-5.2884539795354124E-5</v>
      </c>
      <c r="AN5467" s="37">
        <f t="shared" si="5786"/>
        <v>2.091410441884162E-35</v>
      </c>
      <c r="AO5467" s="36">
        <f t="shared" si="5787"/>
        <v>0.12041414588016211</v>
      </c>
      <c r="AP5467" s="36">
        <f t="shared" si="5788"/>
        <v>2.7414421204008381E-2</v>
      </c>
      <c r="AQ5467" s="74">
        <f t="shared" si="5745"/>
        <v>6.5631833903760633E-35</v>
      </c>
      <c r="AR5467" s="73">
        <f t="shared" si="5746"/>
        <v>9.8714610165380939E-37</v>
      </c>
      <c r="AS5467" s="72">
        <f t="shared" si="5789"/>
        <v>1.7459529191076034E-3</v>
      </c>
      <c r="AT5467" s="37">
        <f t="shared" si="5747"/>
        <v>1.7962207302564997E-30</v>
      </c>
      <c r="AU5467" s="37">
        <f t="shared" si="5748"/>
        <v>4.1108538968838859</v>
      </c>
      <c r="AV5467" s="34">
        <f t="shared" si="5749"/>
        <v>8.6489679917941693</v>
      </c>
      <c r="AW5467" s="34">
        <f t="shared" si="5750"/>
        <v>6.614768383847986</v>
      </c>
      <c r="AX5467" s="37">
        <f t="shared" si="5751"/>
        <v>264.41487284781863</v>
      </c>
      <c r="AY5467" s="7">
        <f t="shared" si="5752"/>
        <v>350.01695586212924</v>
      </c>
      <c r="AZ5467" s="37">
        <f t="shared" si="5753"/>
        <v>334.75321948648707</v>
      </c>
      <c r="BA5467" s="2">
        <f>BE5467*'mass balance'!$B$17+BF5467*'mass balance'!$C$17+BG5467*'mass balance'!$D$17+BH5467*'mass balance'!$E$17</f>
        <v>2.634884142797742E-3</v>
      </c>
      <c r="BB5467" s="2">
        <f>BE5467*'mass balance'!$B$18+BF5467*'mass balance'!$C$18+BG5467*'mass balance'!$D$18+BH5467*'mass balance'!$E$18</f>
        <v>2.6754208219177079E-3</v>
      </c>
      <c r="BC5467" s="2">
        <f>BE5467*'mass balance'!$B$19+BF5467*'mass balance'!$C$19+BG5467*'mass balance'!$D$19+BH5467*'mass balance'!$E$19</f>
        <v>-3.3442760273971351E-3</v>
      </c>
      <c r="BD5467" s="2">
        <f>BE5467*'mass balance'!$B$20+BF5467*'mass balance'!$C$20+BG5467*'mass balance'!$D$20+BH5467*'mass balance'!$E$20</f>
        <v>1.2161003735989583E-4</v>
      </c>
      <c r="BE5467" s="2">
        <f>N5467*'mass balance'!$H$11+R5467*'mass balance'!$I$11+S5467*'mass balance'!$J$11</f>
        <v>-6.0836624230880708E-3</v>
      </c>
      <c r="BF5467" s="2">
        <f>N5467*'mass balance'!$H$12+R5467*'mass balance'!$I$12+S5467*'mass balance'!$J$12</f>
        <v>2.4862479798883351E-4</v>
      </c>
      <c r="BG5467" s="2">
        <f>N5467*'mass balance'!$H$13+R5467*'mass balance'!$I$13+S5467*'mass balance'!$J$13</f>
        <v>1.9267027179767579E-3</v>
      </c>
      <c r="BH5467" s="2">
        <f>N5467*'mass balance'!$H$14+R5467*'mass balance'!$I$14+S5467*'mass balance'!$J$14</f>
        <v>6.6540057752525778E-4</v>
      </c>
      <c r="BI5467" s="36">
        <f t="shared" si="5754"/>
        <v>6.4767575960678318E-26</v>
      </c>
      <c r="BJ5467" s="36">
        <f t="shared" si="5755"/>
        <v>2.6021800418805986E-29</v>
      </c>
      <c r="BK5467" s="36">
        <f t="shared" si="5756"/>
        <v>1.4812682126706299E-25</v>
      </c>
      <c r="BL5467" s="36">
        <f t="shared" si="5757"/>
        <v>8.4855992270624593E-26</v>
      </c>
      <c r="BM5467" s="36">
        <f t="shared" si="5790"/>
        <v>2.2468526442138109E-22</v>
      </c>
      <c r="BN5467" s="36">
        <f t="shared" ca="1" si="5758"/>
        <v>0.91869057898002582</v>
      </c>
      <c r="BO5467" s="36">
        <f t="shared" ca="1" si="5775"/>
        <v>1</v>
      </c>
      <c r="BP5467" s="36">
        <f t="shared" si="5791"/>
        <v>-2.2468526442138109E-22</v>
      </c>
      <c r="BQ5467" s="36">
        <f t="shared" si="5792"/>
        <v>1</v>
      </c>
      <c r="BR5467" s="2">
        <f t="shared" si="5781"/>
        <v>-5</v>
      </c>
      <c r="BS5467">
        <v>0</v>
      </c>
      <c r="BT5467" s="37">
        <f t="shared" si="5776"/>
        <v>3.3526367174656273</v>
      </c>
      <c r="BU5467" s="34">
        <f t="shared" si="5759"/>
        <v>-5</v>
      </c>
      <c r="BV5467" s="34">
        <f t="shared" si="5760"/>
        <v>-5</v>
      </c>
      <c r="BW5467" s="34">
        <f t="shared" si="5761"/>
        <v>-5</v>
      </c>
      <c r="BX5467" s="34">
        <f t="shared" si="5762"/>
        <v>-5</v>
      </c>
      <c r="BY5467" s="34">
        <f t="shared" si="5763"/>
        <v>58.57629731434497</v>
      </c>
      <c r="BZ5467" s="36">
        <f t="shared" si="5777"/>
        <v>3.3442760273971351E-3</v>
      </c>
      <c r="CA5467" s="34">
        <f t="shared" si="5778"/>
        <v>1.0015248613915012E-2</v>
      </c>
    </row>
    <row r="5468" spans="1:79" ht="13.2" x14ac:dyDescent="0.25">
      <c r="A5468" s="75">
        <f t="shared" si="5764"/>
        <v>14.887671232874981</v>
      </c>
      <c r="B5468" s="34">
        <f t="shared" si="5782"/>
        <v>5433.9999999993679</v>
      </c>
      <c r="C5468">
        <f t="shared" si="5765"/>
        <v>20</v>
      </c>
      <c r="D5468" s="35">
        <f t="shared" si="5725"/>
        <v>3000</v>
      </c>
      <c r="E5468" s="27">
        <v>0</v>
      </c>
      <c r="F5468" s="64">
        <f t="shared" si="5766"/>
        <v>0.96267801959344901</v>
      </c>
      <c r="G5468" s="34">
        <v>0</v>
      </c>
      <c r="H5468" s="34">
        <f t="shared" si="5726"/>
        <v>1</v>
      </c>
      <c r="I5468" s="34">
        <f t="shared" si="5767"/>
        <v>12793.990880396937</v>
      </c>
      <c r="J5468" s="34">
        <f t="shared" si="5727"/>
        <v>218046.43641516913</v>
      </c>
      <c r="K5468" s="34">
        <f t="shared" si="5728"/>
        <v>191200.51755003218</v>
      </c>
      <c r="L5468" s="36">
        <f t="shared" si="5779"/>
        <v>24625.353811651221</v>
      </c>
      <c r="M5468" s="34">
        <f t="shared" si="5729"/>
        <v>149.95224105927213</v>
      </c>
      <c r="N5468" s="34">
        <f t="shared" si="5768"/>
        <v>2555.6178756966779</v>
      </c>
      <c r="O5468" s="34">
        <f t="shared" si="5730"/>
        <v>13.261852397919354</v>
      </c>
      <c r="P5468">
        <f t="shared" si="5783"/>
        <v>933.07944999045503</v>
      </c>
      <c r="Q5468" s="36">
        <f t="shared" si="5731"/>
        <v>2013.5381654738817</v>
      </c>
      <c r="R5468" s="34">
        <f t="shared" si="5732"/>
        <v>1283.2289445170024</v>
      </c>
      <c r="S5468" s="34">
        <f t="shared" si="5733"/>
        <v>154.69427314350003</v>
      </c>
      <c r="T5468" s="36">
        <f t="shared" si="5769"/>
        <v>7.7874721949641735E-6</v>
      </c>
      <c r="U5468" s="36">
        <f t="shared" si="5734"/>
        <v>27368.126689699333</v>
      </c>
      <c r="V5468" s="36">
        <f t="shared" si="5735"/>
        <v>1.9806951657917314E-2</v>
      </c>
      <c r="W5468" s="68">
        <f t="shared" si="5736"/>
        <v>70.358153747574917</v>
      </c>
      <c r="X5468">
        <f t="shared" si="5737"/>
        <v>8.4928761621178204</v>
      </c>
      <c r="Y5468">
        <f t="shared" si="5738"/>
        <v>5.4790819485161157E-3</v>
      </c>
      <c r="Z5468" s="34">
        <f t="shared" si="5739"/>
        <v>1.6980387444359678E-3</v>
      </c>
      <c r="AA5468" s="36">
        <f t="shared" si="5740"/>
        <v>2.8151608026809566E-4</v>
      </c>
      <c r="AB5468" s="34">
        <f t="shared" si="5741"/>
        <v>1.9253560391868981E-3</v>
      </c>
      <c r="AC5468" s="36">
        <f t="shared" si="5742"/>
        <v>319.85397095742223</v>
      </c>
      <c r="AD5468" s="34">
        <f t="shared" si="5743"/>
        <v>0</v>
      </c>
      <c r="AE5468">
        <f t="shared" si="5770"/>
        <v>166127.18086806458</v>
      </c>
      <c r="AF5468" s="36">
        <f t="shared" si="5784"/>
        <v>0</v>
      </c>
      <c r="AG5468" s="34">
        <f t="shared" si="5744"/>
        <v>605.9104713825044</v>
      </c>
      <c r="AH5468">
        <f t="shared" si="5780"/>
        <v>4.4535433835090998</v>
      </c>
      <c r="AI5468" s="29">
        <f t="shared" si="5771"/>
        <v>605.9104713825044</v>
      </c>
      <c r="AJ5468">
        <f t="shared" si="5772"/>
        <v>63568.838785645763</v>
      </c>
      <c r="AK5468" s="36">
        <f t="shared" si="5785"/>
        <v>-9.8714610165380939E-37</v>
      </c>
      <c r="AL5468" s="36">
        <f t="shared" si="5773"/>
        <v>-6.8155961694226641E-5</v>
      </c>
      <c r="AM5468" s="36">
        <f t="shared" si="5774"/>
        <v>-5.2782521425950889E-5</v>
      </c>
      <c r="AN5468" s="37">
        <f t="shared" si="5786"/>
        <v>1.9875998885083934E-35</v>
      </c>
      <c r="AO5468" s="36">
        <f t="shared" si="5787"/>
        <v>0.12034595129758112</v>
      </c>
      <c r="AP5468" s="36">
        <f t="shared" si="5788"/>
        <v>2.7361536664213027E-2</v>
      </c>
      <c r="AQ5468" s="74">
        <f t="shared" si="5745"/>
        <v>6.2480185039380151E-35</v>
      </c>
      <c r="AR5468" s="73">
        <f t="shared" si="5746"/>
        <v>9.3865998279157701E-37</v>
      </c>
      <c r="AS5468" s="72">
        <f t="shared" si="5789"/>
        <v>1.7429882230878587E-3</v>
      </c>
      <c r="AT5468" s="37">
        <f t="shared" si="5747"/>
        <v>1.7099659863620863E-30</v>
      </c>
      <c r="AU5468" s="37">
        <f t="shared" si="5748"/>
        <v>4.1029237416241839</v>
      </c>
      <c r="AV5468" s="34">
        <f t="shared" si="5749"/>
        <v>8.732193601516089</v>
      </c>
      <c r="AW5468" s="34">
        <f t="shared" si="5750"/>
        <v>6.6166310866840776</v>
      </c>
      <c r="AX5468" s="37">
        <f t="shared" si="5751"/>
        <v>264.4893315141706</v>
      </c>
      <c r="AY5468" s="7">
        <f t="shared" si="5752"/>
        <v>350.19630994994571</v>
      </c>
      <c r="AZ5468" s="37">
        <f t="shared" si="5753"/>
        <v>334.84748526174553</v>
      </c>
      <c r="BA5468" s="2">
        <f>BE5468*'mass balance'!$B$17+BF5468*'mass balance'!$C$17+BG5468*'mass balance'!$D$17+BH5468*'mass balance'!$E$17</f>
        <v>2.6354220734473533E-3</v>
      </c>
      <c r="BB5468" s="2">
        <f>BE5468*'mass balance'!$B$18+BF5468*'mass balance'!$C$18+BG5468*'mass balance'!$D$18+BH5468*'mass balance'!$E$18</f>
        <v>2.6759670284234676E-3</v>
      </c>
      <c r="BC5468" s="2">
        <f>BE5468*'mass balance'!$B$19+BF5468*'mass balance'!$C$19+BG5468*'mass balance'!$D$19+BH5468*'mass balance'!$E$19</f>
        <v>-3.3449587855293346E-3</v>
      </c>
      <c r="BD5468" s="2">
        <f>BE5468*'mass balance'!$B$20+BF5468*'mass balance'!$C$20+BG5468*'mass balance'!$D$20+BH5468*'mass balance'!$E$20</f>
        <v>1.2163486492833939E-4</v>
      </c>
      <c r="BE5468" s="2">
        <f>N5468*'mass balance'!$H$11+R5468*'mass balance'!$I$11+S5468*'mass balance'!$J$11</f>
        <v>-6.0848044659444706E-3</v>
      </c>
      <c r="BF5468" s="2">
        <f>N5468*'mass balance'!$H$12+R5468*'mass balance'!$I$12+S5468*'mass balance'!$J$12</f>
        <v>2.4862282415795791E-4</v>
      </c>
      <c r="BG5468" s="2">
        <f>N5468*'mass balance'!$H$13+R5468*'mass balance'!$I$13+S5468*'mass balance'!$J$13</f>
        <v>1.9270597552347849E-3</v>
      </c>
      <c r="BH5468" s="2">
        <f>N5468*'mass balance'!$H$14+R5468*'mass balance'!$I$14+S5468*'mass balance'!$J$14</f>
        <v>6.6552548846267638E-4</v>
      </c>
      <c r="BI5468" s="36">
        <f t="shared" si="5754"/>
        <v>6.4767575960678318E-26</v>
      </c>
      <c r="BJ5468" s="36">
        <f t="shared" si="5755"/>
        <v>2.6023761956463425E-29</v>
      </c>
      <c r="BK5468" s="36">
        <f t="shared" si="5756"/>
        <v>1.481528430674818E-25</v>
      </c>
      <c r="BL5468" s="36">
        <f t="shared" si="5757"/>
        <v>8.4876439807242693E-26</v>
      </c>
      <c r="BM5468" s="36">
        <f t="shared" si="5790"/>
        <v>2.2477012041365173E-22</v>
      </c>
      <c r="BN5468" s="36">
        <f t="shared" ca="1" si="5758"/>
        <v>0.95122416436614321</v>
      </c>
      <c r="BO5468" s="36">
        <f t="shared" ca="1" si="5775"/>
        <v>1</v>
      </c>
      <c r="BP5468" s="36">
        <f t="shared" si="5791"/>
        <v>-2.2477012041365173E-22</v>
      </c>
      <c r="BQ5468" s="36">
        <f t="shared" si="5792"/>
        <v>1</v>
      </c>
      <c r="BR5468" s="2">
        <f t="shared" si="5781"/>
        <v>-5</v>
      </c>
      <c r="BS5468">
        <v>0</v>
      </c>
      <c r="BT5468" s="37">
        <f t="shared" si="5776"/>
        <v>3.3533211824931577</v>
      </c>
      <c r="BU5468" s="34">
        <f t="shared" si="5759"/>
        <v>-5</v>
      </c>
      <c r="BV5468" s="34">
        <f t="shared" si="5760"/>
        <v>-5</v>
      </c>
      <c r="BW5468" s="34">
        <f t="shared" si="5761"/>
        <v>-5</v>
      </c>
      <c r="BX5468" s="34">
        <f t="shared" si="5762"/>
        <v>-5</v>
      </c>
      <c r="BY5468" s="34">
        <f t="shared" si="5763"/>
        <v>58.587293427746715</v>
      </c>
      <c r="BZ5468" s="36">
        <f t="shared" si="5777"/>
        <v>3.3449587855293346E-3</v>
      </c>
      <c r="CA5468" s="34">
        <f t="shared" si="5778"/>
        <v>1.0014473245549131E-2</v>
      </c>
    </row>
    <row r="5469" spans="1:79" ht="13.2" x14ac:dyDescent="0.25">
      <c r="A5469" s="75">
        <f t="shared" si="5764"/>
        <v>14.890410958902377</v>
      </c>
      <c r="B5469" s="34">
        <f t="shared" si="5782"/>
        <v>5434.9999999993679</v>
      </c>
      <c r="C5469">
        <f t="shared" si="5765"/>
        <v>20</v>
      </c>
      <c r="D5469" s="35">
        <f t="shared" si="5725"/>
        <v>3000</v>
      </c>
      <c r="E5469" s="27">
        <v>0</v>
      </c>
      <c r="F5469" s="64">
        <f t="shared" si="5766"/>
        <v>0.96267801959344901</v>
      </c>
      <c r="G5469" s="34">
        <v>0</v>
      </c>
      <c r="H5469" s="34">
        <f t="shared" si="5726"/>
        <v>1</v>
      </c>
      <c r="I5469" s="34">
        <f t="shared" si="5767"/>
        <v>12793.990880396937</v>
      </c>
      <c r="J5469" s="34">
        <f t="shared" si="5727"/>
        <v>218087.35688075513</v>
      </c>
      <c r="K5469" s="34">
        <f t="shared" si="5728"/>
        <v>191236.39988008564</v>
      </c>
      <c r="L5469" s="36">
        <f t="shared" si="5779"/>
        <v>24632.286244731491</v>
      </c>
      <c r="M5469" s="34">
        <f t="shared" si="5729"/>
        <v>149.95224105927213</v>
      </c>
      <c r="N5469" s="34">
        <f t="shared" si="5768"/>
        <v>2556.0974848801748</v>
      </c>
      <c r="O5469" s="34">
        <f t="shared" si="5730"/>
        <v>13.261852397919354</v>
      </c>
      <c r="P5469">
        <f t="shared" si="5783"/>
        <v>933.34212685979492</v>
      </c>
      <c r="Q5469" s="36">
        <f t="shared" si="5731"/>
        <v>2014.0221081423622</v>
      </c>
      <c r="R5469" s="34">
        <f t="shared" si="5732"/>
        <v>1283.5027465023768</v>
      </c>
      <c r="S5469" s="34">
        <f t="shared" si="5733"/>
        <v>154.69303662195341</v>
      </c>
      <c r="T5469" s="36">
        <f t="shared" si="5769"/>
        <v>7.7764070021652616E-6</v>
      </c>
      <c r="U5469" s="36">
        <f t="shared" si="5734"/>
        <v>27368.126697486805</v>
      </c>
      <c r="V5469" s="36">
        <f t="shared" si="5735"/>
        <v>1.9806793334522389E-2</v>
      </c>
      <c r="W5469" s="68">
        <f t="shared" si="5736"/>
        <v>70.37796069923283</v>
      </c>
      <c r="X5469">
        <f t="shared" si="5737"/>
        <v>8.4936730477462472</v>
      </c>
      <c r="Y5469">
        <f t="shared" si="5738"/>
        <v>5.4790819485161157E-3</v>
      </c>
      <c r="Z5469" s="34">
        <f t="shared" si="5739"/>
        <v>1.6980387444359678E-3</v>
      </c>
      <c r="AA5469" s="36">
        <f t="shared" si="5740"/>
        <v>2.8143460165276282E-4</v>
      </c>
      <c r="AB5469" s="34">
        <f t="shared" si="5741"/>
        <v>1.9253560391868981E-3</v>
      </c>
      <c r="AC5469" s="36">
        <f t="shared" si="5742"/>
        <v>319.85397095742223</v>
      </c>
      <c r="AD5469" s="34">
        <f t="shared" si="5743"/>
        <v>0</v>
      </c>
      <c r="AE5469">
        <f t="shared" si="5770"/>
        <v>166127.18086806458</v>
      </c>
      <c r="AF5469" s="36">
        <f t="shared" si="5784"/>
        <v>0</v>
      </c>
      <c r="AG5469" s="34">
        <f t="shared" si="5744"/>
        <v>606.13297370319162</v>
      </c>
      <c r="AH5469">
        <f t="shared" si="5780"/>
        <v>4.4533685350208998</v>
      </c>
      <c r="AI5469" s="29">
        <f t="shared" si="5771"/>
        <v>606.13297370319162</v>
      </c>
      <c r="AJ5469">
        <f t="shared" si="5772"/>
        <v>64174.971759348955</v>
      </c>
      <c r="AK5469" s="36">
        <f t="shared" si="5785"/>
        <v>-9.3865998279157701E-37</v>
      </c>
      <c r="AL5469" s="36">
        <f t="shared" si="5773"/>
        <v>-6.8117362679765586E-5</v>
      </c>
      <c r="AM5469" s="36">
        <f t="shared" si="5774"/>
        <v>-5.2680699857876286E-5</v>
      </c>
      <c r="AN5469" s="37">
        <f t="shared" si="5786"/>
        <v>1.8888852783430126E-35</v>
      </c>
      <c r="AO5469" s="36">
        <f t="shared" si="5787"/>
        <v>0.12027779533588689</v>
      </c>
      <c r="AP5469" s="36">
        <f t="shared" si="5788"/>
        <v>2.7308754142787075E-2</v>
      </c>
      <c r="AQ5469" s="74">
        <f t="shared" si="5745"/>
        <v>5.9478088244870301E-35</v>
      </c>
      <c r="AR5469" s="73">
        <f t="shared" si="5746"/>
        <v>8.9252852104965705E-37</v>
      </c>
      <c r="AS5469" s="72">
        <f t="shared" si="5789"/>
        <v>1.7400285612373596E-3</v>
      </c>
      <c r="AT5469" s="37">
        <f t="shared" si="5747"/>
        <v>1.6278042033401099E-30</v>
      </c>
      <c r="AU5469" s="37">
        <f t="shared" si="5748"/>
        <v>4.095008884247604</v>
      </c>
      <c r="AV5469" s="34">
        <f t="shared" si="5749"/>
        <v>8.8154497733127979</v>
      </c>
      <c r="AW5469" s="34">
        <f t="shared" si="5750"/>
        <v>6.6184937747321797</v>
      </c>
      <c r="AX5469" s="37">
        <f t="shared" si="5751"/>
        <v>264.56378958933158</v>
      </c>
      <c r="AY5469" s="7">
        <f t="shared" si="5752"/>
        <v>350.37569383660946</v>
      </c>
      <c r="AZ5469" s="37">
        <f t="shared" si="5753"/>
        <v>334.94175028856444</v>
      </c>
      <c r="BA5469" s="2">
        <f>BE5469*'mass balance'!$B$17+BF5469*'mass balance'!$C$17+BG5469*'mass balance'!$D$17+BH5469*'mass balance'!$E$17</f>
        <v>2.6359599840307829E-3</v>
      </c>
      <c r="BB5469" s="2">
        <f>BE5469*'mass balance'!$B$18+BF5469*'mass balance'!$C$18+BG5469*'mass balance'!$D$18+BH5469*'mass balance'!$E$18</f>
        <v>2.6765132145543328E-3</v>
      </c>
      <c r="BC5469" s="2">
        <f>BE5469*'mass balance'!$B$19+BF5469*'mass balance'!$C$19+BG5469*'mass balance'!$D$19+BH5469*'mass balance'!$E$19</f>
        <v>-3.3456415181929164E-3</v>
      </c>
      <c r="BD5469" s="2">
        <f>BE5469*'mass balance'!$B$20+BF5469*'mass balance'!$C$20+BG5469*'mass balance'!$D$20+BH5469*'mass balance'!$E$20</f>
        <v>1.216596915706515E-4</v>
      </c>
      <c r="BE5469" s="2">
        <f>N5469*'mass balance'!$H$11+R5469*'mass balance'!$I$11+S5469*'mass balance'!$J$11</f>
        <v>-6.085946392571844E-3</v>
      </c>
      <c r="BF5469" s="2">
        <f>N5469*'mass balance'!$H$12+R5469*'mass balance'!$I$12+S5469*'mass balance'!$J$12</f>
        <v>2.4862083683500918E-4</v>
      </c>
      <c r="BG5469" s="2">
        <f>N5469*'mass balance'!$H$13+R5469*'mass balance'!$I$13+S5469*'mass balance'!$J$13</f>
        <v>1.9274167271652492E-3</v>
      </c>
      <c r="BH5469" s="2">
        <f>N5469*'mass balance'!$H$14+R5469*'mass balance'!$I$14+S5469*'mass balance'!$J$14</f>
        <v>6.6565038668754543E-4</v>
      </c>
      <c r="BI5469" s="36">
        <f t="shared" si="5754"/>
        <v>6.4767575960678318E-26</v>
      </c>
      <c r="BJ5469" s="36">
        <f t="shared" si="5755"/>
        <v>2.6025723624708143E-29</v>
      </c>
      <c r="BK5469" s="36">
        <f t="shared" si="5756"/>
        <v>1.4817886682943826E-25</v>
      </c>
      <c r="BL5469" s="36">
        <f t="shared" si="5757"/>
        <v>8.4896890360351809E-26</v>
      </c>
      <c r="BM5469" s="36">
        <f t="shared" si="5790"/>
        <v>2.2485499685345896E-22</v>
      </c>
      <c r="BN5469" s="36">
        <f t="shared" ca="1" si="5758"/>
        <v>0.73394732183724143</v>
      </c>
      <c r="BO5469" s="36">
        <f t="shared" ca="1" si="5775"/>
        <v>1</v>
      </c>
      <c r="BP5469" s="36">
        <f t="shared" si="5791"/>
        <v>-2.2485499685345896E-22</v>
      </c>
      <c r="BQ5469" s="36">
        <f t="shared" si="5792"/>
        <v>1</v>
      </c>
      <c r="BR5469" s="2">
        <f t="shared" si="5781"/>
        <v>-5</v>
      </c>
      <c r="BS5469">
        <v>0</v>
      </c>
      <c r="BT5469" s="37">
        <f t="shared" si="5776"/>
        <v>3.354005621988398</v>
      </c>
      <c r="BU5469" s="34">
        <f t="shared" si="5759"/>
        <v>-5</v>
      </c>
      <c r="BV5469" s="34">
        <f t="shared" si="5760"/>
        <v>-5</v>
      </c>
      <c r="BW5469" s="34">
        <f t="shared" si="5761"/>
        <v>-5</v>
      </c>
      <c r="BX5469" s="34">
        <f t="shared" si="5762"/>
        <v>-5</v>
      </c>
      <c r="BY5469" s="34">
        <f t="shared" si="5763"/>
        <v>58.598288422041982</v>
      </c>
      <c r="BZ5469" s="36">
        <f t="shared" si="5777"/>
        <v>3.3456415181929164E-3</v>
      </c>
      <c r="CA5469" s="34">
        <f t="shared" si="5778"/>
        <v>1.0013698259768455E-2</v>
      </c>
    </row>
    <row r="5470" spans="1:79" ht="13.2" x14ac:dyDescent="0.25">
      <c r="A5470" s="75">
        <f t="shared" si="5764"/>
        <v>14.893150684929774</v>
      </c>
      <c r="B5470" s="34">
        <f t="shared" si="5782"/>
        <v>5435.999999999367</v>
      </c>
      <c r="C5470">
        <f t="shared" si="5765"/>
        <v>20</v>
      </c>
      <c r="D5470" s="35">
        <f t="shared" si="5725"/>
        <v>3000</v>
      </c>
      <c r="E5470" s="27">
        <v>0</v>
      </c>
      <c r="F5470" s="64">
        <f t="shared" si="5766"/>
        <v>0.96267801959344901</v>
      </c>
      <c r="G5470" s="34">
        <v>0</v>
      </c>
      <c r="H5470" s="34">
        <f t="shared" si="5726"/>
        <v>1</v>
      </c>
      <c r="I5470" s="34">
        <f t="shared" si="5767"/>
        <v>12793.990880396937</v>
      </c>
      <c r="J5470" s="34">
        <f t="shared" si="5727"/>
        <v>218128.27318063422</v>
      </c>
      <c r="K5470" s="34">
        <f t="shared" si="5728"/>
        <v>191272.27855731483</v>
      </c>
      <c r="L5470" s="36">
        <f t="shared" si="5779"/>
        <v>24639.218622398574</v>
      </c>
      <c r="M5470" s="34">
        <f t="shared" si="5729"/>
        <v>149.95224105927213</v>
      </c>
      <c r="N5470" s="34">
        <f t="shared" si="5768"/>
        <v>2556.5770452394149</v>
      </c>
      <c r="O5470" s="34">
        <f t="shared" si="5730"/>
        <v>13.261852397919354</v>
      </c>
      <c r="P5470">
        <f t="shared" si="5783"/>
        <v>933.60480162947351</v>
      </c>
      <c r="Q5470" s="36">
        <f t="shared" si="5731"/>
        <v>2014.5060313912061</v>
      </c>
      <c r="R5470" s="34">
        <f t="shared" si="5732"/>
        <v>1283.7765459416614</v>
      </c>
      <c r="S5470" s="34">
        <f t="shared" si="5733"/>
        <v>154.6917917089977</v>
      </c>
      <c r="T5470" s="36">
        <f t="shared" si="5769"/>
        <v>7.7653587169388377E-6</v>
      </c>
      <c r="U5470" s="36">
        <f t="shared" si="5734"/>
        <v>27368.12670526321</v>
      </c>
      <c r="V5470" s="36">
        <f t="shared" si="5735"/>
        <v>1.9806633936697064E-2</v>
      </c>
      <c r="W5470" s="68">
        <f t="shared" si="5736"/>
        <v>70.397767492567354</v>
      </c>
      <c r="X5470">
        <f t="shared" si="5737"/>
        <v>8.494469777505401</v>
      </c>
      <c r="Y5470">
        <f t="shared" si="5738"/>
        <v>5.4790819485161157E-3</v>
      </c>
      <c r="Z5470" s="34">
        <f t="shared" si="5739"/>
        <v>1.6980387444359678E-3</v>
      </c>
      <c r="AA5470" s="36">
        <f t="shared" si="5740"/>
        <v>2.8135315425717531E-4</v>
      </c>
      <c r="AB5470" s="34">
        <f t="shared" si="5741"/>
        <v>1.9253560391868981E-3</v>
      </c>
      <c r="AC5470" s="36">
        <f t="shared" si="5742"/>
        <v>319.85397095742223</v>
      </c>
      <c r="AD5470" s="34">
        <f t="shared" si="5743"/>
        <v>0</v>
      </c>
      <c r="AE5470">
        <f t="shared" si="5770"/>
        <v>166127.18086806458</v>
      </c>
      <c r="AF5470" s="36">
        <f t="shared" si="5784"/>
        <v>0</v>
      </c>
      <c r="AG5470" s="34">
        <f t="shared" si="5744"/>
        <v>606.35546709531263</v>
      </c>
      <c r="AH5470">
        <f t="shared" si="5780"/>
        <v>4.4531935003908529</v>
      </c>
      <c r="AI5470" s="29">
        <f t="shared" si="5771"/>
        <v>606.35546709531263</v>
      </c>
      <c r="AJ5470">
        <f t="shared" si="5772"/>
        <v>64781.327226444264</v>
      </c>
      <c r="AK5470" s="36">
        <f t="shared" si="5785"/>
        <v>-8.9252852104965705E-37</v>
      </c>
      <c r="AL5470" s="36">
        <f t="shared" si="5773"/>
        <v>-6.8078785525225224E-5</v>
      </c>
      <c r="AM5470" s="36">
        <f t="shared" si="5774"/>
        <v>-5.2579074711485316E-5</v>
      </c>
      <c r="AN5470" s="37">
        <f t="shared" si="5786"/>
        <v>1.7950192800638549E-35</v>
      </c>
      <c r="AO5470" s="36">
        <f t="shared" si="5787"/>
        <v>0.12020967797320713</v>
      </c>
      <c r="AP5470" s="36">
        <f t="shared" si="5788"/>
        <v>2.7256073442929199E-2</v>
      </c>
      <c r="AQ5470" s="74">
        <f t="shared" si="5745"/>
        <v>5.6618532999921618E-35</v>
      </c>
      <c r="AR5470" s="73">
        <f t="shared" si="5746"/>
        <v>8.4863868548879262E-37</v>
      </c>
      <c r="AS5470" s="72">
        <f t="shared" si="5789"/>
        <v>1.7370739250078904E-3</v>
      </c>
      <c r="AT5470" s="37">
        <f t="shared" si="5747"/>
        <v>1.5495435163414454E-30</v>
      </c>
      <c r="AU5470" s="37">
        <f t="shared" si="5748"/>
        <v>4.0871092952433443</v>
      </c>
      <c r="AV5470" s="34">
        <f t="shared" si="5749"/>
        <v>8.8987365059579151</v>
      </c>
      <c r="AW5470" s="34">
        <f t="shared" si="5750"/>
        <v>6.620356447891214</v>
      </c>
      <c r="AX5470" s="37">
        <f t="shared" si="5751"/>
        <v>264.63824706926101</v>
      </c>
      <c r="AY5470" s="7">
        <f t="shared" si="5752"/>
        <v>350.55510751567749</v>
      </c>
      <c r="AZ5470" s="37">
        <f t="shared" si="5753"/>
        <v>335.03601456182838</v>
      </c>
      <c r="BA5470" s="2">
        <f>BE5470*'mass balance'!$B$17+BF5470*'mass balance'!$C$17+BG5470*'mass balance'!$D$17+BH5470*'mass balance'!$E$17</f>
        <v>2.6364978745251418E-3</v>
      </c>
      <c r="BB5470" s="2">
        <f>BE5470*'mass balance'!$B$18+BF5470*'mass balance'!$C$18+BG5470*'mass balance'!$D$18+BH5470*'mass balance'!$E$18</f>
        <v>2.6770593802870669E-3</v>
      </c>
      <c r="BC5470" s="2">
        <f>BE5470*'mass balance'!$B$19+BF5470*'mass balance'!$C$19+BG5470*'mass balance'!$D$19+BH5470*'mass balance'!$E$19</f>
        <v>-3.3463242253588335E-3</v>
      </c>
      <c r="BD5470" s="2">
        <f>BE5470*'mass balance'!$B$20+BF5470*'mass balance'!$C$20+BG5470*'mass balance'!$D$20+BH5470*'mass balance'!$E$20</f>
        <v>1.2168451728577576E-4</v>
      </c>
      <c r="BE5470" s="2">
        <f>N5470*'mass balance'!$H$11+R5470*'mass balance'!$I$11+S5470*'mass balance'!$J$11</f>
        <v>-6.0870882029509877E-3</v>
      </c>
      <c r="BF5470" s="2">
        <f>N5470*'mass balance'!$H$12+R5470*'mass balance'!$I$12+S5470*'mass balance'!$J$12</f>
        <v>2.4861883602548607E-4</v>
      </c>
      <c r="BG5470" s="2">
        <f>N5470*'mass balance'!$H$13+R5470*'mass balance'!$I$13+S5470*'mass balance'!$J$13</f>
        <v>1.9277736337737169E-3</v>
      </c>
      <c r="BH5470" s="2">
        <f>N5470*'mass balance'!$H$14+R5470*'mass balance'!$I$14+S5470*'mass balance'!$J$14</f>
        <v>6.6577527219776418E-4</v>
      </c>
      <c r="BI5470" s="36">
        <f t="shared" si="5754"/>
        <v>6.4767575960678318E-26</v>
      </c>
      <c r="BJ5470" s="36">
        <f t="shared" si="5755"/>
        <v>2.6027685423412784E-29</v>
      </c>
      <c r="BK5470" s="36">
        <f t="shared" si="5756"/>
        <v>1.4820489255306297E-25</v>
      </c>
      <c r="BL5470" s="36">
        <f t="shared" si="5757"/>
        <v>8.4917343929965546E-26</v>
      </c>
      <c r="BM5470" s="36">
        <f t="shared" si="5790"/>
        <v>2.2493989374381931E-22</v>
      </c>
      <c r="BN5470" s="36">
        <f t="shared" ca="1" si="5758"/>
        <v>0.13144855460502325</v>
      </c>
      <c r="BO5470" s="36">
        <f t="shared" ca="1" si="5775"/>
        <v>1</v>
      </c>
      <c r="BP5470" s="36">
        <f t="shared" si="5791"/>
        <v>-2.2493989374381931E-22</v>
      </c>
      <c r="BQ5470" s="36">
        <f t="shared" si="5792"/>
        <v>1</v>
      </c>
      <c r="BR5470" s="2">
        <f t="shared" si="5781"/>
        <v>-5</v>
      </c>
      <c r="BS5470">
        <v>0</v>
      </c>
      <c r="BT5470" s="37">
        <f t="shared" si="5776"/>
        <v>3.3546900359222303</v>
      </c>
      <c r="BU5470" s="34">
        <f t="shared" si="5759"/>
        <v>-5</v>
      </c>
      <c r="BV5470" s="34">
        <f t="shared" si="5760"/>
        <v>-5</v>
      </c>
      <c r="BW5470" s="34">
        <f t="shared" si="5761"/>
        <v>-5</v>
      </c>
      <c r="BX5470" s="34">
        <f t="shared" si="5762"/>
        <v>-5</v>
      </c>
      <c r="BY5470" s="34">
        <f t="shared" si="5763"/>
        <v>58.60928229704588</v>
      </c>
      <c r="BZ5470" s="36">
        <f t="shared" si="5777"/>
        <v>3.3463242253588335E-3</v>
      </c>
      <c r="CA5470" s="34">
        <f t="shared" si="5778"/>
        <v>1.0012923656310827E-2</v>
      </c>
    </row>
    <row r="5471" spans="1:79" ht="13.2" x14ac:dyDescent="0.25">
      <c r="A5471" s="75">
        <f t="shared" si="5764"/>
        <v>14.89589041095717</v>
      </c>
      <c r="B5471" s="34">
        <f t="shared" si="5782"/>
        <v>5436.999999999367</v>
      </c>
      <c r="C5471">
        <f t="shared" si="5765"/>
        <v>20</v>
      </c>
      <c r="D5471" s="35">
        <f t="shared" si="5725"/>
        <v>3000</v>
      </c>
      <c r="E5471" s="27">
        <v>0</v>
      </c>
      <c r="F5471" s="64">
        <f t="shared" si="5766"/>
        <v>0.96267801959344901</v>
      </c>
      <c r="G5471" s="34">
        <v>0</v>
      </c>
      <c r="H5471" s="34">
        <f t="shared" si="5726"/>
        <v>1</v>
      </c>
      <c r="I5471" s="34">
        <f t="shared" si="5767"/>
        <v>12793.990880396937</v>
      </c>
      <c r="J5471" s="34">
        <f t="shared" si="5727"/>
        <v>218169.18531411921</v>
      </c>
      <c r="K5471" s="34">
        <f t="shared" si="5728"/>
        <v>191308.15358111716</v>
      </c>
      <c r="L5471" s="36">
        <f t="shared" si="5779"/>
        <v>24646.150944276418</v>
      </c>
      <c r="M5471" s="34">
        <f t="shared" si="5729"/>
        <v>149.95224105927213</v>
      </c>
      <c r="N5471" s="34">
        <f t="shared" si="5768"/>
        <v>2557.0565567663452</v>
      </c>
      <c r="O5471" s="34">
        <f t="shared" si="5730"/>
        <v>13.261852397919354</v>
      </c>
      <c r="P5471">
        <f t="shared" si="5783"/>
        <v>933.86747428524154</v>
      </c>
      <c r="Q5471" s="36">
        <f t="shared" si="5731"/>
        <v>2014.9899352003706</v>
      </c>
      <c r="R5471" s="34">
        <f t="shared" si="5732"/>
        <v>1284.0503428201464</v>
      </c>
      <c r="S5471" s="34">
        <f t="shared" si="5733"/>
        <v>154.69053840805464</v>
      </c>
      <c r="T5471" s="36">
        <f t="shared" si="5769"/>
        <v>7.7543272994786004E-6</v>
      </c>
      <c r="U5471" s="36">
        <f t="shared" si="5734"/>
        <v>27368.126713028571</v>
      </c>
      <c r="V5471" s="36">
        <f t="shared" si="5735"/>
        <v>1.9806473464879397E-2</v>
      </c>
      <c r="W5471" s="68">
        <f t="shared" si="5736"/>
        <v>70.41757412650405</v>
      </c>
      <c r="X5471">
        <f t="shared" si="5737"/>
        <v>8.4952663514257569</v>
      </c>
      <c r="Y5471">
        <f t="shared" si="5738"/>
        <v>5.4790819485161157E-3</v>
      </c>
      <c r="Z5471" s="34">
        <f t="shared" si="5739"/>
        <v>1.6980387444359678E-3</v>
      </c>
      <c r="AA5471" s="36">
        <f t="shared" si="5740"/>
        <v>2.8127173806495213E-4</v>
      </c>
      <c r="AB5471" s="34">
        <f t="shared" si="5741"/>
        <v>1.9253560391868981E-3</v>
      </c>
      <c r="AC5471" s="36">
        <f t="shared" si="5742"/>
        <v>319.85397095742223</v>
      </c>
      <c r="AD5471" s="34">
        <f t="shared" si="5743"/>
        <v>0</v>
      </c>
      <c r="AE5471">
        <f t="shared" si="5770"/>
        <v>166127.18086806458</v>
      </c>
      <c r="AF5471" s="36">
        <f t="shared" si="5784"/>
        <v>0</v>
      </c>
      <c r="AG5471" s="34">
        <f t="shared" si="5744"/>
        <v>606.5779515496522</v>
      </c>
      <c r="AH5471">
        <f t="shared" si="5780"/>
        <v>4.4530182797109319</v>
      </c>
      <c r="AI5471" s="29">
        <f t="shared" si="5771"/>
        <v>606.5779515496522</v>
      </c>
      <c r="AJ5471">
        <f t="shared" si="5772"/>
        <v>65387.905177993918</v>
      </c>
      <c r="AK5471" s="36">
        <f t="shared" si="5785"/>
        <v>-8.4863868548879262E-37</v>
      </c>
      <c r="AL5471" s="36">
        <f t="shared" si="5773"/>
        <v>-6.8040230218225538E-5</v>
      </c>
      <c r="AM5471" s="36">
        <f t="shared" si="5774"/>
        <v>-5.2477645607865365E-5</v>
      </c>
      <c r="AN5471" s="37">
        <f t="shared" si="5786"/>
        <v>1.7057664279588893E-35</v>
      </c>
      <c r="AO5471" s="36">
        <f t="shared" si="5787"/>
        <v>0.1201415991876819</v>
      </c>
      <c r="AP5471" s="36">
        <f t="shared" si="5788"/>
        <v>2.7203494368217715E-2</v>
      </c>
      <c r="AQ5471" s="74">
        <f t="shared" si="5745"/>
        <v>5.3894833330004067E-35</v>
      </c>
      <c r="AR5471" s="73">
        <f t="shared" si="5746"/>
        <v>8.0688280690632E-37</v>
      </c>
      <c r="AS5471" s="72">
        <f t="shared" si="5789"/>
        <v>1.7341243058657512E-3</v>
      </c>
      <c r="AT5471" s="37">
        <f t="shared" si="5747"/>
        <v>1.4750009427288809E-30</v>
      </c>
      <c r="AU5471" s="37">
        <f t="shared" si="5748"/>
        <v>4.0792249451575344</v>
      </c>
      <c r="AV5471" s="34">
        <f t="shared" si="5749"/>
        <v>8.9820537982237916</v>
      </c>
      <c r="AW5471" s="34">
        <f t="shared" si="5750"/>
        <v>6.6222191060601352</v>
      </c>
      <c r="AX5471" s="37">
        <f t="shared" si="5751"/>
        <v>264.7127039499199</v>
      </c>
      <c r="AY5471" s="7">
        <f t="shared" si="5752"/>
        <v>350.73455098070787</v>
      </c>
      <c r="AZ5471" s="37">
        <f t="shared" si="5753"/>
        <v>335.13027807642396</v>
      </c>
      <c r="BA5471" s="2">
        <f>BE5471*'mass balance'!$B$17+BF5471*'mass balance'!$C$17+BG5471*'mass balance'!$D$17+BH5471*'mass balance'!$E$17</f>
        <v>2.6370357449075547E-3</v>
      </c>
      <c r="BB5471" s="2">
        <f>BE5471*'mass balance'!$B$18+BF5471*'mass balance'!$C$18+BG5471*'mass balance'!$D$18+BH5471*'mass balance'!$E$18</f>
        <v>2.6776055255984411E-3</v>
      </c>
      <c r="BC5471" s="2">
        <f>BE5471*'mass balance'!$B$19+BF5471*'mass balance'!$C$19+BG5471*'mass balance'!$D$19+BH5471*'mass balance'!$E$19</f>
        <v>-3.34700690699805E-3</v>
      </c>
      <c r="BD5471" s="2">
        <f>BE5471*'mass balance'!$B$20+BF5471*'mass balance'!$C$20+BG5471*'mass balance'!$D$20+BH5471*'mass balance'!$E$20</f>
        <v>1.2170934207265636E-4</v>
      </c>
      <c r="BE5471" s="2">
        <f>N5471*'mass balance'!$H$11+R5471*'mass balance'!$I$11+S5471*'mass balance'!$J$11</f>
        <v>-6.0882298970627259E-3</v>
      </c>
      <c r="BF5471" s="2">
        <f>N5471*'mass balance'!$H$12+R5471*'mass balance'!$I$12+S5471*'mass balance'!$J$12</f>
        <v>2.4861682173488788E-4</v>
      </c>
      <c r="BG5471" s="2">
        <f>N5471*'mass balance'!$H$13+R5471*'mass balance'!$I$13+S5471*'mass balance'!$J$13</f>
        <v>1.9281304750657659E-3</v>
      </c>
      <c r="BH5471" s="2">
        <f>N5471*'mass balance'!$H$14+R5471*'mass balance'!$I$14+S5471*'mass balance'!$J$14</f>
        <v>6.6590014499123568E-4</v>
      </c>
      <c r="BI5471" s="36">
        <f t="shared" si="5754"/>
        <v>6.4767575960678318E-26</v>
      </c>
      <c r="BJ5471" s="36">
        <f t="shared" si="5755"/>
        <v>2.6029647352450143E-29</v>
      </c>
      <c r="BK5471" s="36">
        <f t="shared" si="5756"/>
        <v>1.4823092023848638E-25</v>
      </c>
      <c r="BL5471" s="36">
        <f t="shared" si="5757"/>
        <v>8.4937800516097621E-26</v>
      </c>
      <c r="BM5471" s="36">
        <f t="shared" si="5790"/>
        <v>2.250248110877493E-22</v>
      </c>
      <c r="BN5471" s="36">
        <f t="shared" ca="1" si="5758"/>
        <v>0.92796880961032346</v>
      </c>
      <c r="BO5471" s="36">
        <f t="shared" ca="1" si="5775"/>
        <v>1</v>
      </c>
      <c r="BP5471" s="36">
        <f t="shared" si="5791"/>
        <v>-2.250248110877493E-22</v>
      </c>
      <c r="BQ5471" s="36">
        <f t="shared" si="5792"/>
        <v>1</v>
      </c>
      <c r="BR5471" s="2">
        <f t="shared" si="5781"/>
        <v>-5</v>
      </c>
      <c r="BS5471">
        <v>0</v>
      </c>
      <c r="BT5471" s="37">
        <f t="shared" si="5776"/>
        <v>3.3553744242655452</v>
      </c>
      <c r="BU5471" s="34">
        <f t="shared" si="5759"/>
        <v>-5</v>
      </c>
      <c r="BV5471" s="34">
        <f t="shared" si="5760"/>
        <v>-5</v>
      </c>
      <c r="BW5471" s="34">
        <f t="shared" si="5761"/>
        <v>-5</v>
      </c>
      <c r="BX5471" s="34">
        <f t="shared" si="5762"/>
        <v>-5</v>
      </c>
      <c r="BY5471" s="34">
        <f t="shared" si="5763"/>
        <v>58.620275052573774</v>
      </c>
      <c r="BZ5471" s="36">
        <f t="shared" si="5777"/>
        <v>3.34700690699805E-3</v>
      </c>
      <c r="CA5471" s="34">
        <f t="shared" si="5778"/>
        <v>1.0012149434914314E-2</v>
      </c>
    </row>
    <row r="5472" spans="1:79" ht="13.2" x14ac:dyDescent="0.25">
      <c r="A5472" s="75">
        <f t="shared" si="5764"/>
        <v>14.898630136984567</v>
      </c>
      <c r="B5472" s="34">
        <f t="shared" si="5782"/>
        <v>5437.999999999367</v>
      </c>
      <c r="C5472">
        <f t="shared" si="5765"/>
        <v>20</v>
      </c>
      <c r="D5472" s="35">
        <f t="shared" si="5725"/>
        <v>3000</v>
      </c>
      <c r="E5472" s="27">
        <v>0</v>
      </c>
      <c r="F5472" s="64">
        <f t="shared" si="5766"/>
        <v>0.96267801959344901</v>
      </c>
      <c r="G5472" s="34">
        <v>0</v>
      </c>
      <c r="H5472" s="34">
        <f t="shared" si="5726"/>
        <v>1</v>
      </c>
      <c r="I5472" s="34">
        <f t="shared" si="5767"/>
        <v>12793.990880396937</v>
      </c>
      <c r="J5472" s="34">
        <f t="shared" si="5727"/>
        <v>218210.09328052358</v>
      </c>
      <c r="K5472" s="34">
        <f t="shared" si="5728"/>
        <v>191344.02495089063</v>
      </c>
      <c r="L5472" s="36">
        <f t="shared" si="5779"/>
        <v>24653.083209989127</v>
      </c>
      <c r="M5472" s="34">
        <f t="shared" si="5729"/>
        <v>149.95224105927213</v>
      </c>
      <c r="N5472" s="34">
        <f t="shared" si="5768"/>
        <v>2557.5360194529189</v>
      </c>
      <c r="O5472" s="34">
        <f t="shared" si="5730"/>
        <v>13.261852397919354</v>
      </c>
      <c r="P5472">
        <f t="shared" si="5783"/>
        <v>934.1301448128562</v>
      </c>
      <c r="Q5472" s="36">
        <f t="shared" si="5731"/>
        <v>2015.4738195498226</v>
      </c>
      <c r="R5472" s="34">
        <f t="shared" si="5732"/>
        <v>1284.3241371231286</v>
      </c>
      <c r="S5472" s="34">
        <f t="shared" si="5733"/>
        <v>154.68927672254449</v>
      </c>
      <c r="T5472" s="36">
        <f t="shared" si="5769"/>
        <v>7.7433127306412457E-6</v>
      </c>
      <c r="U5472" s="36">
        <f t="shared" si="5734"/>
        <v>27368.126720782897</v>
      </c>
      <c r="V5472" s="36">
        <f t="shared" si="5735"/>
        <v>1.9806311919507352E-2</v>
      </c>
      <c r="W5472" s="68">
        <f t="shared" si="5736"/>
        <v>70.437380599968932</v>
      </c>
      <c r="X5472">
        <f t="shared" si="5737"/>
        <v>8.4960627695377866</v>
      </c>
      <c r="Y5472">
        <f t="shared" si="5738"/>
        <v>5.4790819485161157E-3</v>
      </c>
      <c r="Z5472" s="34">
        <f t="shared" si="5739"/>
        <v>1.6980387444359678E-3</v>
      </c>
      <c r="AA5472" s="36">
        <f t="shared" si="5740"/>
        <v>2.8119035305972307E-4</v>
      </c>
      <c r="AB5472" s="34">
        <f t="shared" si="5741"/>
        <v>1.9253560391868981E-3</v>
      </c>
      <c r="AC5472" s="36">
        <f t="shared" si="5742"/>
        <v>319.85397095742223</v>
      </c>
      <c r="AD5472" s="34">
        <f t="shared" si="5743"/>
        <v>0</v>
      </c>
      <c r="AE5472">
        <f t="shared" si="5770"/>
        <v>166127.18086806458</v>
      </c>
      <c r="AF5472" s="36">
        <f t="shared" si="5784"/>
        <v>0</v>
      </c>
      <c r="AG5472" s="34">
        <f t="shared" si="5744"/>
        <v>606.80042705699975</v>
      </c>
      <c r="AH5472">
        <f t="shared" si="5780"/>
        <v>4.4528428730729956</v>
      </c>
      <c r="AI5472" s="29">
        <f t="shared" si="5771"/>
        <v>606.80042705699975</v>
      </c>
      <c r="AJ5472">
        <f t="shared" si="5772"/>
        <v>65994.705605050913</v>
      </c>
      <c r="AK5472" s="36">
        <f t="shared" si="5785"/>
        <v>-8.0688280690632E-37</v>
      </c>
      <c r="AL5472" s="36">
        <f t="shared" si="5773"/>
        <v>-6.8001696746393546E-5</v>
      </c>
      <c r="AM5472" s="36">
        <f t="shared" si="5774"/>
        <v>-5.2376412168834749E-5</v>
      </c>
      <c r="AN5472" s="37">
        <f t="shared" si="5786"/>
        <v>1.6209025594100101E-35</v>
      </c>
      <c r="AO5472" s="36">
        <f t="shared" si="5787"/>
        <v>0.12007355895746367</v>
      </c>
      <c r="AP5472" s="36">
        <f t="shared" si="5788"/>
        <v>2.715101672260985E-2</v>
      </c>
      <c r="AQ5472" s="74">
        <f t="shared" si="5745"/>
        <v>5.130061297345768E-35</v>
      </c>
      <c r="AR5472" s="73">
        <f t="shared" si="5746"/>
        <v>7.6715832657546901E-37</v>
      </c>
      <c r="AS5472" s="72">
        <f t="shared" si="5789"/>
        <v>1.7311796952917326E-3</v>
      </c>
      <c r="AT5472" s="37">
        <f t="shared" si="5747"/>
        <v>1.4040019761280857E-30</v>
      </c>
      <c r="AU5472" s="37">
        <f t="shared" si="5748"/>
        <v>4.0713558045931206</v>
      </c>
      <c r="AV5472" s="34">
        <f t="shared" si="5749"/>
        <v>9.0654016488815135</v>
      </c>
      <c r="AW5472" s="34">
        <f t="shared" si="5750"/>
        <v>6.6240817491379431</v>
      </c>
      <c r="AX5472" s="37">
        <f t="shared" si="5751"/>
        <v>264.78716022727104</v>
      </c>
      <c r="AY5472" s="7">
        <f t="shared" si="5752"/>
        <v>350.91402422525942</v>
      </c>
      <c r="AZ5472" s="37">
        <f t="shared" si="5753"/>
        <v>335.22454082723999</v>
      </c>
      <c r="BA5472" s="2">
        <f>BE5472*'mass balance'!$B$17+BF5472*'mass balance'!$C$17+BG5472*'mass balance'!$D$17+BH5472*'mass balance'!$E$17</f>
        <v>2.6375735951551594E-3</v>
      </c>
      <c r="BB5472" s="2">
        <f>BE5472*'mass balance'!$B$18+BF5472*'mass balance'!$C$18+BG5472*'mass balance'!$D$18+BH5472*'mass balance'!$E$18</f>
        <v>2.6781516504652391E-3</v>
      </c>
      <c r="BC5472" s="2">
        <f>BE5472*'mass balance'!$B$19+BF5472*'mass balance'!$C$19+BG5472*'mass balance'!$D$19+BH5472*'mass balance'!$E$19</f>
        <v>-3.347689563081548E-3</v>
      </c>
      <c r="BD5472" s="2">
        <f>BE5472*'mass balance'!$B$20+BF5472*'mass balance'!$C$20+BG5472*'mass balance'!$D$20+BH5472*'mass balance'!$E$20</f>
        <v>1.2173416593023813E-4</v>
      </c>
      <c r="BE5472" s="2">
        <f>N5472*'mass balance'!$H$11+R5472*'mass balance'!$I$11+S5472*'mass balance'!$J$11</f>
        <v>-6.0893714748879021E-3</v>
      </c>
      <c r="BF5472" s="2">
        <f>N5472*'mass balance'!$H$12+R5472*'mass balance'!$I$12+S5472*'mass balance'!$J$12</f>
        <v>2.4861479396871166E-4</v>
      </c>
      <c r="BG5472" s="2">
        <f>N5472*'mass balance'!$H$13+R5472*'mass balance'!$I$13+S5472*'mass balance'!$J$13</f>
        <v>1.928487251046976E-3</v>
      </c>
      <c r="BH5472" s="2">
        <f>N5472*'mass balance'!$H$14+R5472*'mass balance'!$I$14+S5472*'mass balance'!$J$14</f>
        <v>6.6602500506586417E-4</v>
      </c>
      <c r="BI5472" s="36">
        <f t="shared" si="5754"/>
        <v>6.4767575960678318E-26</v>
      </c>
      <c r="BJ5472" s="36">
        <f t="shared" si="5755"/>
        <v>2.6031609411693174E-29</v>
      </c>
      <c r="BK5472" s="36">
        <f t="shared" si="5756"/>
        <v>1.4825694988583883E-25</v>
      </c>
      <c r="BL5472" s="36">
        <f t="shared" si="5757"/>
        <v>8.495826011876189E-26</v>
      </c>
      <c r="BM5472" s="36">
        <f t="shared" si="5790"/>
        <v>2.2510974888826538E-22</v>
      </c>
      <c r="BN5472" s="36">
        <f t="shared" ca="1" si="5758"/>
        <v>0.29338877577890021</v>
      </c>
      <c r="BO5472" s="36">
        <f t="shared" ca="1" si="5775"/>
        <v>1</v>
      </c>
      <c r="BP5472" s="36">
        <f t="shared" si="5791"/>
        <v>-2.2510974888826538E-22</v>
      </c>
      <c r="BQ5472" s="36">
        <f t="shared" si="5792"/>
        <v>1</v>
      </c>
      <c r="BR5472" s="2">
        <f t="shared" si="5781"/>
        <v>-5</v>
      </c>
      <c r="BS5472">
        <v>0</v>
      </c>
      <c r="BT5472" s="37">
        <f t="shared" si="5776"/>
        <v>3.356058786989252</v>
      </c>
      <c r="BU5472" s="34">
        <f t="shared" si="5759"/>
        <v>-5</v>
      </c>
      <c r="BV5472" s="34">
        <f t="shared" si="5760"/>
        <v>-5</v>
      </c>
      <c r="BW5472" s="34">
        <f t="shared" si="5761"/>
        <v>-5</v>
      </c>
      <c r="BX5472" s="34">
        <f t="shared" si="5762"/>
        <v>-5</v>
      </c>
      <c r="BY5472" s="34">
        <f t="shared" si="5763"/>
        <v>58.631266688441194</v>
      </c>
      <c r="BZ5472" s="36">
        <f t="shared" si="5777"/>
        <v>3.347689563081548E-3</v>
      </c>
      <c r="CA5472" s="34">
        <f t="shared" si="5778"/>
        <v>1.0011375595317222E-2</v>
      </c>
    </row>
    <row r="5473" spans="1:79" ht="13.2" x14ac:dyDescent="0.25">
      <c r="A5473" s="75">
        <f t="shared" si="5764"/>
        <v>14.901369863011963</v>
      </c>
      <c r="B5473" s="34">
        <f t="shared" si="5782"/>
        <v>5438.9999999993661</v>
      </c>
      <c r="C5473">
        <f t="shared" si="5765"/>
        <v>20</v>
      </c>
      <c r="D5473" s="35">
        <f t="shared" si="5725"/>
        <v>3000</v>
      </c>
      <c r="E5473" s="27">
        <v>0</v>
      </c>
      <c r="F5473" s="64">
        <f t="shared" si="5766"/>
        <v>0.96267801959344901</v>
      </c>
      <c r="G5473" s="34">
        <v>0</v>
      </c>
      <c r="H5473" s="34">
        <f t="shared" si="5726"/>
        <v>1</v>
      </c>
      <c r="I5473" s="34">
        <f t="shared" si="5767"/>
        <v>12793.990880396937</v>
      </c>
      <c r="J5473" s="34">
        <f t="shared" si="5727"/>
        <v>218250.99707916152</v>
      </c>
      <c r="K5473" s="34">
        <f t="shared" si="5728"/>
        <v>191379.89266603388</v>
      </c>
      <c r="L5473" s="36">
        <f t="shared" si="5779"/>
        <v>24660.015419160954</v>
      </c>
      <c r="M5473" s="34">
        <f t="shared" si="5729"/>
        <v>149.95224105927213</v>
      </c>
      <c r="N5473" s="34">
        <f t="shared" si="5768"/>
        <v>2558.0154332910979</v>
      </c>
      <c r="O5473" s="34">
        <f t="shared" si="5730"/>
        <v>13.261852397919354</v>
      </c>
      <c r="P5473">
        <f t="shared" si="5783"/>
        <v>934.39281319807981</v>
      </c>
      <c r="Q5473" s="36">
        <f t="shared" si="5731"/>
        <v>2015.9576844195392</v>
      </c>
      <c r="R5473" s="34">
        <f t="shared" si="5732"/>
        <v>1284.5979288359097</v>
      </c>
      <c r="S5473" s="34">
        <f t="shared" si="5733"/>
        <v>154.68800665588776</v>
      </c>
      <c r="T5473" s="36">
        <f t="shared" si="5769"/>
        <v>7.7323149775299268E-6</v>
      </c>
      <c r="U5473" s="36">
        <f t="shared" si="5734"/>
        <v>27368.126728526211</v>
      </c>
      <c r="V5473" s="36">
        <f t="shared" si="5735"/>
        <v>1.980614930101892E-2</v>
      </c>
      <c r="W5473" s="68">
        <f t="shared" si="5736"/>
        <v>70.457186911888442</v>
      </c>
      <c r="X5473">
        <f t="shared" si="5737"/>
        <v>8.4968590318719475</v>
      </c>
      <c r="Y5473">
        <f t="shared" si="5738"/>
        <v>5.4790819485161157E-3</v>
      </c>
      <c r="Z5473" s="34">
        <f t="shared" si="5739"/>
        <v>1.6980387444359678E-3</v>
      </c>
      <c r="AA5473" s="36">
        <f t="shared" si="5740"/>
        <v>2.8110899922513045E-4</v>
      </c>
      <c r="AB5473" s="34">
        <f t="shared" si="5741"/>
        <v>1.9253560391868981E-3</v>
      </c>
      <c r="AC5473" s="36">
        <f t="shared" si="5742"/>
        <v>319.85397095742223</v>
      </c>
      <c r="AD5473" s="34">
        <f t="shared" si="5743"/>
        <v>0</v>
      </c>
      <c r="AE5473">
        <f t="shared" si="5770"/>
        <v>166127.18086806458</v>
      </c>
      <c r="AF5473" s="36">
        <f t="shared" si="5784"/>
        <v>0</v>
      </c>
      <c r="AG5473" s="34">
        <f t="shared" si="5744"/>
        <v>607.02289360814927</v>
      </c>
      <c r="AH5473">
        <f t="shared" si="5780"/>
        <v>4.4526672805689032</v>
      </c>
      <c r="AI5473" s="29">
        <f t="shared" si="5771"/>
        <v>607.02289360814927</v>
      </c>
      <c r="AJ5473">
        <f t="shared" si="5772"/>
        <v>66601.728498659068</v>
      </c>
      <c r="AK5473" s="36">
        <f t="shared" si="5785"/>
        <v>-7.6715832657546901E-37</v>
      </c>
      <c r="AL5473" s="36">
        <f t="shared" si="5773"/>
        <v>-6.7963185097363245E-5</v>
      </c>
      <c r="AM5473" s="36">
        <f t="shared" si="5774"/>
        <v>-5.2275374016941336E-5</v>
      </c>
      <c r="AN5473" s="37">
        <f t="shared" si="5786"/>
        <v>1.540214278719378E-35</v>
      </c>
      <c r="AO5473" s="36">
        <f t="shared" si="5787"/>
        <v>0.12000555726071728</v>
      </c>
      <c r="AP5473" s="36">
        <f t="shared" si="5788"/>
        <v>2.7098640310441017E-2</v>
      </c>
      <c r="AQ5473" s="74">
        <f t="shared" si="5745"/>
        <v>4.8829791217619182E-35</v>
      </c>
      <c r="AR5473" s="73">
        <f t="shared" si="5746"/>
        <v>7.2936755661305975E-37</v>
      </c>
      <c r="AS5473" s="72">
        <f t="shared" si="5789"/>
        <v>1.7282400847810908E-3</v>
      </c>
      <c r="AT5473" s="37">
        <f t="shared" si="5747"/>
        <v>1.3363801987888488E-30</v>
      </c>
      <c r="AU5473" s="37">
        <f t="shared" si="5748"/>
        <v>4.0635018442097603</v>
      </c>
      <c r="AV5473" s="34">
        <f t="shared" si="5749"/>
        <v>9.1487800567009039</v>
      </c>
      <c r="AW5473" s="34">
        <f t="shared" si="5750"/>
        <v>6.6259443770236794</v>
      </c>
      <c r="AX5473" s="37">
        <f t="shared" si="5751"/>
        <v>264.8616158972788</v>
      </c>
      <c r="AY5473" s="7">
        <f t="shared" si="5752"/>
        <v>351.09352724289181</v>
      </c>
      <c r="AZ5473" s="37">
        <f t="shared" si="5753"/>
        <v>335.31880280916721</v>
      </c>
      <c r="BA5473" s="2">
        <f>BE5473*'mass balance'!$B$17+BF5473*'mass balance'!$C$17+BG5473*'mass balance'!$D$17+BH5473*'mass balance'!$E$17</f>
        <v>2.6381114252451016E-3</v>
      </c>
      <c r="BB5473" s="2">
        <f>BE5473*'mass balance'!$B$18+BF5473*'mass balance'!$C$18+BG5473*'mass balance'!$D$18+BH5473*'mass balance'!$E$18</f>
        <v>2.6786977548642565E-3</v>
      </c>
      <c r="BC5473" s="2">
        <f>BE5473*'mass balance'!$B$19+BF5473*'mass balance'!$C$19+BG5473*'mass balance'!$D$19+BH5473*'mass balance'!$E$19</f>
        <v>-3.3483721935803215E-3</v>
      </c>
      <c r="BD5473" s="2">
        <f>BE5473*'mass balance'!$B$20+BF5473*'mass balance'!$C$20+BG5473*'mass balance'!$D$20+BH5473*'mass balance'!$E$20</f>
        <v>1.217589888574662E-4</v>
      </c>
      <c r="BE5473" s="2">
        <f>N5473*'mass balance'!$H$11+R5473*'mass balance'!$I$11+S5473*'mass balance'!$J$11</f>
        <v>-6.0905129364073754E-3</v>
      </c>
      <c r="BF5473" s="2">
        <f>N5473*'mass balance'!$H$12+R5473*'mass balance'!$I$12+S5473*'mass balance'!$J$12</f>
        <v>2.4861275273245487E-4</v>
      </c>
      <c r="BG5473" s="2">
        <f>N5473*'mass balance'!$H$13+R5473*'mass balance'!$I$13+S5473*'mass balance'!$J$13</f>
        <v>1.9288439617229319E-3</v>
      </c>
      <c r="BH5473" s="2">
        <f>N5473*'mass balance'!$H$14+R5473*'mass balance'!$I$14+S5473*'mass balance'!$J$14</f>
        <v>6.6614985241955659E-4</v>
      </c>
      <c r="BI5473" s="36">
        <f t="shared" si="5754"/>
        <v>6.4767575960678318E-26</v>
      </c>
      <c r="BJ5473" s="36">
        <f t="shared" si="5755"/>
        <v>2.6033571601014845E-29</v>
      </c>
      <c r="BK5473" s="36">
        <f t="shared" si="5756"/>
        <v>1.4828298149525053E-25</v>
      </c>
      <c r="BL5473" s="36">
        <f t="shared" si="5757"/>
        <v>8.4978722737971933E-26</v>
      </c>
      <c r="BM5473" s="36">
        <f t="shared" si="5790"/>
        <v>2.2519470714838416E-22</v>
      </c>
      <c r="BN5473" s="36">
        <f t="shared" ca="1" si="5758"/>
        <v>0.99132596394232508</v>
      </c>
      <c r="BO5473" s="36">
        <f t="shared" ca="1" si="5775"/>
        <v>1</v>
      </c>
      <c r="BP5473" s="36">
        <f t="shared" si="5791"/>
        <v>-2.2519470714838416E-22</v>
      </c>
      <c r="BQ5473" s="36">
        <f t="shared" si="5792"/>
        <v>1</v>
      </c>
      <c r="BR5473" s="2">
        <f t="shared" si="5781"/>
        <v>-5</v>
      </c>
      <c r="BS5473">
        <v>0</v>
      </c>
      <c r="BT5473" s="37">
        <f t="shared" si="5776"/>
        <v>3.356743124064272</v>
      </c>
      <c r="BU5473" s="34">
        <f t="shared" si="5759"/>
        <v>-5</v>
      </c>
      <c r="BV5473" s="34">
        <f t="shared" si="5760"/>
        <v>-5</v>
      </c>
      <c r="BW5473" s="34">
        <f t="shared" si="5761"/>
        <v>-5</v>
      </c>
      <c r="BX5473" s="34">
        <f t="shared" si="5762"/>
        <v>-5</v>
      </c>
      <c r="BY5473" s="34">
        <f t="shared" si="5763"/>
        <v>58.642257204463881</v>
      </c>
      <c r="BZ5473" s="36">
        <f t="shared" si="5777"/>
        <v>3.3483721935803215E-3</v>
      </c>
      <c r="CA5473" s="34">
        <f t="shared" si="5778"/>
        <v>1.0010602137258085E-2</v>
      </c>
    </row>
    <row r="5474" spans="1:79" ht="13.2" x14ac:dyDescent="0.25">
      <c r="A5474" s="75">
        <f t="shared" si="5764"/>
        <v>14.90410958903936</v>
      </c>
      <c r="B5474" s="34">
        <f t="shared" si="5782"/>
        <v>5439.9999999993661</v>
      </c>
      <c r="C5474">
        <f t="shared" si="5765"/>
        <v>20</v>
      </c>
      <c r="D5474" s="35">
        <f t="shared" ref="D5474:D5509" si="5793">IF($B$31=1,$B$28,IF(E5474=0,$B$28,0))</f>
        <v>3000</v>
      </c>
      <c r="E5474" s="27">
        <v>0</v>
      </c>
      <c r="F5474" s="64">
        <f t="shared" si="5766"/>
        <v>0.96267801959344901</v>
      </c>
      <c r="G5474" s="34">
        <v>0</v>
      </c>
      <c r="H5474" s="34">
        <f t="shared" ref="H5474:H5509" si="5794">IF(AE5474&gt;$F$24,IF(L5474&gt;0,1,0),1)</f>
        <v>1</v>
      </c>
      <c r="I5474" s="34">
        <f t="shared" si="5767"/>
        <v>12793.990880396937</v>
      </c>
      <c r="J5474" s="34">
        <f t="shared" ref="J5474:J5509" si="5795">IF(AE5474&lt;$F$24,0,I5474*W5474^(2/3))</f>
        <v>218291.89670934793</v>
      </c>
      <c r="K5474" s="34">
        <f t="shared" ref="K5474:K5509" si="5796">IF(AE5474&lt;$F$24,0,IF(E5474&gt;=0,I5474*(D5474/($F$29+D5474))*W5474^(2/3)-1*(M5474/$D$25)*W5474^(2/3),-1*(M5474/$D$25)*W5474^(2/3)))</f>
        <v>191415.75672594609</v>
      </c>
      <c r="L5474" s="36">
        <f t="shared" si="5779"/>
        <v>24666.947571416313</v>
      </c>
      <c r="M5474" s="34">
        <f t="shared" ref="M5474:M5509" si="5797">$H$24*F5474</f>
        <v>149.95224105927213</v>
      </c>
      <c r="N5474" s="34">
        <f t="shared" si="5768"/>
        <v>2558.4947982728518</v>
      </c>
      <c r="O5474" s="34">
        <f t="shared" ref="O5474:O5509" si="5798">$D$29*F5474</f>
        <v>13.261852397919354</v>
      </c>
      <c r="P5474">
        <f t="shared" si="5783"/>
        <v>934.65547942668115</v>
      </c>
      <c r="Q5474" s="36">
        <f t="shared" ref="Q5474:Q5509" si="5799">W5474*U5474*($D$30*(Y5474/W5474^(1/3))+O5474)/($D$27*U5474+$D$30)</f>
        <v>2016.441529789508</v>
      </c>
      <c r="R5474" s="34">
        <f t="shared" ref="R5474:R5509" si="5800">IF(AE5474&gt;=$F$25,P5474+AC5474+(1-$D$28)*AG5474,P5474+AC5474+AF5474)</f>
        <v>1284.8717179437983</v>
      </c>
      <c r="S5474" s="34">
        <f t="shared" ref="S5474:S5509" si="5801">Q5474-P5474-AC5474-AG5474-AF5474</f>
        <v>154.6867282115046</v>
      </c>
      <c r="T5474" s="36">
        <f t="shared" si="5769"/>
        <v>7.7213340141428665E-6</v>
      </c>
      <c r="U5474" s="36">
        <f t="shared" ref="U5474:U5509" si="5802">IF(AE5474&lt;$F$24,AT5474,U5473+T5473)</f>
        <v>27368.126736258528</v>
      </c>
      <c r="V5474" s="36">
        <f t="shared" ref="V5474:V5509" si="5803">W5474*AA5474</f>
        <v>1.9805985609851959E-2</v>
      </c>
      <c r="W5474" s="68">
        <f t="shared" ref="W5474:W5509" si="5804">IF(AE5474&lt;$F$24,AS5474,W5473+V5473)</f>
        <v>70.476993061189461</v>
      </c>
      <c r="X5474">
        <f t="shared" ref="X5474:X5509" si="5805">W5474^(1/3)/$L$24</f>
        <v>8.4976551384586987</v>
      </c>
      <c r="Y5474">
        <f t="shared" ref="Y5474:Y5509" si="5806">M5474/$H$30</f>
        <v>5.4790819485161157E-3</v>
      </c>
      <c r="Z5474" s="34">
        <f t="shared" ref="Z5474:Z5509" si="5807">$H$28*F5474</f>
        <v>1.6980387444359678E-3</v>
      </c>
      <c r="AA5474" s="36">
        <f t="shared" ref="AA5474:AA5509" si="5808">Y5474*(((U5474/$H$30)/W5474^(1/3)-(1+G5474/W5474^(1/3))/$H$29^(1/3))/(U5474/$H$30+$H$27))</f>
        <v>2.8102767654482688E-4</v>
      </c>
      <c r="AB5474" s="34">
        <f t="shared" ref="AB5474:AB5509" si="5809">$D$31*F5474</f>
        <v>1.9253560391868981E-3</v>
      </c>
      <c r="AC5474" s="36">
        <f t="shared" ref="AC5474:AC5509" si="5810">AB5474*AE5474</f>
        <v>319.85397095742223</v>
      </c>
      <c r="AD5474" s="34">
        <f t="shared" ref="AD5474:AD5509" si="5811">IF(AE5474&lt;$F$24,AM5474*M5474,IF(AE5474&lt;$F$25,(1-$D$27)*Q5474-AC5474,0))</f>
        <v>0</v>
      </c>
      <c r="AE5474">
        <f t="shared" si="5770"/>
        <v>166127.18086806458</v>
      </c>
      <c r="AF5474" s="36">
        <f t="shared" si="5784"/>
        <v>0</v>
      </c>
      <c r="AG5474" s="34">
        <f t="shared" ref="AG5474:AG5509" si="5812">IF(AE5474&gt;=$F$25,(1-$D$27)*Q5474-AC5474,0)</f>
        <v>607.24535119389986</v>
      </c>
      <c r="AH5474">
        <f t="shared" si="5780"/>
        <v>4.4524915022910818</v>
      </c>
      <c r="AI5474" s="29">
        <f t="shared" si="5771"/>
        <v>607.24535119389986</v>
      </c>
      <c r="AJ5474">
        <f t="shared" si="5772"/>
        <v>67208.973849852962</v>
      </c>
      <c r="AK5474" s="36">
        <f t="shared" si="5785"/>
        <v>-7.2936755661305975E-37</v>
      </c>
      <c r="AL5474" s="36">
        <f t="shared" si="5773"/>
        <v>-6.7924695258775664E-5</v>
      </c>
      <c r="AM5474" s="36">
        <f t="shared" si="5774"/>
        <v>-5.2174530775461132E-5</v>
      </c>
      <c r="AN5474" s="37">
        <f t="shared" si="5786"/>
        <v>1.4634984460618312E-35</v>
      </c>
      <c r="AO5474" s="36">
        <f t="shared" si="5787"/>
        <v>0.11993759407561992</v>
      </c>
      <c r="AP5474" s="36">
        <f t="shared" si="5788"/>
        <v>2.7046364936424077E-2</v>
      </c>
      <c r="AQ5474" s="74">
        <f t="shared" ref="AQ5474:AQ5509" si="5813">(AN5474*Y5474)/AO5474^3</f>
        <v>4.6476569374214296E-35</v>
      </c>
      <c r="AR5474" s="73">
        <f t="shared" ref="AR5474:AR5509" si="5814">AO5474^2*(($H$27*AQ5474)/($H$27+AQ5474))*(1+((Z5474*AO5474)/Y5474))</f>
        <v>6.9341745144429044E-37</v>
      </c>
      <c r="AS5474" s="72">
        <f t="shared" si="5789"/>
        <v>1.725305465843524E-3</v>
      </c>
      <c r="AT5474" s="37">
        <f t="shared" ref="AT5474:AT5509" si="5815">AN5474*M5474/AS5474</f>
        <v>1.2719769114418215E-30</v>
      </c>
      <c r="AU5474" s="37">
        <f t="shared" ref="AU5474:AU5509" si="5816">AP5474*M5474</f>
        <v>4.0556630347237084</v>
      </c>
      <c r="AV5474" s="34">
        <f t="shared" ref="AV5474:AV5509" si="5817">(((AH5474+AJ5474)/$X$27)*$L$29)/(1-$J$24)</f>
        <v>9.2321890204505195</v>
      </c>
      <c r="AW5474" s="34">
        <f t="shared" ref="AW5474:AW5509" si="5818">L5474/$L$25/(1-$L$26)</f>
        <v>6.6278069896164267</v>
      </c>
      <c r="AX5474" s="37">
        <f t="shared" ref="AX5474:AX5509" si="5819">(((U5474*W5474)/$X$27)*$L$29)/$X$24</f>
        <v>264.93607095590926</v>
      </c>
      <c r="AY5474" s="7">
        <f t="shared" ref="AY5474:AY5509" si="5820">AX5474+W5474+AV5474+AW5474</f>
        <v>351.27306002716563</v>
      </c>
      <c r="AZ5474" s="37">
        <f t="shared" ref="AZ5474:AZ5509" si="5821">AX5474+W5474</f>
        <v>335.41306401709869</v>
      </c>
      <c r="BA5474" s="2">
        <f>BE5474*'mass balance'!$B$17+BF5474*'mass balance'!$C$17+BG5474*'mass balance'!$D$17+BH5474*'mass balance'!$E$17</f>
        <v>2.6386492351545385E-3</v>
      </c>
      <c r="BB5474" s="2">
        <f>BE5474*'mass balance'!$B$18+BF5474*'mass balance'!$C$18+BG5474*'mass balance'!$D$18+BH5474*'mass balance'!$E$18</f>
        <v>2.6792438387723003E-3</v>
      </c>
      <c r="BC5474" s="2">
        <f>BE5474*'mass balance'!$B$19+BF5474*'mass balance'!$C$19+BG5474*'mass balance'!$D$19+BH5474*'mass balance'!$E$19</f>
        <v>-3.3490547984653743E-3</v>
      </c>
      <c r="BD5474" s="2">
        <f>BE5474*'mass balance'!$B$20+BF5474*'mass balance'!$C$20+BG5474*'mass balance'!$D$20+BH5474*'mass balance'!$E$20</f>
        <v>1.2178381085328635E-4</v>
      </c>
      <c r="BE5474" s="2">
        <f>N5474*'mass balance'!$H$11+R5474*'mass balance'!$I$11+S5474*'mass balance'!$J$11</f>
        <v>-6.0916542816020275E-3</v>
      </c>
      <c r="BF5474" s="2">
        <f>N5474*'mass balance'!$H$12+R5474*'mass balance'!$I$12+S5474*'mass balance'!$J$12</f>
        <v>2.4861069803161419E-4</v>
      </c>
      <c r="BG5474" s="2">
        <f>N5474*'mass balance'!$H$13+R5474*'mass balance'!$I$13+S5474*'mass balance'!$J$13</f>
        <v>1.9292006070992219E-3</v>
      </c>
      <c r="BH5474" s="2">
        <f>N5474*'mass balance'!$H$14+R5474*'mass balance'!$I$14+S5474*'mass balance'!$J$14</f>
        <v>6.6627468705022174E-4</v>
      </c>
      <c r="BI5474" s="36">
        <f t="shared" ref="BI5474:BI5509" si="5822">$F$26*EXP($P$24*(1/(273+$P$29)-1/(273+C5474)))/(1+EXP($P$25*(1/(273+C5474)-1/$P$27))+EXP($P$26*(1/$P$28-1/(273+C5474))))</f>
        <v>6.4767575960678318E-26</v>
      </c>
      <c r="BJ5474" s="36">
        <f t="shared" ref="BJ5474:BJ5509" si="5823">($F$27*(W5474/$H$29)*BK5474+BI5474)*(U5474/$H$30)*((Y5474/W5474^(1/3))-AA5474)-AA5474*BK5474</f>
        <v>2.6035533920288323E-29</v>
      </c>
      <c r="BK5474" s="36">
        <f t="shared" ref="BK5474:BK5509" si="5824">IF(AE5474&gt;$F$24,BK5473+BJ5473,0)</f>
        <v>1.4830901506685154E-25</v>
      </c>
      <c r="BL5474" s="36">
        <f t="shared" ref="BL5474:BL5509" si="5825">BK5474-AA5474*BM5474</f>
        <v>8.4999188373741617E-26</v>
      </c>
      <c r="BM5474" s="36">
        <f t="shared" si="5790"/>
        <v>2.2527968587112215E-22</v>
      </c>
      <c r="BN5474" s="36">
        <f t="shared" ref="BN5474:BN5537" ca="1" si="5826">RAND()</f>
        <v>0.13618845171557536</v>
      </c>
      <c r="BO5474" s="36">
        <f t="shared" ca="1" si="5775"/>
        <v>1</v>
      </c>
      <c r="BP5474" s="36">
        <f t="shared" si="5791"/>
        <v>-2.2527968587112215E-22</v>
      </c>
      <c r="BQ5474" s="36">
        <f t="shared" si="5792"/>
        <v>1</v>
      </c>
      <c r="BR5474" s="2">
        <f t="shared" si="5781"/>
        <v>-5</v>
      </c>
      <c r="BS5474">
        <v>0</v>
      </c>
      <c r="BT5474" s="37">
        <f t="shared" si="5776"/>
        <v>3.357427435461537</v>
      </c>
      <c r="BU5474" s="34">
        <f t="shared" ref="BU5474:BU5509" si="5827">IF(AE5474&lt;=$F$25,X5474,-5)</f>
        <v>-5</v>
      </c>
      <c r="BV5474" s="34">
        <f t="shared" ref="BV5474:BV5509" si="5828">IF(AE5474&lt;=$F$25,AY5474,-5)</f>
        <v>-5</v>
      </c>
      <c r="BW5474" s="34">
        <f t="shared" ref="BW5474:BW5509" si="5829">IF(AE5474&lt;=$F$24,X5474,-5)</f>
        <v>-5</v>
      </c>
      <c r="BX5474" s="34">
        <f t="shared" ref="BX5474:BX5509" si="5830">IF(AE5474&lt;=$F$24,AY5474,-5)</f>
        <v>-5</v>
      </c>
      <c r="BY5474" s="34">
        <f t="shared" ref="BY5474:BY5509" si="5831">J5474/$L$25/(1-$L$26)</f>
        <v>58.653246600457749</v>
      </c>
      <c r="BZ5474" s="36">
        <f t="shared" si="5777"/>
        <v>3.3490547984653743E-3</v>
      </c>
      <c r="CA5474" s="34">
        <f t="shared" si="5778"/>
        <v>1.0009829060475659E-2</v>
      </c>
    </row>
    <row r="5475" spans="1:79" ht="13.2" x14ac:dyDescent="0.25">
      <c r="A5475" s="75">
        <f t="shared" ref="A5475:A5538" si="5832">IF($B$31=24,A5474+1/(365*24),A5474+1/365)</f>
        <v>14.906849315066756</v>
      </c>
      <c r="B5475" s="34">
        <f t="shared" si="5782"/>
        <v>5440.9999999993661</v>
      </c>
      <c r="C5475">
        <f t="shared" ref="C5475:C5538" si="5833">$B$29</f>
        <v>20</v>
      </c>
      <c r="D5475" s="35">
        <f t="shared" si="5793"/>
        <v>3000</v>
      </c>
      <c r="E5475" s="27">
        <v>0</v>
      </c>
      <c r="F5475" s="64">
        <f t="shared" ref="F5475:F5509" si="5834">EXP($P$24*(1/($P$29)-1/(273+C5475)))/(1+EXP($P$25*(1/(273+C5475)-1/$P$27))+EXP($P$26*(1/$P$28-1/(273+C5475))))</f>
        <v>0.96267801959344901</v>
      </c>
      <c r="G5475" s="34">
        <v>0</v>
      </c>
      <c r="H5475" s="34">
        <f t="shared" si="5794"/>
        <v>1</v>
      </c>
      <c r="I5475" s="34">
        <f t="shared" ref="I5475:I5509" si="5835">$H$25*F5475</f>
        <v>12793.990880396937</v>
      </c>
      <c r="J5475" s="34">
        <f t="shared" si="5795"/>
        <v>218332.79217039861</v>
      </c>
      <c r="K5475" s="34">
        <f t="shared" si="5796"/>
        <v>191451.61713002741</v>
      </c>
      <c r="L5475" s="36">
        <f t="shared" si="5779"/>
        <v>24673.879666379758</v>
      </c>
      <c r="M5475" s="34">
        <f t="shared" si="5797"/>
        <v>149.95224105927213</v>
      </c>
      <c r="N5475" s="34">
        <f t="shared" ref="N5475:N5509" si="5836">IF(AE5475&lt;$F$24,0,IF(L5475&gt;0.0000001*$F$28*W5475,H5475*M5475*W5475^(2/3),0))</f>
        <v>2558.9741143901629</v>
      </c>
      <c r="O5475" s="34">
        <f t="shared" si="5798"/>
        <v>13.261852397919354</v>
      </c>
      <c r="P5475">
        <f t="shared" si="5783"/>
        <v>934.91814348443427</v>
      </c>
      <c r="Q5475" s="36">
        <f t="shared" si="5799"/>
        <v>2016.9253556397255</v>
      </c>
      <c r="R5475" s="34">
        <f t="shared" si="5800"/>
        <v>1285.1455044321092</v>
      </c>
      <c r="S5475" s="34">
        <f t="shared" si="5801"/>
        <v>154.6854413928146</v>
      </c>
      <c r="T5475" s="36">
        <f t="shared" ref="T5475:T5509" si="5837">IF(AE5475&lt;$F$24,(M5475*0-U5475*Y5475)/W5475^(1/3),IF(L5475/$F$28&lt;0.0000001,(M5475*0-U5475*Y5475)/W5475^(1/3),(M5475*H5475-U5475*Y5475)/W5475^(1/3)))</f>
        <v>7.7103698144900347E-6</v>
      </c>
      <c r="U5475" s="36">
        <f t="shared" si="5802"/>
        <v>27368.126743979861</v>
      </c>
      <c r="V5475" s="36">
        <f t="shared" si="5803"/>
        <v>1.9805820846444295E-2</v>
      </c>
      <c r="W5475" s="68">
        <f t="shared" si="5804"/>
        <v>70.49679904679931</v>
      </c>
      <c r="X5475">
        <f t="shared" si="5805"/>
        <v>8.4984510893284941</v>
      </c>
      <c r="Y5475">
        <f t="shared" si="5806"/>
        <v>5.4790819485161157E-3</v>
      </c>
      <c r="Z5475" s="34">
        <f t="shared" si="5807"/>
        <v>1.6980387444359678E-3</v>
      </c>
      <c r="AA5475" s="36">
        <f t="shared" si="5808"/>
        <v>2.8094638500247648E-4</v>
      </c>
      <c r="AB5475" s="34">
        <f t="shared" si="5809"/>
        <v>1.9253560391868981E-3</v>
      </c>
      <c r="AC5475" s="36">
        <f t="shared" si="5810"/>
        <v>319.85397095742223</v>
      </c>
      <c r="AD5475" s="34">
        <f t="shared" si="5811"/>
        <v>0</v>
      </c>
      <c r="AE5475">
        <f t="shared" ref="AE5475:AE5509" si="5838">IF(AE5474&lt;$F$24,AU5475,AE5474+AD5474)</f>
        <v>166127.18086806458</v>
      </c>
      <c r="AF5475" s="36">
        <f t="shared" si="5784"/>
        <v>0</v>
      </c>
      <c r="AG5475" s="34">
        <f t="shared" si="5812"/>
        <v>607.46779980505437</v>
      </c>
      <c r="AH5475">
        <f t="shared" si="5780"/>
        <v>4.4523155383310495</v>
      </c>
      <c r="AI5475" s="29">
        <f t="shared" ref="AI5475:AI5509" si="5839">IF(AE5474&gt;=$F$25,IF(B5474&gt;=$J$29,IF(AH5474&gt;($D$28/$J$30)*((1-$D$27)*($H$30*(Y5475*W5475^(2/3)+Z5475*W5475)/(1+(1/$H$27)))-AC5475),($D$28/$J$30)*((1-$D$27)*($H$30*(Y5475*W5475^(2/3)+Z5475*W5475)/(1+(1/$H$27)))-AC5475),AG5475),0),0)</f>
        <v>607.46779980505437</v>
      </c>
      <c r="AJ5475">
        <f t="shared" ref="AJ5475:AJ5509" si="5840">IF(AJ5474&gt;$J$27*$J$28,0,AI5475+AJ5474)</f>
        <v>67816.441649658023</v>
      </c>
      <c r="AK5475" s="36">
        <f t="shared" si="5785"/>
        <v>-6.9341745144429044E-37</v>
      </c>
      <c r="AL5475" s="36">
        <f t="shared" ref="AL5475:AL5509" si="5841">(Y5474*AQ5474-Z5474*$H$27*AO5474)/(3*(AQ5474+$H$27))</f>
        <v>-6.7886227218278799E-5</v>
      </c>
      <c r="AM5475" s="36">
        <f t="shared" ref="AM5475:AM5509" si="5842">(1-$D$27)*AR5474-AB5474*AP5474</f>
        <v>-5.2073882068396861E-5</v>
      </c>
      <c r="AN5475" s="37">
        <f t="shared" si="5786"/>
        <v>1.3905616904005252E-35</v>
      </c>
      <c r="AO5475" s="36">
        <f t="shared" si="5787"/>
        <v>0.11986966938036114</v>
      </c>
      <c r="AP5475" s="36">
        <f t="shared" si="5788"/>
        <v>2.6994190405648617E-2</v>
      </c>
      <c r="AQ5475" s="74">
        <f t="shared" si="5813"/>
        <v>4.4235417865551775E-35</v>
      </c>
      <c r="AR5475" s="73">
        <f t="shared" si="5814"/>
        <v>6.5921938985725658E-37</v>
      </c>
      <c r="AS5475" s="72">
        <f t="shared" si="5789"/>
        <v>1.722375830003146E-3</v>
      </c>
      <c r="AT5475" s="37">
        <f t="shared" si="5815"/>
        <v>1.2106407798717636E-30</v>
      </c>
      <c r="AU5475" s="37">
        <f t="shared" si="5816"/>
        <v>4.0478393469077121</v>
      </c>
      <c r="AV5475" s="34">
        <f t="shared" si="5817"/>
        <v>9.315628538897661</v>
      </c>
      <c r="AW5475" s="34">
        <f t="shared" si="5818"/>
        <v>6.6296695868153055</v>
      </c>
      <c r="AX5475" s="37">
        <f t="shared" si="5819"/>
        <v>265.0105253991299</v>
      </c>
      <c r="AY5475" s="7">
        <f t="shared" si="5820"/>
        <v>351.45262257164217</v>
      </c>
      <c r="AZ5475" s="37">
        <f t="shared" si="5821"/>
        <v>335.50732444592921</v>
      </c>
      <c r="BA5475" s="2">
        <f>BE5475*'mass balance'!$B$17+BF5475*'mass balance'!$C$17+BG5475*'mass balance'!$D$17+BH5475*'mass balance'!$E$17</f>
        <v>2.6391870248606403E-3</v>
      </c>
      <c r="BB5475" s="2">
        <f>BE5475*'mass balance'!$B$18+BF5475*'mass balance'!$C$18+BG5475*'mass balance'!$D$18+BH5475*'mass balance'!$E$18</f>
        <v>2.6797899021661887E-3</v>
      </c>
      <c r="BC5475" s="2">
        <f>BE5475*'mass balance'!$B$19+BF5475*'mass balance'!$C$19+BG5475*'mass balance'!$D$19+BH5475*'mass balance'!$E$19</f>
        <v>-3.3497373777077359E-3</v>
      </c>
      <c r="BD5475" s="2">
        <f>BE5475*'mass balance'!$B$20+BF5475*'mass balance'!$C$20+BG5475*'mass balance'!$D$20+BH5475*'mass balance'!$E$20</f>
        <v>1.2180863191664489E-4</v>
      </c>
      <c r="BE5475" s="2">
        <f>N5475*'mass balance'!$H$11+R5475*'mass balance'!$I$11+S5475*'mass balance'!$J$11</f>
        <v>-6.0927955104527684E-3</v>
      </c>
      <c r="BF5475" s="2">
        <f>N5475*'mass balance'!$H$12+R5475*'mass balance'!$I$12+S5475*'mass balance'!$J$12</f>
        <v>2.4860862987168567E-4</v>
      </c>
      <c r="BG5475" s="2">
        <f>N5475*'mass balance'!$H$13+R5475*'mass balance'!$I$13+S5475*'mass balance'!$J$13</f>
        <v>1.9295571871814469E-3</v>
      </c>
      <c r="BH5475" s="2">
        <f>N5475*'mass balance'!$H$14+R5475*'mass balance'!$I$14+S5475*'mass balance'!$J$14</f>
        <v>6.6639950895577144E-4</v>
      </c>
      <c r="BI5475" s="36">
        <f t="shared" si="5822"/>
        <v>6.4767575960678318E-26</v>
      </c>
      <c r="BJ5475" s="36">
        <f t="shared" si="5823"/>
        <v>2.6037496369386908E-29</v>
      </c>
      <c r="BK5475" s="36">
        <f t="shared" si="5824"/>
        <v>1.4833505060077183E-25</v>
      </c>
      <c r="BL5475" s="36">
        <f t="shared" si="5825"/>
        <v>8.5019657026084833E-26</v>
      </c>
      <c r="BM5475" s="36">
        <f t="shared" si="5790"/>
        <v>2.2536468505949589E-22</v>
      </c>
      <c r="BN5475" s="36">
        <f t="shared" ca="1" si="5826"/>
        <v>1.4466615873257926E-2</v>
      </c>
      <c r="BO5475" s="36">
        <f t="shared" ref="BO5475:BO5509" ca="1" si="5843">IF(BO5474=1,IF(BN5475&lt;BM5475,0,1),0)</f>
        <v>1</v>
      </c>
      <c r="BP5475" s="36">
        <f t="shared" si="5791"/>
        <v>-2.2536468505949589E-22</v>
      </c>
      <c r="BQ5475" s="36">
        <f t="shared" si="5792"/>
        <v>1</v>
      </c>
      <c r="BR5475" s="2">
        <f t="shared" si="5781"/>
        <v>-5</v>
      </c>
      <c r="BS5475">
        <v>0</v>
      </c>
      <c r="BT5475" s="37">
        <f t="shared" ref="BT5475:BT5509" si="5844">IF($B$31=24,(-1*BC5475*(0.082058*(20+273.15))/(0.082058*293.15))*24.06*1000,(-1*BC5475*(0.082058*(20+273.15))/(0.082058*293.15))*24.06*1000/24)</f>
        <v>3.3581117211520048</v>
      </c>
      <c r="BU5475" s="34">
        <f t="shared" si="5827"/>
        <v>-5</v>
      </c>
      <c r="BV5475" s="34">
        <f t="shared" si="5828"/>
        <v>-5</v>
      </c>
      <c r="BW5475" s="34">
        <f t="shared" si="5829"/>
        <v>-5</v>
      </c>
      <c r="BX5475" s="34">
        <f t="shared" si="5830"/>
        <v>-5</v>
      </c>
      <c r="BY5475" s="34">
        <f t="shared" si="5831"/>
        <v>58.66423487623895</v>
      </c>
      <c r="BZ5475" s="36">
        <f t="shared" ref="BZ5475:BZ5509" si="5845">BC5475*-1</f>
        <v>3.3497373777077359E-3</v>
      </c>
      <c r="CA5475" s="34">
        <f t="shared" ref="CA5475:CA5509" si="5846">BT5475/AZ5475</f>
        <v>1.0009056364708968E-2</v>
      </c>
    </row>
    <row r="5476" spans="1:79" ht="13.2" x14ac:dyDescent="0.25">
      <c r="A5476" s="75">
        <f t="shared" si="5832"/>
        <v>14.909589041094153</v>
      </c>
      <c r="B5476" s="34">
        <f t="shared" si="5782"/>
        <v>5441.9999999993661</v>
      </c>
      <c r="C5476">
        <f t="shared" si="5833"/>
        <v>20</v>
      </c>
      <c r="D5476" s="35">
        <f t="shared" si="5793"/>
        <v>3000</v>
      </c>
      <c r="E5476" s="27">
        <v>0</v>
      </c>
      <c r="F5476" s="64">
        <f t="shared" si="5834"/>
        <v>0.96267801959344901</v>
      </c>
      <c r="G5476" s="34">
        <v>0</v>
      </c>
      <c r="H5476" s="34">
        <f t="shared" si="5794"/>
        <v>1</v>
      </c>
      <c r="I5476" s="34">
        <f t="shared" si="5835"/>
        <v>12793.990880396937</v>
      </c>
      <c r="J5476" s="34">
        <f t="shared" si="5795"/>
        <v>218373.68346162973</v>
      </c>
      <c r="K5476" s="34">
        <f t="shared" si="5796"/>
        <v>191487.47387767813</v>
      </c>
      <c r="L5476" s="36">
        <f t="shared" ref="L5476:L5509" si="5847">IF(L5475+K5476&gt;$F$28*W5476,$F$28*W5476,L5475+K5476)</f>
        <v>24680.811703676012</v>
      </c>
      <c r="M5476" s="34">
        <f t="shared" si="5797"/>
        <v>149.95224105927213</v>
      </c>
      <c r="N5476" s="34">
        <f t="shared" si="5836"/>
        <v>2559.4533816350154</v>
      </c>
      <c r="O5476" s="34">
        <f t="shared" si="5798"/>
        <v>13.261852397919354</v>
      </c>
      <c r="P5476">
        <f t="shared" si="5783"/>
        <v>935.18080535711943</v>
      </c>
      <c r="Q5476" s="36">
        <f t="shared" si="5799"/>
        <v>2017.4091619501989</v>
      </c>
      <c r="R5476" s="34">
        <f t="shared" si="5800"/>
        <v>1285.4192882861628</v>
      </c>
      <c r="S5476" s="34">
        <f t="shared" si="5801"/>
        <v>154.68414620323654</v>
      </c>
      <c r="T5476" s="36">
        <f t="shared" si="5837"/>
        <v>7.6994223525931561E-6</v>
      </c>
      <c r="U5476" s="36">
        <f t="shared" si="5802"/>
        <v>27368.12675169023</v>
      </c>
      <c r="V5476" s="36">
        <f t="shared" si="5803"/>
        <v>1.9805655011233724E-2</v>
      </c>
      <c r="W5476" s="68">
        <f t="shared" si="5804"/>
        <v>70.516604867645754</v>
      </c>
      <c r="X5476">
        <f t="shared" si="5805"/>
        <v>8.4992468845117735</v>
      </c>
      <c r="Y5476">
        <f t="shared" si="5806"/>
        <v>5.4790819485161157E-3</v>
      </c>
      <c r="Z5476" s="34">
        <f t="shared" si="5807"/>
        <v>1.6980387444359678E-3</v>
      </c>
      <c r="AA5476" s="36">
        <f t="shared" si="5808"/>
        <v>2.8086512458175511E-4</v>
      </c>
      <c r="AB5476" s="34">
        <f t="shared" si="5809"/>
        <v>1.9253560391868981E-3</v>
      </c>
      <c r="AC5476" s="36">
        <f t="shared" si="5810"/>
        <v>319.85397095742223</v>
      </c>
      <c r="AD5476" s="34">
        <f t="shared" si="5811"/>
        <v>0</v>
      </c>
      <c r="AE5476">
        <f t="shared" si="5838"/>
        <v>166127.18086806458</v>
      </c>
      <c r="AF5476" s="36">
        <f t="shared" si="5784"/>
        <v>0</v>
      </c>
      <c r="AG5476" s="34">
        <f t="shared" si="5812"/>
        <v>607.69023943242075</v>
      </c>
      <c r="AH5476">
        <f t="shared" ref="AH5476:AH5509" si="5848">IF(AH5475&lt;0,0,AH5475*$D$28+AG5476-AI5475)</f>
        <v>4.4521393887808927</v>
      </c>
      <c r="AI5476" s="29">
        <f t="shared" si="5839"/>
        <v>607.69023943242075</v>
      </c>
      <c r="AJ5476">
        <f t="shared" si="5840"/>
        <v>68424.131889090451</v>
      </c>
      <c r="AK5476" s="36">
        <f t="shared" si="5785"/>
        <v>-6.5921938985725658E-37</v>
      </c>
      <c r="AL5476" s="36">
        <f t="shared" si="5841"/>
        <v>-6.7847780963527655E-5</v>
      </c>
      <c r="AM5476" s="36">
        <f t="shared" si="5842"/>
        <v>-5.1973427520476586E-5</v>
      </c>
      <c r="AN5476" s="37">
        <f t="shared" si="5786"/>
        <v>1.3212199452560962E-35</v>
      </c>
      <c r="AO5476" s="36">
        <f t="shared" si="5787"/>
        <v>0.11980178315314287</v>
      </c>
      <c r="AP5476" s="36">
        <f t="shared" si="5788"/>
        <v>2.6942116523580219E-2</v>
      </c>
      <c r="AQ5476" s="74">
        <f t="shared" si="5813"/>
        <v>4.2101063894304835E-35</v>
      </c>
      <c r="AR5476" s="73">
        <f t="shared" si="5814"/>
        <v>6.2668896716274755E-37</v>
      </c>
      <c r="AS5476" s="72">
        <f t="shared" si="5789"/>
        <v>1.7194511687984642E-3</v>
      </c>
      <c r="AT5476" s="37">
        <f t="shared" si="5815"/>
        <v>1.152227497462488E-30</v>
      </c>
      <c r="AU5476" s="37">
        <f t="shared" si="5816"/>
        <v>4.0400307515908995</v>
      </c>
      <c r="AV5476" s="34">
        <f t="shared" si="5817"/>
        <v>9.3990986108083554</v>
      </c>
      <c r="AW5476" s="34">
        <f t="shared" si="5818"/>
        <v>6.6315321685194819</v>
      </c>
      <c r="AX5476" s="37">
        <f t="shared" si="5819"/>
        <v>265.08497922291031</v>
      </c>
      <c r="AY5476" s="7">
        <f t="shared" si="5820"/>
        <v>351.63221486988391</v>
      </c>
      <c r="AZ5476" s="37">
        <f t="shared" si="5821"/>
        <v>335.60158409055606</v>
      </c>
      <c r="BA5476" s="2">
        <f>BE5476*'mass balance'!$B$17+BF5476*'mass balance'!$C$17+BG5476*'mass balance'!$D$17+BH5476*'mass balance'!$E$17</f>
        <v>2.6397247943405863E-3</v>
      </c>
      <c r="BB5476" s="2">
        <f>BE5476*'mass balance'!$B$18+BF5476*'mass balance'!$C$18+BG5476*'mass balance'!$D$18+BH5476*'mass balance'!$E$18</f>
        <v>2.6803359450227491E-3</v>
      </c>
      <c r="BC5476" s="2">
        <f>BE5476*'mass balance'!$B$19+BF5476*'mass balance'!$C$19+BG5476*'mass balance'!$D$19+BH5476*'mass balance'!$E$19</f>
        <v>-3.3504199312784366E-3</v>
      </c>
      <c r="BD5476" s="2">
        <f>BE5476*'mass balance'!$B$20+BF5476*'mass balance'!$C$20+BG5476*'mass balance'!$D$20+BH5476*'mass balance'!$E$20</f>
        <v>1.218334520464886E-4</v>
      </c>
      <c r="BE5476" s="2">
        <f>N5476*'mass balance'!$H$11+R5476*'mass balance'!$I$11+S5476*'mass balance'!$J$11</f>
        <v>-6.093936622940512E-3</v>
      </c>
      <c r="BF5476" s="2">
        <f>N5476*'mass balance'!$H$12+R5476*'mass balance'!$I$12+S5476*'mass balance'!$J$12</f>
        <v>2.4860654825816392E-4</v>
      </c>
      <c r="BG5476" s="2">
        <f>N5476*'mass balance'!$H$13+R5476*'mass balance'!$I$13+S5476*'mass balance'!$J$13</f>
        <v>1.9299137019751999E-3</v>
      </c>
      <c r="BH5476" s="2">
        <f>N5476*'mass balance'!$H$14+R5476*'mass balance'!$I$14+S5476*'mass balance'!$J$14</f>
        <v>6.6652431813411849E-4</v>
      </c>
      <c r="BI5476" s="36">
        <f t="shared" si="5822"/>
        <v>6.4767575960678318E-26</v>
      </c>
      <c r="BJ5476" s="36">
        <f t="shared" si="5823"/>
        <v>2.6039458948183984E-29</v>
      </c>
      <c r="BK5476" s="36">
        <f t="shared" si="5824"/>
        <v>1.4836108809714122E-25</v>
      </c>
      <c r="BL5476" s="36">
        <f t="shared" si="5825"/>
        <v>8.5040128695015367E-26</v>
      </c>
      <c r="BM5476" s="36">
        <f t="shared" si="5790"/>
        <v>2.2544970471652199E-22</v>
      </c>
      <c r="BN5476" s="36">
        <f t="shared" ca="1" si="5826"/>
        <v>0.54008356483144782</v>
      </c>
      <c r="BO5476" s="36">
        <f t="shared" ca="1" si="5843"/>
        <v>1</v>
      </c>
      <c r="BP5476" s="36">
        <f t="shared" si="5791"/>
        <v>-2.2544970471652199E-22</v>
      </c>
      <c r="BQ5476" s="36">
        <f t="shared" si="5792"/>
        <v>1</v>
      </c>
      <c r="BR5476" s="2">
        <f t="shared" ref="BR5476:BR5539" si="5849">IF(AJ5476-AJ5475&lt;-10000,$N$28*0.7,-5)</f>
        <v>-5</v>
      </c>
      <c r="BS5476">
        <v>0</v>
      </c>
      <c r="BT5476" s="37">
        <f t="shared" si="5844"/>
        <v>3.3587959811066326</v>
      </c>
      <c r="BU5476" s="34">
        <f t="shared" si="5827"/>
        <v>-5</v>
      </c>
      <c r="BV5476" s="34">
        <f t="shared" si="5828"/>
        <v>-5</v>
      </c>
      <c r="BW5476" s="34">
        <f t="shared" si="5829"/>
        <v>-5</v>
      </c>
      <c r="BX5476" s="34">
        <f t="shared" si="5830"/>
        <v>-5</v>
      </c>
      <c r="BY5476" s="34">
        <f t="shared" si="5831"/>
        <v>58.675222031623761</v>
      </c>
      <c r="BZ5476" s="36">
        <f t="shared" si="5845"/>
        <v>3.3504199312784366E-3</v>
      </c>
      <c r="CA5476" s="34">
        <f t="shared" si="5846"/>
        <v>1.000828404969722E-2</v>
      </c>
    </row>
    <row r="5477" spans="1:79" ht="13.2" x14ac:dyDescent="0.25">
      <c r="A5477" s="75">
        <f t="shared" si="5832"/>
        <v>14.912328767121549</v>
      </c>
      <c r="B5477" s="34">
        <f t="shared" si="5782"/>
        <v>5442.9999999993652</v>
      </c>
      <c r="C5477">
        <f t="shared" si="5833"/>
        <v>20</v>
      </c>
      <c r="D5477" s="35">
        <f t="shared" si="5793"/>
        <v>3000</v>
      </c>
      <c r="E5477" s="27">
        <v>0</v>
      </c>
      <c r="F5477" s="64">
        <f t="shared" si="5834"/>
        <v>0.96267801959344901</v>
      </c>
      <c r="G5477" s="34">
        <v>0</v>
      </c>
      <c r="H5477" s="34">
        <f t="shared" si="5794"/>
        <v>1</v>
      </c>
      <c r="I5477" s="34">
        <f t="shared" si="5835"/>
        <v>12793.990880396937</v>
      </c>
      <c r="J5477" s="34">
        <f t="shared" si="5795"/>
        <v>218414.57058235854</v>
      </c>
      <c r="K5477" s="34">
        <f t="shared" si="5796"/>
        <v>191523.3269682996</v>
      </c>
      <c r="L5477" s="36">
        <f t="shared" si="5847"/>
        <v>24687.743682929948</v>
      </c>
      <c r="M5477" s="34">
        <f t="shared" si="5797"/>
        <v>149.95224105927213</v>
      </c>
      <c r="N5477" s="34">
        <f t="shared" si="5836"/>
        <v>2559.9325999994071</v>
      </c>
      <c r="O5477" s="34">
        <f t="shared" si="5798"/>
        <v>13.261852397919354</v>
      </c>
      <c r="P5477">
        <f t="shared" si="5783"/>
        <v>935.44346503052259</v>
      </c>
      <c r="Q5477" s="36">
        <f t="shared" si="5799"/>
        <v>2017.8929487009452</v>
      </c>
      <c r="R5477" s="34">
        <f t="shared" si="5800"/>
        <v>1285.6930694912855</v>
      </c>
      <c r="S5477" s="34">
        <f t="shared" si="5801"/>
        <v>154.68284264618887</v>
      </c>
      <c r="T5477" s="36">
        <f t="shared" si="5837"/>
        <v>7.6884916024856717E-6</v>
      </c>
      <c r="U5477" s="36">
        <f t="shared" si="5802"/>
        <v>27368.126759389652</v>
      </c>
      <c r="V5477" s="36">
        <f t="shared" si="5803"/>
        <v>1.9805488104657955E-2</v>
      </c>
      <c r="W5477" s="68">
        <f t="shared" si="5804"/>
        <v>70.536410522656993</v>
      </c>
      <c r="X5477">
        <f t="shared" si="5805"/>
        <v>8.5000425240389816</v>
      </c>
      <c r="Y5477">
        <f t="shared" si="5806"/>
        <v>5.4790819485161157E-3</v>
      </c>
      <c r="Z5477" s="34">
        <f t="shared" si="5807"/>
        <v>1.6980387444359678E-3</v>
      </c>
      <c r="AA5477" s="36">
        <f t="shared" si="5808"/>
        <v>2.807838952663495E-4</v>
      </c>
      <c r="AB5477" s="34">
        <f t="shared" si="5809"/>
        <v>1.9253560391868981E-3</v>
      </c>
      <c r="AC5477" s="36">
        <f t="shared" si="5810"/>
        <v>319.85397095742223</v>
      </c>
      <c r="AD5477" s="34">
        <f t="shared" si="5811"/>
        <v>0</v>
      </c>
      <c r="AE5477">
        <f t="shared" si="5838"/>
        <v>166127.18086806458</v>
      </c>
      <c r="AF5477" s="36">
        <f t="shared" si="5784"/>
        <v>0</v>
      </c>
      <c r="AG5477" s="34">
        <f t="shared" si="5812"/>
        <v>607.91267006681142</v>
      </c>
      <c r="AH5477">
        <f t="shared" si="5848"/>
        <v>4.4519630537324701</v>
      </c>
      <c r="AI5477" s="29">
        <f t="shared" si="5839"/>
        <v>607.91267006681142</v>
      </c>
      <c r="AJ5477">
        <f t="shared" si="5840"/>
        <v>69032.044559157264</v>
      </c>
      <c r="AK5477" s="36">
        <f t="shared" si="5785"/>
        <v>-6.2668896716274755E-37</v>
      </c>
      <c r="AL5477" s="36">
        <f t="shared" si="5841"/>
        <v>-6.7809356482184254E-5</v>
      </c>
      <c r="AM5477" s="36">
        <f t="shared" si="5842"/>
        <v>-5.1873166757152293E-5</v>
      </c>
      <c r="AN5477" s="37">
        <f t="shared" si="5786"/>
        <v>1.2552980062703705E-35</v>
      </c>
      <c r="AO5477" s="36">
        <f t="shared" si="5787"/>
        <v>0.11973393537217934</v>
      </c>
      <c r="AP5477" s="36">
        <f t="shared" si="5788"/>
        <v>2.6890143096059742E-2</v>
      </c>
      <c r="AQ5477" s="74">
        <f t="shared" si="5813"/>
        <v>4.0068479670861734E-35</v>
      </c>
      <c r="AR5477" s="73">
        <f t="shared" si="5814"/>
        <v>5.9574579699672942E-37</v>
      </c>
      <c r="AS5477" s="72">
        <f t="shared" si="5789"/>
        <v>1.7165314737823535E-3</v>
      </c>
      <c r="AT5477" s="37">
        <f t="shared" si="5815"/>
        <v>1.0965994630014305E-30</v>
      </c>
      <c r="AU5477" s="37">
        <f t="shared" si="5816"/>
        <v>4.0322372196586729</v>
      </c>
      <c r="AV5477" s="34">
        <f t="shared" si="5817"/>
        <v>9.482599234947374</v>
      </c>
      <c r="AW5477" s="34">
        <f t="shared" si="5818"/>
        <v>6.6333947346281619</v>
      </c>
      <c r="AX5477" s="37">
        <f t="shared" si="5819"/>
        <v>265.15943242322135</v>
      </c>
      <c r="AY5477" s="7">
        <f t="shared" si="5820"/>
        <v>351.81183691545385</v>
      </c>
      <c r="AZ5477" s="37">
        <f t="shared" si="5821"/>
        <v>335.69584294587833</v>
      </c>
      <c r="BA5477" s="2">
        <f>BE5477*'mass balance'!$B$17+BF5477*'mass balance'!$C$17+BG5477*'mass balance'!$D$17+BH5477*'mass balance'!$E$17</f>
        <v>2.6402625435715701E-3</v>
      </c>
      <c r="BB5477" s="2">
        <f>BE5477*'mass balance'!$B$18+BF5477*'mass balance'!$C$18+BG5477*'mass balance'!$D$18+BH5477*'mass balance'!$E$18</f>
        <v>2.6808819673188253E-3</v>
      </c>
      <c r="BC5477" s="2">
        <f>BE5477*'mass balance'!$B$19+BF5477*'mass balance'!$C$19+BG5477*'mass balance'!$D$19+BH5477*'mass balance'!$E$19</f>
        <v>-3.3511024591485316E-3</v>
      </c>
      <c r="BD5477" s="2">
        <f>BE5477*'mass balance'!$B$20+BF5477*'mass balance'!$C$20+BG5477*'mass balance'!$D$20+BH5477*'mass balance'!$E$20</f>
        <v>1.2185827124176478E-4</v>
      </c>
      <c r="BE5477" s="2">
        <f>N5477*'mass balance'!$H$11+R5477*'mass balance'!$I$11+S5477*'mass balance'!$J$11</f>
        <v>-6.0950776190462066E-3</v>
      </c>
      <c r="BF5477" s="2">
        <f>N5477*'mass balance'!$H$12+R5477*'mass balance'!$I$12+S5477*'mass balance'!$J$12</f>
        <v>2.4860445319654299E-4</v>
      </c>
      <c r="BG5477" s="2">
        <f>N5477*'mass balance'!$H$13+R5477*'mass balance'!$I$13+S5477*'mass balance'!$J$13</f>
        <v>1.930270151486091E-3</v>
      </c>
      <c r="BH5477" s="2">
        <f>N5477*'mass balance'!$H$14+R5477*'mass balance'!$I$14+S5477*'mass balance'!$J$14</f>
        <v>6.6664911458317884E-4</v>
      </c>
      <c r="BI5477" s="36">
        <f t="shared" si="5822"/>
        <v>6.4767575960678318E-26</v>
      </c>
      <c r="BJ5477" s="36">
        <f t="shared" si="5823"/>
        <v>2.6041421656553053E-29</v>
      </c>
      <c r="BK5477" s="36">
        <f t="shared" si="5824"/>
        <v>1.483871275560894E-25</v>
      </c>
      <c r="BL5477" s="36">
        <f t="shared" si="5825"/>
        <v>8.5060603380547132E-26</v>
      </c>
      <c r="BM5477" s="36">
        <f t="shared" si="5790"/>
        <v>2.2553474484521701E-22</v>
      </c>
      <c r="BN5477" s="36">
        <f t="shared" ca="1" si="5826"/>
        <v>0.45916343604357968</v>
      </c>
      <c r="BO5477" s="36">
        <f t="shared" ca="1" si="5843"/>
        <v>1</v>
      </c>
      <c r="BP5477" s="36">
        <f t="shared" si="5791"/>
        <v>-2.2553474484521701E-22</v>
      </c>
      <c r="BQ5477" s="36">
        <f t="shared" si="5792"/>
        <v>1</v>
      </c>
      <c r="BR5477" s="2">
        <f t="shared" si="5849"/>
        <v>-5</v>
      </c>
      <c r="BS5477">
        <v>0</v>
      </c>
      <c r="BT5477" s="37">
        <f t="shared" si="5844"/>
        <v>3.3594802152964025</v>
      </c>
      <c r="BU5477" s="34">
        <f t="shared" si="5827"/>
        <v>-5</v>
      </c>
      <c r="BV5477" s="34">
        <f t="shared" si="5828"/>
        <v>-5</v>
      </c>
      <c r="BW5477" s="34">
        <f t="shared" si="5829"/>
        <v>-5</v>
      </c>
      <c r="BX5477" s="34">
        <f t="shared" si="5830"/>
        <v>-5</v>
      </c>
      <c r="BY5477" s="34">
        <f t="shared" si="5831"/>
        <v>58.686208066428726</v>
      </c>
      <c r="BZ5477" s="36">
        <f t="shared" si="5845"/>
        <v>3.3511024591485316E-3</v>
      </c>
      <c r="CA5477" s="34">
        <f t="shared" si="5846"/>
        <v>1.0007512115179888E-2</v>
      </c>
    </row>
    <row r="5478" spans="1:79" ht="13.2" x14ac:dyDescent="0.25">
      <c r="A5478" s="75">
        <f t="shared" si="5832"/>
        <v>14.915068493148945</v>
      </c>
      <c r="B5478" s="34">
        <f t="shared" si="5782"/>
        <v>5443.9999999993652</v>
      </c>
      <c r="C5478">
        <f t="shared" si="5833"/>
        <v>20</v>
      </c>
      <c r="D5478" s="35">
        <f t="shared" si="5793"/>
        <v>3000</v>
      </c>
      <c r="E5478" s="27">
        <v>0</v>
      </c>
      <c r="F5478" s="64">
        <f t="shared" si="5834"/>
        <v>0.96267801959344901</v>
      </c>
      <c r="G5478" s="34">
        <v>0</v>
      </c>
      <c r="H5478" s="34">
        <f t="shared" si="5794"/>
        <v>1</v>
      </c>
      <c r="I5478" s="34">
        <f t="shared" si="5835"/>
        <v>12793.990880396937</v>
      </c>
      <c r="J5478" s="34">
        <f t="shared" si="5795"/>
        <v>218455.45353190284</v>
      </c>
      <c r="K5478" s="34">
        <f t="shared" si="5796"/>
        <v>191559.17640129357</v>
      </c>
      <c r="L5478" s="36">
        <f t="shared" si="5847"/>
        <v>24694.675603766576</v>
      </c>
      <c r="M5478" s="34">
        <f t="shared" si="5797"/>
        <v>149.95224105927213</v>
      </c>
      <c r="N5478" s="34">
        <f t="shared" si="5836"/>
        <v>2560.4117694753422</v>
      </c>
      <c r="O5478" s="34">
        <f t="shared" si="5798"/>
        <v>13.261852397919354</v>
      </c>
      <c r="P5478">
        <f t="shared" si="5783"/>
        <v>935.70612249043518</v>
      </c>
      <c r="Q5478" s="36">
        <f t="shared" si="5799"/>
        <v>2018.3767158719913</v>
      </c>
      <c r="R5478" s="34">
        <f t="shared" si="5800"/>
        <v>1285.9668480328098</v>
      </c>
      <c r="S5478" s="34">
        <f t="shared" si="5801"/>
        <v>154.68153072509051</v>
      </c>
      <c r="T5478" s="36">
        <f t="shared" si="5837"/>
        <v>7.6775775313346042E-6</v>
      </c>
      <c r="U5478" s="36">
        <f t="shared" si="5802"/>
        <v>27368.126767078142</v>
      </c>
      <c r="V5478" s="36">
        <f t="shared" si="5803"/>
        <v>1.9805320127154656E-2</v>
      </c>
      <c r="W5478" s="68">
        <f t="shared" si="5804"/>
        <v>70.556216010761645</v>
      </c>
      <c r="X5478">
        <f t="shared" si="5805"/>
        <v>8.5008380079405477</v>
      </c>
      <c r="Y5478">
        <f t="shared" si="5806"/>
        <v>5.4790819485161157E-3</v>
      </c>
      <c r="Z5478" s="34">
        <f t="shared" si="5807"/>
        <v>1.6980387444359678E-3</v>
      </c>
      <c r="AA5478" s="36">
        <f t="shared" si="5808"/>
        <v>2.8070269703995795E-4</v>
      </c>
      <c r="AB5478" s="34">
        <f t="shared" si="5809"/>
        <v>1.9253560391868981E-3</v>
      </c>
      <c r="AC5478" s="36">
        <f t="shared" si="5810"/>
        <v>319.85397095742223</v>
      </c>
      <c r="AD5478" s="34">
        <f t="shared" si="5811"/>
        <v>0</v>
      </c>
      <c r="AE5478">
        <f t="shared" si="5838"/>
        <v>166127.18086806458</v>
      </c>
      <c r="AF5478" s="36">
        <f t="shared" si="5784"/>
        <v>0</v>
      </c>
      <c r="AG5478" s="34">
        <f t="shared" si="5812"/>
        <v>608.1350916990433</v>
      </c>
      <c r="AH5478">
        <f t="shared" si="5848"/>
        <v>4.4517865332777546</v>
      </c>
      <c r="AI5478" s="29">
        <f t="shared" si="5839"/>
        <v>608.1350916990433</v>
      </c>
      <c r="AJ5478">
        <f t="shared" si="5840"/>
        <v>69640.179650856313</v>
      </c>
      <c r="AK5478" s="36">
        <f t="shared" si="5785"/>
        <v>-5.9574579699672942E-37</v>
      </c>
      <c r="AL5478" s="36">
        <f t="shared" si="5841"/>
        <v>-6.7770953761917571E-5</v>
      </c>
      <c r="AM5478" s="36">
        <f t="shared" si="5842"/>
        <v>-5.1773099404598499E-5</v>
      </c>
      <c r="AN5478" s="37">
        <f t="shared" si="5786"/>
        <v>1.1926291095540957E-35</v>
      </c>
      <c r="AO5478" s="36">
        <f t="shared" si="5787"/>
        <v>0.11966612601569716</v>
      </c>
      <c r="AP5478" s="36">
        <f t="shared" si="5788"/>
        <v>2.6838269929302591E-2</v>
      </c>
      <c r="AQ5478" s="74">
        <f t="shared" si="5813"/>
        <v>3.8132871173370901E-35</v>
      </c>
      <c r="AR5478" s="73">
        <f t="shared" si="5814"/>
        <v>5.663133223238316E-37</v>
      </c>
      <c r="AS5478" s="72">
        <f t="shared" si="5789"/>
        <v>1.7136167365220329E-3</v>
      </c>
      <c r="AT5478" s="37">
        <f t="shared" si="5815"/>
        <v>1.0436254730630743E-30</v>
      </c>
      <c r="AU5478" s="37">
        <f t="shared" si="5816"/>
        <v>4.0244587220525965</v>
      </c>
      <c r="AV5478" s="34">
        <f t="shared" si="5817"/>
        <v>9.566130410078225</v>
      </c>
      <c r="AW5478" s="34">
        <f t="shared" si="5818"/>
        <v>6.6352572850405895</v>
      </c>
      <c r="AX5478" s="37">
        <f t="shared" si="5819"/>
        <v>265.2338849960355</v>
      </c>
      <c r="AY5478" s="7">
        <f t="shared" si="5820"/>
        <v>351.99148870191601</v>
      </c>
      <c r="AZ5478" s="37">
        <f t="shared" si="5821"/>
        <v>335.79010100679716</v>
      </c>
      <c r="BA5478" s="2">
        <f>BE5478*'mass balance'!$B$17+BF5478*'mass balance'!$C$17+BG5478*'mass balance'!$D$17+BH5478*'mass balance'!$E$17</f>
        <v>2.6408002725307926E-3</v>
      </c>
      <c r="BB5478" s="2">
        <f>BE5478*'mass balance'!$B$18+BF5478*'mass balance'!$C$18+BG5478*'mass balance'!$D$18+BH5478*'mass balance'!$E$18</f>
        <v>2.6814279690312672E-3</v>
      </c>
      <c r="BC5478" s="2">
        <f>BE5478*'mass balance'!$B$19+BF5478*'mass balance'!$C$19+BG5478*'mass balance'!$D$19+BH5478*'mass balance'!$E$19</f>
        <v>-3.3517849612890835E-3</v>
      </c>
      <c r="BD5478" s="2">
        <f>BE5478*'mass balance'!$B$20+BF5478*'mass balance'!$C$20+BG5478*'mass balance'!$D$20+BH5478*'mass balance'!$E$20</f>
        <v>1.2188308950142122E-4</v>
      </c>
      <c r="BE5478" s="2">
        <f>N5478*'mass balance'!$H$11+R5478*'mass balance'!$I$11+S5478*'mass balance'!$J$11</f>
        <v>-6.0962184987508146E-3</v>
      </c>
      <c r="BF5478" s="2">
        <f>N5478*'mass balance'!$H$12+R5478*'mass balance'!$I$12+S5478*'mass balance'!$J$12</f>
        <v>2.4860234469231771E-4</v>
      </c>
      <c r="BG5478" s="2">
        <f>N5478*'mass balance'!$H$13+R5478*'mass balance'!$I$13+S5478*'mass balance'!$J$13</f>
        <v>1.9306265357197272E-3</v>
      </c>
      <c r="BH5478" s="2">
        <f>N5478*'mass balance'!$H$14+R5478*'mass balance'!$I$14+S5478*'mass balance'!$J$14</f>
        <v>6.6677389830087027E-4</v>
      </c>
      <c r="BI5478" s="36">
        <f t="shared" si="5822"/>
        <v>6.4767575960678318E-26</v>
      </c>
      <c r="BJ5478" s="36">
        <f t="shared" si="5823"/>
        <v>2.6043384494367762E-29</v>
      </c>
      <c r="BK5478" s="36">
        <f t="shared" si="5824"/>
        <v>1.4841316897774596E-25</v>
      </c>
      <c r="BL5478" s="36">
        <f t="shared" si="5825"/>
        <v>8.5081081082694041E-26</v>
      </c>
      <c r="BM5478" s="36">
        <f t="shared" si="5790"/>
        <v>2.2561980544859753E-22</v>
      </c>
      <c r="BN5478" s="36">
        <f t="shared" ca="1" si="5826"/>
        <v>0.63292818972574461</v>
      </c>
      <c r="BO5478" s="36">
        <f t="shared" ca="1" si="5843"/>
        <v>1</v>
      </c>
      <c r="BP5478" s="36">
        <f t="shared" si="5791"/>
        <v>-2.2561980544859753E-22</v>
      </c>
      <c r="BQ5478" s="36">
        <f t="shared" si="5792"/>
        <v>1</v>
      </c>
      <c r="BR5478" s="2">
        <f t="shared" si="5849"/>
        <v>-5</v>
      </c>
      <c r="BS5478">
        <v>0</v>
      </c>
      <c r="BT5478" s="37">
        <f t="shared" si="5844"/>
        <v>3.3601644236923058</v>
      </c>
      <c r="BU5478" s="34">
        <f t="shared" si="5827"/>
        <v>-5</v>
      </c>
      <c r="BV5478" s="34">
        <f t="shared" si="5828"/>
        <v>-5</v>
      </c>
      <c r="BW5478" s="34">
        <f t="shared" si="5829"/>
        <v>-5</v>
      </c>
      <c r="BX5478" s="34">
        <f t="shared" si="5830"/>
        <v>-5</v>
      </c>
      <c r="BY5478" s="34">
        <f t="shared" si="5831"/>
        <v>58.697192980470533</v>
      </c>
      <c r="BZ5478" s="36">
        <f t="shared" si="5845"/>
        <v>3.3517849612890835E-3</v>
      </c>
      <c r="CA5478" s="34">
        <f t="shared" si="5846"/>
        <v>1.0006740560896668E-2</v>
      </c>
    </row>
    <row r="5479" spans="1:79" ht="13.2" x14ac:dyDescent="0.25">
      <c r="A5479" s="75">
        <f t="shared" si="5832"/>
        <v>14.917808219176342</v>
      </c>
      <c r="B5479" s="34">
        <f t="shared" si="5782"/>
        <v>5444.9999999993652</v>
      </c>
      <c r="C5479">
        <f t="shared" si="5833"/>
        <v>20</v>
      </c>
      <c r="D5479" s="35">
        <f t="shared" si="5793"/>
        <v>3000</v>
      </c>
      <c r="E5479" s="27">
        <v>0</v>
      </c>
      <c r="F5479" s="64">
        <f t="shared" si="5834"/>
        <v>0.96267801959344901</v>
      </c>
      <c r="G5479" s="34">
        <v>0</v>
      </c>
      <c r="H5479" s="34">
        <f t="shared" si="5794"/>
        <v>1</v>
      </c>
      <c r="I5479" s="34">
        <f t="shared" si="5835"/>
        <v>12793.990880396937</v>
      </c>
      <c r="J5479" s="34">
        <f t="shared" si="5795"/>
        <v>218496.33230958096</v>
      </c>
      <c r="K5479" s="34">
        <f t="shared" si="5796"/>
        <v>191595.02217606234</v>
      </c>
      <c r="L5479" s="36">
        <f t="shared" si="5847"/>
        <v>24701.607465811077</v>
      </c>
      <c r="M5479" s="34">
        <f t="shared" si="5797"/>
        <v>149.95224105927213</v>
      </c>
      <c r="N5479" s="34">
        <f t="shared" si="5836"/>
        <v>2560.8908900548317</v>
      </c>
      <c r="O5479" s="34">
        <f t="shared" si="5798"/>
        <v>13.261852397919354</v>
      </c>
      <c r="P5479">
        <f t="shared" si="5783"/>
        <v>935.96877772265498</v>
      </c>
      <c r="Q5479" s="36">
        <f t="shared" si="5799"/>
        <v>2018.8604634433739</v>
      </c>
      <c r="R5479" s="34">
        <f t="shared" si="5800"/>
        <v>1286.2406238960741</v>
      </c>
      <c r="S5479" s="34">
        <f t="shared" si="5801"/>
        <v>154.68021044335887</v>
      </c>
      <c r="T5479" s="36">
        <f t="shared" si="5837"/>
        <v>7.6666801063212536E-6</v>
      </c>
      <c r="U5479" s="36">
        <f t="shared" si="5802"/>
        <v>27368.126774755718</v>
      </c>
      <c r="V5479" s="36">
        <f t="shared" si="5803"/>
        <v>1.9805151079161455E-2</v>
      </c>
      <c r="W5479" s="68">
        <f t="shared" si="5804"/>
        <v>70.576021330888793</v>
      </c>
      <c r="X5479">
        <f t="shared" si="5805"/>
        <v>8.5016333362468952</v>
      </c>
      <c r="Y5479">
        <f t="shared" si="5806"/>
        <v>5.4790819485161157E-3</v>
      </c>
      <c r="Z5479" s="34">
        <f t="shared" si="5807"/>
        <v>1.6980387444359678E-3</v>
      </c>
      <c r="AA5479" s="36">
        <f t="shared" si="5808"/>
        <v>2.8062152988629006E-4</v>
      </c>
      <c r="AB5479" s="34">
        <f t="shared" si="5809"/>
        <v>1.9253560391868981E-3</v>
      </c>
      <c r="AC5479" s="36">
        <f t="shared" si="5810"/>
        <v>319.85397095742223</v>
      </c>
      <c r="AD5479" s="34">
        <f t="shared" si="5811"/>
        <v>0</v>
      </c>
      <c r="AE5479">
        <f t="shared" si="5838"/>
        <v>166127.18086806458</v>
      </c>
      <c r="AF5479" s="36">
        <f t="shared" si="5784"/>
        <v>0</v>
      </c>
      <c r="AG5479" s="34">
        <f t="shared" si="5812"/>
        <v>608.35750431993779</v>
      </c>
      <c r="AH5479">
        <f t="shared" si="5848"/>
        <v>4.4516098275083777</v>
      </c>
      <c r="AI5479" s="29">
        <f t="shared" si="5839"/>
        <v>608.35750431993779</v>
      </c>
      <c r="AJ5479">
        <f t="shared" si="5840"/>
        <v>70248.537155176251</v>
      </c>
      <c r="AK5479" s="36">
        <f t="shared" si="5785"/>
        <v>-5.663133223238316E-37</v>
      </c>
      <c r="AL5479" s="36">
        <f t="shared" si="5841"/>
        <v>-6.7732572790403563E-5</v>
      </c>
      <c r="AM5479" s="36">
        <f t="shared" si="5842"/>
        <v>-5.1673225089710866E-5</v>
      </c>
      <c r="AN5479" s="37">
        <f t="shared" si="5786"/>
        <v>1.1330545298544227E-35</v>
      </c>
      <c r="AO5479" s="36">
        <f t="shared" si="5787"/>
        <v>0.11959835506193525</v>
      </c>
      <c r="AP5479" s="36">
        <f t="shared" si="5788"/>
        <v>2.6786496829897994E-2</v>
      </c>
      <c r="AQ5479" s="74">
        <f t="shared" si="5813"/>
        <v>3.6289667416700567E-35</v>
      </c>
      <c r="AR5479" s="73">
        <f t="shared" si="5814"/>
        <v>5.3831863522011428E-37</v>
      </c>
      <c r="AS5479" s="72">
        <f t="shared" si="5789"/>
        <v>1.7107069485990394E-3</v>
      </c>
      <c r="AT5479" s="37">
        <f t="shared" si="5815"/>
        <v>9.9318042832041638E-31</v>
      </c>
      <c r="AU5479" s="37">
        <f t="shared" si="5816"/>
        <v>4.0166952297702929</v>
      </c>
      <c r="AV5479" s="34">
        <f t="shared" si="5817"/>
        <v>9.6496921349631588</v>
      </c>
      <c r="AW5479" s="34">
        <f t="shared" si="5818"/>
        <v>6.6371198196560535</v>
      </c>
      <c r="AX5479" s="37">
        <f t="shared" si="5819"/>
        <v>265.30833693732717</v>
      </c>
      <c r="AY5479" s="7">
        <f t="shared" si="5820"/>
        <v>352.1711702228352</v>
      </c>
      <c r="AZ5479" s="37">
        <f t="shared" si="5821"/>
        <v>335.88435826821598</v>
      </c>
      <c r="BA5479" s="2">
        <f>BE5479*'mass balance'!$B$17+BF5479*'mass balance'!$C$17+BG5479*'mass balance'!$D$17+BH5479*'mass balance'!$E$17</f>
        <v>2.6413379811954674E-3</v>
      </c>
      <c r="BB5479" s="2">
        <f>BE5479*'mass balance'!$B$18+BF5479*'mass balance'!$C$18+BG5479*'mass balance'!$D$18+BH5479*'mass balance'!$E$18</f>
        <v>2.681973950136936E-3</v>
      </c>
      <c r="BC5479" s="2">
        <f>BE5479*'mass balance'!$B$19+BF5479*'mass balance'!$C$19+BG5479*'mass balance'!$D$19+BH5479*'mass balance'!$E$19</f>
        <v>-3.3524674376711697E-3</v>
      </c>
      <c r="BD5479" s="2">
        <f>BE5479*'mass balance'!$B$20+BF5479*'mass balance'!$C$20+BG5479*'mass balance'!$D$20+BH5479*'mass balance'!$E$20</f>
        <v>1.2190790682440619E-4</v>
      </c>
      <c r="BE5479" s="2">
        <f>N5479*'mass balance'!$H$11+R5479*'mass balance'!$I$11+S5479*'mass balance'!$J$11</f>
        <v>-6.0973592620353128E-3</v>
      </c>
      <c r="BF5479" s="2">
        <f>N5479*'mass balance'!$H$12+R5479*'mass balance'!$I$12+S5479*'mass balance'!$J$12</f>
        <v>2.4860022275098056E-4</v>
      </c>
      <c r="BG5479" s="2">
        <f>N5479*'mass balance'!$H$13+R5479*'mass balance'!$I$13+S5479*'mass balance'!$J$13</f>
        <v>1.9309828546817216E-3</v>
      </c>
      <c r="BH5479" s="2">
        <f>N5479*'mass balance'!$H$14+R5479*'mass balance'!$I$14+S5479*'mass balance'!$J$14</f>
        <v>6.6689866928511233E-4</v>
      </c>
      <c r="BI5479" s="36">
        <f t="shared" si="5822"/>
        <v>6.4767575960678318E-26</v>
      </c>
      <c r="BJ5479" s="36">
        <f t="shared" si="5823"/>
        <v>2.6045347461501883E-29</v>
      </c>
      <c r="BK5479" s="36">
        <f t="shared" si="5824"/>
        <v>1.4843921236224033E-25</v>
      </c>
      <c r="BL5479" s="36">
        <f t="shared" si="5825"/>
        <v>8.5101561801469962E-26</v>
      </c>
      <c r="BM5479" s="36">
        <f t="shared" si="5790"/>
        <v>2.2570488652968021E-22</v>
      </c>
      <c r="BN5479" s="36">
        <f t="shared" ca="1" si="5826"/>
        <v>0.77900516909578532</v>
      </c>
      <c r="BO5479" s="36">
        <f t="shared" ca="1" si="5843"/>
        <v>1</v>
      </c>
      <c r="BP5479" s="36">
        <f t="shared" si="5791"/>
        <v>-2.2570488652968021E-22</v>
      </c>
      <c r="BQ5479" s="36">
        <f t="shared" si="5792"/>
        <v>1</v>
      </c>
      <c r="BR5479" s="2">
        <f t="shared" si="5849"/>
        <v>-5</v>
      </c>
      <c r="BS5479">
        <v>0</v>
      </c>
      <c r="BT5479" s="37">
        <f t="shared" si="5844"/>
        <v>3.360848606265348</v>
      </c>
      <c r="BU5479" s="34">
        <f t="shared" si="5827"/>
        <v>-5</v>
      </c>
      <c r="BV5479" s="34">
        <f t="shared" si="5828"/>
        <v>-5</v>
      </c>
      <c r="BW5479" s="34">
        <f t="shared" si="5829"/>
        <v>-5</v>
      </c>
      <c r="BX5479" s="34">
        <f t="shared" si="5830"/>
        <v>-5</v>
      </c>
      <c r="BY5479" s="34">
        <f t="shared" si="5831"/>
        <v>58.708176773566038</v>
      </c>
      <c r="BZ5479" s="36">
        <f t="shared" si="5845"/>
        <v>3.3524674376711697E-3</v>
      </c>
      <c r="CA5479" s="34">
        <f t="shared" si="5846"/>
        <v>1.0005969386587472E-2</v>
      </c>
    </row>
    <row r="5480" spans="1:79" ht="13.2" x14ac:dyDescent="0.25">
      <c r="A5480" s="75">
        <f t="shared" si="5832"/>
        <v>14.920547945203738</v>
      </c>
      <c r="B5480" s="34">
        <f t="shared" si="5782"/>
        <v>5445.9999999993643</v>
      </c>
      <c r="C5480">
        <f t="shared" si="5833"/>
        <v>20</v>
      </c>
      <c r="D5480" s="35">
        <f t="shared" si="5793"/>
        <v>3000</v>
      </c>
      <c r="E5480" s="27">
        <v>0</v>
      </c>
      <c r="F5480" s="64">
        <f t="shared" si="5834"/>
        <v>0.96267801959344901</v>
      </c>
      <c r="G5480" s="34">
        <v>0</v>
      </c>
      <c r="H5480" s="34">
        <f t="shared" si="5794"/>
        <v>1</v>
      </c>
      <c r="I5480" s="34">
        <f t="shared" si="5835"/>
        <v>12793.990880396937</v>
      </c>
      <c r="J5480" s="34">
        <f t="shared" si="5795"/>
        <v>218537.20691471256</v>
      </c>
      <c r="K5480" s="34">
        <f t="shared" si="5796"/>
        <v>191630.8642920093</v>
      </c>
      <c r="L5480" s="36">
        <f t="shared" si="5847"/>
        <v>24708.539268688783</v>
      </c>
      <c r="M5480" s="34">
        <f t="shared" si="5797"/>
        <v>149.95224105927213</v>
      </c>
      <c r="N5480" s="34">
        <f t="shared" si="5836"/>
        <v>2561.3699617299012</v>
      </c>
      <c r="O5480" s="34">
        <f t="shared" si="5798"/>
        <v>13.261852397919354</v>
      </c>
      <c r="P5480">
        <f t="shared" si="5783"/>
        <v>936.23143071298523</v>
      </c>
      <c r="Q5480" s="36">
        <f t="shared" si="5799"/>
        <v>2019.3441913951392</v>
      </c>
      <c r="R5480" s="34">
        <f t="shared" si="5800"/>
        <v>1286.5143970664235</v>
      </c>
      <c r="S5480" s="34">
        <f t="shared" si="5801"/>
        <v>154.67888180441082</v>
      </c>
      <c r="T5480" s="36">
        <f t="shared" si="5837"/>
        <v>7.6557993152717813E-6</v>
      </c>
      <c r="U5480" s="36">
        <f t="shared" si="5802"/>
        <v>27368.126782422398</v>
      </c>
      <c r="V5480" s="36">
        <f t="shared" si="5803"/>
        <v>1.9804980961115864E-2</v>
      </c>
      <c r="W5480" s="68">
        <f t="shared" si="5804"/>
        <v>70.595826481967947</v>
      </c>
      <c r="X5480">
        <f t="shared" si="5805"/>
        <v>8.5024285089884568</v>
      </c>
      <c r="Y5480">
        <f t="shared" si="5806"/>
        <v>5.4790819485161157E-3</v>
      </c>
      <c r="Z5480" s="34">
        <f t="shared" si="5807"/>
        <v>1.6980387444359678E-3</v>
      </c>
      <c r="AA5480" s="36">
        <f t="shared" si="5808"/>
        <v>2.8054039378906605E-4</v>
      </c>
      <c r="AB5480" s="34">
        <f t="shared" si="5809"/>
        <v>1.9253560391868981E-3</v>
      </c>
      <c r="AC5480" s="36">
        <f t="shared" si="5810"/>
        <v>319.85397095742223</v>
      </c>
      <c r="AD5480" s="34">
        <f t="shared" si="5811"/>
        <v>0</v>
      </c>
      <c r="AE5480">
        <f t="shared" si="5838"/>
        <v>166127.18086806458</v>
      </c>
      <c r="AF5480" s="36">
        <f t="shared" si="5784"/>
        <v>0</v>
      </c>
      <c r="AG5480" s="34">
        <f t="shared" si="5812"/>
        <v>608.57990792032092</v>
      </c>
      <c r="AH5480">
        <f t="shared" si="5848"/>
        <v>4.4514329365160847</v>
      </c>
      <c r="AI5480" s="29">
        <f t="shared" si="5839"/>
        <v>608.57990792032092</v>
      </c>
      <c r="AJ5480">
        <f t="shared" si="5840"/>
        <v>70857.117063096579</v>
      </c>
      <c r="AK5480" s="36">
        <f t="shared" si="5785"/>
        <v>-5.3831863522011428E-37</v>
      </c>
      <c r="AL5480" s="36">
        <f t="shared" si="5841"/>
        <v>-6.7694213555325204E-5</v>
      </c>
      <c r="AM5480" s="36">
        <f t="shared" si="5842"/>
        <v>-5.1573543440104802E-5</v>
      </c>
      <c r="AN5480" s="37">
        <f t="shared" si="5786"/>
        <v>1.0764231976220395E-35</v>
      </c>
      <c r="AO5480" s="36">
        <f t="shared" si="5787"/>
        <v>0.11953062248914485</v>
      </c>
      <c r="AP5480" s="36">
        <f t="shared" si="5788"/>
        <v>2.6734823604808285E-2</v>
      </c>
      <c r="AQ5480" s="74">
        <f t="shared" si="5813"/>
        <v>3.4534510207579665E-35</v>
      </c>
      <c r="AR5480" s="73">
        <f t="shared" si="5814"/>
        <v>5.1169230503247586E-37</v>
      </c>
      <c r="AS5480" s="72">
        <f t="shared" si="5789"/>
        <v>1.7078021016092057E-3</v>
      </c>
      <c r="AT5480" s="37">
        <f t="shared" si="5815"/>
        <v>9.4514505316230335E-31</v>
      </c>
      <c r="AU5480" s="37">
        <f t="shared" si="5816"/>
        <v>4.0089467138653303</v>
      </c>
      <c r="AV5480" s="34">
        <f t="shared" si="5817"/>
        <v>9.7332844083631667</v>
      </c>
      <c r="AW5480" s="34">
        <f t="shared" si="5818"/>
        <v>6.638982338373884</v>
      </c>
      <c r="AX5480" s="37">
        <f t="shared" si="5819"/>
        <v>265.38278824307218</v>
      </c>
      <c r="AY5480" s="7">
        <f t="shared" si="5820"/>
        <v>352.35088147177714</v>
      </c>
      <c r="AZ5480" s="37">
        <f t="shared" si="5821"/>
        <v>335.97861472504013</v>
      </c>
      <c r="BA5480" s="2">
        <f>BE5480*'mass balance'!$B$17+BF5480*'mass balance'!$C$17+BG5480*'mass balance'!$D$17+BH5480*'mass balance'!$E$17</f>
        <v>2.6418756695428202E-3</v>
      </c>
      <c r="BB5480" s="2">
        <f>BE5480*'mass balance'!$B$18+BF5480*'mass balance'!$C$18+BG5480*'mass balance'!$D$18+BH5480*'mass balance'!$E$18</f>
        <v>2.6825199106127102E-3</v>
      </c>
      <c r="BC5480" s="2">
        <f>BE5480*'mass balance'!$B$19+BF5480*'mass balance'!$C$19+BG5480*'mass balance'!$D$19+BH5480*'mass balance'!$E$19</f>
        <v>-3.3531498882658881E-3</v>
      </c>
      <c r="BD5480" s="2">
        <f>BE5480*'mass balance'!$B$20+BF5480*'mass balance'!$C$20+BG5480*'mass balance'!$D$20+BH5480*'mass balance'!$E$20</f>
        <v>1.2193272320966864E-4</v>
      </c>
      <c r="BE5480" s="2">
        <f>N5480*'mass balance'!$H$11+R5480*'mass balance'!$I$11+S5480*'mass balance'!$J$11</f>
        <v>-6.0984999088807166E-3</v>
      </c>
      <c r="BF5480" s="2">
        <f>N5480*'mass balance'!$H$12+R5480*'mass balance'!$I$12+S5480*'mass balance'!$J$12</f>
        <v>2.4859808737802305E-4</v>
      </c>
      <c r="BG5480" s="2">
        <f>N5480*'mass balance'!$H$13+R5480*'mass balance'!$I$13+S5480*'mass balance'!$J$13</f>
        <v>1.9313391083777014E-3</v>
      </c>
      <c r="BH5480" s="2">
        <f>N5480*'mass balance'!$H$14+R5480*'mass balance'!$I$14+S5480*'mass balance'!$J$14</f>
        <v>6.6702342753382831E-4</v>
      </c>
      <c r="BI5480" s="36">
        <f t="shared" si="5822"/>
        <v>6.4767575960678318E-26</v>
      </c>
      <c r="BJ5480" s="36">
        <f t="shared" si="5823"/>
        <v>2.6047310557829288E-29</v>
      </c>
      <c r="BK5480" s="36">
        <f t="shared" si="5824"/>
        <v>1.4846525770970183E-25</v>
      </c>
      <c r="BL5480" s="36">
        <f t="shared" si="5825"/>
        <v>8.5122045536889015E-26</v>
      </c>
      <c r="BM5480" s="36">
        <f t="shared" si="5790"/>
        <v>2.2578998809148171E-22</v>
      </c>
      <c r="BN5480" s="36">
        <f t="shared" ca="1" si="5826"/>
        <v>0.58433665465686968</v>
      </c>
      <c r="BO5480" s="36">
        <f t="shared" ca="1" si="5843"/>
        <v>1</v>
      </c>
      <c r="BP5480" s="36">
        <f t="shared" si="5791"/>
        <v>-2.2578998809148171E-22</v>
      </c>
      <c r="BQ5480" s="36">
        <f t="shared" si="5792"/>
        <v>1</v>
      </c>
      <c r="BR5480" s="2">
        <f t="shared" si="5849"/>
        <v>-5</v>
      </c>
      <c r="BS5480">
        <v>0</v>
      </c>
      <c r="BT5480" s="37">
        <f t="shared" si="5844"/>
        <v>3.3615327629865526</v>
      </c>
      <c r="BU5480" s="34">
        <f t="shared" si="5827"/>
        <v>-5</v>
      </c>
      <c r="BV5480" s="34">
        <f t="shared" si="5828"/>
        <v>-5</v>
      </c>
      <c r="BW5480" s="34">
        <f t="shared" si="5829"/>
        <v>-5</v>
      </c>
      <c r="BX5480" s="34">
        <f t="shared" si="5830"/>
        <v>-5</v>
      </c>
      <c r="BY5480" s="34">
        <f t="shared" si="5831"/>
        <v>58.719159445532426</v>
      </c>
      <c r="BZ5480" s="36">
        <f t="shared" si="5845"/>
        <v>3.3531498882658881E-3</v>
      </c>
      <c r="CA5480" s="34">
        <f t="shared" si="5846"/>
        <v>1.0005198591992472E-2</v>
      </c>
    </row>
    <row r="5481" spans="1:79" ht="13.2" x14ac:dyDescent="0.25">
      <c r="A5481" s="75">
        <f t="shared" si="5832"/>
        <v>14.923287671231135</v>
      </c>
      <c r="B5481" s="34">
        <f t="shared" si="5782"/>
        <v>5446.9999999993643</v>
      </c>
      <c r="C5481">
        <f t="shared" si="5833"/>
        <v>20</v>
      </c>
      <c r="D5481" s="35">
        <f t="shared" si="5793"/>
        <v>3000</v>
      </c>
      <c r="E5481" s="27">
        <v>0</v>
      </c>
      <c r="F5481" s="64">
        <f t="shared" si="5834"/>
        <v>0.96267801959344901</v>
      </c>
      <c r="G5481" s="34">
        <v>0</v>
      </c>
      <c r="H5481" s="34">
        <f t="shared" si="5794"/>
        <v>1</v>
      </c>
      <c r="I5481" s="34">
        <f t="shared" si="5835"/>
        <v>12793.990880396937</v>
      </c>
      <c r="J5481" s="34">
        <f t="shared" si="5795"/>
        <v>218578.07734661712</v>
      </c>
      <c r="K5481" s="34">
        <f t="shared" si="5796"/>
        <v>191666.70274853776</v>
      </c>
      <c r="L5481" s="36">
        <f t="shared" si="5847"/>
        <v>24715.471012025169</v>
      </c>
      <c r="M5481" s="34">
        <f t="shared" si="5797"/>
        <v>149.95224105927213</v>
      </c>
      <c r="N5481" s="34">
        <f t="shared" si="5836"/>
        <v>2561.8489844925748</v>
      </c>
      <c r="O5481" s="34">
        <f t="shared" si="5798"/>
        <v>13.261852397919354</v>
      </c>
      <c r="P5481">
        <f t="shared" si="5783"/>
        <v>936.49408144723509</v>
      </c>
      <c r="Q5481" s="36">
        <f t="shared" si="5799"/>
        <v>2019.8278997073467</v>
      </c>
      <c r="R5481" s="34">
        <f t="shared" si="5800"/>
        <v>1286.7881675292085</v>
      </c>
      <c r="S5481" s="34">
        <f t="shared" si="5801"/>
        <v>154.67754481166469</v>
      </c>
      <c r="T5481" s="36">
        <f t="shared" si="5837"/>
        <v>7.6449351185140151E-6</v>
      </c>
      <c r="U5481" s="36">
        <f t="shared" si="5802"/>
        <v>27368.126790078197</v>
      </c>
      <c r="V5481" s="36">
        <f t="shared" si="5803"/>
        <v>1.9804809773455459E-2</v>
      </c>
      <c r="W5481" s="68">
        <f t="shared" si="5804"/>
        <v>70.615631462929059</v>
      </c>
      <c r="X5481">
        <f t="shared" si="5805"/>
        <v>8.503223526195633</v>
      </c>
      <c r="Y5481">
        <f t="shared" si="5806"/>
        <v>5.4790819485161157E-3</v>
      </c>
      <c r="Z5481" s="34">
        <f t="shared" si="5807"/>
        <v>1.6980387444359678E-3</v>
      </c>
      <c r="AA5481" s="36">
        <f t="shared" si="5808"/>
        <v>2.8045928873201892E-4</v>
      </c>
      <c r="AB5481" s="34">
        <f t="shared" si="5809"/>
        <v>1.9253560391868981E-3</v>
      </c>
      <c r="AC5481" s="36">
        <f t="shared" si="5810"/>
        <v>319.85397095742223</v>
      </c>
      <c r="AD5481" s="34">
        <f t="shared" si="5811"/>
        <v>0</v>
      </c>
      <c r="AE5481">
        <f t="shared" si="5838"/>
        <v>166127.18086806458</v>
      </c>
      <c r="AF5481" s="36">
        <f t="shared" si="5784"/>
        <v>0</v>
      </c>
      <c r="AG5481" s="34">
        <f t="shared" si="5812"/>
        <v>608.80230249102453</v>
      </c>
      <c r="AH5481">
        <f t="shared" si="5848"/>
        <v>4.4512558603938714</v>
      </c>
      <c r="AI5481" s="29">
        <f t="shared" si="5839"/>
        <v>608.80230249102453</v>
      </c>
      <c r="AJ5481">
        <f t="shared" si="5840"/>
        <v>71465.919365587601</v>
      </c>
      <c r="AK5481" s="36">
        <f t="shared" si="5785"/>
        <v>-5.1169230503247586E-37</v>
      </c>
      <c r="AL5481" s="36">
        <f t="shared" si="5841"/>
        <v>-6.7655876044372382E-5</v>
      </c>
      <c r="AM5481" s="36">
        <f t="shared" si="5842"/>
        <v>-5.1474054084114068E-5</v>
      </c>
      <c r="AN5481" s="37">
        <f t="shared" si="5786"/>
        <v>1.0225913341000281E-35</v>
      </c>
      <c r="AO5481" s="36">
        <f t="shared" si="5787"/>
        <v>0.11946292827558953</v>
      </c>
      <c r="AP5481" s="36">
        <f t="shared" si="5788"/>
        <v>2.668325006136818E-2</v>
      </c>
      <c r="AQ5481" s="74">
        <f t="shared" si="5813"/>
        <v>3.2863244364188288E-35</v>
      </c>
      <c r="AR5481" s="73">
        <f t="shared" si="5814"/>
        <v>4.8636821453028424E-37</v>
      </c>
      <c r="AS5481" s="72">
        <f t="shared" si="5789"/>
        <v>1.7049021871626353E-3</v>
      </c>
      <c r="AT5481" s="37">
        <f t="shared" si="5815"/>
        <v>8.994056280218882E-31</v>
      </c>
      <c r="AU5481" s="37">
        <f t="shared" si="5816"/>
        <v>4.0012131454471191</v>
      </c>
      <c r="AV5481" s="34">
        <f t="shared" si="5817"/>
        <v>9.8169072290379695</v>
      </c>
      <c r="AW5481" s="34">
        <f t="shared" si="5818"/>
        <v>6.6408448410934495</v>
      </c>
      <c r="AX5481" s="37">
        <f t="shared" si="5819"/>
        <v>265.45723890924819</v>
      </c>
      <c r="AY5481" s="7">
        <f t="shared" si="5820"/>
        <v>352.53062244230864</v>
      </c>
      <c r="AZ5481" s="37">
        <f t="shared" si="5821"/>
        <v>336.07287037217725</v>
      </c>
      <c r="BA5481" s="2">
        <f>BE5481*'mass balance'!$B$17+BF5481*'mass balance'!$C$17+BG5481*'mass balance'!$D$17+BH5481*'mass balance'!$E$17</f>
        <v>2.6424133375500865E-3</v>
      </c>
      <c r="BB5481" s="2">
        <f>BE5481*'mass balance'!$B$18+BF5481*'mass balance'!$C$18+BG5481*'mass balance'!$D$18+BH5481*'mass balance'!$E$18</f>
        <v>2.6830658504354734E-3</v>
      </c>
      <c r="BC5481" s="2">
        <f>BE5481*'mass balance'!$B$19+BF5481*'mass balance'!$C$19+BG5481*'mass balance'!$D$19+BH5481*'mass balance'!$E$19</f>
        <v>-3.3538323130443419E-3</v>
      </c>
      <c r="BD5481" s="2">
        <f>BE5481*'mass balance'!$B$20+BF5481*'mass balance'!$C$20+BG5481*'mass balance'!$D$20+BH5481*'mass balance'!$E$20</f>
        <v>1.2195753865615786E-4</v>
      </c>
      <c r="BE5481" s="2">
        <f>N5481*'mass balance'!$H$11+R5481*'mass balance'!$I$11+S5481*'mass balance'!$J$11</f>
        <v>-6.0996404392680351E-3</v>
      </c>
      <c r="BF5481" s="2">
        <f>N5481*'mass balance'!$H$12+R5481*'mass balance'!$I$12+S5481*'mass balance'!$J$12</f>
        <v>2.4859593857893913E-4</v>
      </c>
      <c r="BG5481" s="2">
        <f>N5481*'mass balance'!$H$13+R5481*'mass balance'!$I$13+S5481*'mass balance'!$J$13</f>
        <v>1.9316952968132784E-3</v>
      </c>
      <c r="BH5481" s="2">
        <f>N5481*'mass balance'!$H$14+R5481*'mass balance'!$I$14+S5481*'mass balance'!$J$14</f>
        <v>6.6714817304494123E-4</v>
      </c>
      <c r="BI5481" s="36">
        <f t="shared" si="5822"/>
        <v>6.4767575960678318E-26</v>
      </c>
      <c r="BJ5481" s="36">
        <f t="shared" si="5823"/>
        <v>2.6049273783223927E-29</v>
      </c>
      <c r="BK5481" s="36">
        <f t="shared" si="5824"/>
        <v>1.4849130502025965E-25</v>
      </c>
      <c r="BL5481" s="36">
        <f t="shared" si="5825"/>
        <v>8.5142532288964973E-26</v>
      </c>
      <c r="BM5481" s="36">
        <f t="shared" si="5790"/>
        <v>2.2587511013701861E-22</v>
      </c>
      <c r="BN5481" s="36">
        <f t="shared" ca="1" si="5826"/>
        <v>0.31592704955329809</v>
      </c>
      <c r="BO5481" s="36">
        <f t="shared" ca="1" si="5843"/>
        <v>1</v>
      </c>
      <c r="BP5481" s="36">
        <f t="shared" si="5791"/>
        <v>-2.2587511013701861E-22</v>
      </c>
      <c r="BQ5481" s="36">
        <f t="shared" si="5792"/>
        <v>1</v>
      </c>
      <c r="BR5481" s="2">
        <f t="shared" si="5849"/>
        <v>-5</v>
      </c>
      <c r="BS5481">
        <v>0</v>
      </c>
      <c r="BT5481" s="37">
        <f t="shared" si="5844"/>
        <v>3.3622168938269521</v>
      </c>
      <c r="BU5481" s="34">
        <f t="shared" si="5827"/>
        <v>-5</v>
      </c>
      <c r="BV5481" s="34">
        <f t="shared" si="5828"/>
        <v>-5</v>
      </c>
      <c r="BW5481" s="34">
        <f t="shared" si="5829"/>
        <v>-5</v>
      </c>
      <c r="BX5481" s="34">
        <f t="shared" si="5830"/>
        <v>-5</v>
      </c>
      <c r="BY5481" s="34">
        <f t="shared" si="5831"/>
        <v>58.730140996186854</v>
      </c>
      <c r="BZ5481" s="36">
        <f t="shared" si="5845"/>
        <v>3.3538323130443419E-3</v>
      </c>
      <c r="CA5481" s="34">
        <f t="shared" si="5846"/>
        <v>1.0004428176852037E-2</v>
      </c>
    </row>
    <row r="5482" spans="1:79" ht="13.2" x14ac:dyDescent="0.25">
      <c r="A5482" s="75">
        <f t="shared" si="5832"/>
        <v>14.926027397258531</v>
      </c>
      <c r="B5482" s="34">
        <f t="shared" ref="B5482:B5509" si="5850">A5482*365</f>
        <v>5447.9999999993643</v>
      </c>
      <c r="C5482">
        <f t="shared" si="5833"/>
        <v>20</v>
      </c>
      <c r="D5482" s="35">
        <f t="shared" si="5793"/>
        <v>3000</v>
      </c>
      <c r="E5482" s="27">
        <v>0</v>
      </c>
      <c r="F5482" s="64">
        <f t="shared" si="5834"/>
        <v>0.96267801959344901</v>
      </c>
      <c r="G5482" s="34">
        <v>0</v>
      </c>
      <c r="H5482" s="34">
        <f t="shared" si="5794"/>
        <v>1</v>
      </c>
      <c r="I5482" s="34">
        <f t="shared" si="5835"/>
        <v>12793.990880396937</v>
      </c>
      <c r="J5482" s="34">
        <f t="shared" si="5795"/>
        <v>218618.94360461563</v>
      </c>
      <c r="K5482" s="34">
        <f t="shared" si="5796"/>
        <v>191702.53754505224</v>
      </c>
      <c r="L5482" s="36">
        <f t="shared" si="5847"/>
        <v>24722.402695445882</v>
      </c>
      <c r="M5482" s="34">
        <f t="shared" si="5797"/>
        <v>149.95224105927213</v>
      </c>
      <c r="N5482" s="34">
        <f t="shared" si="5836"/>
        <v>2562.3279583348944</v>
      </c>
      <c r="O5482" s="34">
        <f t="shared" si="5798"/>
        <v>13.261852397919354</v>
      </c>
      <c r="P5482">
        <f t="shared" ref="P5482:P5509" si="5851">O5482*W5482</f>
        <v>936.75672991121962</v>
      </c>
      <c r="Q5482" s="36">
        <f t="shared" si="5799"/>
        <v>2020.3115883600601</v>
      </c>
      <c r="R5482" s="34">
        <f t="shared" si="5800"/>
        <v>1287.0619352697859</v>
      </c>
      <c r="S5482" s="34">
        <f t="shared" si="5801"/>
        <v>154.67619946853574</v>
      </c>
      <c r="T5482" s="36">
        <f t="shared" si="5837"/>
        <v>7.6340874901437428E-6</v>
      </c>
      <c r="U5482" s="36">
        <f t="shared" si="5802"/>
        <v>27368.126797723133</v>
      </c>
      <c r="V5482" s="36">
        <f t="shared" si="5803"/>
        <v>1.9804637516617641E-2</v>
      </c>
      <c r="W5482" s="68">
        <f t="shared" si="5804"/>
        <v>70.63543627270252</v>
      </c>
      <c r="X5482">
        <f t="shared" si="5805"/>
        <v>8.5040183878988405</v>
      </c>
      <c r="Y5482">
        <f t="shared" si="5806"/>
        <v>5.4790819485161157E-3</v>
      </c>
      <c r="Z5482" s="34">
        <f t="shared" si="5807"/>
        <v>1.6980387444359678E-3</v>
      </c>
      <c r="AA5482" s="36">
        <f t="shared" si="5808"/>
        <v>2.8037821469889128E-4</v>
      </c>
      <c r="AB5482" s="34">
        <f t="shared" si="5809"/>
        <v>1.9253560391868981E-3</v>
      </c>
      <c r="AC5482" s="36">
        <f t="shared" si="5810"/>
        <v>319.85397095742223</v>
      </c>
      <c r="AD5482" s="34">
        <f t="shared" si="5811"/>
        <v>0</v>
      </c>
      <c r="AE5482">
        <f t="shared" si="5838"/>
        <v>166127.18086806458</v>
      </c>
      <c r="AF5482" s="36">
        <f t="shared" ref="AF5482:AF5509" si="5852">AD5482</f>
        <v>0</v>
      </c>
      <c r="AG5482" s="34">
        <f t="shared" si="5812"/>
        <v>609.02468802288263</v>
      </c>
      <c r="AH5482">
        <f t="shared" si="5848"/>
        <v>4.4510785992322326</v>
      </c>
      <c r="AI5482" s="29">
        <f t="shared" si="5839"/>
        <v>609.02468802288263</v>
      </c>
      <c r="AJ5482">
        <f t="shared" si="5840"/>
        <v>72074.944053610481</v>
      </c>
      <c r="AK5482" s="36">
        <f t="shared" ref="AK5482:AK5509" si="5853">-1*AR5481</f>
        <v>-4.8636821453028424E-37</v>
      </c>
      <c r="AL5482" s="36">
        <f t="shared" si="5841"/>
        <v>-6.761756024524203E-5</v>
      </c>
      <c r="AM5482" s="36">
        <f t="shared" si="5842"/>
        <v>-5.1374756650789394E-5</v>
      </c>
      <c r="AN5482" s="37">
        <f t="shared" ref="AN5482:AN5509" si="5854">AN5481+AK5481</f>
        <v>9.7142210359678044E-36</v>
      </c>
      <c r="AO5482" s="36">
        <f t="shared" ref="AO5482:AO5509" si="5855">AO5481+AL5481</f>
        <v>0.11939527239954516</v>
      </c>
      <c r="AP5482" s="36">
        <f t="shared" ref="AP5482:AP5509" si="5856">AP5481+AM5481</f>
        <v>2.6631776007284065E-2</v>
      </c>
      <c r="AQ5482" s="74">
        <f t="shared" si="5813"/>
        <v>3.1271908379424057E-35</v>
      </c>
      <c r="AR5482" s="73">
        <f t="shared" si="5814"/>
        <v>4.6228340368222693E-37</v>
      </c>
      <c r="AS5482" s="72">
        <f t="shared" ref="AS5482:AS5509" si="5857">AO5482^3</f>
        <v>1.7020071968836771E-3</v>
      </c>
      <c r="AT5482" s="37">
        <f t="shared" si="5815"/>
        <v>8.5585373384766707E-31</v>
      </c>
      <c r="AU5482" s="37">
        <f t="shared" si="5816"/>
        <v>3.9934944956808001</v>
      </c>
      <c r="AV5482" s="34">
        <f t="shared" si="5817"/>
        <v>9.900560595746045</v>
      </c>
      <c r="AW5482" s="34">
        <f t="shared" si="5818"/>
        <v>6.6427073277141631</v>
      </c>
      <c r="AX5482" s="37">
        <f t="shared" si="5819"/>
        <v>265.53168893183437</v>
      </c>
      <c r="AY5482" s="7">
        <f t="shared" si="5820"/>
        <v>352.71039312799712</v>
      </c>
      <c r="AZ5482" s="37">
        <f t="shared" si="5821"/>
        <v>336.16712520453689</v>
      </c>
      <c r="BA5482" s="2">
        <f>BE5482*'mass balance'!$B$17+BF5482*'mass balance'!$C$17+BG5482*'mass balance'!$D$17+BH5482*'mass balance'!$E$17</f>
        <v>2.6429509851945143E-3</v>
      </c>
      <c r="BB5482" s="2">
        <f>BE5482*'mass balance'!$B$18+BF5482*'mass balance'!$C$18+BG5482*'mass balance'!$D$18+BH5482*'mass balance'!$E$18</f>
        <v>2.6836117695821227E-3</v>
      </c>
      <c r="BC5482" s="2">
        <f>BE5482*'mass balance'!$B$19+BF5482*'mass balance'!$C$19+BG5482*'mass balance'!$D$19+BH5482*'mass balance'!$E$19</f>
        <v>-3.3545147119776525E-3</v>
      </c>
      <c r="BD5482" s="2">
        <f>BE5482*'mass balance'!$B$20+BF5482*'mass balance'!$C$20+BG5482*'mass balance'!$D$20+BH5482*'mass balance'!$E$20</f>
        <v>1.219823531628237E-4</v>
      </c>
      <c r="BE5482" s="2">
        <f>N5482*'mass balance'!$H$11+R5482*'mass balance'!$I$11+S5482*'mass balance'!$J$11</f>
        <v>-6.1007808531783198E-3</v>
      </c>
      <c r="BF5482" s="2">
        <f>N5482*'mass balance'!$H$12+R5482*'mass balance'!$I$12+S5482*'mass balance'!$J$12</f>
        <v>2.4859377635921771E-4</v>
      </c>
      <c r="BG5482" s="2">
        <f>N5482*'mass balance'!$H$13+R5482*'mass balance'!$I$13+S5482*'mass balance'!$J$13</f>
        <v>1.9320514199940907E-3</v>
      </c>
      <c r="BH5482" s="2">
        <f>N5482*'mass balance'!$H$14+R5482*'mass balance'!$I$14+S5482*'mass balance'!$J$14</f>
        <v>6.6727290581637861E-4</v>
      </c>
      <c r="BI5482" s="36">
        <f t="shared" si="5822"/>
        <v>6.4767575960678318E-26</v>
      </c>
      <c r="BJ5482" s="36">
        <f t="shared" si="5823"/>
        <v>2.6051237137559974E-29</v>
      </c>
      <c r="BK5482" s="36">
        <f t="shared" si="5824"/>
        <v>1.4851735429404286E-25</v>
      </c>
      <c r="BL5482" s="36">
        <f t="shared" si="5825"/>
        <v>8.5163022057712027E-26</v>
      </c>
      <c r="BM5482" s="36">
        <f t="shared" ref="BM5482:BM5509" si="5858">BM5481+BL5481</f>
        <v>2.2596025266930756E-22</v>
      </c>
      <c r="BN5482" s="36">
        <f t="shared" ca="1" si="5826"/>
        <v>0.67039810383394682</v>
      </c>
      <c r="BO5482" s="36">
        <f t="shared" ca="1" si="5843"/>
        <v>1</v>
      </c>
      <c r="BP5482" s="36">
        <f t="shared" ref="BP5482:BP5509" si="5859">-1*BQ5482*BM5482</f>
        <v>-2.2596025266930756E-22</v>
      </c>
      <c r="BQ5482" s="36">
        <f t="shared" ref="BQ5482:BQ5509" si="5860">BQ5481+BP5481</f>
        <v>1</v>
      </c>
      <c r="BR5482" s="2">
        <f t="shared" si="5849"/>
        <v>-5</v>
      </c>
      <c r="BS5482">
        <v>0</v>
      </c>
      <c r="BT5482" s="37">
        <f t="shared" si="5844"/>
        <v>3.3629009987575968</v>
      </c>
      <c r="BU5482" s="34">
        <f t="shared" si="5827"/>
        <v>-5</v>
      </c>
      <c r="BV5482" s="34">
        <f t="shared" si="5828"/>
        <v>-5</v>
      </c>
      <c r="BW5482" s="34">
        <f t="shared" si="5829"/>
        <v>-5</v>
      </c>
      <c r="BX5482" s="34">
        <f t="shared" si="5830"/>
        <v>-5</v>
      </c>
      <c r="BY5482" s="34">
        <f t="shared" si="5831"/>
        <v>58.741121425346876</v>
      </c>
      <c r="BZ5482" s="36">
        <f t="shared" si="5845"/>
        <v>3.3545147119776525E-3</v>
      </c>
      <c r="CA5482" s="34">
        <f t="shared" si="5846"/>
        <v>1.0003658140906788E-2</v>
      </c>
    </row>
    <row r="5483" spans="1:79" ht="13.2" x14ac:dyDescent="0.25">
      <c r="A5483" s="75">
        <f t="shared" si="5832"/>
        <v>14.928767123285928</v>
      </c>
      <c r="B5483" s="34">
        <f t="shared" si="5850"/>
        <v>5448.9999999993634</v>
      </c>
      <c r="C5483">
        <f t="shared" si="5833"/>
        <v>20</v>
      </c>
      <c r="D5483" s="35">
        <f t="shared" si="5793"/>
        <v>3000</v>
      </c>
      <c r="E5483" s="27">
        <v>0</v>
      </c>
      <c r="F5483" s="64">
        <f t="shared" si="5834"/>
        <v>0.96267801959344901</v>
      </c>
      <c r="G5483" s="34">
        <v>0</v>
      </c>
      <c r="H5483" s="34">
        <f t="shared" si="5794"/>
        <v>1</v>
      </c>
      <c r="I5483" s="34">
        <f t="shared" si="5835"/>
        <v>12793.990880396937</v>
      </c>
      <c r="J5483" s="34">
        <f t="shared" si="5795"/>
        <v>218659.80568802953</v>
      </c>
      <c r="K5483" s="34">
        <f t="shared" si="5796"/>
        <v>191738.36868095779</v>
      </c>
      <c r="L5483" s="36">
        <f t="shared" si="5847"/>
        <v>24729.334318576697</v>
      </c>
      <c r="M5483" s="34">
        <f t="shared" si="5797"/>
        <v>149.95224105927213</v>
      </c>
      <c r="N5483" s="34">
        <f t="shared" si="5836"/>
        <v>2562.8068832489066</v>
      </c>
      <c r="O5483" s="34">
        <f t="shared" si="5798"/>
        <v>13.261852397919354</v>
      </c>
      <c r="P5483">
        <f t="shared" si="5851"/>
        <v>937.01937609075924</v>
      </c>
      <c r="Q5483" s="36">
        <f t="shared" si="5799"/>
        <v>2020.7952573333564</v>
      </c>
      <c r="R5483" s="34">
        <f t="shared" si="5800"/>
        <v>1287.3357002735183</v>
      </c>
      <c r="S5483" s="34">
        <f t="shared" si="5801"/>
        <v>154.67484577843993</v>
      </c>
      <c r="T5483" s="36">
        <f t="shared" si="5837"/>
        <v>7.6232564042684266E-6</v>
      </c>
      <c r="U5483" s="36">
        <f t="shared" si="5802"/>
        <v>27368.12680535722</v>
      </c>
      <c r="V5483" s="36">
        <f t="shared" si="5803"/>
        <v>1.9804464191039779E-2</v>
      </c>
      <c r="W5483" s="68">
        <f t="shared" si="5804"/>
        <v>70.655240910219135</v>
      </c>
      <c r="X5483">
        <f t="shared" si="5805"/>
        <v>8.5048130941284867</v>
      </c>
      <c r="Y5483">
        <f t="shared" si="5806"/>
        <v>5.4790819485161157E-3</v>
      </c>
      <c r="Z5483" s="34">
        <f t="shared" si="5807"/>
        <v>1.6980387444359678E-3</v>
      </c>
      <c r="AA5483" s="36">
        <f t="shared" si="5808"/>
        <v>2.802971716734375E-4</v>
      </c>
      <c r="AB5483" s="34">
        <f t="shared" si="5809"/>
        <v>1.9253560391868981E-3</v>
      </c>
      <c r="AC5483" s="36">
        <f t="shared" si="5810"/>
        <v>319.85397095742223</v>
      </c>
      <c r="AD5483" s="34">
        <f t="shared" si="5811"/>
        <v>0</v>
      </c>
      <c r="AE5483">
        <f t="shared" si="5838"/>
        <v>166127.18086806458</v>
      </c>
      <c r="AF5483" s="36">
        <f t="shared" si="5852"/>
        <v>0</v>
      </c>
      <c r="AG5483" s="34">
        <f t="shared" si="5812"/>
        <v>609.24706450673511</v>
      </c>
      <c r="AH5483">
        <f t="shared" si="5848"/>
        <v>4.4509011531231408</v>
      </c>
      <c r="AI5483" s="29">
        <f t="shared" si="5839"/>
        <v>609.24706450673511</v>
      </c>
      <c r="AJ5483">
        <f t="shared" si="5840"/>
        <v>72684.191118117218</v>
      </c>
      <c r="AK5483" s="36">
        <f t="shared" si="5853"/>
        <v>-4.6228340368222693E-37</v>
      </c>
      <c r="AL5483" s="36">
        <f t="shared" si="5841"/>
        <v>-6.7579266145637997E-5</v>
      </c>
      <c r="AM5483" s="36">
        <f t="shared" si="5842"/>
        <v>-5.127565076989711E-5</v>
      </c>
      <c r="AN5483" s="37">
        <f t="shared" si="5854"/>
        <v>9.2278528214375198E-36</v>
      </c>
      <c r="AO5483" s="36">
        <f t="shared" si="5855"/>
        <v>0.11932765483929991</v>
      </c>
      <c r="AP5483" s="36">
        <f t="shared" si="5856"/>
        <v>2.6580401250633275E-2</v>
      </c>
      <c r="AQ5483" s="74">
        <f t="shared" si="5813"/>
        <v>2.9756725507986902E-35</v>
      </c>
      <c r="AR5483" s="73">
        <f t="shared" si="5814"/>
        <v>4.3937792070800913E-37</v>
      </c>
      <c r="AS5483" s="72">
        <f t="shared" si="5857"/>
        <v>1.6991171224109028E-3</v>
      </c>
      <c r="AT5483" s="37">
        <f t="shared" si="5815"/>
        <v>8.14386008173632E-31</v>
      </c>
      <c r="AU5483" s="37">
        <f t="shared" si="5816"/>
        <v>3.9857907357871389</v>
      </c>
      <c r="AV5483" s="34">
        <f t="shared" si="5817"/>
        <v>9.9842445072446022</v>
      </c>
      <c r="AW5483" s="34">
        <f t="shared" si="5818"/>
        <v>6.6445697981354748</v>
      </c>
      <c r="AX5483" s="37">
        <f t="shared" si="5819"/>
        <v>265.60613830681143</v>
      </c>
      <c r="AY5483" s="7">
        <f t="shared" si="5820"/>
        <v>352.8901935224107</v>
      </c>
      <c r="AZ5483" s="37">
        <f t="shared" si="5821"/>
        <v>336.26137921703059</v>
      </c>
      <c r="BA5483" s="2">
        <f>BE5483*'mass balance'!$B$17+BF5483*'mass balance'!$C$17+BG5483*'mass balance'!$D$17+BH5483*'mass balance'!$E$17</f>
        <v>2.64348861245336E-3</v>
      </c>
      <c r="BB5483" s="2">
        <f>BE5483*'mass balance'!$B$18+BF5483*'mass balance'!$C$18+BG5483*'mass balance'!$D$18+BH5483*'mass balance'!$E$18</f>
        <v>2.6841576680295665E-3</v>
      </c>
      <c r="BC5483" s="2">
        <f>BE5483*'mass balance'!$B$19+BF5483*'mass balance'!$C$19+BG5483*'mass balance'!$D$19+BH5483*'mass balance'!$E$19</f>
        <v>-3.3551970850369574E-3</v>
      </c>
      <c r="BD5483" s="2">
        <f>BE5483*'mass balance'!$B$20+BF5483*'mass balance'!$C$20+BG5483*'mass balance'!$D$20+BH5483*'mass balance'!$E$20</f>
        <v>1.220071667286166E-4</v>
      </c>
      <c r="BE5483" s="2">
        <f>N5483*'mass balance'!$H$11+R5483*'mass balance'!$I$11+S5483*'mass balance'!$J$11</f>
        <v>-6.1019211505926345E-3</v>
      </c>
      <c r="BF5483" s="2">
        <f>N5483*'mass balance'!$H$12+R5483*'mass balance'!$I$12+S5483*'mass balance'!$J$12</f>
        <v>2.4859160072434889E-4</v>
      </c>
      <c r="BG5483" s="2">
        <f>N5483*'mass balance'!$H$13+R5483*'mass balance'!$I$13+S5483*'mass balance'!$J$13</f>
        <v>1.9324074779257729E-3</v>
      </c>
      <c r="BH5483" s="2">
        <f>N5483*'mass balance'!$H$14+R5483*'mass balance'!$I$14+S5483*'mass balance'!$J$14</f>
        <v>6.6739762584606933E-4</v>
      </c>
      <c r="BI5483" s="36">
        <f t="shared" si="5822"/>
        <v>6.4767575960678318E-26</v>
      </c>
      <c r="BJ5483" s="36">
        <f t="shared" si="5823"/>
        <v>2.6053200620711655E-29</v>
      </c>
      <c r="BK5483" s="36">
        <f t="shared" si="5824"/>
        <v>1.4854340553118043E-25</v>
      </c>
      <c r="BL5483" s="36">
        <f t="shared" si="5825"/>
        <v>8.5183514843144273E-26</v>
      </c>
      <c r="BM5483" s="36">
        <f t="shared" si="5858"/>
        <v>2.2604541569136527E-22</v>
      </c>
      <c r="BN5483" s="36">
        <f t="shared" ca="1" si="5826"/>
        <v>0.30437490367081099</v>
      </c>
      <c r="BO5483" s="36">
        <f t="shared" ca="1" si="5843"/>
        <v>1</v>
      </c>
      <c r="BP5483" s="36">
        <f t="shared" si="5859"/>
        <v>-2.2604541569136527E-22</v>
      </c>
      <c r="BQ5483" s="36">
        <f t="shared" si="5860"/>
        <v>1</v>
      </c>
      <c r="BR5483" s="2">
        <f t="shared" si="5849"/>
        <v>-5</v>
      </c>
      <c r="BS5483">
        <v>0</v>
      </c>
      <c r="BT5483" s="37">
        <f t="shared" si="5844"/>
        <v>3.36358507774955</v>
      </c>
      <c r="BU5483" s="34">
        <f t="shared" si="5827"/>
        <v>-5</v>
      </c>
      <c r="BV5483" s="34">
        <f t="shared" si="5828"/>
        <v>-5</v>
      </c>
      <c r="BW5483" s="34">
        <f t="shared" si="5829"/>
        <v>-5</v>
      </c>
      <c r="BX5483" s="34">
        <f t="shared" si="5830"/>
        <v>-5</v>
      </c>
      <c r="BY5483" s="34">
        <f t="shared" si="5831"/>
        <v>58.752100732830179</v>
      </c>
      <c r="BZ5483" s="36">
        <f t="shared" si="5845"/>
        <v>3.3551970850369574E-3</v>
      </c>
      <c r="CA5483" s="34">
        <f t="shared" si="5846"/>
        <v>1.0002888483897573E-2</v>
      </c>
    </row>
    <row r="5484" spans="1:79" ht="13.2" x14ac:dyDescent="0.25">
      <c r="A5484" s="75">
        <f t="shared" si="5832"/>
        <v>14.931506849313324</v>
      </c>
      <c r="B5484" s="34">
        <f t="shared" si="5850"/>
        <v>5449.9999999993634</v>
      </c>
      <c r="C5484">
        <f t="shared" si="5833"/>
        <v>20</v>
      </c>
      <c r="D5484" s="35">
        <f t="shared" si="5793"/>
        <v>3000</v>
      </c>
      <c r="E5484" s="27">
        <v>0</v>
      </c>
      <c r="F5484" s="64">
        <f t="shared" si="5834"/>
        <v>0.96267801959344901</v>
      </c>
      <c r="G5484" s="34">
        <v>0</v>
      </c>
      <c r="H5484" s="34">
        <f t="shared" si="5794"/>
        <v>1</v>
      </c>
      <c r="I5484" s="34">
        <f t="shared" si="5835"/>
        <v>12793.990880396937</v>
      </c>
      <c r="J5484" s="34">
        <f t="shared" si="5795"/>
        <v>218700.66359618073</v>
      </c>
      <c r="K5484" s="34">
        <f t="shared" si="5796"/>
        <v>191774.19615565977</v>
      </c>
      <c r="L5484" s="36">
        <f t="shared" si="5847"/>
        <v>24736.265881043561</v>
      </c>
      <c r="M5484" s="34">
        <f t="shared" si="5797"/>
        <v>149.95224105927213</v>
      </c>
      <c r="N5484" s="34">
        <f t="shared" si="5836"/>
        <v>2563.2857592266637</v>
      </c>
      <c r="O5484" s="34">
        <f t="shared" si="5798"/>
        <v>13.261852397919354</v>
      </c>
      <c r="P5484">
        <f t="shared" si="5851"/>
        <v>937.28201997168071</v>
      </c>
      <c r="Q5484" s="36">
        <f t="shared" si="5799"/>
        <v>2021.2789066073228</v>
      </c>
      <c r="R5484" s="34">
        <f t="shared" si="5800"/>
        <v>1287.6094625257742</v>
      </c>
      <c r="S5484" s="34">
        <f t="shared" si="5801"/>
        <v>154.67348374479332</v>
      </c>
      <c r="T5484" s="36">
        <f t="shared" si="5837"/>
        <v>7.6124418350071799E-6</v>
      </c>
      <c r="U5484" s="36">
        <f t="shared" si="5802"/>
        <v>27368.126812980478</v>
      </c>
      <c r="V5484" s="36">
        <f t="shared" si="5803"/>
        <v>1.9804289797159251E-2</v>
      </c>
      <c r="W5484" s="68">
        <f t="shared" si="5804"/>
        <v>70.675045374410175</v>
      </c>
      <c r="X5484">
        <f t="shared" si="5805"/>
        <v>8.5056076449149618</v>
      </c>
      <c r="Y5484">
        <f t="shared" si="5806"/>
        <v>5.4790819485161157E-3</v>
      </c>
      <c r="Z5484" s="34">
        <f t="shared" si="5807"/>
        <v>1.6980387444359678E-3</v>
      </c>
      <c r="AA5484" s="36">
        <f t="shared" si="5808"/>
        <v>2.8021615963942393E-4</v>
      </c>
      <c r="AB5484" s="34">
        <f t="shared" si="5809"/>
        <v>1.9253560391868981E-3</v>
      </c>
      <c r="AC5484" s="36">
        <f t="shared" si="5810"/>
        <v>319.85397095742223</v>
      </c>
      <c r="AD5484" s="34">
        <f t="shared" si="5811"/>
        <v>0</v>
      </c>
      <c r="AE5484">
        <f t="shared" si="5838"/>
        <v>166127.18086806458</v>
      </c>
      <c r="AF5484" s="36">
        <f t="shared" si="5852"/>
        <v>0</v>
      </c>
      <c r="AG5484" s="34">
        <f t="shared" si="5812"/>
        <v>609.46943193342656</v>
      </c>
      <c r="AH5484">
        <f t="shared" si="5848"/>
        <v>4.4507235221584551</v>
      </c>
      <c r="AI5484" s="29">
        <f t="shared" si="5839"/>
        <v>609.46943193342656</v>
      </c>
      <c r="AJ5484">
        <f t="shared" si="5840"/>
        <v>73293.660550050641</v>
      </c>
      <c r="AK5484" s="36">
        <f t="shared" si="5853"/>
        <v>-4.3937792070800913E-37</v>
      </c>
      <c r="AL5484" s="36">
        <f t="shared" si="5841"/>
        <v>-6.7540993733271107E-5</v>
      </c>
      <c r="AM5484" s="36">
        <f t="shared" si="5842"/>
        <v>-5.1176736071917752E-5</v>
      </c>
      <c r="AN5484" s="37">
        <f t="shared" si="5854"/>
        <v>8.7655694177552935E-36</v>
      </c>
      <c r="AO5484" s="36">
        <f t="shared" si="5855"/>
        <v>0.11926007557315428</v>
      </c>
      <c r="AP5484" s="36">
        <f t="shared" si="5856"/>
        <v>2.6529125599863378E-2</v>
      </c>
      <c r="AQ5484" s="74">
        <f t="shared" si="5813"/>
        <v>2.8314095258301447E-35</v>
      </c>
      <c r="AR5484" s="73">
        <f t="shared" si="5814"/>
        <v>4.1759468007041807E-37</v>
      </c>
      <c r="AS5484" s="72">
        <f t="shared" si="5857"/>
        <v>1.6962319553970834E-3</v>
      </c>
      <c r="AT5484" s="37">
        <f t="shared" si="5815"/>
        <v>7.7490391226907633E-31</v>
      </c>
      <c r="AU5484" s="37">
        <f t="shared" si="5816"/>
        <v>3.9781018370424204</v>
      </c>
      <c r="AV5484" s="34">
        <f t="shared" si="5817"/>
        <v>10.067958962289596</v>
      </c>
      <c r="AW5484" s="34">
        <f t="shared" si="5818"/>
        <v>6.6464322522568784</v>
      </c>
      <c r="AX5484" s="37">
        <f t="shared" si="5819"/>
        <v>265.68058703016192</v>
      </c>
      <c r="AY5484" s="7">
        <f t="shared" si="5820"/>
        <v>353.07002361911856</v>
      </c>
      <c r="AZ5484" s="37">
        <f t="shared" si="5821"/>
        <v>336.35563240457208</v>
      </c>
      <c r="BA5484" s="2">
        <f>BE5484*'mass balance'!$B$17+BF5484*'mass balance'!$C$17+BG5484*'mass balance'!$D$17+BH5484*'mass balance'!$E$17</f>
        <v>2.6440262193038935E-3</v>
      </c>
      <c r="BB5484" s="2">
        <f>BE5484*'mass balance'!$B$18+BF5484*'mass balance'!$C$18+BG5484*'mass balance'!$D$18+BH5484*'mass balance'!$E$18</f>
        <v>2.6847035457547223E-3</v>
      </c>
      <c r="BC5484" s="2">
        <f>BE5484*'mass balance'!$B$19+BF5484*'mass balance'!$C$19+BG5484*'mass balance'!$D$19+BH5484*'mass balance'!$E$19</f>
        <v>-3.355879432193403E-3</v>
      </c>
      <c r="BD5484" s="2">
        <f>BE5484*'mass balance'!$B$20+BF5484*'mass balance'!$C$20+BG5484*'mass balance'!$D$20+BH5484*'mass balance'!$E$20</f>
        <v>1.2203197935248738E-4</v>
      </c>
      <c r="BE5484" s="2">
        <f>N5484*'mass balance'!$H$11+R5484*'mass balance'!$I$11+S5484*'mass balance'!$J$11</f>
        <v>-6.1030613314920559E-3</v>
      </c>
      <c r="BF5484" s="2">
        <f>N5484*'mass balance'!$H$12+R5484*'mass balance'!$I$12+S5484*'mass balance'!$J$12</f>
        <v>2.4858941167982295E-4</v>
      </c>
      <c r="BG5484" s="2">
        <f>N5484*'mass balance'!$H$13+R5484*'mass balance'!$I$13+S5484*'mass balance'!$J$13</f>
        <v>1.9327634706139591E-3</v>
      </c>
      <c r="BH5484" s="2">
        <f>N5484*'mass balance'!$H$14+R5484*'mass balance'!$I$14+S5484*'mass balance'!$J$14</f>
        <v>6.6752233313194362E-4</v>
      </c>
      <c r="BI5484" s="36">
        <f t="shared" si="5822"/>
        <v>6.4767575960678318E-26</v>
      </c>
      <c r="BJ5484" s="36">
        <f t="shared" si="5823"/>
        <v>2.6055164232553257E-29</v>
      </c>
      <c r="BK5484" s="36">
        <f t="shared" si="5824"/>
        <v>1.4856945873180113E-25</v>
      </c>
      <c r="BL5484" s="36">
        <f t="shared" si="5825"/>
        <v>8.5204010645275647E-26</v>
      </c>
      <c r="BM5484" s="36">
        <f t="shared" si="5858"/>
        <v>2.2613059920620842E-22</v>
      </c>
      <c r="BN5484" s="36">
        <f t="shared" ca="1" si="5826"/>
        <v>0.84948953528588556</v>
      </c>
      <c r="BO5484" s="36">
        <f t="shared" ca="1" si="5843"/>
        <v>1</v>
      </c>
      <c r="BP5484" s="36">
        <f t="shared" si="5859"/>
        <v>-2.2613059920620842E-22</v>
      </c>
      <c r="BQ5484" s="36">
        <f t="shared" si="5860"/>
        <v>1</v>
      </c>
      <c r="BR5484" s="2">
        <f t="shared" si="5849"/>
        <v>-5</v>
      </c>
      <c r="BS5484">
        <v>0</v>
      </c>
      <c r="BT5484" s="37">
        <f t="shared" si="5844"/>
        <v>3.3642691307738861</v>
      </c>
      <c r="BU5484" s="34">
        <f t="shared" si="5827"/>
        <v>-5</v>
      </c>
      <c r="BV5484" s="34">
        <f t="shared" si="5828"/>
        <v>-5</v>
      </c>
      <c r="BW5484" s="34">
        <f t="shared" si="5829"/>
        <v>-5</v>
      </c>
      <c r="BX5484" s="34">
        <f t="shared" si="5830"/>
        <v>-5</v>
      </c>
      <c r="BY5484" s="34">
        <f t="shared" si="5831"/>
        <v>58.763078918454546</v>
      </c>
      <c r="BZ5484" s="36">
        <f t="shared" si="5845"/>
        <v>3.355879432193403E-3</v>
      </c>
      <c r="CA5484" s="34">
        <f t="shared" si="5846"/>
        <v>1.0002119205565459E-2</v>
      </c>
    </row>
    <row r="5485" spans="1:79" ht="13.2" x14ac:dyDescent="0.25">
      <c r="A5485" s="75">
        <f t="shared" si="5832"/>
        <v>14.934246575340721</v>
      </c>
      <c r="B5485" s="34">
        <f t="shared" si="5850"/>
        <v>5450.9999999993634</v>
      </c>
      <c r="C5485">
        <f t="shared" si="5833"/>
        <v>20</v>
      </c>
      <c r="D5485" s="35">
        <f t="shared" si="5793"/>
        <v>3000</v>
      </c>
      <c r="E5485" s="27">
        <v>0</v>
      </c>
      <c r="F5485" s="64">
        <f t="shared" si="5834"/>
        <v>0.96267801959344901</v>
      </c>
      <c r="G5485" s="34">
        <v>0</v>
      </c>
      <c r="H5485" s="34">
        <f t="shared" si="5794"/>
        <v>1</v>
      </c>
      <c r="I5485" s="34">
        <f t="shared" si="5835"/>
        <v>12793.990880396937</v>
      </c>
      <c r="J5485" s="34">
        <f t="shared" si="5795"/>
        <v>218741.51732839231</v>
      </c>
      <c r="K5485" s="34">
        <f t="shared" si="5796"/>
        <v>191810.01996856459</v>
      </c>
      <c r="L5485" s="36">
        <f t="shared" si="5847"/>
        <v>24743.197382472568</v>
      </c>
      <c r="M5485" s="34">
        <f t="shared" si="5797"/>
        <v>149.95224105927213</v>
      </c>
      <c r="N5485" s="34">
        <f t="shared" si="5836"/>
        <v>2563.7645862602321</v>
      </c>
      <c r="O5485" s="34">
        <f t="shared" si="5798"/>
        <v>13.261852397919354</v>
      </c>
      <c r="P5485">
        <f t="shared" si="5851"/>
        <v>937.54466153981627</v>
      </c>
      <c r="Q5485" s="36">
        <f t="shared" si="5799"/>
        <v>2021.7625361620564</v>
      </c>
      <c r="R5485" s="34">
        <f t="shared" si="5800"/>
        <v>1287.8832220119286</v>
      </c>
      <c r="S5485" s="34">
        <f t="shared" si="5801"/>
        <v>154.67211337101162</v>
      </c>
      <c r="T5485" s="36">
        <f t="shared" si="5837"/>
        <v>7.6016437633644044E-6</v>
      </c>
      <c r="U5485" s="36">
        <f t="shared" si="5802"/>
        <v>27368.126820592919</v>
      </c>
      <c r="V5485" s="36">
        <f t="shared" si="5803"/>
        <v>1.9804114335413282E-2</v>
      </c>
      <c r="W5485" s="68">
        <f t="shared" si="5804"/>
        <v>70.694849664207339</v>
      </c>
      <c r="X5485">
        <f t="shared" si="5805"/>
        <v>8.5064020402886626</v>
      </c>
      <c r="Y5485">
        <f t="shared" si="5806"/>
        <v>5.4790819485161157E-3</v>
      </c>
      <c r="Z5485" s="34">
        <f t="shared" si="5807"/>
        <v>1.6980387444359678E-3</v>
      </c>
      <c r="AA5485" s="36">
        <f t="shared" si="5808"/>
        <v>2.8013517858062673E-4</v>
      </c>
      <c r="AB5485" s="34">
        <f t="shared" si="5809"/>
        <v>1.9253560391868981E-3</v>
      </c>
      <c r="AC5485" s="36">
        <f t="shared" si="5810"/>
        <v>319.85397095742223</v>
      </c>
      <c r="AD5485" s="34">
        <f t="shared" si="5811"/>
        <v>0</v>
      </c>
      <c r="AE5485">
        <f t="shared" si="5838"/>
        <v>166127.18086806458</v>
      </c>
      <c r="AF5485" s="36">
        <f t="shared" si="5852"/>
        <v>0</v>
      </c>
      <c r="AG5485" s="34">
        <f t="shared" si="5812"/>
        <v>609.69179029380643</v>
      </c>
      <c r="AH5485">
        <f t="shared" si="5848"/>
        <v>4.4505457064303755</v>
      </c>
      <c r="AI5485" s="29">
        <f t="shared" si="5839"/>
        <v>609.69179029380643</v>
      </c>
      <c r="AJ5485">
        <f t="shared" si="5840"/>
        <v>73903.352340344441</v>
      </c>
      <c r="AK5485" s="36">
        <f t="shared" si="5853"/>
        <v>-4.1759468007041807E-37</v>
      </c>
      <c r="AL5485" s="36">
        <f t="shared" si="5841"/>
        <v>-6.7502742995859165E-5</v>
      </c>
      <c r="AM5485" s="36">
        <f t="shared" si="5842"/>
        <v>-5.1078012188044696E-5</v>
      </c>
      <c r="AN5485" s="37">
        <f t="shared" si="5854"/>
        <v>8.3261914970472845E-36</v>
      </c>
      <c r="AO5485" s="36">
        <f t="shared" si="5855"/>
        <v>0.11919253457942101</v>
      </c>
      <c r="AP5485" s="36">
        <f t="shared" si="5856"/>
        <v>2.647794886379146E-2</v>
      </c>
      <c r="AQ5485" s="74">
        <f t="shared" si="5813"/>
        <v>2.6940585271134556E-35</v>
      </c>
      <c r="AR5485" s="73">
        <f t="shared" si="5814"/>
        <v>3.9687932708845242E-37</v>
      </c>
      <c r="AS5485" s="72">
        <f t="shared" si="5857"/>
        <v>1.6933516875091612E-3</v>
      </c>
      <c r="AT5485" s="37">
        <f t="shared" si="5815"/>
        <v>7.3731350887152415E-31</v>
      </c>
      <c r="AU5485" s="37">
        <f t="shared" si="5816"/>
        <v>3.9704277707783375</v>
      </c>
      <c r="AV5485" s="34">
        <f t="shared" si="5817"/>
        <v>10.151703959635725</v>
      </c>
      <c r="AW5485" s="34">
        <f t="shared" si="5818"/>
        <v>6.6482946899779094</v>
      </c>
      <c r="AX5485" s="37">
        <f t="shared" si="5819"/>
        <v>265.75503509787001</v>
      </c>
      <c r="AY5485" s="7">
        <f t="shared" si="5820"/>
        <v>353.24988341169092</v>
      </c>
      <c r="AZ5485" s="37">
        <f t="shared" si="5821"/>
        <v>336.44988476207732</v>
      </c>
      <c r="BA5485" s="2">
        <f>BE5485*'mass balance'!$B$17+BF5485*'mass balance'!$C$17+BG5485*'mass balance'!$D$17+BH5485*'mass balance'!$E$17</f>
        <v>2.6445638057233968E-3</v>
      </c>
      <c r="BB5485" s="2">
        <f>BE5485*'mass balance'!$B$18+BF5485*'mass balance'!$C$18+BG5485*'mass balance'!$D$18+BH5485*'mass balance'!$E$18</f>
        <v>2.6852494027345248E-3</v>
      </c>
      <c r="BC5485" s="2">
        <f>BE5485*'mass balance'!$B$19+BF5485*'mass balance'!$C$19+BG5485*'mass balance'!$D$19+BH5485*'mass balance'!$E$19</f>
        <v>-3.3565617534181556E-3</v>
      </c>
      <c r="BD5485" s="2">
        <f>BE5485*'mass balance'!$B$20+BF5485*'mass balance'!$C$20+BG5485*'mass balance'!$D$20+BH5485*'mass balance'!$E$20</f>
        <v>1.220567910333875E-4</v>
      </c>
      <c r="BE5485" s="2">
        <f>N5485*'mass balance'!$H$11+R5485*'mass balance'!$I$11+S5485*'mass balance'!$J$11</f>
        <v>-6.1042013958576948E-3</v>
      </c>
      <c r="BF5485" s="2">
        <f>N5485*'mass balance'!$H$12+R5485*'mass balance'!$I$12+S5485*'mass balance'!$J$12</f>
        <v>2.4858720923112958E-4</v>
      </c>
      <c r="BG5485" s="2">
        <f>N5485*'mass balance'!$H$13+R5485*'mass balance'!$I$13+S5485*'mass balance'!$J$13</f>
        <v>1.9331193980642967E-3</v>
      </c>
      <c r="BH5485" s="2">
        <f>N5485*'mass balance'!$H$14+R5485*'mass balance'!$I$14+S5485*'mass balance'!$J$14</f>
        <v>6.6764702767193533E-4</v>
      </c>
      <c r="BI5485" s="36">
        <f t="shared" si="5822"/>
        <v>6.4767575960678318E-26</v>
      </c>
      <c r="BJ5485" s="36">
        <f t="shared" si="5823"/>
        <v>2.605712797295938E-29</v>
      </c>
      <c r="BK5485" s="36">
        <f t="shared" si="5824"/>
        <v>1.4859551389603369E-25</v>
      </c>
      <c r="BL5485" s="36">
        <f t="shared" si="5825"/>
        <v>8.5224509464120463E-26</v>
      </c>
      <c r="BM5485" s="36">
        <f t="shared" si="5858"/>
        <v>2.262158032168537E-22</v>
      </c>
      <c r="BN5485" s="36">
        <f t="shared" ca="1" si="5826"/>
        <v>0.51590183633399378</v>
      </c>
      <c r="BO5485" s="36">
        <f t="shared" ca="1" si="5843"/>
        <v>1</v>
      </c>
      <c r="BP5485" s="36">
        <f t="shared" si="5859"/>
        <v>-2.262158032168537E-22</v>
      </c>
      <c r="BQ5485" s="36">
        <f t="shared" si="5860"/>
        <v>1</v>
      </c>
      <c r="BR5485" s="2">
        <f t="shared" si="5849"/>
        <v>-5</v>
      </c>
      <c r="BS5485">
        <v>0</v>
      </c>
      <c r="BT5485" s="37">
        <f t="shared" si="5844"/>
        <v>3.3649531578017009</v>
      </c>
      <c r="BU5485" s="34">
        <f t="shared" si="5827"/>
        <v>-5</v>
      </c>
      <c r="BV5485" s="34">
        <f t="shared" si="5828"/>
        <v>-5</v>
      </c>
      <c r="BW5485" s="34">
        <f t="shared" si="5829"/>
        <v>-5</v>
      </c>
      <c r="BX5485" s="34">
        <f t="shared" si="5830"/>
        <v>-5</v>
      </c>
      <c r="BY5485" s="34">
        <f t="shared" si="5831"/>
        <v>58.774055982038107</v>
      </c>
      <c r="BZ5485" s="36">
        <f t="shared" si="5845"/>
        <v>3.3565617534181556E-3</v>
      </c>
      <c r="CA5485" s="34">
        <f t="shared" si="5846"/>
        <v>1.0001350305651758E-2</v>
      </c>
    </row>
    <row r="5486" spans="1:79" ht="13.2" x14ac:dyDescent="0.25">
      <c r="A5486" s="75">
        <f t="shared" si="5832"/>
        <v>14.936986301368117</v>
      </c>
      <c r="B5486" s="34">
        <f t="shared" si="5850"/>
        <v>5451.9999999993624</v>
      </c>
      <c r="C5486">
        <f t="shared" si="5833"/>
        <v>20</v>
      </c>
      <c r="D5486" s="35">
        <f t="shared" si="5793"/>
        <v>3000</v>
      </c>
      <c r="E5486" s="27">
        <v>0</v>
      </c>
      <c r="F5486" s="64">
        <f t="shared" si="5834"/>
        <v>0.96267801959344901</v>
      </c>
      <c r="G5486" s="34">
        <v>0</v>
      </c>
      <c r="H5486" s="34">
        <f t="shared" si="5794"/>
        <v>1</v>
      </c>
      <c r="I5486" s="34">
        <f t="shared" si="5835"/>
        <v>12793.990880396937</v>
      </c>
      <c r="J5486" s="34">
        <f t="shared" si="5795"/>
        <v>218782.36688398762</v>
      </c>
      <c r="K5486" s="34">
        <f t="shared" si="5796"/>
        <v>191845.84011907899</v>
      </c>
      <c r="L5486" s="36">
        <f t="shared" si="5847"/>
        <v>24750.128822489965</v>
      </c>
      <c r="M5486" s="34">
        <f t="shared" si="5797"/>
        <v>149.95224105927213</v>
      </c>
      <c r="N5486" s="34">
        <f t="shared" si="5836"/>
        <v>2564.2433643416812</v>
      </c>
      <c r="O5486" s="34">
        <f t="shared" si="5798"/>
        <v>13.261852397919354</v>
      </c>
      <c r="P5486">
        <f t="shared" si="5851"/>
        <v>937.80730078100407</v>
      </c>
      <c r="Q5486" s="36">
        <f t="shared" si="5799"/>
        <v>2022.2461459776625</v>
      </c>
      <c r="R5486" s="34">
        <f t="shared" si="5800"/>
        <v>1288.1569787173628</v>
      </c>
      <c r="S5486" s="34">
        <f t="shared" si="5801"/>
        <v>154.6707346605084</v>
      </c>
      <c r="T5486" s="36">
        <f t="shared" si="5837"/>
        <v>7.5908621497345438E-6</v>
      </c>
      <c r="U5486" s="36">
        <f t="shared" si="5802"/>
        <v>27368.126828194563</v>
      </c>
      <c r="V5486" s="36">
        <f t="shared" si="5803"/>
        <v>1.9803937806239163E-2</v>
      </c>
      <c r="W5486" s="68">
        <f t="shared" si="5804"/>
        <v>70.714653778542754</v>
      </c>
      <c r="X5486">
        <f t="shared" si="5805"/>
        <v>8.5071962802799685</v>
      </c>
      <c r="Y5486">
        <f t="shared" si="5806"/>
        <v>5.4790819485161157E-3</v>
      </c>
      <c r="Z5486" s="34">
        <f t="shared" si="5807"/>
        <v>1.6980387444359678E-3</v>
      </c>
      <c r="AA5486" s="36">
        <f t="shared" si="5808"/>
        <v>2.8005422848083512E-4</v>
      </c>
      <c r="AB5486" s="34">
        <f t="shared" si="5809"/>
        <v>1.9253560391868981E-3</v>
      </c>
      <c r="AC5486" s="36">
        <f t="shared" si="5810"/>
        <v>319.85397095742223</v>
      </c>
      <c r="AD5486" s="34">
        <f t="shared" si="5811"/>
        <v>0</v>
      </c>
      <c r="AE5486">
        <f t="shared" si="5838"/>
        <v>166127.18086806458</v>
      </c>
      <c r="AF5486" s="36">
        <f t="shared" si="5852"/>
        <v>0</v>
      </c>
      <c r="AG5486" s="34">
        <f t="shared" si="5812"/>
        <v>609.91413957872771</v>
      </c>
      <c r="AH5486">
        <f t="shared" si="5848"/>
        <v>4.4503677060301925</v>
      </c>
      <c r="AI5486" s="29">
        <f t="shared" si="5839"/>
        <v>609.91413957872771</v>
      </c>
      <c r="AJ5486">
        <f t="shared" si="5840"/>
        <v>74513.266479923172</v>
      </c>
      <c r="AK5486" s="36">
        <f t="shared" si="5853"/>
        <v>-3.9687932708845242E-37</v>
      </c>
      <c r="AL5486" s="36">
        <f t="shared" si="5841"/>
        <v>-6.7464513921126903E-5</v>
      </c>
      <c r="AM5486" s="36">
        <f t="shared" si="5842"/>
        <v>-5.0979478750182755E-5</v>
      </c>
      <c r="AN5486" s="37">
        <f t="shared" si="5854"/>
        <v>7.9085968169768669E-36</v>
      </c>
      <c r="AO5486" s="36">
        <f t="shared" si="5855"/>
        <v>0.11912503183642516</v>
      </c>
      <c r="AP5486" s="36">
        <f t="shared" si="5856"/>
        <v>2.6426870851603414E-2</v>
      </c>
      <c r="AQ5486" s="74">
        <f t="shared" si="5813"/>
        <v>2.563292356756728E-35</v>
      </c>
      <c r="AR5486" s="73">
        <f t="shared" si="5814"/>
        <v>3.7718010886671223E-37</v>
      </c>
      <c r="AS5486" s="72">
        <f t="shared" si="5857"/>
        <v>1.6904763104282304E-3</v>
      </c>
      <c r="AT5486" s="37">
        <f t="shared" si="5815"/>
        <v>7.0152525002819645E-31</v>
      </c>
      <c r="AU5486" s="37">
        <f t="shared" si="5816"/>
        <v>3.9627685083818873</v>
      </c>
      <c r="AV5486" s="34">
        <f t="shared" si="5817"/>
        <v>10.235479498036424</v>
      </c>
      <c r="AW5486" s="34">
        <f t="shared" si="5818"/>
        <v>6.6501571111981441</v>
      </c>
      <c r="AX5486" s="37">
        <f t="shared" si="5819"/>
        <v>265.82948250592142</v>
      </c>
      <c r="AY5486" s="7">
        <f t="shared" si="5820"/>
        <v>353.42977289369873</v>
      </c>
      <c r="AZ5486" s="37">
        <f t="shared" si="5821"/>
        <v>336.54413628446417</v>
      </c>
      <c r="BA5486" s="2">
        <f>BE5486*'mass balance'!$B$17+BF5486*'mass balance'!$C$17+BG5486*'mass balance'!$D$17+BH5486*'mass balance'!$E$17</f>
        <v>2.6451013716891586E-3</v>
      </c>
      <c r="BB5486" s="2">
        <f>BE5486*'mass balance'!$B$18+BF5486*'mass balance'!$C$18+BG5486*'mass balance'!$D$18+BH5486*'mass balance'!$E$18</f>
        <v>2.6857952389459151E-3</v>
      </c>
      <c r="BC5486" s="2">
        <f>BE5486*'mass balance'!$B$19+BF5486*'mass balance'!$C$19+BG5486*'mass balance'!$D$19+BH5486*'mass balance'!$E$19</f>
        <v>-3.3572440486823942E-3</v>
      </c>
      <c r="BD5486" s="2">
        <f>BE5486*'mass balance'!$B$20+BF5486*'mass balance'!$C$20+BG5486*'mass balance'!$D$20+BH5486*'mass balance'!$E$20</f>
        <v>1.2208160177026888E-4</v>
      </c>
      <c r="BE5486" s="2">
        <f>N5486*'mass balance'!$H$11+R5486*'mass balance'!$I$11+S5486*'mass balance'!$J$11</f>
        <v>-6.1053413436706686E-3</v>
      </c>
      <c r="BF5486" s="2">
        <f>N5486*'mass balance'!$H$12+R5486*'mass balance'!$I$12+S5486*'mass balance'!$J$12</f>
        <v>2.4858499338375502E-4</v>
      </c>
      <c r="BG5486" s="2">
        <f>N5486*'mass balance'!$H$13+R5486*'mass balance'!$I$13+S5486*'mass balance'!$J$13</f>
        <v>1.9334752602824308E-3</v>
      </c>
      <c r="BH5486" s="2">
        <f>N5486*'mass balance'!$H$14+R5486*'mass balance'!$I$14+S5486*'mass balance'!$J$14</f>
        <v>6.6777170946397937E-4</v>
      </c>
      <c r="BI5486" s="36">
        <f t="shared" si="5822"/>
        <v>6.4767575960678318E-26</v>
      </c>
      <c r="BJ5486" s="36">
        <f t="shared" si="5823"/>
        <v>2.6059091841804512E-29</v>
      </c>
      <c r="BK5486" s="36">
        <f t="shared" si="5824"/>
        <v>1.4862157102400664E-25</v>
      </c>
      <c r="BL5486" s="36">
        <f t="shared" si="5825"/>
        <v>8.5245011299692624E-26</v>
      </c>
      <c r="BM5486" s="36">
        <f t="shared" si="5858"/>
        <v>2.2630102772631783E-22</v>
      </c>
      <c r="BN5486" s="36">
        <f t="shared" ca="1" si="5826"/>
        <v>0.7730555236973381</v>
      </c>
      <c r="BO5486" s="36">
        <f t="shared" ca="1" si="5843"/>
        <v>1</v>
      </c>
      <c r="BP5486" s="36">
        <f t="shared" si="5859"/>
        <v>-2.2630102772631783E-22</v>
      </c>
      <c r="BQ5486" s="36">
        <f t="shared" si="5860"/>
        <v>1</v>
      </c>
      <c r="BR5486" s="2">
        <f t="shared" si="5849"/>
        <v>-5</v>
      </c>
      <c r="BS5486">
        <v>0</v>
      </c>
      <c r="BT5486" s="37">
        <f t="shared" si="5844"/>
        <v>3.3656371588041001</v>
      </c>
      <c r="BU5486" s="34">
        <f t="shared" si="5827"/>
        <v>-5</v>
      </c>
      <c r="BV5486" s="34">
        <f t="shared" si="5828"/>
        <v>-5</v>
      </c>
      <c r="BW5486" s="34">
        <f t="shared" si="5829"/>
        <v>-5</v>
      </c>
      <c r="BX5486" s="34">
        <f t="shared" si="5830"/>
        <v>-5</v>
      </c>
      <c r="BY5486" s="34">
        <f t="shared" si="5831"/>
        <v>58.785031923399046</v>
      </c>
      <c r="BZ5486" s="36">
        <f t="shared" si="5845"/>
        <v>3.3572440486823942E-3</v>
      </c>
      <c r="CA5486" s="34">
        <f t="shared" si="5846"/>
        <v>1.0000581783898005E-2</v>
      </c>
    </row>
    <row r="5487" spans="1:79" ht="13.2" x14ac:dyDescent="0.25">
      <c r="A5487" s="75">
        <f t="shared" si="5832"/>
        <v>14.939726027395514</v>
      </c>
      <c r="B5487" s="34">
        <f t="shared" si="5850"/>
        <v>5452.9999999993624</v>
      </c>
      <c r="C5487">
        <f t="shared" si="5833"/>
        <v>20</v>
      </c>
      <c r="D5487" s="35">
        <f t="shared" si="5793"/>
        <v>3000</v>
      </c>
      <c r="E5487" s="27">
        <v>0</v>
      </c>
      <c r="F5487" s="64">
        <f t="shared" si="5834"/>
        <v>0.96267801959344901</v>
      </c>
      <c r="G5487" s="34">
        <v>0</v>
      </c>
      <c r="H5487" s="34">
        <f t="shared" si="5794"/>
        <v>1</v>
      </c>
      <c r="I5487" s="34">
        <f t="shared" si="5835"/>
        <v>12793.990880396937</v>
      </c>
      <c r="J5487" s="34">
        <f t="shared" si="5795"/>
        <v>218823.21226229114</v>
      </c>
      <c r="K5487" s="34">
        <f t="shared" si="5796"/>
        <v>191881.65660661052</v>
      </c>
      <c r="L5487" s="36">
        <f t="shared" si="5847"/>
        <v>24757.06020072215</v>
      </c>
      <c r="M5487" s="34">
        <f t="shared" si="5797"/>
        <v>149.95224105927213</v>
      </c>
      <c r="N5487" s="34">
        <f t="shared" si="5836"/>
        <v>2564.7220934630932</v>
      </c>
      <c r="O5487" s="34">
        <f t="shared" si="5798"/>
        <v>13.261852397919354</v>
      </c>
      <c r="P5487">
        <f t="shared" si="5851"/>
        <v>938.06993768108805</v>
      </c>
      <c r="Q5487" s="36">
        <f t="shared" si="5799"/>
        <v>2022.7297360342579</v>
      </c>
      <c r="R5487" s="34">
        <f t="shared" si="5800"/>
        <v>1288.4307326274627</v>
      </c>
      <c r="S5487" s="34">
        <f t="shared" si="5801"/>
        <v>154.66934761669904</v>
      </c>
      <c r="T5487" s="36">
        <f t="shared" si="5837"/>
        <v>7.5800969682735218E-6</v>
      </c>
      <c r="U5487" s="36">
        <f t="shared" si="5802"/>
        <v>27368.126835785424</v>
      </c>
      <c r="V5487" s="36">
        <f t="shared" si="5803"/>
        <v>1.9803760210074003E-2</v>
      </c>
      <c r="W5487" s="68">
        <f t="shared" si="5804"/>
        <v>70.734457716348999</v>
      </c>
      <c r="X5487">
        <f t="shared" si="5805"/>
        <v>8.5079903649192659</v>
      </c>
      <c r="Y5487">
        <f t="shared" si="5806"/>
        <v>5.4790819485161157E-3</v>
      </c>
      <c r="Z5487" s="34">
        <f t="shared" si="5807"/>
        <v>1.6980387444359678E-3</v>
      </c>
      <c r="AA5487" s="36">
        <f t="shared" si="5808"/>
        <v>2.7997330932384772E-4</v>
      </c>
      <c r="AB5487" s="34">
        <f t="shared" si="5809"/>
        <v>1.9253560391868981E-3</v>
      </c>
      <c r="AC5487" s="36">
        <f t="shared" si="5810"/>
        <v>319.85397095742223</v>
      </c>
      <c r="AD5487" s="34">
        <f t="shared" si="5811"/>
        <v>0</v>
      </c>
      <c r="AE5487">
        <f t="shared" si="5838"/>
        <v>166127.18086806458</v>
      </c>
      <c r="AF5487" s="36">
        <f t="shared" si="5852"/>
        <v>0</v>
      </c>
      <c r="AG5487" s="34">
        <f t="shared" si="5812"/>
        <v>610.13647977904861</v>
      </c>
      <c r="AH5487">
        <f t="shared" si="5848"/>
        <v>4.4501895210495377</v>
      </c>
      <c r="AI5487" s="29">
        <f t="shared" si="5839"/>
        <v>610.13647977904861</v>
      </c>
      <c r="AJ5487">
        <f t="shared" si="5840"/>
        <v>75123.402959702216</v>
      </c>
      <c r="AK5487" s="36">
        <f t="shared" si="5853"/>
        <v>-3.7718010886671223E-37</v>
      </c>
      <c r="AL5487" s="36">
        <f t="shared" si="5841"/>
        <v>-6.7426306496806018E-5</v>
      </c>
      <c r="AM5487" s="36">
        <f t="shared" si="5842"/>
        <v>-5.0881135390946836E-5</v>
      </c>
      <c r="AN5487" s="37">
        <f t="shared" si="5854"/>
        <v>7.5117174898884143E-36</v>
      </c>
      <c r="AO5487" s="36">
        <f t="shared" si="5855"/>
        <v>0.11905756732250403</v>
      </c>
      <c r="AP5487" s="36">
        <f t="shared" si="5856"/>
        <v>2.6375891372853233E-2</v>
      </c>
      <c r="AQ5487" s="74">
        <f t="shared" si="5813"/>
        <v>2.4387991149747584E-35</v>
      </c>
      <c r="AR5487" s="73">
        <f t="shared" si="5814"/>
        <v>3.5844775125009843E-37</v>
      </c>
      <c r="AS5487" s="72">
        <f t="shared" si="5857"/>
        <v>1.6876058158495099E-3</v>
      </c>
      <c r="AT5487" s="37">
        <f t="shared" si="5815"/>
        <v>6.6745377459243312E-31</v>
      </c>
      <c r="AU5487" s="37">
        <f t="shared" si="5816"/>
        <v>3.9551240212952639</v>
      </c>
      <c r="AV5487" s="34">
        <f t="shared" si="5817"/>
        <v>10.319285576243885</v>
      </c>
      <c r="AW5487" s="34">
        <f t="shared" si="5818"/>
        <v>6.6520195158171971</v>
      </c>
      <c r="AX5487" s="37">
        <f t="shared" si="5819"/>
        <v>265.90392925030358</v>
      </c>
      <c r="AY5487" s="7">
        <f t="shared" si="5820"/>
        <v>353.60969205871362</v>
      </c>
      <c r="AZ5487" s="37">
        <f t="shared" si="5821"/>
        <v>336.63838696665255</v>
      </c>
      <c r="BA5487" s="2">
        <f>BE5487*'mass balance'!$B$17+BF5487*'mass balance'!$C$17+BG5487*'mass balance'!$D$17+BH5487*'mass balance'!$E$17</f>
        <v>2.6456389171784847E-3</v>
      </c>
      <c r="BB5487" s="2">
        <f>BE5487*'mass balance'!$B$18+BF5487*'mass balance'!$C$18+BG5487*'mass balance'!$D$18+BH5487*'mass balance'!$E$18</f>
        <v>2.6863410543658465E-3</v>
      </c>
      <c r="BC5487" s="2">
        <f>BE5487*'mass balance'!$B$19+BF5487*'mass balance'!$C$19+BG5487*'mass balance'!$D$19+BH5487*'mass balance'!$E$19</f>
        <v>-3.357926317957307E-3</v>
      </c>
      <c r="BD5487" s="2">
        <f>BE5487*'mass balance'!$B$20+BF5487*'mass balance'!$C$20+BG5487*'mass balance'!$D$20+BH5487*'mass balance'!$E$20</f>
        <v>1.2210641156208395E-4</v>
      </c>
      <c r="BE5487" s="2">
        <f>N5487*'mass balance'!$H$11+R5487*'mass balance'!$I$11+S5487*'mass balance'!$J$11</f>
        <v>-6.106481174912126E-3</v>
      </c>
      <c r="BF5487" s="2">
        <f>N5487*'mass balance'!$H$12+R5487*'mass balance'!$I$12+S5487*'mass balance'!$J$12</f>
        <v>2.4858276414318841E-4</v>
      </c>
      <c r="BG5487" s="2">
        <f>N5487*'mass balance'!$H$13+R5487*'mass balance'!$I$13+S5487*'mass balance'!$J$13</f>
        <v>1.9338310572740195E-3</v>
      </c>
      <c r="BH5487" s="2">
        <f>N5487*'mass balance'!$H$14+R5487*'mass balance'!$I$14+S5487*'mass balance'!$J$14</f>
        <v>6.6789637850601371E-4</v>
      </c>
      <c r="BI5487" s="36">
        <f t="shared" si="5822"/>
        <v>6.4767575960678318E-26</v>
      </c>
      <c r="BJ5487" s="36">
        <f t="shared" si="5823"/>
        <v>2.60610558389634E-29</v>
      </c>
      <c r="BK5487" s="36">
        <f t="shared" si="5824"/>
        <v>1.4864763011584845E-25</v>
      </c>
      <c r="BL5487" s="36">
        <f t="shared" si="5825"/>
        <v>8.5265516152006513E-26</v>
      </c>
      <c r="BM5487" s="36">
        <f t="shared" si="5858"/>
        <v>2.2638627273761753E-22</v>
      </c>
      <c r="BN5487" s="36">
        <f t="shared" ca="1" si="5826"/>
        <v>0.34923726028364643</v>
      </c>
      <c r="BO5487" s="36">
        <f t="shared" ca="1" si="5843"/>
        <v>1</v>
      </c>
      <c r="BP5487" s="36">
        <f t="shared" si="5859"/>
        <v>-2.2638627273761753E-22</v>
      </c>
      <c r="BQ5487" s="36">
        <f t="shared" si="5860"/>
        <v>1</v>
      </c>
      <c r="BR5487" s="2">
        <f t="shared" si="5849"/>
        <v>-5</v>
      </c>
      <c r="BS5487">
        <v>0</v>
      </c>
      <c r="BT5487" s="37">
        <f t="shared" si="5844"/>
        <v>3.3663211337521997</v>
      </c>
      <c r="BU5487" s="34">
        <f t="shared" si="5827"/>
        <v>-5</v>
      </c>
      <c r="BV5487" s="34">
        <f t="shared" si="5828"/>
        <v>-5</v>
      </c>
      <c r="BW5487" s="34">
        <f t="shared" si="5829"/>
        <v>-5</v>
      </c>
      <c r="BX5487" s="34">
        <f t="shared" si="5830"/>
        <v>-5</v>
      </c>
      <c r="BY5487" s="34">
        <f t="shared" si="5831"/>
        <v>58.796006742355864</v>
      </c>
      <c r="BZ5487" s="36">
        <f t="shared" si="5845"/>
        <v>3.357926317957307E-3</v>
      </c>
      <c r="CA5487" s="34">
        <f t="shared" si="5846"/>
        <v>9.9998136400459518E-3</v>
      </c>
    </row>
    <row r="5488" spans="1:79" ht="13.2" x14ac:dyDescent="0.25">
      <c r="A5488" s="75">
        <f t="shared" si="5832"/>
        <v>14.94246575342291</v>
      </c>
      <c r="B5488" s="34">
        <f t="shared" si="5850"/>
        <v>5453.9999999993624</v>
      </c>
      <c r="C5488">
        <f t="shared" si="5833"/>
        <v>20</v>
      </c>
      <c r="D5488" s="35">
        <f t="shared" si="5793"/>
        <v>3000</v>
      </c>
      <c r="E5488" s="27">
        <v>0</v>
      </c>
      <c r="F5488" s="64">
        <f t="shared" si="5834"/>
        <v>0.96267801959344901</v>
      </c>
      <c r="G5488" s="34">
        <v>0</v>
      </c>
      <c r="H5488" s="34">
        <f t="shared" si="5794"/>
        <v>1</v>
      </c>
      <c r="I5488" s="34">
        <f t="shared" si="5835"/>
        <v>12793.990880396937</v>
      </c>
      <c r="J5488" s="34">
        <f t="shared" si="5795"/>
        <v>218864.05346262761</v>
      </c>
      <c r="K5488" s="34">
        <f t="shared" si="5796"/>
        <v>191917.46943056709</v>
      </c>
      <c r="L5488" s="36">
        <f t="shared" si="5847"/>
        <v>24763.991516795671</v>
      </c>
      <c r="M5488" s="34">
        <f t="shared" si="5797"/>
        <v>149.95224105927213</v>
      </c>
      <c r="N5488" s="34">
        <f t="shared" si="5836"/>
        <v>2565.2007736165538</v>
      </c>
      <c r="O5488" s="34">
        <f t="shared" si="5798"/>
        <v>13.261852397919354</v>
      </c>
      <c r="P5488">
        <f t="shared" si="5851"/>
        <v>938.33257222591783</v>
      </c>
      <c r="Q5488" s="36">
        <f t="shared" si="5799"/>
        <v>2023.2133063119686</v>
      </c>
      <c r="R5488" s="34">
        <f t="shared" si="5800"/>
        <v>1288.7044837276217</v>
      </c>
      <c r="S5488" s="34">
        <f t="shared" si="5801"/>
        <v>154.66795224299699</v>
      </c>
      <c r="T5488" s="36">
        <f t="shared" si="5837"/>
        <v>7.5693482000206083E-6</v>
      </c>
      <c r="U5488" s="36">
        <f t="shared" si="5802"/>
        <v>27368.12684336552</v>
      </c>
      <c r="V5488" s="36">
        <f t="shared" si="5803"/>
        <v>1.9803581547354943E-2</v>
      </c>
      <c r="W5488" s="68">
        <f t="shared" si="5804"/>
        <v>70.754261476559066</v>
      </c>
      <c r="X5488">
        <f t="shared" si="5805"/>
        <v>8.5087842942369232</v>
      </c>
      <c r="Y5488">
        <f t="shared" si="5806"/>
        <v>5.4790819485161157E-3</v>
      </c>
      <c r="Z5488" s="34">
        <f t="shared" si="5807"/>
        <v>1.6980387444359678E-3</v>
      </c>
      <c r="AA5488" s="36">
        <f t="shared" si="5808"/>
        <v>2.7989242109347553E-4</v>
      </c>
      <c r="AB5488" s="34">
        <f t="shared" si="5809"/>
        <v>1.9253560391868981E-3</v>
      </c>
      <c r="AC5488" s="36">
        <f t="shared" si="5810"/>
        <v>319.85397095742223</v>
      </c>
      <c r="AD5488" s="34">
        <f t="shared" si="5811"/>
        <v>0</v>
      </c>
      <c r="AE5488">
        <f t="shared" si="5838"/>
        <v>166127.18086806458</v>
      </c>
      <c r="AF5488" s="36">
        <f t="shared" si="5852"/>
        <v>0</v>
      </c>
      <c r="AG5488" s="34">
        <f t="shared" si="5812"/>
        <v>610.35881088563156</v>
      </c>
      <c r="AH5488">
        <f t="shared" si="5848"/>
        <v>4.4500111515800427</v>
      </c>
      <c r="AI5488" s="29">
        <f t="shared" si="5839"/>
        <v>610.35881088563156</v>
      </c>
      <c r="AJ5488">
        <f t="shared" si="5840"/>
        <v>75733.761770587851</v>
      </c>
      <c r="AK5488" s="36">
        <f t="shared" si="5853"/>
        <v>-3.5844775125009843E-37</v>
      </c>
      <c r="AL5488" s="36">
        <f t="shared" si="5841"/>
        <v>-6.7388120710635145E-5</v>
      </c>
      <c r="AM5488" s="36">
        <f t="shared" si="5842"/>
        <v>-5.0782981743660578E-5</v>
      </c>
      <c r="AN5488" s="37">
        <f t="shared" si="5854"/>
        <v>7.1345373810217024E-36</v>
      </c>
      <c r="AO5488" s="36">
        <f t="shared" si="5855"/>
        <v>0.11899014101600722</v>
      </c>
      <c r="AP5488" s="36">
        <f t="shared" si="5856"/>
        <v>2.6325010237462285E-2</v>
      </c>
      <c r="AQ5488" s="74">
        <f t="shared" si="5813"/>
        <v>2.3202814938583599E-35</v>
      </c>
      <c r="AR5488" s="73">
        <f t="shared" si="5814"/>
        <v>3.4063534152609352E-37</v>
      </c>
      <c r="AS5488" s="72">
        <f t="shared" si="5857"/>
        <v>1.6847401954823212E-3</v>
      </c>
      <c r="AT5488" s="37">
        <f t="shared" si="5815"/>
        <v>6.3501771494154435E-31</v>
      </c>
      <c r="AU5488" s="37">
        <f t="shared" si="5816"/>
        <v>3.9474942810157509</v>
      </c>
      <c r="AV5488" s="34">
        <f t="shared" si="5817"/>
        <v>10.403122193009036</v>
      </c>
      <c r="AW5488" s="34">
        <f t="shared" si="5818"/>
        <v>6.6538819037347263</v>
      </c>
      <c r="AX5488" s="37">
        <f t="shared" si="5819"/>
        <v>265.97837532700549</v>
      </c>
      <c r="AY5488" s="7">
        <f t="shared" si="5820"/>
        <v>353.78964090030831</v>
      </c>
      <c r="AZ5488" s="37">
        <f t="shared" si="5821"/>
        <v>336.73263680356456</v>
      </c>
      <c r="BA5488" s="2">
        <f>BE5488*'mass balance'!$B$17+BF5488*'mass balance'!$C$17+BG5488*'mass balance'!$D$17+BH5488*'mass balance'!$E$17</f>
        <v>2.6461764421686863E-3</v>
      </c>
      <c r="BB5488" s="2">
        <f>BE5488*'mass balance'!$B$18+BF5488*'mass balance'!$C$18+BG5488*'mass balance'!$D$18+BH5488*'mass balance'!$E$18</f>
        <v>2.686886848971282E-3</v>
      </c>
      <c r="BC5488" s="2">
        <f>BE5488*'mass balance'!$B$19+BF5488*'mass balance'!$C$19+BG5488*'mass balance'!$D$19+BH5488*'mass balance'!$E$19</f>
        <v>-3.3586085612141024E-3</v>
      </c>
      <c r="BD5488" s="2">
        <f>BE5488*'mass balance'!$B$20+BF5488*'mass balance'!$C$20+BG5488*'mass balance'!$D$20+BH5488*'mass balance'!$E$20</f>
        <v>1.2213122040778554E-4</v>
      </c>
      <c r="BE5488" s="2">
        <f>N5488*'mass balance'!$H$11+R5488*'mass balance'!$I$11+S5488*'mass balance'!$J$11</f>
        <v>-6.1076208895632228E-3</v>
      </c>
      <c r="BF5488" s="2">
        <f>N5488*'mass balance'!$H$12+R5488*'mass balance'!$I$12+S5488*'mass balance'!$J$12</f>
        <v>2.4858052151491581E-4</v>
      </c>
      <c r="BG5488" s="2">
        <f>N5488*'mass balance'!$H$13+R5488*'mass balance'!$I$13+S5488*'mass balance'!$J$13</f>
        <v>1.9341867890447153E-3</v>
      </c>
      <c r="BH5488" s="2">
        <f>N5488*'mass balance'!$H$14+R5488*'mass balance'!$I$14+S5488*'mass balance'!$J$14</f>
        <v>6.6802103479597739E-4</v>
      </c>
      <c r="BI5488" s="36">
        <f t="shared" si="5822"/>
        <v>6.4767575960678318E-26</v>
      </c>
      <c r="BJ5488" s="36">
        <f t="shared" si="5823"/>
        <v>2.606301996431093E-29</v>
      </c>
      <c r="BK5488" s="36">
        <f t="shared" si="5824"/>
        <v>1.4867369117168742E-25</v>
      </c>
      <c r="BL5488" s="36">
        <f t="shared" si="5825"/>
        <v>8.5286024021076203E-26</v>
      </c>
      <c r="BM5488" s="36">
        <f t="shared" si="5858"/>
        <v>2.2647153825376955E-22</v>
      </c>
      <c r="BN5488" s="36">
        <f t="shared" ca="1" si="5826"/>
        <v>0.51266682296473387</v>
      </c>
      <c r="BO5488" s="36">
        <f t="shared" ca="1" si="5843"/>
        <v>1</v>
      </c>
      <c r="BP5488" s="36">
        <f t="shared" si="5859"/>
        <v>-2.2647153825376955E-22</v>
      </c>
      <c r="BQ5488" s="36">
        <f t="shared" si="5860"/>
        <v>1</v>
      </c>
      <c r="BR5488" s="2">
        <f t="shared" si="5849"/>
        <v>-5</v>
      </c>
      <c r="BS5488">
        <v>0</v>
      </c>
      <c r="BT5488" s="37">
        <f t="shared" si="5844"/>
        <v>3.3670050826171369</v>
      </c>
      <c r="BU5488" s="34">
        <f t="shared" si="5827"/>
        <v>-5</v>
      </c>
      <c r="BV5488" s="34">
        <f t="shared" si="5828"/>
        <v>-5</v>
      </c>
      <c r="BW5488" s="34">
        <f t="shared" si="5829"/>
        <v>-5</v>
      </c>
      <c r="BX5488" s="34">
        <f t="shared" si="5830"/>
        <v>-5</v>
      </c>
      <c r="BY5488" s="34">
        <f t="shared" si="5831"/>
        <v>58.806980438727123</v>
      </c>
      <c r="BZ5488" s="36">
        <f t="shared" si="5845"/>
        <v>3.3586085612141024E-3</v>
      </c>
      <c r="CA5488" s="34">
        <f t="shared" si="5846"/>
        <v>9.9990458738375993E-3</v>
      </c>
    </row>
    <row r="5489" spans="1:79" ht="13.2" x14ac:dyDescent="0.25">
      <c r="A5489" s="75">
        <f t="shared" si="5832"/>
        <v>14.945205479450307</v>
      </c>
      <c r="B5489" s="34">
        <f t="shared" si="5850"/>
        <v>5454.9999999993615</v>
      </c>
      <c r="C5489">
        <f t="shared" si="5833"/>
        <v>20</v>
      </c>
      <c r="D5489" s="35">
        <f t="shared" si="5793"/>
        <v>3000</v>
      </c>
      <c r="E5489" s="27">
        <v>0</v>
      </c>
      <c r="F5489" s="64">
        <f t="shared" si="5834"/>
        <v>0.96267801959344901</v>
      </c>
      <c r="G5489" s="34">
        <v>0</v>
      </c>
      <c r="H5489" s="34">
        <f t="shared" si="5794"/>
        <v>1</v>
      </c>
      <c r="I5489" s="34">
        <f t="shared" si="5835"/>
        <v>12793.990880396937</v>
      </c>
      <c r="J5489" s="34">
        <f t="shared" si="5795"/>
        <v>218904.89048432282</v>
      </c>
      <c r="K5489" s="34">
        <f t="shared" si="5796"/>
        <v>191953.27859035751</v>
      </c>
      <c r="L5489" s="36">
        <f t="shared" si="5847"/>
        <v>24770.922770337245</v>
      </c>
      <c r="M5489" s="34">
        <f t="shared" si="5797"/>
        <v>149.95224105927213</v>
      </c>
      <c r="N5489" s="34">
        <f t="shared" si="5836"/>
        <v>2565.6794047941612</v>
      </c>
      <c r="O5489" s="34">
        <f t="shared" si="5798"/>
        <v>13.261852397919354</v>
      </c>
      <c r="P5489">
        <f t="shared" si="5851"/>
        <v>938.59520440134895</v>
      </c>
      <c r="Q5489" s="36">
        <f t="shared" si="5799"/>
        <v>2023.6968567909307</v>
      </c>
      <c r="R5489" s="34">
        <f t="shared" si="5800"/>
        <v>1288.9782320032384</v>
      </c>
      <c r="S5489" s="34">
        <f t="shared" si="5801"/>
        <v>154.66654854281569</v>
      </c>
      <c r="T5489" s="36">
        <f t="shared" si="5837"/>
        <v>7.5586158054108385E-6</v>
      </c>
      <c r="U5489" s="36">
        <f t="shared" si="5802"/>
        <v>27368.12685093487</v>
      </c>
      <c r="V5489" s="36">
        <f t="shared" si="5803"/>
        <v>1.9803401818519042E-2</v>
      </c>
      <c r="W5489" s="68">
        <f t="shared" si="5804"/>
        <v>70.774065058106416</v>
      </c>
      <c r="X5489">
        <f t="shared" si="5805"/>
        <v>8.5095780682633091</v>
      </c>
      <c r="Y5489">
        <f t="shared" si="5806"/>
        <v>5.4790819485161157E-3</v>
      </c>
      <c r="Z5489" s="34">
        <f t="shared" si="5807"/>
        <v>1.6980387444359678E-3</v>
      </c>
      <c r="AA5489" s="36">
        <f t="shared" si="5808"/>
        <v>2.7981156377354042E-4</v>
      </c>
      <c r="AB5489" s="34">
        <f t="shared" si="5809"/>
        <v>1.9253560391868981E-3</v>
      </c>
      <c r="AC5489" s="36">
        <f t="shared" si="5810"/>
        <v>319.85397095742223</v>
      </c>
      <c r="AD5489" s="34">
        <f t="shared" si="5811"/>
        <v>0</v>
      </c>
      <c r="AE5489">
        <f t="shared" si="5838"/>
        <v>166127.18086806458</v>
      </c>
      <c r="AF5489" s="36">
        <f t="shared" si="5852"/>
        <v>0</v>
      </c>
      <c r="AG5489" s="34">
        <f t="shared" si="5812"/>
        <v>610.58113288934396</v>
      </c>
      <c r="AH5489">
        <f t="shared" si="5848"/>
        <v>4.4498325977134527</v>
      </c>
      <c r="AI5489" s="29">
        <f t="shared" si="5839"/>
        <v>610.58113288934396</v>
      </c>
      <c r="AJ5489">
        <f t="shared" si="5840"/>
        <v>76344.342903477198</v>
      </c>
      <c r="AK5489" s="36">
        <f t="shared" si="5853"/>
        <v>-3.4063534152609352E-37</v>
      </c>
      <c r="AL5489" s="36">
        <f t="shared" si="5841"/>
        <v>-6.7349956550359871E-5</v>
      </c>
      <c r="AM5489" s="36">
        <f t="shared" si="5842"/>
        <v>-5.0685017442354927E-5</v>
      </c>
      <c r="AN5489" s="37">
        <f t="shared" si="5854"/>
        <v>6.7760896297716036E-36</v>
      </c>
      <c r="AO5489" s="36">
        <f t="shared" si="5855"/>
        <v>0.11892275289529658</v>
      </c>
      <c r="AP5489" s="36">
        <f t="shared" si="5856"/>
        <v>2.6274227255718624E-2</v>
      </c>
      <c r="AQ5489" s="74">
        <f t="shared" si="5813"/>
        <v>2.2074561033238599E-35</v>
      </c>
      <c r="AR5489" s="73">
        <f t="shared" si="5814"/>
        <v>3.2369821660953795E-37</v>
      </c>
      <c r="AS5489" s="72">
        <f t="shared" si="5857"/>
        <v>1.6818794410500633E-3</v>
      </c>
      <c r="AT5489" s="37">
        <f t="shared" si="5815"/>
        <v>6.0413951250177647E-31</v>
      </c>
      <c r="AU5489" s="37">
        <f t="shared" si="5816"/>
        <v>3.9398792590956169</v>
      </c>
      <c r="AV5489" s="34">
        <f t="shared" si="5817"/>
        <v>10.486989347081554</v>
      </c>
      <c r="AW5489" s="34">
        <f t="shared" si="5818"/>
        <v>6.6557442748504325</v>
      </c>
      <c r="AX5489" s="37">
        <f t="shared" si="5819"/>
        <v>266.05282073201789</v>
      </c>
      <c r="AY5489" s="7">
        <f t="shared" si="5820"/>
        <v>353.96961941205626</v>
      </c>
      <c r="AZ5489" s="37">
        <f t="shared" si="5821"/>
        <v>336.82688579012432</v>
      </c>
      <c r="BA5489" s="2">
        <f>BE5489*'mass balance'!$B$17+BF5489*'mass balance'!$C$17+BG5489*'mass balance'!$D$17+BH5489*'mass balance'!$E$17</f>
        <v>2.6467139466370884E-3</v>
      </c>
      <c r="BB5489" s="2">
        <f>BE5489*'mass balance'!$B$18+BF5489*'mass balance'!$C$18+BG5489*'mass balance'!$D$18+BH5489*'mass balance'!$E$18</f>
        <v>2.6874326227391979E-3</v>
      </c>
      <c r="BC5489" s="2">
        <f>BE5489*'mass balance'!$B$19+BF5489*'mass balance'!$C$19+BG5489*'mass balance'!$D$19+BH5489*'mass balance'!$E$19</f>
        <v>-3.3592907784239972E-3</v>
      </c>
      <c r="BD5489" s="2">
        <f>BE5489*'mass balance'!$B$20+BF5489*'mass balance'!$C$20+BG5489*'mass balance'!$D$20+BH5489*'mass balance'!$E$20</f>
        <v>1.2215602830632715E-4</v>
      </c>
      <c r="BE5489" s="2">
        <f>N5489*'mass balance'!$H$11+R5489*'mass balance'!$I$11+S5489*'mass balance'!$J$11</f>
        <v>-6.108760487605145E-3</v>
      </c>
      <c r="BF5489" s="2">
        <f>N5489*'mass balance'!$H$12+R5489*'mass balance'!$I$12+S5489*'mass balance'!$J$12</f>
        <v>2.4857826550442325E-4</v>
      </c>
      <c r="BG5489" s="2">
        <f>N5489*'mass balance'!$H$13+R5489*'mass balance'!$I$13+S5489*'mass balance'!$J$13</f>
        <v>1.9345424556001848E-3</v>
      </c>
      <c r="BH5489" s="2">
        <f>N5489*'mass balance'!$H$14+R5489*'mass balance'!$I$14+S5489*'mass balance'!$J$14</f>
        <v>6.6814567833181268E-4</v>
      </c>
      <c r="BI5489" s="36">
        <f t="shared" si="5822"/>
        <v>6.4767575960678318E-26</v>
      </c>
      <c r="BJ5489" s="36">
        <f t="shared" si="5823"/>
        <v>2.606498421772195E-29</v>
      </c>
      <c r="BK5489" s="36">
        <f t="shared" si="5824"/>
        <v>1.4869975419165173E-25</v>
      </c>
      <c r="BL5489" s="36">
        <f t="shared" si="5825"/>
        <v>8.530653490691593E-26</v>
      </c>
      <c r="BM5489" s="36">
        <f t="shared" si="5858"/>
        <v>2.2655682427779062E-22</v>
      </c>
      <c r="BN5489" s="36">
        <f t="shared" ca="1" si="5826"/>
        <v>0.81672671265438401</v>
      </c>
      <c r="BO5489" s="36">
        <f t="shared" ca="1" si="5843"/>
        <v>1</v>
      </c>
      <c r="BP5489" s="36">
        <f t="shared" si="5859"/>
        <v>-2.2655682427779062E-22</v>
      </c>
      <c r="BQ5489" s="36">
        <f t="shared" si="5860"/>
        <v>1</v>
      </c>
      <c r="BR5489" s="2">
        <f t="shared" si="5849"/>
        <v>-5</v>
      </c>
      <c r="BS5489">
        <v>0</v>
      </c>
      <c r="BT5489" s="37">
        <f t="shared" si="5844"/>
        <v>3.3676890053700568</v>
      </c>
      <c r="BU5489" s="34">
        <f t="shared" si="5827"/>
        <v>-5</v>
      </c>
      <c r="BV5489" s="34">
        <f t="shared" si="5828"/>
        <v>-5</v>
      </c>
      <c r="BW5489" s="34">
        <f t="shared" si="5829"/>
        <v>-5</v>
      </c>
      <c r="BX5489" s="34">
        <f t="shared" si="5830"/>
        <v>-5</v>
      </c>
      <c r="BY5489" s="34">
        <f t="shared" si="5831"/>
        <v>58.817953012331657</v>
      </c>
      <c r="BZ5489" s="36">
        <f t="shared" si="5845"/>
        <v>3.3592907784239972E-3</v>
      </c>
      <c r="CA5489" s="34">
        <f t="shared" si="5846"/>
        <v>9.9982784850151541E-3</v>
      </c>
    </row>
    <row r="5490" spans="1:79" ht="13.2" x14ac:dyDescent="0.25">
      <c r="A5490" s="75">
        <f t="shared" si="5832"/>
        <v>14.947945205477703</v>
      </c>
      <c r="B5490" s="34">
        <f t="shared" si="5850"/>
        <v>5455.9999999993615</v>
      </c>
      <c r="C5490">
        <f t="shared" si="5833"/>
        <v>20</v>
      </c>
      <c r="D5490" s="35">
        <f t="shared" si="5793"/>
        <v>3000</v>
      </c>
      <c r="E5490" s="27">
        <v>0</v>
      </c>
      <c r="F5490" s="64">
        <f t="shared" si="5834"/>
        <v>0.96267801959344901</v>
      </c>
      <c r="G5490" s="34">
        <v>0</v>
      </c>
      <c r="H5490" s="34">
        <f t="shared" si="5794"/>
        <v>1</v>
      </c>
      <c r="I5490" s="34">
        <f t="shared" si="5835"/>
        <v>12793.990880396937</v>
      </c>
      <c r="J5490" s="34">
        <f t="shared" si="5795"/>
        <v>218945.72332670336</v>
      </c>
      <c r="K5490" s="34">
        <f t="shared" si="5796"/>
        <v>191989.08408539131</v>
      </c>
      <c r="L5490" s="36">
        <f t="shared" si="5847"/>
        <v>24777.853960973727</v>
      </c>
      <c r="M5490" s="34">
        <f t="shared" si="5797"/>
        <v>149.95224105927213</v>
      </c>
      <c r="N5490" s="34">
        <f t="shared" si="5836"/>
        <v>2566.1579869880225</v>
      </c>
      <c r="O5490" s="34">
        <f t="shared" si="5798"/>
        <v>13.261852397919354</v>
      </c>
      <c r="P5490">
        <f t="shared" si="5851"/>
        <v>938.85783419324287</v>
      </c>
      <c r="Q5490" s="36">
        <f t="shared" si="5799"/>
        <v>2024.1803874512907</v>
      </c>
      <c r="R5490" s="34">
        <f t="shared" si="5800"/>
        <v>1289.2519774397178</v>
      </c>
      <c r="S5490" s="34">
        <f t="shared" si="5801"/>
        <v>154.6651365195678</v>
      </c>
      <c r="T5490" s="36">
        <f t="shared" si="5837"/>
        <v>7.5478997723777485E-6</v>
      </c>
      <c r="U5490" s="36">
        <f t="shared" si="5802"/>
        <v>27368.126858493484</v>
      </c>
      <c r="V5490" s="36">
        <f t="shared" si="5803"/>
        <v>1.9803221024003271E-2</v>
      </c>
      <c r="W5490" s="68">
        <f t="shared" si="5804"/>
        <v>70.793868459924937</v>
      </c>
      <c r="X5490">
        <f t="shared" si="5805"/>
        <v>8.5103716870287869</v>
      </c>
      <c r="Y5490">
        <f t="shared" si="5806"/>
        <v>5.4790819485161157E-3</v>
      </c>
      <c r="Z5490" s="34">
        <f t="shared" si="5807"/>
        <v>1.6980387444359678E-3</v>
      </c>
      <c r="AA5490" s="36">
        <f t="shared" si="5808"/>
        <v>2.7973073734787493E-4</v>
      </c>
      <c r="AB5490" s="34">
        <f t="shared" si="5809"/>
        <v>1.9253560391868981E-3</v>
      </c>
      <c r="AC5490" s="36">
        <f t="shared" si="5810"/>
        <v>319.85397095742223</v>
      </c>
      <c r="AD5490" s="34">
        <f t="shared" si="5811"/>
        <v>0</v>
      </c>
      <c r="AE5490">
        <f t="shared" si="5838"/>
        <v>166127.18086806458</v>
      </c>
      <c r="AF5490" s="36">
        <f t="shared" si="5852"/>
        <v>0</v>
      </c>
      <c r="AG5490" s="34">
        <f t="shared" si="5812"/>
        <v>610.80344578105769</v>
      </c>
      <c r="AH5490">
        <f t="shared" si="5848"/>
        <v>4.4496538595415132</v>
      </c>
      <c r="AI5490" s="29">
        <f t="shared" si="5839"/>
        <v>610.80344578105769</v>
      </c>
      <c r="AJ5490">
        <f t="shared" si="5840"/>
        <v>76955.146349258255</v>
      </c>
      <c r="AK5490" s="36">
        <f t="shared" si="5853"/>
        <v>-3.2369821660953795E-37</v>
      </c>
      <c r="AL5490" s="36">
        <f t="shared" si="5841"/>
        <v>-6.7311814003732752E-5</v>
      </c>
      <c r="AM5490" s="36">
        <f t="shared" si="5842"/>
        <v>-5.0587242121766852E-5</v>
      </c>
      <c r="AN5490" s="37">
        <f t="shared" si="5854"/>
        <v>6.4354542882455106E-36</v>
      </c>
      <c r="AO5490" s="36">
        <f t="shared" si="5855"/>
        <v>0.11885540293874622</v>
      </c>
      <c r="AP5490" s="36">
        <f t="shared" si="5856"/>
        <v>2.6223542238276269E-2</v>
      </c>
      <c r="AQ5490" s="74">
        <f t="shared" si="5813"/>
        <v>2.1000528277959916E-35</v>
      </c>
      <c r="AR5490" s="73">
        <f t="shared" si="5814"/>
        <v>3.0759385645687855E-37</v>
      </c>
      <c r="AS5490" s="72">
        <f t="shared" si="5857"/>
        <v>1.6790235442901895E-3</v>
      </c>
      <c r="AT5490" s="37">
        <f t="shared" si="5815"/>
        <v>5.7474524168443246E-31</v>
      </c>
      <c r="AU5490" s="37">
        <f t="shared" si="5816"/>
        <v>3.9322789271420078</v>
      </c>
      <c r="AV5490" s="34">
        <f t="shared" si="5817"/>
        <v>10.570887037209857</v>
      </c>
      <c r="AW5490" s="34">
        <f t="shared" si="5818"/>
        <v>6.6576066290640554</v>
      </c>
      <c r="AX5490" s="37">
        <f t="shared" si="5819"/>
        <v>266.12726546133314</v>
      </c>
      <c r="AY5490" s="7">
        <f t="shared" si="5820"/>
        <v>354.14962758753194</v>
      </c>
      <c r="AZ5490" s="37">
        <f t="shared" si="5821"/>
        <v>336.92113392125805</v>
      </c>
      <c r="BA5490" s="2">
        <f>BE5490*'mass balance'!$B$17+BF5490*'mass balance'!$C$17+BG5490*'mass balance'!$D$17+BH5490*'mass balance'!$E$17</f>
        <v>2.6472514305610289E-3</v>
      </c>
      <c r="BB5490" s="2">
        <f>BE5490*'mass balance'!$B$18+BF5490*'mass balance'!$C$18+BG5490*'mass balance'!$D$18+BH5490*'mass balance'!$E$18</f>
        <v>2.6879783756465826E-3</v>
      </c>
      <c r="BC5490" s="2">
        <f>BE5490*'mass balance'!$B$19+BF5490*'mass balance'!$C$19+BG5490*'mass balance'!$D$19+BH5490*'mass balance'!$E$19</f>
        <v>-3.359972969558229E-3</v>
      </c>
      <c r="BD5490" s="2">
        <f>BE5490*'mass balance'!$B$20+BF5490*'mass balance'!$C$20+BG5490*'mass balance'!$D$20+BH5490*'mass balance'!$E$20</f>
        <v>1.2218083525666288E-4</v>
      </c>
      <c r="BE5490" s="2">
        <f>N5490*'mass balance'!$H$11+R5490*'mass balance'!$I$11+S5490*'mass balance'!$J$11</f>
        <v>-6.1098999690191004E-3</v>
      </c>
      <c r="BF5490" s="2">
        <f>N5490*'mass balance'!$H$12+R5490*'mass balance'!$I$12+S5490*'mass balance'!$J$12</f>
        <v>2.4857599611719558E-4</v>
      </c>
      <c r="BG5490" s="2">
        <f>N5490*'mass balance'!$H$13+R5490*'mass balance'!$I$13+S5490*'mass balance'!$J$13</f>
        <v>1.9348980569460976E-3</v>
      </c>
      <c r="BH5490" s="2">
        <f>N5490*'mass balance'!$H$14+R5490*'mass balance'!$I$14+S5490*'mass balance'!$J$14</f>
        <v>6.6827030911146407E-4</v>
      </c>
      <c r="BI5490" s="36">
        <f t="shared" si="5822"/>
        <v>6.4767575960678318E-26</v>
      </c>
      <c r="BJ5490" s="36">
        <f t="shared" si="5823"/>
        <v>2.6066948599071638E-29</v>
      </c>
      <c r="BK5490" s="36">
        <f t="shared" si="5824"/>
        <v>1.4872581917586947E-25</v>
      </c>
      <c r="BL5490" s="36">
        <f t="shared" si="5825"/>
        <v>8.5327048809540055E-26</v>
      </c>
      <c r="BM5490" s="36">
        <f t="shared" si="5858"/>
        <v>2.2664213081269755E-22</v>
      </c>
      <c r="BN5490" s="36">
        <f t="shared" ca="1" si="5826"/>
        <v>0.14359851088767073</v>
      </c>
      <c r="BO5490" s="36">
        <f t="shared" ca="1" si="5843"/>
        <v>1</v>
      </c>
      <c r="BP5490" s="36">
        <f t="shared" si="5859"/>
        <v>-2.2664213081269755E-22</v>
      </c>
      <c r="BQ5490" s="36">
        <f t="shared" si="5860"/>
        <v>1</v>
      </c>
      <c r="BR5490" s="2">
        <f t="shared" si="5849"/>
        <v>-5</v>
      </c>
      <c r="BS5490">
        <v>0</v>
      </c>
      <c r="BT5490" s="37">
        <f t="shared" si="5844"/>
        <v>3.368372901982124</v>
      </c>
      <c r="BU5490" s="34">
        <f t="shared" si="5827"/>
        <v>-5</v>
      </c>
      <c r="BV5490" s="34">
        <f t="shared" si="5828"/>
        <v>-5</v>
      </c>
      <c r="BW5490" s="34">
        <f t="shared" si="5829"/>
        <v>-5</v>
      </c>
      <c r="BX5490" s="34">
        <f t="shared" si="5830"/>
        <v>-5</v>
      </c>
      <c r="BY5490" s="34">
        <f t="shared" si="5831"/>
        <v>58.828924462988539</v>
      </c>
      <c r="BZ5490" s="36">
        <f t="shared" si="5845"/>
        <v>3.359972969558229E-3</v>
      </c>
      <c r="CA5490" s="34">
        <f t="shared" si="5846"/>
        <v>9.9975114733210756E-3</v>
      </c>
    </row>
    <row r="5491" spans="1:79" ht="13.2" x14ac:dyDescent="0.25">
      <c r="A5491" s="75">
        <f t="shared" si="5832"/>
        <v>14.9506849315051</v>
      </c>
      <c r="B5491" s="34">
        <f t="shared" si="5850"/>
        <v>5456.9999999993615</v>
      </c>
      <c r="C5491">
        <f t="shared" si="5833"/>
        <v>20</v>
      </c>
      <c r="D5491" s="35">
        <f t="shared" si="5793"/>
        <v>3000</v>
      </c>
      <c r="E5491" s="27">
        <v>0</v>
      </c>
      <c r="F5491" s="64">
        <f t="shared" si="5834"/>
        <v>0.96267801959344901</v>
      </c>
      <c r="G5491" s="34">
        <v>0</v>
      </c>
      <c r="H5491" s="34">
        <f t="shared" si="5794"/>
        <v>1</v>
      </c>
      <c r="I5491" s="34">
        <f t="shared" si="5835"/>
        <v>12793.990880396937</v>
      </c>
      <c r="J5491" s="34">
        <f t="shared" si="5795"/>
        <v>218986.55198909613</v>
      </c>
      <c r="K5491" s="34">
        <f t="shared" si="5796"/>
        <v>192024.88591507819</v>
      </c>
      <c r="L5491" s="36">
        <f t="shared" si="5847"/>
        <v>24784.78508833213</v>
      </c>
      <c r="M5491" s="34">
        <f t="shared" si="5797"/>
        <v>149.95224105927213</v>
      </c>
      <c r="N5491" s="34">
        <f t="shared" si="5836"/>
        <v>2566.6365201902486</v>
      </c>
      <c r="O5491" s="34">
        <f t="shared" si="5798"/>
        <v>13.261852397919354</v>
      </c>
      <c r="P5491">
        <f t="shared" si="5851"/>
        <v>939.12046158746659</v>
      </c>
      <c r="Q5491" s="36">
        <f t="shared" si="5799"/>
        <v>2024.6638982732047</v>
      </c>
      <c r="R5491" s="34">
        <f t="shared" si="5800"/>
        <v>1289.5257200224712</v>
      </c>
      <c r="S5491" s="34">
        <f t="shared" si="5801"/>
        <v>154.66371617666664</v>
      </c>
      <c r="T5491" s="36">
        <f t="shared" si="5837"/>
        <v>7.5372000682519096E-6</v>
      </c>
      <c r="U5491" s="36">
        <f t="shared" si="5802"/>
        <v>27368.126866041384</v>
      </c>
      <c r="V5491" s="36">
        <f t="shared" si="5803"/>
        <v>1.9803039164244619E-2</v>
      </c>
      <c r="W5491" s="68">
        <f t="shared" si="5804"/>
        <v>70.813671680948943</v>
      </c>
      <c r="X5491">
        <f t="shared" si="5805"/>
        <v>8.5111651505637091</v>
      </c>
      <c r="Y5491">
        <f t="shared" si="5806"/>
        <v>5.4790819485161157E-3</v>
      </c>
      <c r="Z5491" s="34">
        <f t="shared" si="5807"/>
        <v>1.6980387444359678E-3</v>
      </c>
      <c r="AA5491" s="36">
        <f t="shared" si="5808"/>
        <v>2.7964994180032396E-4</v>
      </c>
      <c r="AB5491" s="34">
        <f t="shared" si="5809"/>
        <v>1.9253560391868981E-3</v>
      </c>
      <c r="AC5491" s="36">
        <f t="shared" si="5810"/>
        <v>319.85397095742223</v>
      </c>
      <c r="AD5491" s="34">
        <f t="shared" si="5811"/>
        <v>0</v>
      </c>
      <c r="AE5491">
        <f t="shared" si="5838"/>
        <v>166127.18086806458</v>
      </c>
      <c r="AF5491" s="36">
        <f t="shared" si="5852"/>
        <v>0</v>
      </c>
      <c r="AG5491" s="34">
        <f t="shared" si="5812"/>
        <v>611.02574955164914</v>
      </c>
      <c r="AH5491">
        <f t="shared" si="5848"/>
        <v>4.4494749371558555</v>
      </c>
      <c r="AI5491" s="29">
        <f t="shared" si="5839"/>
        <v>611.02574955164914</v>
      </c>
      <c r="AJ5491">
        <f t="shared" si="5840"/>
        <v>77566.172098809911</v>
      </c>
      <c r="AK5491" s="36">
        <f t="shared" si="5853"/>
        <v>-3.0759385645687855E-37</v>
      </c>
      <c r="AL5491" s="36">
        <f t="shared" si="5841"/>
        <v>-6.7273693058513212E-5</v>
      </c>
      <c r="AM5491" s="36">
        <f t="shared" si="5842"/>
        <v>-5.048965541733792E-5</v>
      </c>
      <c r="AN5491" s="37">
        <f t="shared" si="5854"/>
        <v>6.1117560716359722E-36</v>
      </c>
      <c r="AO5491" s="36">
        <f t="shared" si="5855"/>
        <v>0.11878809112474249</v>
      </c>
      <c r="AP5491" s="36">
        <f t="shared" si="5856"/>
        <v>2.6172954996154501E-2</v>
      </c>
      <c r="AQ5491" s="74">
        <f t="shared" si="5813"/>
        <v>1.9978142122415316E-35</v>
      </c>
      <c r="AR5491" s="73">
        <f t="shared" si="5814"/>
        <v>2.9228178246839395E-37</v>
      </c>
      <c r="AS5491" s="72">
        <f t="shared" si="5857"/>
        <v>1.676172496954183E-3</v>
      </c>
      <c r="AT5491" s="37">
        <f t="shared" si="5815"/>
        <v>5.4676444185474455E-31</v>
      </c>
      <c r="AU5491" s="37">
        <f t="shared" si="5816"/>
        <v>3.9246932568168407</v>
      </c>
      <c r="AV5491" s="34">
        <f t="shared" si="5817"/>
        <v>10.654815262141119</v>
      </c>
      <c r="AW5491" s="34">
        <f t="shared" si="5818"/>
        <v>6.6594689662753757</v>
      </c>
      <c r="AX5491" s="37">
        <f t="shared" si="5819"/>
        <v>266.20170951094525</v>
      </c>
      <c r="AY5491" s="7">
        <f t="shared" si="5820"/>
        <v>354.32966542031073</v>
      </c>
      <c r="AZ5491" s="37">
        <f t="shared" si="5821"/>
        <v>337.01538119189422</v>
      </c>
      <c r="BA5491" s="2">
        <f>BE5491*'mass balance'!$B$17+BF5491*'mass balance'!$C$17+BG5491*'mass balance'!$D$17+BH5491*'mass balance'!$E$17</f>
        <v>2.6477888939178524E-3</v>
      </c>
      <c r="BB5491" s="2">
        <f>BE5491*'mass balance'!$B$18+BF5491*'mass balance'!$C$18+BG5491*'mass balance'!$D$18+BH5491*'mass balance'!$E$18</f>
        <v>2.6885241076704358E-3</v>
      </c>
      <c r="BC5491" s="2">
        <f>BE5491*'mass balance'!$B$19+BF5491*'mass balance'!$C$19+BG5491*'mass balance'!$D$19+BH5491*'mass balance'!$E$19</f>
        <v>-3.3606551345880444E-3</v>
      </c>
      <c r="BD5491" s="2">
        <f>BE5491*'mass balance'!$B$20+BF5491*'mass balance'!$C$20+BG5491*'mass balance'!$D$20+BH5491*'mass balance'!$E$20</f>
        <v>1.2220564125774703E-4</v>
      </c>
      <c r="BE5491" s="2">
        <f>N5491*'mass balance'!$H$11+R5491*'mass balance'!$I$11+S5491*'mass balance'!$J$11</f>
        <v>-6.1110393337863054E-3</v>
      </c>
      <c r="BF5491" s="2">
        <f>N5491*'mass balance'!$H$12+R5491*'mass balance'!$I$12+S5491*'mass balance'!$J$12</f>
        <v>2.4857371335871859E-4</v>
      </c>
      <c r="BG5491" s="2">
        <f>N5491*'mass balance'!$H$13+R5491*'mass balance'!$I$13+S5491*'mass balance'!$J$13</f>
        <v>1.9352535930881216E-3</v>
      </c>
      <c r="BH5491" s="2">
        <f>N5491*'mass balance'!$H$14+R5491*'mass balance'!$I$14+S5491*'mass balance'!$J$14</f>
        <v>6.6839492713287709E-4</v>
      </c>
      <c r="BI5491" s="36">
        <f t="shared" si="5822"/>
        <v>6.4767575960678318E-26</v>
      </c>
      <c r="BJ5491" s="36">
        <f t="shared" si="5823"/>
        <v>2.6068913108235047E-29</v>
      </c>
      <c r="BK5491" s="36">
        <f t="shared" si="5824"/>
        <v>1.4875188612446853E-25</v>
      </c>
      <c r="BL5491" s="36">
        <f t="shared" si="5825"/>
        <v>8.5347565728962661E-26</v>
      </c>
      <c r="BM5491" s="36">
        <f t="shared" si="5858"/>
        <v>2.2672745786150711E-22</v>
      </c>
      <c r="BN5491" s="36">
        <f t="shared" ca="1" si="5826"/>
        <v>0.2048436449134885</v>
      </c>
      <c r="BO5491" s="36">
        <f t="shared" ca="1" si="5843"/>
        <v>1</v>
      </c>
      <c r="BP5491" s="36">
        <f t="shared" si="5859"/>
        <v>-2.2672745786150711E-22</v>
      </c>
      <c r="BQ5491" s="36">
        <f t="shared" si="5860"/>
        <v>1</v>
      </c>
      <c r="BR5491" s="2">
        <f t="shared" si="5849"/>
        <v>-5</v>
      </c>
      <c r="BS5491">
        <v>0</v>
      </c>
      <c r="BT5491" s="37">
        <f t="shared" si="5844"/>
        <v>3.3690567724245142</v>
      </c>
      <c r="BU5491" s="34">
        <f t="shared" si="5827"/>
        <v>-5</v>
      </c>
      <c r="BV5491" s="34">
        <f t="shared" si="5828"/>
        <v>-5</v>
      </c>
      <c r="BW5491" s="34">
        <f t="shared" si="5829"/>
        <v>-5</v>
      </c>
      <c r="BX5491" s="34">
        <f t="shared" si="5830"/>
        <v>-5</v>
      </c>
      <c r="BY5491" s="34">
        <f t="shared" si="5831"/>
        <v>58.839894790516908</v>
      </c>
      <c r="BZ5491" s="36">
        <f t="shared" si="5845"/>
        <v>3.3606551345880444E-3</v>
      </c>
      <c r="CA5491" s="34">
        <f t="shared" si="5846"/>
        <v>9.9967448384980281E-3</v>
      </c>
    </row>
    <row r="5492" spans="1:79" ht="13.2" x14ac:dyDescent="0.25">
      <c r="A5492" s="75">
        <f t="shared" si="5832"/>
        <v>14.953424657532496</v>
      </c>
      <c r="B5492" s="34">
        <f t="shared" si="5850"/>
        <v>5457.9999999993606</v>
      </c>
      <c r="C5492">
        <f t="shared" si="5833"/>
        <v>20</v>
      </c>
      <c r="D5492" s="35">
        <f t="shared" si="5793"/>
        <v>3000</v>
      </c>
      <c r="E5492" s="27">
        <v>0</v>
      </c>
      <c r="F5492" s="64">
        <f t="shared" si="5834"/>
        <v>0.96267801959344901</v>
      </c>
      <c r="G5492" s="34">
        <v>0</v>
      </c>
      <c r="H5492" s="34">
        <f t="shared" si="5794"/>
        <v>1</v>
      </c>
      <c r="I5492" s="34">
        <f t="shared" si="5835"/>
        <v>12793.990880396937</v>
      </c>
      <c r="J5492" s="34">
        <f t="shared" si="5795"/>
        <v>219027.37647082913</v>
      </c>
      <c r="K5492" s="34">
        <f t="shared" si="5796"/>
        <v>192060.68407882898</v>
      </c>
      <c r="L5492" s="36">
        <f t="shared" si="5847"/>
        <v>24791.716152039615</v>
      </c>
      <c r="M5492" s="34">
        <f t="shared" si="5797"/>
        <v>149.95224105927213</v>
      </c>
      <c r="N5492" s="34">
        <f t="shared" si="5836"/>
        <v>2567.1150043929633</v>
      </c>
      <c r="O5492" s="34">
        <f t="shared" si="5798"/>
        <v>13.261852397919354</v>
      </c>
      <c r="P5492">
        <f t="shared" si="5851"/>
        <v>939.38308656989295</v>
      </c>
      <c r="Q5492" s="36">
        <f t="shared" si="5799"/>
        <v>2025.1473892368381</v>
      </c>
      <c r="R5492" s="34">
        <f t="shared" si="5800"/>
        <v>1289.7994597369152</v>
      </c>
      <c r="S5492" s="34">
        <f t="shared" si="5801"/>
        <v>154.66228751752419</v>
      </c>
      <c r="T5492" s="36">
        <f t="shared" si="5837"/>
        <v>7.5265166603780119E-6</v>
      </c>
      <c r="U5492" s="36">
        <f t="shared" si="5802"/>
        <v>27368.126873578585</v>
      </c>
      <c r="V5492" s="36">
        <f t="shared" si="5803"/>
        <v>1.9802856239679908E-2</v>
      </c>
      <c r="W5492" s="68">
        <f t="shared" si="5804"/>
        <v>70.833474720113188</v>
      </c>
      <c r="X5492">
        <f t="shared" si="5805"/>
        <v>8.5119584588984321</v>
      </c>
      <c r="Y5492">
        <f t="shared" si="5806"/>
        <v>5.4790819485161157E-3</v>
      </c>
      <c r="Z5492" s="34">
        <f t="shared" si="5807"/>
        <v>1.6980387444359678E-3</v>
      </c>
      <c r="AA5492" s="36">
        <f t="shared" si="5808"/>
        <v>2.7956917711474178E-4</v>
      </c>
      <c r="AB5492" s="34">
        <f t="shared" si="5809"/>
        <v>1.9253560391868981E-3</v>
      </c>
      <c r="AC5492" s="36">
        <f t="shared" si="5810"/>
        <v>319.85397095742223</v>
      </c>
      <c r="AD5492" s="34">
        <f t="shared" si="5811"/>
        <v>0</v>
      </c>
      <c r="AE5492">
        <f t="shared" si="5838"/>
        <v>166127.18086806458</v>
      </c>
      <c r="AF5492" s="36">
        <f t="shared" si="5852"/>
        <v>0</v>
      </c>
      <c r="AG5492" s="34">
        <f t="shared" si="5812"/>
        <v>611.24804419199882</v>
      </c>
      <c r="AH5492">
        <f t="shared" si="5848"/>
        <v>4.4492958306477703</v>
      </c>
      <c r="AI5492" s="29">
        <f t="shared" si="5839"/>
        <v>611.24804419199882</v>
      </c>
      <c r="AJ5492">
        <f t="shared" si="5840"/>
        <v>78177.420143001917</v>
      </c>
      <c r="AK5492" s="36">
        <f t="shared" si="5853"/>
        <v>-2.9228178246839395E-37</v>
      </c>
      <c r="AL5492" s="36">
        <f t="shared" si="5841"/>
        <v>-6.7235593702467684E-5</v>
      </c>
      <c r="AM5492" s="36">
        <f t="shared" si="5842"/>
        <v>-5.0392256965212964E-5</v>
      </c>
      <c r="AN5492" s="37">
        <f t="shared" si="5854"/>
        <v>5.8041622151790939E-36</v>
      </c>
      <c r="AO5492" s="36">
        <f t="shared" si="5855"/>
        <v>0.11872081743168397</v>
      </c>
      <c r="AP5492" s="36">
        <f t="shared" si="5856"/>
        <v>2.6122465340737162E-2</v>
      </c>
      <c r="AQ5492" s="74">
        <f t="shared" si="5813"/>
        <v>1.9004948762324154E-35</v>
      </c>
      <c r="AR5492" s="73">
        <f t="shared" si="5814"/>
        <v>2.7772346064791034E-37</v>
      </c>
      <c r="AS5492" s="72">
        <f t="shared" si="5857"/>
        <v>1.6733262908075327E-3</v>
      </c>
      <c r="AT5492" s="37">
        <f t="shared" si="5815"/>
        <v>5.2012995697189004E-31</v>
      </c>
      <c r="AU5492" s="37">
        <f t="shared" si="5816"/>
        <v>3.9171222198366999</v>
      </c>
      <c r="AV5492" s="34">
        <f t="shared" si="5817"/>
        <v>10.738774020621255</v>
      </c>
      <c r="AW5492" s="34">
        <f t="shared" si="5818"/>
        <v>6.6613312863842156</v>
      </c>
      <c r="AX5492" s="37">
        <f t="shared" si="5819"/>
        <v>266.27615287684978</v>
      </c>
      <c r="AY5492" s="7">
        <f t="shared" si="5820"/>
        <v>354.50973290396843</v>
      </c>
      <c r="AZ5492" s="37">
        <f t="shared" si="5821"/>
        <v>337.10962759696298</v>
      </c>
      <c r="BA5492" s="2">
        <f>BE5492*'mass balance'!$B$17+BF5492*'mass balance'!$C$17+BG5492*'mass balance'!$D$17+BH5492*'mass balance'!$E$17</f>
        <v>2.6483263366849199E-3</v>
      </c>
      <c r="BB5492" s="2">
        <f>BE5492*'mass balance'!$B$18+BF5492*'mass balance'!$C$18+BG5492*'mass balance'!$D$18+BH5492*'mass balance'!$E$18</f>
        <v>2.6890698187877651E-3</v>
      </c>
      <c r="BC5492" s="2">
        <f>BE5492*'mass balance'!$B$19+BF5492*'mass balance'!$C$19+BG5492*'mass balance'!$D$19+BH5492*'mass balance'!$E$19</f>
        <v>-3.3613372734847052E-3</v>
      </c>
      <c r="BD5492" s="2">
        <f>BE5492*'mass balance'!$B$20+BF5492*'mass balance'!$C$20+BG5492*'mass balance'!$D$20+BH5492*'mass balance'!$E$20</f>
        <v>1.2223044630853475E-4</v>
      </c>
      <c r="BE5492" s="2">
        <f>N5492*'mass balance'!$H$11+R5492*'mass balance'!$I$11+S5492*'mass balance'!$J$11</f>
        <v>-6.1121785818880076E-3</v>
      </c>
      <c r="BF5492" s="2">
        <f>N5492*'mass balance'!$H$12+R5492*'mass balance'!$I$12+S5492*'mass balance'!$J$12</f>
        <v>2.4857141723447603E-4</v>
      </c>
      <c r="BG5492" s="2">
        <f>N5492*'mass balance'!$H$13+R5492*'mass balance'!$I$13+S5492*'mass balance'!$J$13</f>
        <v>1.9356090640319375E-3</v>
      </c>
      <c r="BH5492" s="2">
        <f>N5492*'mass balance'!$H$14+R5492*'mass balance'!$I$14+S5492*'mass balance'!$J$14</f>
        <v>6.6851953239400075E-4</v>
      </c>
      <c r="BI5492" s="36">
        <f t="shared" si="5822"/>
        <v>6.4767575960678318E-26</v>
      </c>
      <c r="BJ5492" s="36">
        <f t="shared" si="5823"/>
        <v>2.6070877745087671E-29</v>
      </c>
      <c r="BK5492" s="36">
        <f t="shared" si="5824"/>
        <v>1.4877795503757675E-25</v>
      </c>
      <c r="BL5492" s="36">
        <f t="shared" si="5825"/>
        <v>8.5368085665198329E-26</v>
      </c>
      <c r="BM5492" s="36">
        <f t="shared" si="5858"/>
        <v>2.2681280542723605E-22</v>
      </c>
      <c r="BN5492" s="36">
        <f t="shared" ca="1" si="5826"/>
        <v>0.74001727572580434</v>
      </c>
      <c r="BO5492" s="36">
        <f t="shared" ca="1" si="5843"/>
        <v>1</v>
      </c>
      <c r="BP5492" s="36">
        <f t="shared" si="5859"/>
        <v>-2.2681280542723605E-22</v>
      </c>
      <c r="BQ5492" s="36">
        <f t="shared" si="5860"/>
        <v>1</v>
      </c>
      <c r="BR5492" s="2">
        <f t="shared" si="5849"/>
        <v>-5</v>
      </c>
      <c r="BS5492">
        <v>0</v>
      </c>
      <c r="BT5492" s="37">
        <f t="shared" si="5844"/>
        <v>3.3697406166684165</v>
      </c>
      <c r="BU5492" s="34">
        <f t="shared" si="5827"/>
        <v>-5</v>
      </c>
      <c r="BV5492" s="34">
        <f t="shared" si="5828"/>
        <v>-5</v>
      </c>
      <c r="BW5492" s="34">
        <f t="shared" si="5829"/>
        <v>-5</v>
      </c>
      <c r="BX5492" s="34">
        <f t="shared" si="5830"/>
        <v>-5</v>
      </c>
      <c r="BY5492" s="34">
        <f t="shared" si="5831"/>
        <v>58.850863994736201</v>
      </c>
      <c r="BZ5492" s="36">
        <f t="shared" si="5845"/>
        <v>3.3613372734847052E-3</v>
      </c>
      <c r="CA5492" s="34">
        <f t="shared" si="5846"/>
        <v>9.9959785802889202E-3</v>
      </c>
    </row>
    <row r="5493" spans="1:79" ht="13.2" x14ac:dyDescent="0.25">
      <c r="A5493" s="75">
        <f t="shared" si="5832"/>
        <v>14.956164383559893</v>
      </c>
      <c r="B5493" s="34">
        <f t="shared" si="5850"/>
        <v>5458.9999999993606</v>
      </c>
      <c r="C5493">
        <f t="shared" si="5833"/>
        <v>20</v>
      </c>
      <c r="D5493" s="35">
        <f t="shared" si="5793"/>
        <v>3000</v>
      </c>
      <c r="E5493" s="27">
        <v>0</v>
      </c>
      <c r="F5493" s="64">
        <f t="shared" si="5834"/>
        <v>0.96267801959344901</v>
      </c>
      <c r="G5493" s="34">
        <v>0</v>
      </c>
      <c r="H5493" s="34">
        <f t="shared" si="5794"/>
        <v>1</v>
      </c>
      <c r="I5493" s="34">
        <f t="shared" si="5835"/>
        <v>12793.990880396937</v>
      </c>
      <c r="J5493" s="34">
        <f t="shared" si="5795"/>
        <v>219068.19677123078</v>
      </c>
      <c r="K5493" s="34">
        <f t="shared" si="5796"/>
        <v>192096.47857605471</v>
      </c>
      <c r="L5493" s="36">
        <f t="shared" si="5847"/>
        <v>24798.647151723504</v>
      </c>
      <c r="M5493" s="34">
        <f t="shared" si="5797"/>
        <v>149.95224105927213</v>
      </c>
      <c r="N5493" s="34">
        <f t="shared" si="5836"/>
        <v>2567.5934395882955</v>
      </c>
      <c r="O5493" s="34">
        <f t="shared" si="5798"/>
        <v>13.261852397919354</v>
      </c>
      <c r="P5493">
        <f t="shared" si="5851"/>
        <v>939.64570912640079</v>
      </c>
      <c r="Q5493" s="36">
        <f t="shared" si="5799"/>
        <v>2025.630860322367</v>
      </c>
      <c r="R5493" s="34">
        <f t="shared" si="5800"/>
        <v>1290.0731965684727</v>
      </c>
      <c r="S5493" s="34">
        <f t="shared" si="5801"/>
        <v>154.66085054555151</v>
      </c>
      <c r="T5493" s="36">
        <f t="shared" si="5837"/>
        <v>7.5158495298519259E-6</v>
      </c>
      <c r="U5493" s="36">
        <f t="shared" si="5802"/>
        <v>27368.126881105101</v>
      </c>
      <c r="V5493" s="36">
        <f t="shared" si="5803"/>
        <v>1.9802672250746039E-2</v>
      </c>
      <c r="W5493" s="68">
        <f t="shared" si="5804"/>
        <v>70.853277576352866</v>
      </c>
      <c r="X5493">
        <f t="shared" si="5805"/>
        <v>8.5127516120632922</v>
      </c>
      <c r="Y5493">
        <f t="shared" si="5806"/>
        <v>5.4790819485161157E-3</v>
      </c>
      <c r="Z5493" s="34">
        <f t="shared" si="5807"/>
        <v>1.6980387444359678E-3</v>
      </c>
      <c r="AA5493" s="36">
        <f t="shared" si="5808"/>
        <v>2.7948844327499591E-4</v>
      </c>
      <c r="AB5493" s="34">
        <f t="shared" si="5809"/>
        <v>1.9253560391868981E-3</v>
      </c>
      <c r="AC5493" s="36">
        <f t="shared" si="5810"/>
        <v>319.85397095742223</v>
      </c>
      <c r="AD5493" s="34">
        <f t="shared" si="5811"/>
        <v>0</v>
      </c>
      <c r="AE5493">
        <f t="shared" si="5838"/>
        <v>166127.18086806458</v>
      </c>
      <c r="AF5493" s="36">
        <f t="shared" si="5852"/>
        <v>0</v>
      </c>
      <c r="AG5493" s="34">
        <f t="shared" si="5812"/>
        <v>611.47032969299244</v>
      </c>
      <c r="AH5493">
        <f t="shared" si="5848"/>
        <v>4.4491165401090029</v>
      </c>
      <c r="AI5493" s="29">
        <f t="shared" si="5839"/>
        <v>611.47032969299244</v>
      </c>
      <c r="AJ5493">
        <f t="shared" si="5840"/>
        <v>78788.890472694911</v>
      </c>
      <c r="AK5493" s="36">
        <f t="shared" si="5853"/>
        <v>-2.7772346064791034E-37</v>
      </c>
      <c r="AL5493" s="36">
        <f t="shared" si="5841"/>
        <v>-6.719751592336947E-5</v>
      </c>
      <c r="AM5493" s="36">
        <f t="shared" si="5842"/>
        <v>-5.0295046402238726E-5</v>
      </c>
      <c r="AN5493" s="37">
        <f t="shared" si="5854"/>
        <v>5.5118804327106999E-36</v>
      </c>
      <c r="AO5493" s="36">
        <f t="shared" si="5855"/>
        <v>0.11865358183798151</v>
      </c>
      <c r="AP5493" s="36">
        <f t="shared" si="5856"/>
        <v>2.6072073083771949E-2</v>
      </c>
      <c r="AQ5493" s="74">
        <f t="shared" si="5813"/>
        <v>1.8078609547756895E-35</v>
      </c>
      <c r="AR5493" s="73">
        <f t="shared" si="5814"/>
        <v>2.638822093000323E-37</v>
      </c>
      <c r="AS5493" s="72">
        <f t="shared" si="5857"/>
        <v>1.6704849176297114E-3</v>
      </c>
      <c r="AT5493" s="37">
        <f t="shared" si="5815"/>
        <v>4.9477778255459266E-31</v>
      </c>
      <c r="AU5493" s="37">
        <f t="shared" si="5816"/>
        <v>3.9095657879727317</v>
      </c>
      <c r="AV5493" s="34">
        <f t="shared" si="5817"/>
        <v>10.822763311394924</v>
      </c>
      <c r="AW5493" s="34">
        <f t="shared" si="5818"/>
        <v>6.6631935892904384</v>
      </c>
      <c r="AX5493" s="37">
        <f t="shared" si="5819"/>
        <v>266.35059555504392</v>
      </c>
      <c r="AY5493" s="7">
        <f t="shared" si="5820"/>
        <v>354.68983003208211</v>
      </c>
      <c r="AZ5493" s="37">
        <f t="shared" si="5821"/>
        <v>337.20387313139679</v>
      </c>
      <c r="BA5493" s="2">
        <f>BE5493*'mass balance'!$B$17+BF5493*'mass balance'!$C$17+BG5493*'mass balance'!$D$17+BH5493*'mass balance'!$E$17</f>
        <v>2.6488637588395975E-3</v>
      </c>
      <c r="BB5493" s="2">
        <f>BE5493*'mass balance'!$B$18+BF5493*'mass balance'!$C$18+BG5493*'mass balance'!$D$18+BH5493*'mass balance'!$E$18</f>
        <v>2.6896155089755911E-3</v>
      </c>
      <c r="BC5493" s="2">
        <f>BE5493*'mass balance'!$B$19+BF5493*'mass balance'!$C$19+BG5493*'mass balance'!$D$19+BH5493*'mass balance'!$E$19</f>
        <v>-3.3620193862194882E-3</v>
      </c>
      <c r="BD5493" s="2">
        <f>BE5493*'mass balance'!$B$20+BF5493*'mass balance'!$C$20+BG5493*'mass balance'!$D$20+BH5493*'mass balance'!$E$20</f>
        <v>1.2225525040798139E-4</v>
      </c>
      <c r="BE5493" s="2">
        <f>N5493*'mass balance'!$H$11+R5493*'mass balance'!$I$11+S5493*'mass balance'!$J$11</f>
        <v>-6.1133177133054651E-3</v>
      </c>
      <c r="BF5493" s="2">
        <f>N5493*'mass balance'!$H$12+R5493*'mass balance'!$I$12+S5493*'mass balance'!$J$12</f>
        <v>2.4856910774995005E-4</v>
      </c>
      <c r="BG5493" s="2">
        <f>N5493*'mass balance'!$H$13+R5493*'mass balance'!$I$13+S5493*'mass balance'!$J$13</f>
        <v>1.9359644697832263E-3</v>
      </c>
      <c r="BH5493" s="2">
        <f>N5493*'mass balance'!$H$14+R5493*'mass balance'!$I$14+S5493*'mass balance'!$J$14</f>
        <v>6.6864412489278516E-4</v>
      </c>
      <c r="BI5493" s="36">
        <f t="shared" si="5822"/>
        <v>6.4767575960678318E-26</v>
      </c>
      <c r="BJ5493" s="36">
        <f t="shared" si="5823"/>
        <v>2.6072842509504753E-29</v>
      </c>
      <c r="BK5493" s="36">
        <f t="shared" si="5824"/>
        <v>1.4880402591532184E-25</v>
      </c>
      <c r="BL5493" s="36">
        <f t="shared" si="5825"/>
        <v>8.5388608618261155E-26</v>
      </c>
      <c r="BM5493" s="36">
        <f t="shared" si="5858"/>
        <v>2.2689817351290125E-22</v>
      </c>
      <c r="BN5493" s="36">
        <f t="shared" ca="1" si="5826"/>
        <v>0.62429996281818723</v>
      </c>
      <c r="BO5493" s="36">
        <f t="shared" ca="1" si="5843"/>
        <v>1</v>
      </c>
      <c r="BP5493" s="36">
        <f t="shared" si="5859"/>
        <v>-2.2689817351290125E-22</v>
      </c>
      <c r="BQ5493" s="36">
        <f t="shared" si="5860"/>
        <v>1</v>
      </c>
      <c r="BR5493" s="2">
        <f t="shared" si="5849"/>
        <v>-5</v>
      </c>
      <c r="BS5493">
        <v>0</v>
      </c>
      <c r="BT5493" s="37">
        <f t="shared" si="5844"/>
        <v>3.3704244346850363</v>
      </c>
      <c r="BU5493" s="34">
        <f t="shared" si="5827"/>
        <v>-5</v>
      </c>
      <c r="BV5493" s="34">
        <f t="shared" si="5828"/>
        <v>-5</v>
      </c>
      <c r="BW5493" s="34">
        <f t="shared" si="5829"/>
        <v>-5</v>
      </c>
      <c r="BX5493" s="34">
        <f t="shared" si="5830"/>
        <v>-5</v>
      </c>
      <c r="BY5493" s="34">
        <f t="shared" si="5831"/>
        <v>58.861832075465976</v>
      </c>
      <c r="BZ5493" s="36">
        <f t="shared" si="5845"/>
        <v>3.3620193862194882E-3</v>
      </c>
      <c r="CA5493" s="34">
        <f t="shared" si="5846"/>
        <v>9.9952126984368811E-3</v>
      </c>
    </row>
    <row r="5494" spans="1:79" ht="13.2" x14ac:dyDescent="0.25">
      <c r="A5494" s="75">
        <f t="shared" si="5832"/>
        <v>14.958904109587289</v>
      </c>
      <c r="B5494" s="34">
        <f t="shared" si="5850"/>
        <v>5459.9999999993606</v>
      </c>
      <c r="C5494">
        <f t="shared" si="5833"/>
        <v>20</v>
      </c>
      <c r="D5494" s="35">
        <f t="shared" si="5793"/>
        <v>3000</v>
      </c>
      <c r="E5494" s="27">
        <v>0</v>
      </c>
      <c r="F5494" s="64">
        <f t="shared" si="5834"/>
        <v>0.96267801959344901</v>
      </c>
      <c r="G5494" s="34">
        <v>0</v>
      </c>
      <c r="H5494" s="34">
        <f t="shared" si="5794"/>
        <v>1</v>
      </c>
      <c r="I5494" s="34">
        <f t="shared" si="5835"/>
        <v>12793.990880396937</v>
      </c>
      <c r="J5494" s="34">
        <f t="shared" si="5795"/>
        <v>219109.01288963069</v>
      </c>
      <c r="K5494" s="34">
        <f t="shared" si="5796"/>
        <v>192132.26940616756</v>
      </c>
      <c r="L5494" s="36">
        <f t="shared" si="5847"/>
        <v>24805.578087011265</v>
      </c>
      <c r="M5494" s="34">
        <f t="shared" si="5797"/>
        <v>149.95224105927213</v>
      </c>
      <c r="N5494" s="34">
        <f t="shared" si="5836"/>
        <v>2568.0718257683875</v>
      </c>
      <c r="O5494" s="34">
        <f t="shared" si="5798"/>
        <v>13.261852397919354</v>
      </c>
      <c r="P5494">
        <f t="shared" si="5851"/>
        <v>939.90832924287463</v>
      </c>
      <c r="Q5494" s="36">
        <f t="shared" si="5799"/>
        <v>2026.1143115099774</v>
      </c>
      <c r="R5494" s="34">
        <f t="shared" si="5800"/>
        <v>1290.3469305025731</v>
      </c>
      <c r="S5494" s="34">
        <f t="shared" si="5801"/>
        <v>154.65940526416034</v>
      </c>
      <c r="T5494" s="36">
        <f t="shared" si="5837"/>
        <v>7.5051986440427145E-6</v>
      </c>
      <c r="U5494" s="36">
        <f t="shared" si="5802"/>
        <v>27368.126888620951</v>
      </c>
      <c r="V5494" s="36">
        <f t="shared" si="5803"/>
        <v>1.9802487197879724E-2</v>
      </c>
      <c r="W5494" s="68">
        <f t="shared" si="5804"/>
        <v>70.873080248603614</v>
      </c>
      <c r="X5494">
        <f t="shared" si="5805"/>
        <v>8.5135446100886334</v>
      </c>
      <c r="Y5494">
        <f t="shared" si="5806"/>
        <v>5.4790819485161157E-3</v>
      </c>
      <c r="Z5494" s="34">
        <f t="shared" si="5807"/>
        <v>1.6980387444359678E-3</v>
      </c>
      <c r="AA5494" s="36">
        <f t="shared" si="5808"/>
        <v>2.7940774026496306E-4</v>
      </c>
      <c r="AB5494" s="34">
        <f t="shared" si="5809"/>
        <v>1.9253560391868981E-3</v>
      </c>
      <c r="AC5494" s="36">
        <f t="shared" si="5810"/>
        <v>319.85397095742223</v>
      </c>
      <c r="AD5494" s="34">
        <f t="shared" si="5811"/>
        <v>0</v>
      </c>
      <c r="AE5494">
        <f t="shared" si="5838"/>
        <v>166127.18086806458</v>
      </c>
      <c r="AF5494" s="36">
        <f t="shared" si="5852"/>
        <v>0</v>
      </c>
      <c r="AG5494" s="34">
        <f t="shared" si="5812"/>
        <v>611.69260604552005</v>
      </c>
      <c r="AH5494">
        <f t="shared" si="5848"/>
        <v>4.4489370656311849</v>
      </c>
      <c r="AI5494" s="29">
        <f t="shared" si="5839"/>
        <v>611.69260604552005</v>
      </c>
      <c r="AJ5494">
        <f t="shared" si="5840"/>
        <v>79400.583078740427</v>
      </c>
      <c r="AK5494" s="36">
        <f t="shared" si="5853"/>
        <v>-2.638822093000323E-37</v>
      </c>
      <c r="AL5494" s="36">
        <f t="shared" si="5841"/>
        <v>-6.7159459708998812E-5</v>
      </c>
      <c r="AM5494" s="36">
        <f t="shared" si="5842"/>
        <v>-5.0198023365962495E-5</v>
      </c>
      <c r="AN5494" s="37">
        <f t="shared" si="5854"/>
        <v>5.2341569720627892E-36</v>
      </c>
      <c r="AO5494" s="36">
        <f t="shared" si="5855"/>
        <v>0.11858638432205815</v>
      </c>
      <c r="AP5494" s="36">
        <f t="shared" si="5856"/>
        <v>2.602177803736971E-2</v>
      </c>
      <c r="AQ5494" s="74">
        <f t="shared" si="5813"/>
        <v>1.7196895647038099E-35</v>
      </c>
      <c r="AR5494" s="73">
        <f t="shared" si="5814"/>
        <v>2.5072311105495432E-37</v>
      </c>
      <c r="AS5494" s="72">
        <f t="shared" si="5857"/>
        <v>1.6676483692141498E-3</v>
      </c>
      <c r="AT5494" s="37">
        <f t="shared" si="5815"/>
        <v>4.7064691964211092E-31</v>
      </c>
      <c r="AU5494" s="37">
        <f t="shared" si="5816"/>
        <v>3.9020239330505357</v>
      </c>
      <c r="AV5494" s="34">
        <f t="shared" si="5817"/>
        <v>10.906783133205543</v>
      </c>
      <c r="AW5494" s="34">
        <f t="shared" si="5818"/>
        <v>6.665055874893949</v>
      </c>
      <c r="AX5494" s="37">
        <f t="shared" si="5819"/>
        <v>266.42503754152682</v>
      </c>
      <c r="AY5494" s="7">
        <f t="shared" si="5820"/>
        <v>354.86995679822991</v>
      </c>
      <c r="AZ5494" s="37">
        <f t="shared" si="5821"/>
        <v>337.29811779013045</v>
      </c>
      <c r="BA5494" s="2">
        <f>BE5494*'mass balance'!$B$17+BF5494*'mass balance'!$C$17+BG5494*'mass balance'!$D$17+BH5494*'mass balance'!$E$17</f>
        <v>2.6494011603592671E-3</v>
      </c>
      <c r="BB5494" s="2">
        <f>BE5494*'mass balance'!$B$18+BF5494*'mass balance'!$C$18+BG5494*'mass balance'!$D$18+BH5494*'mass balance'!$E$18</f>
        <v>2.6901611782109477E-3</v>
      </c>
      <c r="BC5494" s="2">
        <f>BE5494*'mass balance'!$B$19+BF5494*'mass balance'!$C$19+BG5494*'mass balance'!$D$19+BH5494*'mass balance'!$E$19</f>
        <v>-3.3627014727636855E-3</v>
      </c>
      <c r="BD5494" s="2">
        <f>BE5494*'mass balance'!$B$20+BF5494*'mass balance'!$C$20+BG5494*'mass balance'!$D$20+BH5494*'mass balance'!$E$20</f>
        <v>1.2228005355504305E-4</v>
      </c>
      <c r="BE5494" s="2">
        <f>N5494*'mass balance'!$H$11+R5494*'mass balance'!$I$11+S5494*'mass balance'!$J$11</f>
        <v>-6.1144567280199697E-3</v>
      </c>
      <c r="BF5494" s="2">
        <f>N5494*'mass balance'!$H$12+R5494*'mass balance'!$I$12+S5494*'mass balance'!$J$12</f>
        <v>2.4856678491062394E-4</v>
      </c>
      <c r="BG5494" s="2">
        <f>N5494*'mass balance'!$H$13+R5494*'mass balance'!$I$13+S5494*'mass balance'!$J$13</f>
        <v>1.9363198103476795E-3</v>
      </c>
      <c r="BH5494" s="2">
        <f>N5494*'mass balance'!$H$14+R5494*'mass balance'!$I$14+S5494*'mass balance'!$J$14</f>
        <v>6.6876870462718411E-4</v>
      </c>
      <c r="BI5494" s="36">
        <f t="shared" si="5822"/>
        <v>6.4767575960678318E-26</v>
      </c>
      <c r="BJ5494" s="36">
        <f t="shared" si="5823"/>
        <v>2.6074807401361972E-29</v>
      </c>
      <c r="BK5494" s="36">
        <f t="shared" si="5824"/>
        <v>1.4883009875783135E-25</v>
      </c>
      <c r="BL5494" s="36">
        <f t="shared" si="5825"/>
        <v>8.5409134588165718E-26</v>
      </c>
      <c r="BM5494" s="36">
        <f t="shared" si="5858"/>
        <v>2.269835621215195E-22</v>
      </c>
      <c r="BN5494" s="36">
        <f t="shared" ca="1" si="5826"/>
        <v>0.8759568121401976</v>
      </c>
      <c r="BO5494" s="36">
        <f t="shared" ca="1" si="5843"/>
        <v>1</v>
      </c>
      <c r="BP5494" s="36">
        <f t="shared" si="5859"/>
        <v>-2.269835621215195E-22</v>
      </c>
      <c r="BQ5494" s="36">
        <f t="shared" si="5860"/>
        <v>1</v>
      </c>
      <c r="BR5494" s="2">
        <f t="shared" si="5849"/>
        <v>-5</v>
      </c>
      <c r="BS5494">
        <v>0</v>
      </c>
      <c r="BT5494" s="37">
        <f t="shared" si="5844"/>
        <v>3.3711082264455947</v>
      </c>
      <c r="BU5494" s="34">
        <f t="shared" si="5827"/>
        <v>-5</v>
      </c>
      <c r="BV5494" s="34">
        <f t="shared" si="5828"/>
        <v>-5</v>
      </c>
      <c r="BW5494" s="34">
        <f t="shared" si="5829"/>
        <v>-5</v>
      </c>
      <c r="BX5494" s="34">
        <f t="shared" si="5830"/>
        <v>-5</v>
      </c>
      <c r="BY5494" s="34">
        <f t="shared" si="5831"/>
        <v>58.872799032526089</v>
      </c>
      <c r="BZ5494" s="36">
        <f t="shared" si="5845"/>
        <v>3.3627014727636855E-3</v>
      </c>
      <c r="CA5494" s="34">
        <f t="shared" si="5846"/>
        <v>9.9944471926852706E-3</v>
      </c>
    </row>
    <row r="5495" spans="1:79" ht="13.2" x14ac:dyDescent="0.25">
      <c r="A5495" s="75">
        <f t="shared" si="5832"/>
        <v>14.961643835614685</v>
      </c>
      <c r="B5495" s="34">
        <f t="shared" si="5850"/>
        <v>5460.9999999993606</v>
      </c>
      <c r="C5495">
        <f t="shared" si="5833"/>
        <v>20</v>
      </c>
      <c r="D5495" s="35">
        <f t="shared" si="5793"/>
        <v>3000</v>
      </c>
      <c r="E5495" s="27">
        <v>0</v>
      </c>
      <c r="F5495" s="64">
        <f t="shared" si="5834"/>
        <v>0.96267801959344901</v>
      </c>
      <c r="G5495" s="34">
        <v>0</v>
      </c>
      <c r="H5495" s="34">
        <f t="shared" si="5794"/>
        <v>1</v>
      </c>
      <c r="I5495" s="34">
        <f t="shared" si="5835"/>
        <v>12793.990880396937</v>
      </c>
      <c r="J5495" s="34">
        <f t="shared" si="5795"/>
        <v>219149.82482535852</v>
      </c>
      <c r="K5495" s="34">
        <f t="shared" si="5796"/>
        <v>192168.05656857969</v>
      </c>
      <c r="L5495" s="36">
        <f t="shared" si="5847"/>
        <v>24812.508957530521</v>
      </c>
      <c r="M5495" s="34">
        <f t="shared" si="5797"/>
        <v>149.95224105927213</v>
      </c>
      <c r="N5495" s="34">
        <f t="shared" si="5836"/>
        <v>2568.5501629253831</v>
      </c>
      <c r="O5495" s="34">
        <f t="shared" si="5798"/>
        <v>13.261852397919354</v>
      </c>
      <c r="P5495">
        <f t="shared" si="5851"/>
        <v>940.17094690520457</v>
      </c>
      <c r="Q5495" s="36">
        <f t="shared" si="5799"/>
        <v>2026.5977427798643</v>
      </c>
      <c r="R5495" s="34">
        <f t="shared" si="5800"/>
        <v>1290.6206615246506</v>
      </c>
      <c r="S5495" s="34">
        <f t="shared" si="5801"/>
        <v>154.65795167676151</v>
      </c>
      <c r="T5495" s="36">
        <f t="shared" si="5837"/>
        <v>7.4945639840680405E-6</v>
      </c>
      <c r="U5495" s="36">
        <f t="shared" si="5802"/>
        <v>27368.126896126148</v>
      </c>
      <c r="V5495" s="36">
        <f t="shared" si="5803"/>
        <v>1.9802301081517707E-2</v>
      </c>
      <c r="W5495" s="68">
        <f t="shared" si="5804"/>
        <v>70.892882735801493</v>
      </c>
      <c r="X5495">
        <f t="shared" si="5805"/>
        <v>8.5143374530047868</v>
      </c>
      <c r="Y5495">
        <f t="shared" si="5806"/>
        <v>5.4790819485161157E-3</v>
      </c>
      <c r="Z5495" s="34">
        <f t="shared" si="5807"/>
        <v>1.6980387444359678E-3</v>
      </c>
      <c r="AA5495" s="36">
        <f t="shared" si="5808"/>
        <v>2.7932706806853237E-4</v>
      </c>
      <c r="AB5495" s="34">
        <f t="shared" si="5809"/>
        <v>1.9253560391868981E-3</v>
      </c>
      <c r="AC5495" s="36">
        <f t="shared" si="5810"/>
        <v>319.85397095742223</v>
      </c>
      <c r="AD5495" s="34">
        <f t="shared" si="5811"/>
        <v>0</v>
      </c>
      <c r="AE5495">
        <f t="shared" si="5838"/>
        <v>166127.18086806458</v>
      </c>
      <c r="AF5495" s="36">
        <f t="shared" si="5852"/>
        <v>0</v>
      </c>
      <c r="AG5495" s="34">
        <f t="shared" si="5812"/>
        <v>611.91487324047603</v>
      </c>
      <c r="AH5495">
        <f t="shared" si="5848"/>
        <v>4.4487574073056066</v>
      </c>
      <c r="AI5495" s="29">
        <f t="shared" si="5839"/>
        <v>611.91487324047603</v>
      </c>
      <c r="AJ5495">
        <f t="shared" si="5840"/>
        <v>80012.497951980899</v>
      </c>
      <c r="AK5495" s="36">
        <f t="shared" si="5853"/>
        <v>-2.5072311105495432E-37</v>
      </c>
      <c r="AL5495" s="36">
        <f t="shared" si="5841"/>
        <v>-6.7121425047142905E-5</v>
      </c>
      <c r="AM5495" s="36">
        <f t="shared" si="5842"/>
        <v>-5.0101187494630763E-5</v>
      </c>
      <c r="AN5495" s="37">
        <f t="shared" si="5854"/>
        <v>4.970274762762757E-36</v>
      </c>
      <c r="AO5495" s="36">
        <f t="shared" si="5855"/>
        <v>0.11851922486234914</v>
      </c>
      <c r="AP5495" s="36">
        <f t="shared" si="5856"/>
        <v>2.5971580014003747E-2</v>
      </c>
      <c r="AQ5495" s="74">
        <f t="shared" si="5813"/>
        <v>1.6357682954723819E-35</v>
      </c>
      <c r="AR5495" s="73">
        <f t="shared" si="5814"/>
        <v>2.3821292902050512E-37</v>
      </c>
      <c r="AS5495" s="72">
        <f t="shared" si="5857"/>
        <v>1.6648166373682128E-3</v>
      </c>
      <c r="AT5495" s="37">
        <f t="shared" si="5815"/>
        <v>4.4767923543508911E-31</v>
      </c>
      <c r="AU5495" s="37">
        <f t="shared" si="5816"/>
        <v>3.894496626950064</v>
      </c>
      <c r="AV5495" s="34">
        <f t="shared" si="5817"/>
        <v>10.990833484795274</v>
      </c>
      <c r="AW5495" s="34">
        <f t="shared" si="5818"/>
        <v>6.6669181430946933</v>
      </c>
      <c r="AX5495" s="37">
        <f t="shared" si="5819"/>
        <v>266.49947883229879</v>
      </c>
      <c r="AY5495" s="7">
        <f t="shared" si="5820"/>
        <v>355.05011319599021</v>
      </c>
      <c r="AZ5495" s="37">
        <f t="shared" si="5821"/>
        <v>337.39236156810028</v>
      </c>
      <c r="BA5495" s="2">
        <f>BE5495*'mass balance'!$B$17+BF5495*'mass balance'!$C$17+BG5495*'mass balance'!$D$17+BH5495*'mass balance'!$E$17</f>
        <v>2.6499385412213196E-3</v>
      </c>
      <c r="BB5495" s="2">
        <f>BE5495*'mass balance'!$B$18+BF5495*'mass balance'!$C$18+BG5495*'mass balance'!$D$18+BH5495*'mass balance'!$E$18</f>
        <v>2.690706826470878E-3</v>
      </c>
      <c r="BC5495" s="2">
        <f>BE5495*'mass balance'!$B$19+BF5495*'mass balance'!$C$19+BG5495*'mass balance'!$D$19+BH5495*'mass balance'!$E$19</f>
        <v>-3.3633835330885986E-3</v>
      </c>
      <c r="BD5495" s="2">
        <f>BE5495*'mass balance'!$B$20+BF5495*'mass balance'!$C$20+BG5495*'mass balance'!$D$20+BH5495*'mass balance'!$E$20</f>
        <v>1.2230485574867624E-4</v>
      </c>
      <c r="BE5495" s="2">
        <f>N5495*'mass balance'!$H$11+R5495*'mass balance'!$I$11+S5495*'mass balance'!$J$11</f>
        <v>-6.1155956260128168E-3</v>
      </c>
      <c r="BF5495" s="2">
        <f>N5495*'mass balance'!$H$12+R5495*'mass balance'!$I$12+S5495*'mass balance'!$J$12</f>
        <v>2.4856444872197966E-4</v>
      </c>
      <c r="BG5495" s="2">
        <f>N5495*'mass balance'!$H$13+R5495*'mass balance'!$I$13+S5495*'mass balance'!$J$13</f>
        <v>1.9366750857309843E-3</v>
      </c>
      <c r="BH5495" s="2">
        <f>N5495*'mass balance'!$H$14+R5495*'mass balance'!$I$14+S5495*'mass balance'!$J$14</f>
        <v>6.688932715951518E-4</v>
      </c>
      <c r="BI5495" s="36">
        <f t="shared" si="5822"/>
        <v>6.4767575960678318E-26</v>
      </c>
      <c r="BJ5495" s="36">
        <f t="shared" si="5823"/>
        <v>2.6076772420534925E-29</v>
      </c>
      <c r="BK5495" s="36">
        <f t="shared" si="5824"/>
        <v>1.4885617356523272E-25</v>
      </c>
      <c r="BL5495" s="36">
        <f t="shared" si="5825"/>
        <v>8.542966357492631E-26</v>
      </c>
      <c r="BM5495" s="36">
        <f t="shared" si="5858"/>
        <v>2.2706897125610768E-22</v>
      </c>
      <c r="BN5495" s="36">
        <f t="shared" ca="1" si="5826"/>
        <v>0.52947650119894918</v>
      </c>
      <c r="BO5495" s="36">
        <f t="shared" ca="1" si="5843"/>
        <v>1</v>
      </c>
      <c r="BP5495" s="36">
        <f t="shared" si="5859"/>
        <v>-2.2706897125610768E-22</v>
      </c>
      <c r="BQ5495" s="36">
        <f t="shared" si="5860"/>
        <v>1</v>
      </c>
      <c r="BR5495" s="2">
        <f t="shared" si="5849"/>
        <v>-5</v>
      </c>
      <c r="BS5495">
        <v>0</v>
      </c>
      <c r="BT5495" s="37">
        <f t="shared" si="5844"/>
        <v>3.3717919919213202</v>
      </c>
      <c r="BU5495" s="34">
        <f t="shared" si="5827"/>
        <v>-5</v>
      </c>
      <c r="BV5495" s="34">
        <f t="shared" si="5828"/>
        <v>-5</v>
      </c>
      <c r="BW5495" s="34">
        <f t="shared" si="5829"/>
        <v>-5</v>
      </c>
      <c r="BX5495" s="34">
        <f t="shared" si="5830"/>
        <v>-5</v>
      </c>
      <c r="BY5495" s="34">
        <f t="shared" si="5831"/>
        <v>58.883764865736445</v>
      </c>
      <c r="BZ5495" s="36">
        <f t="shared" si="5845"/>
        <v>3.3633835330885986E-3</v>
      </c>
      <c r="CA5495" s="34">
        <f t="shared" si="5846"/>
        <v>9.9936820627776653E-3</v>
      </c>
    </row>
    <row r="5496" spans="1:79" ht="13.2" x14ac:dyDescent="0.25">
      <c r="A5496" s="75">
        <f t="shared" si="5832"/>
        <v>14.964383561642082</v>
      </c>
      <c r="B5496" s="34">
        <f t="shared" si="5850"/>
        <v>5461.9999999993597</v>
      </c>
      <c r="C5496">
        <f t="shared" si="5833"/>
        <v>20</v>
      </c>
      <c r="D5496" s="35">
        <f t="shared" si="5793"/>
        <v>3000</v>
      </c>
      <c r="E5496" s="27">
        <v>0</v>
      </c>
      <c r="F5496" s="64">
        <f t="shared" si="5834"/>
        <v>0.96267801959344901</v>
      </c>
      <c r="G5496" s="34">
        <v>0</v>
      </c>
      <c r="H5496" s="34">
        <f t="shared" si="5794"/>
        <v>1</v>
      </c>
      <c r="I5496" s="34">
        <f t="shared" si="5835"/>
        <v>12793.990880396937</v>
      </c>
      <c r="J5496" s="34">
        <f t="shared" si="5795"/>
        <v>219190.63257774495</v>
      </c>
      <c r="K5496" s="34">
        <f t="shared" si="5796"/>
        <v>192203.84006270423</v>
      </c>
      <c r="L5496" s="36">
        <f t="shared" si="5847"/>
        <v>24819.439762909053</v>
      </c>
      <c r="M5496" s="34">
        <f t="shared" si="5797"/>
        <v>149.95224105927213</v>
      </c>
      <c r="N5496" s="34">
        <f t="shared" si="5836"/>
        <v>2569.0284510514371</v>
      </c>
      <c r="O5496" s="34">
        <f t="shared" si="5798"/>
        <v>13.261852397919354</v>
      </c>
      <c r="P5496">
        <f t="shared" si="5851"/>
        <v>940.43356209928675</v>
      </c>
      <c r="Q5496" s="36">
        <f t="shared" si="5799"/>
        <v>2027.0811541122337</v>
      </c>
      <c r="R5496" s="34">
        <f t="shared" si="5800"/>
        <v>1290.894389620147</v>
      </c>
      <c r="S5496" s="34">
        <f t="shared" si="5801"/>
        <v>154.65648978676518</v>
      </c>
      <c r="T5496" s="36">
        <f t="shared" si="5837"/>
        <v>7.4839455104547014E-6</v>
      </c>
      <c r="U5496" s="36">
        <f t="shared" si="5802"/>
        <v>27368.126903620712</v>
      </c>
      <c r="V5496" s="36">
        <f t="shared" si="5803"/>
        <v>1.9802113902096664E-2</v>
      </c>
      <c r="W5496" s="68">
        <f t="shared" si="5804"/>
        <v>70.912685036883005</v>
      </c>
      <c r="X5496">
        <f t="shared" si="5805"/>
        <v>8.5151301408420732</v>
      </c>
      <c r="Y5496">
        <f t="shared" si="5806"/>
        <v>5.4790819485161157E-3</v>
      </c>
      <c r="Z5496" s="34">
        <f t="shared" si="5807"/>
        <v>1.6980387444359678E-3</v>
      </c>
      <c r="AA5496" s="36">
        <f t="shared" si="5808"/>
        <v>2.7924642666960387E-4</v>
      </c>
      <c r="AB5496" s="34">
        <f t="shared" si="5809"/>
        <v>1.9253560391868981E-3</v>
      </c>
      <c r="AC5496" s="36">
        <f t="shared" si="5810"/>
        <v>319.85397095742223</v>
      </c>
      <c r="AD5496" s="34">
        <f t="shared" si="5811"/>
        <v>0</v>
      </c>
      <c r="AE5496">
        <f t="shared" si="5838"/>
        <v>166127.18086806458</v>
      </c>
      <c r="AF5496" s="36">
        <f t="shared" si="5852"/>
        <v>0</v>
      </c>
      <c r="AG5496" s="34">
        <f t="shared" si="5812"/>
        <v>612.1371312687595</v>
      </c>
      <c r="AH5496">
        <f t="shared" si="5848"/>
        <v>4.4485775652237862</v>
      </c>
      <c r="AI5496" s="29">
        <f t="shared" si="5839"/>
        <v>612.1371312687595</v>
      </c>
      <c r="AJ5496">
        <f t="shared" si="5840"/>
        <v>80624.635083249654</v>
      </c>
      <c r="AK5496" s="36">
        <f t="shared" si="5853"/>
        <v>-2.3821292902050512E-37</v>
      </c>
      <c r="AL5496" s="36">
        <f t="shared" si="5841"/>
        <v>-6.7083411925595814E-5</v>
      </c>
      <c r="AM5496" s="36">
        <f t="shared" si="5842"/>
        <v>-5.0004538427187856E-5</v>
      </c>
      <c r="AN5496" s="37">
        <f t="shared" si="5854"/>
        <v>4.7195516517078026E-36</v>
      </c>
      <c r="AO5496" s="36">
        <f t="shared" si="5855"/>
        <v>0.118452103437302</v>
      </c>
      <c r="AP5496" s="36">
        <f t="shared" si="5856"/>
        <v>2.5921478826509116E-2</v>
      </c>
      <c r="AQ5496" s="74">
        <f t="shared" si="5813"/>
        <v>1.5558947232637618E-35</v>
      </c>
      <c r="AR5496" s="73">
        <f t="shared" si="5814"/>
        <v>2.2632002687023373E-37</v>
      </c>
      <c r="AS5496" s="72">
        <f t="shared" si="5857"/>
        <v>1.661989713913179E-3</v>
      </c>
      <c r="AT5496" s="37">
        <f t="shared" si="5815"/>
        <v>4.25819330314787E-31</v>
      </c>
      <c r="AU5496" s="37">
        <f t="shared" si="5816"/>
        <v>3.8869838416055131</v>
      </c>
      <c r="AV5496" s="34">
        <f t="shared" si="5817"/>
        <v>11.074914364905032</v>
      </c>
      <c r="AW5496" s="34">
        <f t="shared" si="5818"/>
        <v>6.6687803937926571</v>
      </c>
      <c r="AX5496" s="37">
        <f t="shared" si="5819"/>
        <v>266.5739194233621</v>
      </c>
      <c r="AY5496" s="7">
        <f t="shared" si="5820"/>
        <v>355.23029921894278</v>
      </c>
      <c r="AZ5496" s="37">
        <f t="shared" si="5821"/>
        <v>337.48660446024508</v>
      </c>
      <c r="BA5496" s="2">
        <f>BE5496*'mass balance'!$B$17+BF5496*'mass balance'!$C$17+BG5496*'mass balance'!$D$17+BH5496*'mass balance'!$E$17</f>
        <v>2.6504759014031576E-3</v>
      </c>
      <c r="BB5496" s="2">
        <f>BE5496*'mass balance'!$B$18+BF5496*'mass balance'!$C$18+BG5496*'mass balance'!$D$18+BH5496*'mass balance'!$E$18</f>
        <v>2.6912524537324369E-3</v>
      </c>
      <c r="BC5496" s="2">
        <f>BE5496*'mass balance'!$B$19+BF5496*'mass balance'!$C$19+BG5496*'mass balance'!$D$19+BH5496*'mass balance'!$E$19</f>
        <v>-3.3640655671655453E-3</v>
      </c>
      <c r="BD5496" s="2">
        <f>BE5496*'mass balance'!$B$20+BF5496*'mass balance'!$C$20+BG5496*'mass balance'!$D$20+BH5496*'mass balance'!$E$20</f>
        <v>1.2232965698783803E-4</v>
      </c>
      <c r="BE5496" s="2">
        <f>N5496*'mass balance'!$H$11+R5496*'mass balance'!$I$11+S5496*'mass balance'!$J$11</f>
        <v>-6.116734407265326E-3</v>
      </c>
      <c r="BF5496" s="2">
        <f>N5496*'mass balance'!$H$12+R5496*'mass balance'!$I$12+S5496*'mass balance'!$J$12</f>
        <v>2.4856209918949789E-4</v>
      </c>
      <c r="BG5496" s="2">
        <f>N5496*'mass balance'!$H$13+R5496*'mass balance'!$I$13+S5496*'mass balance'!$J$13</f>
        <v>1.9370302959388355E-3</v>
      </c>
      <c r="BH5496" s="2">
        <f>N5496*'mass balance'!$H$14+R5496*'mass balance'!$I$14+S5496*'mass balance'!$J$14</f>
        <v>6.6901782579464495E-4</v>
      </c>
      <c r="BI5496" s="36">
        <f t="shared" si="5822"/>
        <v>6.4767575960678318E-26</v>
      </c>
      <c r="BJ5496" s="36">
        <f t="shared" si="5823"/>
        <v>2.607873756689939E-29</v>
      </c>
      <c r="BK5496" s="36">
        <f t="shared" si="5824"/>
        <v>1.4888225033765327E-25</v>
      </c>
      <c r="BL5496" s="36">
        <f t="shared" si="5825"/>
        <v>8.5450195578557326E-26</v>
      </c>
      <c r="BM5496" s="36">
        <f t="shared" si="5858"/>
        <v>2.2715440091968259E-22</v>
      </c>
      <c r="BN5496" s="36">
        <f t="shared" ca="1" si="5826"/>
        <v>0.82717366588851038</v>
      </c>
      <c r="BO5496" s="36">
        <f t="shared" ca="1" si="5843"/>
        <v>1</v>
      </c>
      <c r="BP5496" s="36">
        <f t="shared" si="5859"/>
        <v>-2.2715440091968259E-22</v>
      </c>
      <c r="BQ5496" s="36">
        <f t="shared" si="5860"/>
        <v>1</v>
      </c>
      <c r="BR5496" s="2">
        <f t="shared" si="5849"/>
        <v>-5</v>
      </c>
      <c r="BS5496">
        <v>0</v>
      </c>
      <c r="BT5496" s="37">
        <f t="shared" si="5844"/>
        <v>3.3724757310834588</v>
      </c>
      <c r="BU5496" s="34">
        <f t="shared" si="5827"/>
        <v>-5</v>
      </c>
      <c r="BV5496" s="34">
        <f t="shared" si="5828"/>
        <v>-5</v>
      </c>
      <c r="BW5496" s="34">
        <f t="shared" si="5829"/>
        <v>-5</v>
      </c>
      <c r="BX5496" s="34">
        <f t="shared" si="5830"/>
        <v>-5</v>
      </c>
      <c r="BY5496" s="34">
        <f t="shared" si="5831"/>
        <v>58.894729574917193</v>
      </c>
      <c r="BZ5496" s="36">
        <f t="shared" si="5845"/>
        <v>3.3640655671655453E-3</v>
      </c>
      <c r="CA5496" s="34">
        <f t="shared" si="5846"/>
        <v>9.9929173084578726E-3</v>
      </c>
    </row>
    <row r="5497" spans="1:79" ht="13.2" x14ac:dyDescent="0.25">
      <c r="A5497" s="75">
        <f t="shared" si="5832"/>
        <v>14.967123287669478</v>
      </c>
      <c r="B5497" s="34">
        <f t="shared" si="5850"/>
        <v>5462.9999999993597</v>
      </c>
      <c r="C5497">
        <f t="shared" si="5833"/>
        <v>20</v>
      </c>
      <c r="D5497" s="35">
        <f t="shared" si="5793"/>
        <v>3000</v>
      </c>
      <c r="E5497" s="27">
        <v>0</v>
      </c>
      <c r="F5497" s="64">
        <f t="shared" si="5834"/>
        <v>0.96267801959344901</v>
      </c>
      <c r="G5497" s="34">
        <v>0</v>
      </c>
      <c r="H5497" s="34">
        <f t="shared" si="5794"/>
        <v>1</v>
      </c>
      <c r="I5497" s="34">
        <f t="shared" si="5835"/>
        <v>12793.990880396937</v>
      </c>
      <c r="J5497" s="34">
        <f t="shared" si="5795"/>
        <v>219231.43614612173</v>
      </c>
      <c r="K5497" s="34">
        <f t="shared" si="5796"/>
        <v>192239.6198879552</v>
      </c>
      <c r="L5497" s="36">
        <f t="shared" si="5847"/>
        <v>24826.370502774789</v>
      </c>
      <c r="M5497" s="34">
        <f t="shared" si="5797"/>
        <v>149.95224105927213</v>
      </c>
      <c r="N5497" s="34">
        <f t="shared" si="5836"/>
        <v>2569.5066901387177</v>
      </c>
      <c r="O5497" s="34">
        <f t="shared" si="5798"/>
        <v>13.261852397919354</v>
      </c>
      <c r="P5497">
        <f t="shared" si="5851"/>
        <v>940.69617481102318</v>
      </c>
      <c r="Q5497" s="36">
        <f t="shared" si="5799"/>
        <v>2027.5645454873013</v>
      </c>
      <c r="R5497" s="34">
        <f t="shared" si="5800"/>
        <v>1291.1681147745091</v>
      </c>
      <c r="S5497" s="34">
        <f t="shared" si="5801"/>
        <v>154.6550195975816</v>
      </c>
      <c r="T5497" s="36">
        <f t="shared" si="5837"/>
        <v>7.4733432112099899E-6</v>
      </c>
      <c r="U5497" s="36">
        <f t="shared" si="5802"/>
        <v>27368.126911104657</v>
      </c>
      <c r="V5497" s="36">
        <f t="shared" si="5803"/>
        <v>1.980192566005318E-2</v>
      </c>
      <c r="W5497" s="68">
        <f t="shared" si="5804"/>
        <v>70.932487150785107</v>
      </c>
      <c r="X5497">
        <f t="shared" si="5805"/>
        <v>8.5159226736308202</v>
      </c>
      <c r="Y5497">
        <f t="shared" si="5806"/>
        <v>5.4790819485161157E-3</v>
      </c>
      <c r="Z5497" s="34">
        <f t="shared" si="5807"/>
        <v>1.6980387444359678E-3</v>
      </c>
      <c r="AA5497" s="36">
        <f t="shared" si="5808"/>
        <v>2.7916581605208816E-4</v>
      </c>
      <c r="AB5497" s="34">
        <f t="shared" si="5809"/>
        <v>1.9253560391868981E-3</v>
      </c>
      <c r="AC5497" s="36">
        <f t="shared" si="5810"/>
        <v>319.85397095742223</v>
      </c>
      <c r="AD5497" s="34">
        <f t="shared" si="5811"/>
        <v>0</v>
      </c>
      <c r="AE5497">
        <f t="shared" si="5838"/>
        <v>166127.18086806458</v>
      </c>
      <c r="AF5497" s="36">
        <f t="shared" si="5852"/>
        <v>0</v>
      </c>
      <c r="AG5497" s="34">
        <f t="shared" si="5812"/>
        <v>612.35938012127428</v>
      </c>
      <c r="AH5497">
        <f t="shared" si="5848"/>
        <v>4.4483975394773552</v>
      </c>
      <c r="AI5497" s="29">
        <f t="shared" si="5839"/>
        <v>612.35938012127428</v>
      </c>
      <c r="AJ5497">
        <f t="shared" si="5840"/>
        <v>81236.994463370924</v>
      </c>
      <c r="AK5497" s="36">
        <f t="shared" si="5853"/>
        <v>-2.2632002687023373E-37</v>
      </c>
      <c r="AL5497" s="36">
        <f t="shared" si="5841"/>
        <v>-6.7045420332158558E-5</v>
      </c>
      <c r="AM5497" s="36">
        <f t="shared" si="5842"/>
        <v>-4.9908075803274638E-5</v>
      </c>
      <c r="AN5497" s="37">
        <f t="shared" si="5854"/>
        <v>4.4813387226872974E-36</v>
      </c>
      <c r="AO5497" s="36">
        <f t="shared" si="5855"/>
        <v>0.1183850200253764</v>
      </c>
      <c r="AP5497" s="36">
        <f t="shared" si="5856"/>
        <v>2.5871474288081928E-2</v>
      </c>
      <c r="AQ5497" s="74">
        <f t="shared" si="5813"/>
        <v>1.4798759473439775E-35</v>
      </c>
      <c r="AR5497" s="73">
        <f t="shared" si="5814"/>
        <v>2.1501429268508735E-37</v>
      </c>
      <c r="AS5497" s="72">
        <f t="shared" si="5857"/>
        <v>1.6591675906842125E-3</v>
      </c>
      <c r="AT5497" s="37">
        <f t="shared" si="5815"/>
        <v>4.0501441095262738E-31</v>
      </c>
      <c r="AU5497" s="37">
        <f t="shared" si="5816"/>
        <v>3.879485549005222</v>
      </c>
      <c r="AV5497" s="34">
        <f t="shared" si="5817"/>
        <v>11.159025772274477</v>
      </c>
      <c r="AW5497" s="34">
        <f t="shared" si="5818"/>
        <v>6.6706426268878687</v>
      </c>
      <c r="AX5497" s="37">
        <f t="shared" si="5819"/>
        <v>266.64835931072071</v>
      </c>
      <c r="AY5497" s="7">
        <f t="shared" si="5820"/>
        <v>355.41051486066817</v>
      </c>
      <c r="AZ5497" s="37">
        <f t="shared" si="5821"/>
        <v>337.58084646150581</v>
      </c>
      <c r="BA5497" s="2">
        <f>BE5497*'mass balance'!$B$17+BF5497*'mass balance'!$C$17+BG5497*'mass balance'!$D$17+BH5497*'mass balance'!$E$17</f>
        <v>2.6510132408821951E-3</v>
      </c>
      <c r="BB5497" s="2">
        <f>BE5497*'mass balance'!$B$18+BF5497*'mass balance'!$C$18+BG5497*'mass balance'!$D$18+BH5497*'mass balance'!$E$18</f>
        <v>2.6917980599726896E-3</v>
      </c>
      <c r="BC5497" s="2">
        <f>BE5497*'mass balance'!$B$19+BF5497*'mass balance'!$C$19+BG5497*'mass balance'!$D$19+BH5497*'mass balance'!$E$19</f>
        <v>-3.3647475749658626E-3</v>
      </c>
      <c r="BD5497" s="2">
        <f>BE5497*'mass balance'!$B$20+BF5497*'mass balance'!$C$20+BG5497*'mass balance'!$D$20+BH5497*'mass balance'!$E$20</f>
        <v>1.223544572714859E-4</v>
      </c>
      <c r="BE5497" s="2">
        <f>N5497*'mass balance'!$H$11+R5497*'mass balance'!$I$11+S5497*'mass balance'!$J$11</f>
        <v>-6.1178730717588508E-3</v>
      </c>
      <c r="BF5497" s="2">
        <f>N5497*'mass balance'!$H$12+R5497*'mass balance'!$I$12+S5497*'mass balance'!$J$12</f>
        <v>2.4855973631865956E-4</v>
      </c>
      <c r="BG5497" s="2">
        <f>N5497*'mass balance'!$H$13+R5497*'mass balance'!$I$13+S5497*'mass balance'!$J$13</f>
        <v>1.9373854409769427E-3</v>
      </c>
      <c r="BH5497" s="2">
        <f>N5497*'mass balance'!$H$14+R5497*'mass balance'!$I$14+S5497*'mass balance'!$J$14</f>
        <v>6.691423672236243E-4</v>
      </c>
      <c r="BI5497" s="36">
        <f t="shared" si="5822"/>
        <v>6.4767575960678318E-26</v>
      </c>
      <c r="BJ5497" s="36">
        <f t="shared" si="5823"/>
        <v>2.6080702840331245E-29</v>
      </c>
      <c r="BK5497" s="36">
        <f t="shared" si="5824"/>
        <v>1.4890832907522018E-25</v>
      </c>
      <c r="BL5497" s="36">
        <f t="shared" si="5825"/>
        <v>8.5470730599073288E-26</v>
      </c>
      <c r="BM5497" s="36">
        <f t="shared" si="5858"/>
        <v>2.2723985111526114E-22</v>
      </c>
      <c r="BN5497" s="36">
        <f t="shared" ca="1" si="5826"/>
        <v>0.102472600270065</v>
      </c>
      <c r="BO5497" s="36">
        <f t="shared" ca="1" si="5843"/>
        <v>1</v>
      </c>
      <c r="BP5497" s="36">
        <f t="shared" si="5859"/>
        <v>-2.2723985111526114E-22</v>
      </c>
      <c r="BQ5497" s="36">
        <f t="shared" si="5860"/>
        <v>1</v>
      </c>
      <c r="BR5497" s="2">
        <f t="shared" si="5849"/>
        <v>-5</v>
      </c>
      <c r="BS5497">
        <v>0</v>
      </c>
      <c r="BT5497" s="37">
        <f t="shared" si="5844"/>
        <v>3.3731594439032766</v>
      </c>
      <c r="BU5497" s="34">
        <f t="shared" si="5827"/>
        <v>-5</v>
      </c>
      <c r="BV5497" s="34">
        <f t="shared" si="5828"/>
        <v>-5</v>
      </c>
      <c r="BW5497" s="34">
        <f t="shared" si="5829"/>
        <v>-5</v>
      </c>
      <c r="BX5497" s="34">
        <f t="shared" si="5830"/>
        <v>-5</v>
      </c>
      <c r="BY5497" s="34">
        <f t="shared" si="5831"/>
        <v>58.905693159888784</v>
      </c>
      <c r="BZ5497" s="36">
        <f t="shared" si="5845"/>
        <v>3.3647475749658626E-3</v>
      </c>
      <c r="CA5497" s="34">
        <f t="shared" si="5846"/>
        <v>9.9921529294699375E-3</v>
      </c>
    </row>
    <row r="5498" spans="1:79" ht="13.2" x14ac:dyDescent="0.25">
      <c r="A5498" s="75">
        <f t="shared" si="5832"/>
        <v>14.969863013696875</v>
      </c>
      <c r="B5498" s="34">
        <f t="shared" si="5850"/>
        <v>5463.9999999993597</v>
      </c>
      <c r="C5498">
        <f t="shared" si="5833"/>
        <v>20</v>
      </c>
      <c r="D5498" s="35">
        <f t="shared" si="5793"/>
        <v>3000</v>
      </c>
      <c r="E5498" s="27">
        <v>0</v>
      </c>
      <c r="F5498" s="64">
        <f t="shared" si="5834"/>
        <v>0.96267801959344901</v>
      </c>
      <c r="G5498" s="34">
        <v>0</v>
      </c>
      <c r="H5498" s="34">
        <f t="shared" si="5794"/>
        <v>1</v>
      </c>
      <c r="I5498" s="34">
        <f t="shared" si="5835"/>
        <v>12793.990880396937</v>
      </c>
      <c r="J5498" s="34">
        <f t="shared" si="5795"/>
        <v>219272.2355298207</v>
      </c>
      <c r="K5498" s="34">
        <f t="shared" si="5796"/>
        <v>192275.39604374667</v>
      </c>
      <c r="L5498" s="36">
        <f t="shared" si="5847"/>
        <v>24833.301176755805</v>
      </c>
      <c r="M5498" s="34">
        <f t="shared" si="5797"/>
        <v>149.95224105927213</v>
      </c>
      <c r="N5498" s="34">
        <f t="shared" si="5836"/>
        <v>2569.9848801793928</v>
      </c>
      <c r="O5498" s="34">
        <f t="shared" si="5798"/>
        <v>13.261852397919354</v>
      </c>
      <c r="P5498">
        <f t="shared" si="5851"/>
        <v>940.95878502632138</v>
      </c>
      <c r="Q5498" s="36">
        <f t="shared" si="5799"/>
        <v>2028.0479168852908</v>
      </c>
      <c r="R5498" s="34">
        <f t="shared" si="5800"/>
        <v>1291.44183697319</v>
      </c>
      <c r="S5498" s="34">
        <f t="shared" si="5801"/>
        <v>154.65354111261911</v>
      </c>
      <c r="T5498" s="36">
        <f t="shared" si="5837"/>
        <v>7.4627570468862711E-6</v>
      </c>
      <c r="U5498" s="36">
        <f t="shared" si="5802"/>
        <v>27368.126918578</v>
      </c>
      <c r="V5498" s="36">
        <f t="shared" si="5803"/>
        <v>1.9801736355823794E-2</v>
      </c>
      <c r="W5498" s="68">
        <f t="shared" si="5804"/>
        <v>70.952289076445155</v>
      </c>
      <c r="X5498">
        <f t="shared" si="5805"/>
        <v>8.5167150514013397</v>
      </c>
      <c r="Y5498">
        <f t="shared" si="5806"/>
        <v>5.4790819485161157E-3</v>
      </c>
      <c r="Z5498" s="34">
        <f t="shared" si="5807"/>
        <v>1.6980387444359678E-3</v>
      </c>
      <c r="AA5498" s="36">
        <f t="shared" si="5808"/>
        <v>2.7908523619990722E-4</v>
      </c>
      <c r="AB5498" s="34">
        <f t="shared" si="5809"/>
        <v>1.9253560391868981E-3</v>
      </c>
      <c r="AC5498" s="36">
        <f t="shared" si="5810"/>
        <v>319.85397095742223</v>
      </c>
      <c r="AD5498" s="34">
        <f t="shared" si="5811"/>
        <v>0</v>
      </c>
      <c r="AE5498">
        <f t="shared" si="5838"/>
        <v>166127.18086806458</v>
      </c>
      <c r="AF5498" s="36">
        <f t="shared" si="5852"/>
        <v>0</v>
      </c>
      <c r="AG5498" s="34">
        <f t="shared" si="5812"/>
        <v>612.58161978892792</v>
      </c>
      <c r="AH5498">
        <f t="shared" si="5848"/>
        <v>4.4482173301571493</v>
      </c>
      <c r="AI5498" s="29">
        <f t="shared" si="5839"/>
        <v>612.58161978892792</v>
      </c>
      <c r="AJ5498">
        <f t="shared" si="5840"/>
        <v>81849.576083159845</v>
      </c>
      <c r="AK5498" s="36">
        <f t="shared" si="5853"/>
        <v>-2.1501429268508735E-37</v>
      </c>
      <c r="AL5498" s="36">
        <f t="shared" si="5841"/>
        <v>-6.700745025463901E-5</v>
      </c>
      <c r="AM5498" s="36">
        <f t="shared" si="5842"/>
        <v>-4.9811799263227096E-5</v>
      </c>
      <c r="AN5498" s="37">
        <f t="shared" si="5854"/>
        <v>4.255018695817064E-36</v>
      </c>
      <c r="AO5498" s="36">
        <f t="shared" si="5855"/>
        <v>0.11831797460504424</v>
      </c>
      <c r="AP5498" s="36">
        <f t="shared" si="5856"/>
        <v>2.5821566212278654E-2</v>
      </c>
      <c r="AQ5498" s="74">
        <f t="shared" si="5813"/>
        <v>1.4075281476672943E-35</v>
      </c>
      <c r="AR5498" s="73">
        <f t="shared" si="5814"/>
        <v>2.0426706637458124E-37</v>
      </c>
      <c r="AS5498" s="72">
        <f t="shared" si="5857"/>
        <v>1.6563502595303432E-3</v>
      </c>
      <c r="AT5498" s="37">
        <f t="shared" si="5815"/>
        <v>3.8521416923482631E-31</v>
      </c>
      <c r="AU5498" s="37">
        <f t="shared" si="5816"/>
        <v>3.8720017211915652</v>
      </c>
      <c r="AV5498" s="34">
        <f t="shared" si="5817"/>
        <v>11.243167705642016</v>
      </c>
      <c r="AW5498" s="34">
        <f t="shared" si="5818"/>
        <v>6.6725048422803939</v>
      </c>
      <c r="AX5498" s="37">
        <f t="shared" si="5819"/>
        <v>266.72279849037989</v>
      </c>
      <c r="AY5498" s="7">
        <f t="shared" si="5820"/>
        <v>355.59076011474741</v>
      </c>
      <c r="AZ5498" s="37">
        <f t="shared" si="5821"/>
        <v>337.67508756682503</v>
      </c>
      <c r="BA5498" s="2">
        <f>BE5498*'mass balance'!$B$17+BF5498*'mass balance'!$C$17+BG5498*'mass balance'!$D$17+BH5498*'mass balance'!$E$17</f>
        <v>2.6515505596358558E-3</v>
      </c>
      <c r="BB5498" s="2">
        <f>BE5498*'mass balance'!$B$18+BF5498*'mass balance'!$C$18+BG5498*'mass balance'!$D$18+BH5498*'mass balance'!$E$18</f>
        <v>2.6923436451687156E-3</v>
      </c>
      <c r="BC5498" s="2">
        <f>BE5498*'mass balance'!$B$19+BF5498*'mass balance'!$C$19+BG5498*'mass balance'!$D$19+BH5498*'mass balance'!$E$19</f>
        <v>-3.3654295564608944E-3</v>
      </c>
      <c r="BD5498" s="2">
        <f>BE5498*'mass balance'!$B$20+BF5498*'mass balance'!$C$20+BG5498*'mass balance'!$D$20+BH5498*'mass balance'!$E$20</f>
        <v>1.2237925659857796E-4</v>
      </c>
      <c r="BE5498" s="2">
        <f>N5498*'mass balance'!$H$11+R5498*'mass balance'!$I$11+S5498*'mass balance'!$J$11</f>
        <v>-6.1190116194747447E-3</v>
      </c>
      <c r="BF5498" s="2">
        <f>N5498*'mass balance'!$H$12+R5498*'mass balance'!$I$12+S5498*'mass balance'!$J$12</f>
        <v>2.4855736011494248E-4</v>
      </c>
      <c r="BG5498" s="2">
        <f>N5498*'mass balance'!$H$13+R5498*'mass balance'!$I$13+S5498*'mass balance'!$J$13</f>
        <v>1.9377405208510063E-3</v>
      </c>
      <c r="BH5498" s="2">
        <f>N5498*'mass balance'!$H$14+R5498*'mass balance'!$I$14+S5498*'mass balance'!$J$14</f>
        <v>6.6926689588005012E-4</v>
      </c>
      <c r="BI5498" s="36">
        <f t="shared" si="5822"/>
        <v>6.4767575960678318E-26</v>
      </c>
      <c r="BJ5498" s="36">
        <f t="shared" si="5823"/>
        <v>2.6082668240706583E-29</v>
      </c>
      <c r="BK5498" s="36">
        <f t="shared" si="5824"/>
        <v>1.4893440977806051E-25</v>
      </c>
      <c r="BL5498" s="36">
        <f t="shared" si="5825"/>
        <v>8.549126863648867E-26</v>
      </c>
      <c r="BM5498" s="36">
        <f t="shared" si="5858"/>
        <v>2.2732532184586023E-22</v>
      </c>
      <c r="BN5498" s="36">
        <f t="shared" ca="1" si="5826"/>
        <v>0.72943412515329753</v>
      </c>
      <c r="BO5498" s="36">
        <f t="shared" ca="1" si="5843"/>
        <v>1</v>
      </c>
      <c r="BP5498" s="36">
        <f t="shared" si="5859"/>
        <v>-2.2732532184586023E-22</v>
      </c>
      <c r="BQ5498" s="36">
        <f t="shared" si="5860"/>
        <v>1</v>
      </c>
      <c r="BR5498" s="2">
        <f t="shared" si="5849"/>
        <v>-5</v>
      </c>
      <c r="BS5498">
        <v>0</v>
      </c>
      <c r="BT5498" s="37">
        <f t="shared" si="5844"/>
        <v>3.3738431303520464</v>
      </c>
      <c r="BU5498" s="34">
        <f t="shared" si="5827"/>
        <v>-5</v>
      </c>
      <c r="BV5498" s="34">
        <f t="shared" si="5828"/>
        <v>-5</v>
      </c>
      <c r="BW5498" s="34">
        <f t="shared" si="5829"/>
        <v>-5</v>
      </c>
      <c r="BX5498" s="34">
        <f t="shared" si="5830"/>
        <v>-5</v>
      </c>
      <c r="BY5498" s="34">
        <f t="shared" si="5831"/>
        <v>58.916655620471673</v>
      </c>
      <c r="BZ5498" s="36">
        <f t="shared" si="5845"/>
        <v>3.3654295564608944E-3</v>
      </c>
      <c r="CA5498" s="34">
        <f t="shared" si="5846"/>
        <v>9.991388925558127E-3</v>
      </c>
    </row>
    <row r="5499" spans="1:79" ht="13.2" x14ac:dyDescent="0.25">
      <c r="A5499" s="75">
        <f t="shared" si="5832"/>
        <v>14.972602739724271</v>
      </c>
      <c r="B5499" s="34">
        <f t="shared" si="5850"/>
        <v>5464.9999999993588</v>
      </c>
      <c r="C5499">
        <f t="shared" si="5833"/>
        <v>20</v>
      </c>
      <c r="D5499" s="35">
        <f t="shared" si="5793"/>
        <v>3000</v>
      </c>
      <c r="E5499" s="27">
        <v>0</v>
      </c>
      <c r="F5499" s="64">
        <f t="shared" si="5834"/>
        <v>0.96267801959344901</v>
      </c>
      <c r="G5499" s="34">
        <v>0</v>
      </c>
      <c r="H5499" s="34">
        <f t="shared" si="5794"/>
        <v>1</v>
      </c>
      <c r="I5499" s="34">
        <f t="shared" si="5835"/>
        <v>12793.990880396937</v>
      </c>
      <c r="J5499" s="34">
        <f t="shared" si="5795"/>
        <v>219313.03072817478</v>
      </c>
      <c r="K5499" s="34">
        <f t="shared" si="5796"/>
        <v>192311.16852949373</v>
      </c>
      <c r="L5499" s="36">
        <f t="shared" si="5847"/>
        <v>24840.231784480344</v>
      </c>
      <c r="M5499" s="34">
        <f t="shared" si="5797"/>
        <v>149.95224105927213</v>
      </c>
      <c r="N5499" s="34">
        <f t="shared" si="5836"/>
        <v>2570.4630211656449</v>
      </c>
      <c r="O5499" s="34">
        <f t="shared" si="5798"/>
        <v>13.261852397919354</v>
      </c>
      <c r="P5499">
        <f t="shared" si="5851"/>
        <v>941.22139273109485</v>
      </c>
      <c r="Q5499" s="36">
        <f t="shared" si="5799"/>
        <v>2028.5312682864405</v>
      </c>
      <c r="R5499" s="34">
        <f t="shared" si="5800"/>
        <v>1291.7155562016487</v>
      </c>
      <c r="S5499" s="34">
        <f t="shared" si="5801"/>
        <v>154.65205433528877</v>
      </c>
      <c r="T5499" s="36">
        <f t="shared" si="5837"/>
        <v>7.4521869986465826E-6</v>
      </c>
      <c r="U5499" s="36">
        <f t="shared" si="5802"/>
        <v>27368.126926040757</v>
      </c>
      <c r="V5499" s="36">
        <f t="shared" si="5803"/>
        <v>1.9801545989845036E-2</v>
      </c>
      <c r="W5499" s="68">
        <f t="shared" si="5804"/>
        <v>70.972090812800985</v>
      </c>
      <c r="X5499">
        <f t="shared" si="5805"/>
        <v>8.5175072741839379</v>
      </c>
      <c r="Y5499">
        <f t="shared" si="5806"/>
        <v>5.4790819485161157E-3</v>
      </c>
      <c r="Z5499" s="34">
        <f t="shared" si="5807"/>
        <v>1.6980387444359678E-3</v>
      </c>
      <c r="AA5499" s="36">
        <f t="shared" si="5808"/>
        <v>2.7900468709699477E-4</v>
      </c>
      <c r="AB5499" s="34">
        <f t="shared" si="5809"/>
        <v>1.9253560391868981E-3</v>
      </c>
      <c r="AC5499" s="36">
        <f t="shared" si="5810"/>
        <v>319.85397095742223</v>
      </c>
      <c r="AD5499" s="34">
        <f t="shared" si="5811"/>
        <v>0</v>
      </c>
      <c r="AE5499">
        <f t="shared" si="5838"/>
        <v>166127.18086806458</v>
      </c>
      <c r="AF5499" s="36">
        <f t="shared" si="5852"/>
        <v>0</v>
      </c>
      <c r="AG5499" s="34">
        <f t="shared" si="5812"/>
        <v>612.80385026263457</v>
      </c>
      <c r="AH5499">
        <f t="shared" si="5848"/>
        <v>4.448036937355937</v>
      </c>
      <c r="AI5499" s="29">
        <f t="shared" si="5839"/>
        <v>612.80385026263457</v>
      </c>
      <c r="AJ5499">
        <f t="shared" si="5840"/>
        <v>82462.379933422475</v>
      </c>
      <c r="AK5499" s="36">
        <f t="shared" si="5853"/>
        <v>-2.0426706637458124E-37</v>
      </c>
      <c r="AL5499" s="36">
        <f t="shared" si="5841"/>
        <v>-6.6969501680852014E-5</v>
      </c>
      <c r="AM5499" s="36">
        <f t="shared" si="5842"/>
        <v>-4.9715708448075067E-5</v>
      </c>
      <c r="AN5499" s="37">
        <f t="shared" si="5854"/>
        <v>4.0400044031319769E-36</v>
      </c>
      <c r="AO5499" s="36">
        <f t="shared" si="5855"/>
        <v>0.11825096715478961</v>
      </c>
      <c r="AP5499" s="36">
        <f t="shared" si="5856"/>
        <v>2.5771754413015425E-2</v>
      </c>
      <c r="AQ5499" s="74">
        <f t="shared" si="5813"/>
        <v>1.3386761627675954E-35</v>
      </c>
      <c r="AR5499" s="73">
        <f t="shared" si="5814"/>
        <v>1.9405107051132938E-37</v>
      </c>
      <c r="AS5499" s="72">
        <f t="shared" si="5857"/>
        <v>1.6535377123144408E-3</v>
      </c>
      <c r="AT5499" s="37">
        <f t="shared" si="5815"/>
        <v>3.663706667391479E-31</v>
      </c>
      <c r="AU5499" s="37">
        <f t="shared" si="5816"/>
        <v>3.864532330260849</v>
      </c>
      <c r="AV5499" s="34">
        <f t="shared" si="5817"/>
        <v>11.327340163744827</v>
      </c>
      <c r="AW5499" s="34">
        <f t="shared" si="5818"/>
        <v>6.6743670398703472</v>
      </c>
      <c r="AX5499" s="37">
        <f t="shared" si="5819"/>
        <v>266.7972369583469</v>
      </c>
      <c r="AY5499" s="7">
        <f t="shared" si="5820"/>
        <v>355.7710349747631</v>
      </c>
      <c r="AZ5499" s="37">
        <f t="shared" si="5821"/>
        <v>337.76932777114791</v>
      </c>
      <c r="BA5499" s="2">
        <f>BE5499*'mass balance'!$B$17+BF5499*'mass balance'!$C$17+BG5499*'mass balance'!$D$17+BH5499*'mass balance'!$E$17</f>
        <v>2.6520878576415758E-3</v>
      </c>
      <c r="BB5499" s="2">
        <f>BE5499*'mass balance'!$B$18+BF5499*'mass balance'!$C$18+BG5499*'mass balance'!$D$18+BH5499*'mass balance'!$E$18</f>
        <v>2.6928892092976005E-3</v>
      </c>
      <c r="BC5499" s="2">
        <f>BE5499*'mass balance'!$B$19+BF5499*'mass balance'!$C$19+BG5499*'mass balance'!$D$19+BH5499*'mass balance'!$E$19</f>
        <v>-3.366111511622001E-3</v>
      </c>
      <c r="BD5499" s="2">
        <f>BE5499*'mass balance'!$B$20+BF5499*'mass balance'!$C$20+BG5499*'mass balance'!$D$20+BH5499*'mass balance'!$E$20</f>
        <v>1.2240405496807271E-4</v>
      </c>
      <c r="BE5499" s="2">
        <f>N5499*'mass balance'!$H$11+R5499*'mass balance'!$I$11+S5499*'mass balance'!$J$11</f>
        <v>-6.1201500503943922E-3</v>
      </c>
      <c r="BF5499" s="2">
        <f>N5499*'mass balance'!$H$12+R5499*'mass balance'!$I$12+S5499*'mass balance'!$J$12</f>
        <v>2.4855497058382892E-4</v>
      </c>
      <c r="BG5499" s="2">
        <f>N5499*'mass balance'!$H$13+R5499*'mass balance'!$I$13+S5499*'mass balance'!$J$13</f>
        <v>1.9380955355667371E-3</v>
      </c>
      <c r="BH5499" s="2">
        <f>N5499*'mass balance'!$H$14+R5499*'mass balance'!$I$14+S5499*'mass balance'!$J$14</f>
        <v>6.6939141176188661E-4</v>
      </c>
      <c r="BI5499" s="36">
        <f t="shared" si="5822"/>
        <v>6.4767575960678318E-26</v>
      </c>
      <c r="BJ5499" s="36">
        <f t="shared" si="5823"/>
        <v>2.6084633767901432E-29</v>
      </c>
      <c r="BK5499" s="36">
        <f t="shared" si="5824"/>
        <v>1.4896049244630122E-25</v>
      </c>
      <c r="BL5499" s="36">
        <f t="shared" si="5825"/>
        <v>8.5511809690817904E-26</v>
      </c>
      <c r="BM5499" s="36">
        <f t="shared" si="5858"/>
        <v>2.2741081311449674E-22</v>
      </c>
      <c r="BN5499" s="36">
        <f t="shared" ca="1" si="5826"/>
        <v>0.81020171688566389</v>
      </c>
      <c r="BO5499" s="36">
        <f t="shared" ca="1" si="5843"/>
        <v>1</v>
      </c>
      <c r="BP5499" s="36">
        <f t="shared" si="5859"/>
        <v>-2.2741081311449674E-22</v>
      </c>
      <c r="BQ5499" s="36">
        <f t="shared" si="5860"/>
        <v>1</v>
      </c>
      <c r="BR5499" s="2">
        <f t="shared" si="5849"/>
        <v>-5</v>
      </c>
      <c r="BS5499">
        <v>0</v>
      </c>
      <c r="BT5499" s="37">
        <f t="shared" si="5844"/>
        <v>3.3745267904010547</v>
      </c>
      <c r="BU5499" s="34">
        <f t="shared" si="5827"/>
        <v>-5</v>
      </c>
      <c r="BV5499" s="34">
        <f t="shared" si="5828"/>
        <v>-5</v>
      </c>
      <c r="BW5499" s="34">
        <f t="shared" si="5829"/>
        <v>-5</v>
      </c>
      <c r="BX5499" s="34">
        <f t="shared" si="5830"/>
        <v>-5</v>
      </c>
      <c r="BY5499" s="34">
        <f t="shared" si="5831"/>
        <v>58.927616956486645</v>
      </c>
      <c r="BZ5499" s="36">
        <f t="shared" si="5845"/>
        <v>3.366111511622001E-3</v>
      </c>
      <c r="CA5499" s="34">
        <f t="shared" si="5846"/>
        <v>9.990625296466913E-3</v>
      </c>
    </row>
    <row r="5500" spans="1:79" ht="13.2" x14ac:dyDescent="0.25">
      <c r="A5500" s="75">
        <f t="shared" si="5832"/>
        <v>14.975342465751668</v>
      </c>
      <c r="B5500" s="34">
        <f t="shared" si="5850"/>
        <v>5465.9999999993588</v>
      </c>
      <c r="C5500">
        <f t="shared" si="5833"/>
        <v>20</v>
      </c>
      <c r="D5500" s="35">
        <f t="shared" si="5793"/>
        <v>3000</v>
      </c>
      <c r="E5500" s="27">
        <v>0</v>
      </c>
      <c r="F5500" s="64">
        <f t="shared" si="5834"/>
        <v>0.96267801959344901</v>
      </c>
      <c r="G5500" s="34">
        <v>0</v>
      </c>
      <c r="H5500" s="34">
        <f t="shared" si="5794"/>
        <v>1</v>
      </c>
      <c r="I5500" s="34">
        <f t="shared" si="5835"/>
        <v>12793.990880396937</v>
      </c>
      <c r="J5500" s="34">
        <f t="shared" si="5795"/>
        <v>219353.82174051763</v>
      </c>
      <c r="K5500" s="34">
        <f t="shared" si="5796"/>
        <v>192346.93734461206</v>
      </c>
      <c r="L5500" s="36">
        <f t="shared" si="5847"/>
        <v>24847.162325576792</v>
      </c>
      <c r="M5500" s="34">
        <f t="shared" si="5797"/>
        <v>149.95224105927213</v>
      </c>
      <c r="N5500" s="34">
        <f t="shared" si="5836"/>
        <v>2570.9411130896633</v>
      </c>
      <c r="O5500" s="34">
        <f t="shared" si="5798"/>
        <v>13.261852397919354</v>
      </c>
      <c r="P5500">
        <f t="shared" si="5851"/>
        <v>941.48399791126292</v>
      </c>
      <c r="Q5500" s="36">
        <f t="shared" si="5799"/>
        <v>2029.014599670993</v>
      </c>
      <c r="R5500" s="34">
        <f t="shared" si="5800"/>
        <v>1291.9892724453505</v>
      </c>
      <c r="S5500" s="34">
        <f t="shared" si="5801"/>
        <v>154.65055926899754</v>
      </c>
      <c r="T5500" s="36">
        <f t="shared" si="5837"/>
        <v>7.4416330407988288E-6</v>
      </c>
      <c r="U5500" s="36">
        <f t="shared" si="5802"/>
        <v>27368.126933492946</v>
      </c>
      <c r="V5500" s="36">
        <f t="shared" si="5803"/>
        <v>1.980135456255331E-2</v>
      </c>
      <c r="W5500" s="68">
        <f t="shared" si="5804"/>
        <v>70.991892358790835</v>
      </c>
      <c r="X5500">
        <f t="shared" si="5805"/>
        <v>8.5182993420089179</v>
      </c>
      <c r="Y5500">
        <f t="shared" si="5806"/>
        <v>5.4790819485161157E-3</v>
      </c>
      <c r="Z5500" s="34">
        <f t="shared" si="5807"/>
        <v>1.6980387444359678E-3</v>
      </c>
      <c r="AA5500" s="36">
        <f t="shared" si="5808"/>
        <v>2.7892416872729456E-4</v>
      </c>
      <c r="AB5500" s="34">
        <f t="shared" si="5809"/>
        <v>1.9253560391868981E-3</v>
      </c>
      <c r="AC5500" s="36">
        <f t="shared" si="5810"/>
        <v>319.85397095742223</v>
      </c>
      <c r="AD5500" s="34">
        <f t="shared" si="5811"/>
        <v>0</v>
      </c>
      <c r="AE5500">
        <f t="shared" si="5838"/>
        <v>166127.18086806458</v>
      </c>
      <c r="AF5500" s="36">
        <f t="shared" si="5852"/>
        <v>0</v>
      </c>
      <c r="AG5500" s="34">
        <f t="shared" si="5812"/>
        <v>613.02607153331019</v>
      </c>
      <c r="AH5500">
        <f t="shared" si="5848"/>
        <v>4.4478563611637583</v>
      </c>
      <c r="AI5500" s="29">
        <f t="shared" si="5839"/>
        <v>613.02607153331019</v>
      </c>
      <c r="AJ5500">
        <f t="shared" si="5840"/>
        <v>83075.406004955788</v>
      </c>
      <c r="AK5500" s="36">
        <f t="shared" si="5853"/>
        <v>-1.9405107051132938E-37</v>
      </c>
      <c r="AL5500" s="36">
        <f t="shared" si="5841"/>
        <v>-6.6931574598619268E-5</v>
      </c>
      <c r="AM5500" s="36">
        <f t="shared" si="5842"/>
        <v>-4.9619802999540837E-5</v>
      </c>
      <c r="AN5500" s="37">
        <f t="shared" si="5854"/>
        <v>3.8357373367573958E-36</v>
      </c>
      <c r="AO5500" s="36">
        <f t="shared" si="5855"/>
        <v>0.11818399765310876</v>
      </c>
      <c r="AP5500" s="36">
        <f t="shared" si="5856"/>
        <v>2.5722038704567348E-2</v>
      </c>
      <c r="AQ5500" s="74">
        <f t="shared" si="5813"/>
        <v>1.2731530870186066E-35</v>
      </c>
      <c r="AR5500" s="73">
        <f t="shared" si="5814"/>
        <v>1.8434034442041868E-37</v>
      </c>
      <c r="AS5500" s="72">
        <f t="shared" si="5857"/>
        <v>1.6507299409131925E-3</v>
      </c>
      <c r="AT5500" s="37">
        <f t="shared" si="5815"/>
        <v>3.4843822451254761E-31</v>
      </c>
      <c r="AU5500" s="37">
        <f t="shared" si="5816"/>
        <v>3.8570773483632106</v>
      </c>
      <c r="AV5500" s="34">
        <f t="shared" si="5817"/>
        <v>11.41154314531882</v>
      </c>
      <c r="AW5500" s="34">
        <f t="shared" si="5818"/>
        <v>6.6762292195578778</v>
      </c>
      <c r="AX5500" s="37">
        <f t="shared" si="5819"/>
        <v>266.87167471063054</v>
      </c>
      <c r="AY5500" s="7">
        <f t="shared" si="5820"/>
        <v>355.95133943429806</v>
      </c>
      <c r="AZ5500" s="37">
        <f t="shared" si="5821"/>
        <v>337.86356706942138</v>
      </c>
      <c r="BA5500" s="2">
        <f>BE5500*'mass balance'!$B$17+BF5500*'mass balance'!$C$17+BG5500*'mass balance'!$D$17+BH5500*'mass balance'!$E$17</f>
        <v>2.6526251348768038E-3</v>
      </c>
      <c r="BB5500" s="2">
        <f>BE5500*'mass balance'!$B$18+BF5500*'mass balance'!$C$18+BG5500*'mass balance'!$D$18+BH5500*'mass balance'!$E$18</f>
        <v>2.6934347523364464E-3</v>
      </c>
      <c r="BC5500" s="2">
        <f>BE5500*'mass balance'!$B$19+BF5500*'mass balance'!$C$19+BG5500*'mass balance'!$D$19+BH5500*'mass balance'!$E$19</f>
        <v>-3.3667934404205584E-3</v>
      </c>
      <c r="BD5500" s="2">
        <f>BE5500*'mass balance'!$B$20+BF5500*'mass balance'!$C$20+BG5500*'mass balance'!$D$20+BH5500*'mass balance'!$E$20</f>
        <v>1.2242885237892938E-4</v>
      </c>
      <c r="BE5500" s="2">
        <f>N5500*'mass balance'!$H$11+R5500*'mass balance'!$I$11+S5500*'mass balance'!$J$11</f>
        <v>-6.1212883644991981E-3</v>
      </c>
      <c r="BF5500" s="2">
        <f>N5500*'mass balance'!$H$12+R5500*'mass balance'!$I$12+S5500*'mass balance'!$J$12</f>
        <v>2.4855256773079453E-4</v>
      </c>
      <c r="BG5500" s="2">
        <f>N5500*'mass balance'!$H$13+R5500*'mass balance'!$I$13+S5500*'mass balance'!$J$13</f>
        <v>1.938450485129854E-3</v>
      </c>
      <c r="BH5500" s="2">
        <f>N5500*'mass balance'!$H$14+R5500*'mass balance'!$I$14+S5500*'mass balance'!$J$14</f>
        <v>6.695159148670997E-4</v>
      </c>
      <c r="BI5500" s="36">
        <f t="shared" si="5822"/>
        <v>6.4767575960678318E-26</v>
      </c>
      <c r="BJ5500" s="36">
        <f t="shared" si="5823"/>
        <v>2.6086599421792132E-29</v>
      </c>
      <c r="BK5500" s="36">
        <f t="shared" si="5824"/>
        <v>1.4898657708006911E-25</v>
      </c>
      <c r="BL5500" s="36">
        <f t="shared" si="5825"/>
        <v>8.5532353762075601E-26</v>
      </c>
      <c r="BM5500" s="36">
        <f t="shared" si="5858"/>
        <v>2.2749632492418754E-22</v>
      </c>
      <c r="BN5500" s="36">
        <f t="shared" ca="1" si="5826"/>
        <v>0.76720612316120396</v>
      </c>
      <c r="BO5500" s="36">
        <f t="shared" ca="1" si="5843"/>
        <v>1</v>
      </c>
      <c r="BP5500" s="36">
        <f t="shared" si="5859"/>
        <v>-2.2749632492418754E-22</v>
      </c>
      <c r="BQ5500" s="36">
        <f t="shared" si="5860"/>
        <v>1</v>
      </c>
      <c r="BR5500" s="2">
        <f t="shared" si="5849"/>
        <v>-5</v>
      </c>
      <c r="BS5500">
        <v>0</v>
      </c>
      <c r="BT5500" s="37">
        <f t="shared" si="5844"/>
        <v>3.3752104240216085</v>
      </c>
      <c r="BU5500" s="34">
        <f t="shared" si="5827"/>
        <v>-5</v>
      </c>
      <c r="BV5500" s="34">
        <f t="shared" si="5828"/>
        <v>-5</v>
      </c>
      <c r="BW5500" s="34">
        <f t="shared" si="5829"/>
        <v>-5</v>
      </c>
      <c r="BX5500" s="34">
        <f t="shared" si="5830"/>
        <v>-5</v>
      </c>
      <c r="BY5500" s="34">
        <f t="shared" si="5831"/>
        <v>58.938577167754651</v>
      </c>
      <c r="BZ5500" s="36">
        <f t="shared" si="5845"/>
        <v>3.3667934404205584E-3</v>
      </c>
      <c r="CA5500" s="34">
        <f t="shared" si="5846"/>
        <v>9.9898620419410257E-3</v>
      </c>
    </row>
    <row r="5501" spans="1:79" ht="13.2" x14ac:dyDescent="0.25">
      <c r="A5501" s="75">
        <f t="shared" si="5832"/>
        <v>14.978082191779064</v>
      </c>
      <c r="B5501" s="34">
        <f t="shared" si="5850"/>
        <v>5466.9999999993588</v>
      </c>
      <c r="C5501">
        <f t="shared" si="5833"/>
        <v>20</v>
      </c>
      <c r="D5501" s="35">
        <f t="shared" si="5793"/>
        <v>3000</v>
      </c>
      <c r="E5501" s="27">
        <v>0</v>
      </c>
      <c r="F5501" s="64">
        <f t="shared" si="5834"/>
        <v>0.96267801959344901</v>
      </c>
      <c r="G5501" s="34">
        <v>0</v>
      </c>
      <c r="H5501" s="34">
        <f t="shared" si="5794"/>
        <v>1</v>
      </c>
      <c r="I5501" s="34">
        <f t="shared" si="5835"/>
        <v>12793.990880396937</v>
      </c>
      <c r="J5501" s="34">
        <f t="shared" si="5795"/>
        <v>219394.60856618331</v>
      </c>
      <c r="K5501" s="34">
        <f t="shared" si="5796"/>
        <v>192382.70248851768</v>
      </c>
      <c r="L5501" s="36">
        <f t="shared" si="5847"/>
        <v>24854.09279967369</v>
      </c>
      <c r="M5501" s="34">
        <f t="shared" si="5797"/>
        <v>149.95224105927213</v>
      </c>
      <c r="N5501" s="34">
        <f t="shared" si="5836"/>
        <v>2571.4191559436435</v>
      </c>
      <c r="O5501" s="34">
        <f t="shared" si="5798"/>
        <v>13.261852397919354</v>
      </c>
      <c r="P5501">
        <f t="shared" si="5851"/>
        <v>941.74660055275046</v>
      </c>
      <c r="Q5501" s="36">
        <f t="shared" si="5799"/>
        <v>2029.4979110192046</v>
      </c>
      <c r="R5501" s="34">
        <f t="shared" si="5800"/>
        <v>1292.2629856897668</v>
      </c>
      <c r="S5501" s="34">
        <f t="shared" si="5801"/>
        <v>154.64905591715433</v>
      </c>
      <c r="T5501" s="36">
        <f t="shared" si="5837"/>
        <v>7.4310951407989702E-6</v>
      </c>
      <c r="U5501" s="36">
        <f t="shared" si="5802"/>
        <v>27368.12694093458</v>
      </c>
      <c r="V5501" s="36">
        <f t="shared" si="5803"/>
        <v>1.9801162074384999E-2</v>
      </c>
      <c r="W5501" s="68">
        <f t="shared" si="5804"/>
        <v>71.011693713353395</v>
      </c>
      <c r="X5501">
        <f t="shared" si="5805"/>
        <v>8.5190912549065789</v>
      </c>
      <c r="Y5501">
        <f t="shared" si="5806"/>
        <v>5.4790819485161157E-3</v>
      </c>
      <c r="Z5501" s="34">
        <f t="shared" si="5807"/>
        <v>1.6980387444359678E-3</v>
      </c>
      <c r="AA5501" s="36">
        <f t="shared" si="5808"/>
        <v>2.7884368107476204E-4</v>
      </c>
      <c r="AB5501" s="34">
        <f t="shared" si="5809"/>
        <v>1.9253560391868981E-3</v>
      </c>
      <c r="AC5501" s="36">
        <f t="shared" si="5810"/>
        <v>319.85397095742223</v>
      </c>
      <c r="AD5501" s="34">
        <f t="shared" si="5811"/>
        <v>0</v>
      </c>
      <c r="AE5501">
        <f t="shared" si="5838"/>
        <v>166127.18086806458</v>
      </c>
      <c r="AF5501" s="36">
        <f t="shared" si="5852"/>
        <v>0</v>
      </c>
      <c r="AG5501" s="34">
        <f t="shared" si="5812"/>
        <v>613.24828359187745</v>
      </c>
      <c r="AH5501">
        <f t="shared" si="5848"/>
        <v>4.4476756016728132</v>
      </c>
      <c r="AI5501" s="29">
        <f t="shared" si="5839"/>
        <v>613.24828359187745</v>
      </c>
      <c r="AJ5501">
        <f t="shared" si="5840"/>
        <v>83688.654288547667</v>
      </c>
      <c r="AK5501" s="36">
        <f t="shared" si="5853"/>
        <v>-1.8434034442041868E-37</v>
      </c>
      <c r="AL5501" s="36">
        <f t="shared" si="5841"/>
        <v>-6.6893668995769384E-5</v>
      </c>
      <c r="AM5501" s="36">
        <f t="shared" si="5842"/>
        <v>-4.9524082560037883E-5</v>
      </c>
      <c r="AN5501" s="37">
        <f t="shared" si="5854"/>
        <v>3.6416862662460667E-36</v>
      </c>
      <c r="AO5501" s="36">
        <f t="shared" si="5855"/>
        <v>0.11811706607851014</v>
      </c>
      <c r="AP5501" s="36">
        <f t="shared" si="5856"/>
        <v>2.5672418901567809E-2</v>
      </c>
      <c r="AQ5501" s="74">
        <f t="shared" si="5813"/>
        <v>1.2107998863859513E-35</v>
      </c>
      <c r="AR5501" s="73">
        <f t="shared" si="5814"/>
        <v>1.7511018137237465E-37</v>
      </c>
      <c r="AS5501" s="72">
        <f t="shared" si="5857"/>
        <v>1.6479269372170788E-3</v>
      </c>
      <c r="AT5501" s="37">
        <f t="shared" si="5815"/>
        <v>3.3137331790968639E-31</v>
      </c>
      <c r="AU5501" s="37">
        <f t="shared" si="5816"/>
        <v>3.8496367477025104</v>
      </c>
      <c r="AV5501" s="34">
        <f t="shared" si="5817"/>
        <v>11.495776649098673</v>
      </c>
      <c r="AW5501" s="34">
        <f t="shared" si="5818"/>
        <v>6.6780913812431777</v>
      </c>
      <c r="AX5501" s="37">
        <f t="shared" si="5819"/>
        <v>266.94611174324109</v>
      </c>
      <c r="AY5501" s="7">
        <f t="shared" si="5820"/>
        <v>356.13167348693634</v>
      </c>
      <c r="AZ5501" s="37">
        <f t="shared" si="5821"/>
        <v>337.95780545659449</v>
      </c>
      <c r="BA5501" s="2">
        <f>BE5501*'mass balance'!$B$17+BF5501*'mass balance'!$C$17+BG5501*'mass balance'!$D$17+BH5501*'mass balance'!$E$17</f>
        <v>2.6531623913189938E-3</v>
      </c>
      <c r="BB5501" s="2">
        <f>BE5501*'mass balance'!$B$18+BF5501*'mass balance'!$C$18+BG5501*'mass balance'!$D$18+BH5501*'mass balance'!$E$18</f>
        <v>2.6939802742623632E-3</v>
      </c>
      <c r="BC5501" s="2">
        <f>BE5501*'mass balance'!$B$19+BF5501*'mass balance'!$C$19+BG5501*'mass balance'!$D$19+BH5501*'mass balance'!$E$19</f>
        <v>-3.3674753428279544E-3</v>
      </c>
      <c r="BD5501" s="2">
        <f>BE5501*'mass balance'!$B$20+BF5501*'mass balance'!$C$20+BG5501*'mass balance'!$D$20+BH5501*'mass balance'!$E$20</f>
        <v>1.2245364883010739E-4</v>
      </c>
      <c r="BE5501" s="2">
        <f>N5501*'mass balance'!$H$11+R5501*'mass balance'!$I$11+S5501*'mass balance'!$J$11</f>
        <v>-6.1224265617705791E-3</v>
      </c>
      <c r="BF5501" s="2">
        <f>N5501*'mass balance'!$H$12+R5501*'mass balance'!$I$12+S5501*'mass balance'!$J$12</f>
        <v>2.4855015156131802E-4</v>
      </c>
      <c r="BG5501" s="2">
        <f>N5501*'mass balance'!$H$13+R5501*'mass balance'!$I$13+S5501*'mass balance'!$J$13</f>
        <v>1.9388053695460733E-3</v>
      </c>
      <c r="BH5501" s="2">
        <f>N5501*'mass balance'!$H$14+R5501*'mass balance'!$I$14+S5501*'mass balance'!$J$14</f>
        <v>6.6964040519365705E-4</v>
      </c>
      <c r="BI5501" s="36">
        <f t="shared" si="5822"/>
        <v>6.4767575960678318E-26</v>
      </c>
      <c r="BJ5501" s="36">
        <f t="shared" si="5823"/>
        <v>2.6088565202254993E-29</v>
      </c>
      <c r="BK5501" s="36">
        <f t="shared" si="5824"/>
        <v>1.490126636794909E-25</v>
      </c>
      <c r="BL5501" s="36">
        <f t="shared" si="5825"/>
        <v>8.5552900850276296E-26</v>
      </c>
      <c r="BM5501" s="36">
        <f t="shared" si="5858"/>
        <v>2.2758185727794963E-22</v>
      </c>
      <c r="BN5501" s="36">
        <f t="shared" ca="1" si="5826"/>
        <v>0.6369311345477785</v>
      </c>
      <c r="BO5501" s="36">
        <f t="shared" ca="1" si="5843"/>
        <v>1</v>
      </c>
      <c r="BP5501" s="36">
        <f t="shared" si="5859"/>
        <v>-2.2758185727794963E-22</v>
      </c>
      <c r="BQ5501" s="36">
        <f t="shared" si="5860"/>
        <v>1</v>
      </c>
      <c r="BR5501" s="2">
        <f t="shared" si="5849"/>
        <v>-5</v>
      </c>
      <c r="BS5501">
        <v>0</v>
      </c>
      <c r="BT5501" s="37">
        <f t="shared" si="5844"/>
        <v>3.3758940311850245</v>
      </c>
      <c r="BU5501" s="34">
        <f t="shared" si="5827"/>
        <v>-5</v>
      </c>
      <c r="BV5501" s="34">
        <f t="shared" si="5828"/>
        <v>-5</v>
      </c>
      <c r="BW5501" s="34">
        <f t="shared" si="5829"/>
        <v>-5</v>
      </c>
      <c r="BX5501" s="34">
        <f t="shared" si="5830"/>
        <v>-5</v>
      </c>
      <c r="BY5501" s="34">
        <f t="shared" si="5831"/>
        <v>58.949536254096749</v>
      </c>
      <c r="BZ5501" s="36">
        <f t="shared" si="5845"/>
        <v>3.3674753428279544E-3</v>
      </c>
      <c r="CA5501" s="34">
        <f t="shared" si="5846"/>
        <v>9.9890991617254017E-3</v>
      </c>
    </row>
    <row r="5502" spans="1:79" ht="13.2" x14ac:dyDescent="0.25">
      <c r="A5502" s="75">
        <f t="shared" si="5832"/>
        <v>14.980821917806461</v>
      </c>
      <c r="B5502" s="34">
        <f t="shared" si="5850"/>
        <v>5467.9999999993579</v>
      </c>
      <c r="C5502">
        <f t="shared" si="5833"/>
        <v>20</v>
      </c>
      <c r="D5502" s="35">
        <f t="shared" si="5793"/>
        <v>3000</v>
      </c>
      <c r="E5502" s="27">
        <v>0</v>
      </c>
      <c r="F5502" s="64">
        <f t="shared" si="5834"/>
        <v>0.96267801959344901</v>
      </c>
      <c r="G5502" s="34">
        <v>0</v>
      </c>
      <c r="H5502" s="34">
        <f t="shared" si="5794"/>
        <v>1</v>
      </c>
      <c r="I5502" s="34">
        <f t="shared" si="5835"/>
        <v>12793.990880396937</v>
      </c>
      <c r="J5502" s="34">
        <f t="shared" si="5795"/>
        <v>219435.39120450694</v>
      </c>
      <c r="K5502" s="34">
        <f t="shared" si="5796"/>
        <v>192418.46396062765</v>
      </c>
      <c r="L5502" s="36">
        <f t="shared" si="5847"/>
        <v>24861.023206399725</v>
      </c>
      <c r="M5502" s="34">
        <f t="shared" si="5797"/>
        <v>149.95224105927213</v>
      </c>
      <c r="N5502" s="34">
        <f t="shared" si="5836"/>
        <v>2571.8971497197931</v>
      </c>
      <c r="O5502" s="34">
        <f t="shared" si="5798"/>
        <v>13.261852397919354</v>
      </c>
      <c r="P5502">
        <f t="shared" si="5851"/>
        <v>942.00920064148818</v>
      </c>
      <c r="Q5502" s="36">
        <f t="shared" si="5799"/>
        <v>2029.9812023113388</v>
      </c>
      <c r="R5502" s="34">
        <f t="shared" si="5800"/>
        <v>1292.5366959203736</v>
      </c>
      <c r="S5502" s="34">
        <f t="shared" si="5801"/>
        <v>154.64754428316644</v>
      </c>
      <c r="T5502" s="36">
        <f t="shared" si="5837"/>
        <v>7.4205732798425249E-6</v>
      </c>
      <c r="U5502" s="36">
        <f t="shared" si="5802"/>
        <v>27368.126948365676</v>
      </c>
      <c r="V5502" s="36">
        <f t="shared" si="5803"/>
        <v>1.9800968525776414E-2</v>
      </c>
      <c r="W5502" s="68">
        <f t="shared" si="5804"/>
        <v>71.031494875427782</v>
      </c>
      <c r="X5502">
        <f t="shared" si="5805"/>
        <v>8.5198830129072114</v>
      </c>
      <c r="Y5502">
        <f t="shared" si="5806"/>
        <v>5.4790819485161157E-3</v>
      </c>
      <c r="Z5502" s="34">
        <f t="shared" si="5807"/>
        <v>1.6980387444359678E-3</v>
      </c>
      <c r="AA5502" s="36">
        <f t="shared" si="5808"/>
        <v>2.7876322412336338E-4</v>
      </c>
      <c r="AB5502" s="34">
        <f t="shared" si="5809"/>
        <v>1.9253560391868981E-3</v>
      </c>
      <c r="AC5502" s="36">
        <f t="shared" si="5810"/>
        <v>319.85397095742223</v>
      </c>
      <c r="AD5502" s="34">
        <f t="shared" si="5811"/>
        <v>0</v>
      </c>
      <c r="AE5502">
        <f t="shared" si="5838"/>
        <v>166127.18086806458</v>
      </c>
      <c r="AF5502" s="36">
        <f t="shared" si="5852"/>
        <v>0</v>
      </c>
      <c r="AG5502" s="34">
        <f t="shared" si="5812"/>
        <v>613.470486429262</v>
      </c>
      <c r="AH5502">
        <f t="shared" si="5848"/>
        <v>4.4474946589737101</v>
      </c>
      <c r="AI5502" s="29">
        <f t="shared" si="5839"/>
        <v>613.470486429262</v>
      </c>
      <c r="AJ5502">
        <f t="shared" si="5840"/>
        <v>84302.124774976925</v>
      </c>
      <c r="AK5502" s="36">
        <f t="shared" si="5853"/>
        <v>-1.7511018137237465E-37</v>
      </c>
      <c r="AL5502" s="36">
        <f t="shared" si="5841"/>
        <v>-6.6855784860137855E-5</v>
      </c>
      <c r="AM5502" s="36">
        <f t="shared" si="5842"/>
        <v>-4.9428546772669454E-5</v>
      </c>
      <c r="AN5502" s="37">
        <f t="shared" si="5854"/>
        <v>3.4573459218256476E-36</v>
      </c>
      <c r="AO5502" s="36">
        <f t="shared" si="5855"/>
        <v>0.11805017240951436</v>
      </c>
      <c r="AP5502" s="36">
        <f t="shared" si="5856"/>
        <v>2.5622894819007772E-2</v>
      </c>
      <c r="AQ5502" s="74">
        <f t="shared" si="5813"/>
        <v>1.151465031833213E-35</v>
      </c>
      <c r="AR5502" s="73">
        <f t="shared" si="5814"/>
        <v>1.6633706873540575E-37</v>
      </c>
      <c r="AS5502" s="72">
        <f t="shared" si="5857"/>
        <v>1.6451286931303509E-3</v>
      </c>
      <c r="AT5502" s="37">
        <f t="shared" si="5815"/>
        <v>3.151344762630147E-31</v>
      </c>
      <c r="AU5502" s="37">
        <f t="shared" si="5816"/>
        <v>3.8422105005362281</v>
      </c>
      <c r="AV5502" s="34">
        <f t="shared" si="5817"/>
        <v>11.580040673817805</v>
      </c>
      <c r="AW5502" s="34">
        <f t="shared" si="5818"/>
        <v>6.6799535248264759</v>
      </c>
      <c r="AX5502" s="37">
        <f t="shared" si="5819"/>
        <v>267.02054805219058</v>
      </c>
      <c r="AY5502" s="7">
        <f t="shared" si="5820"/>
        <v>356.31203712626262</v>
      </c>
      <c r="AZ5502" s="37">
        <f t="shared" si="5821"/>
        <v>338.05204292761834</v>
      </c>
      <c r="BA5502" s="2">
        <f>BE5502*'mass balance'!$B$17+BF5502*'mass balance'!$C$17+BG5502*'mass balance'!$D$17+BH5502*'mass balance'!$E$17</f>
        <v>2.6536996269456172E-3</v>
      </c>
      <c r="BB5502" s="2">
        <f>BE5502*'mass balance'!$B$18+BF5502*'mass balance'!$C$18+BG5502*'mass balance'!$D$18+BH5502*'mass balance'!$E$18</f>
        <v>2.6945257750524737E-3</v>
      </c>
      <c r="BC5502" s="2">
        <f>BE5502*'mass balance'!$B$19+BF5502*'mass balance'!$C$19+BG5502*'mass balance'!$D$19+BH5502*'mass balance'!$E$19</f>
        <v>-3.3681572188155912E-3</v>
      </c>
      <c r="BD5502" s="2">
        <f>BE5502*'mass balance'!$B$20+BF5502*'mass balance'!$C$20+BG5502*'mass balance'!$D$20+BH5502*'mass balance'!$E$20</f>
        <v>1.2247844432056694E-4</v>
      </c>
      <c r="BE5502" s="2">
        <f>N5502*'mass balance'!$H$11+R5502*'mass balance'!$I$11+S5502*'mass balance'!$J$11</f>
        <v>-6.1235646421899832E-3</v>
      </c>
      <c r="BF5502" s="2">
        <f>N5502*'mass balance'!$H$12+R5502*'mass balance'!$I$12+S5502*'mass balance'!$J$12</f>
        <v>2.4854772208087557E-4</v>
      </c>
      <c r="BG5502" s="2">
        <f>N5502*'mass balance'!$H$13+R5502*'mass balance'!$I$13+S5502*'mass balance'!$J$13</f>
        <v>1.9391601888211262E-3</v>
      </c>
      <c r="BH5502" s="2">
        <f>N5502*'mass balance'!$H$14+R5502*'mass balance'!$I$14+S5502*'mass balance'!$J$14</f>
        <v>6.6976488273952936E-4</v>
      </c>
      <c r="BI5502" s="36">
        <f t="shared" si="5822"/>
        <v>6.4767575960678318E-26</v>
      </c>
      <c r="BJ5502" s="36">
        <f t="shared" si="5823"/>
        <v>2.6090531109166548E-29</v>
      </c>
      <c r="BK5502" s="36">
        <f t="shared" si="5824"/>
        <v>1.4903875224469315E-25</v>
      </c>
      <c r="BL5502" s="36">
        <f t="shared" si="5825"/>
        <v>8.5573450955434647E-26</v>
      </c>
      <c r="BM5502" s="36">
        <f t="shared" si="5858"/>
        <v>2.2766741017879991E-22</v>
      </c>
      <c r="BN5502" s="36">
        <f t="shared" ca="1" si="5826"/>
        <v>0.14762902266308753</v>
      </c>
      <c r="BO5502" s="36">
        <f t="shared" ca="1" si="5843"/>
        <v>1</v>
      </c>
      <c r="BP5502" s="36">
        <f t="shared" si="5859"/>
        <v>-2.2766741017879991E-22</v>
      </c>
      <c r="BQ5502" s="36">
        <f t="shared" si="5860"/>
        <v>1</v>
      </c>
      <c r="BR5502" s="2">
        <f t="shared" si="5849"/>
        <v>-5</v>
      </c>
      <c r="BS5502">
        <v>0</v>
      </c>
      <c r="BT5502" s="37">
        <f t="shared" si="5844"/>
        <v>3.3765776118626296</v>
      </c>
      <c r="BU5502" s="34">
        <f t="shared" si="5827"/>
        <v>-5</v>
      </c>
      <c r="BV5502" s="34">
        <f t="shared" si="5828"/>
        <v>-5</v>
      </c>
      <c r="BW5502" s="34">
        <f t="shared" si="5829"/>
        <v>-5</v>
      </c>
      <c r="BX5502" s="34">
        <f t="shared" si="5830"/>
        <v>-5</v>
      </c>
      <c r="BY5502" s="34">
        <f t="shared" si="5831"/>
        <v>58.960494215334307</v>
      </c>
      <c r="BZ5502" s="36">
        <f t="shared" si="5845"/>
        <v>3.3681572188155912E-3</v>
      </c>
      <c r="CA5502" s="34">
        <f t="shared" si="5846"/>
        <v>9.9883366555651963E-3</v>
      </c>
    </row>
    <row r="5503" spans="1:79" ht="13.2" x14ac:dyDescent="0.25">
      <c r="A5503" s="75">
        <f t="shared" si="5832"/>
        <v>14.983561643833857</v>
      </c>
      <c r="B5503" s="34">
        <f t="shared" si="5850"/>
        <v>5468.9999999993579</v>
      </c>
      <c r="C5503">
        <f t="shared" si="5833"/>
        <v>20</v>
      </c>
      <c r="D5503" s="35">
        <f t="shared" si="5793"/>
        <v>3000</v>
      </c>
      <c r="E5503" s="27">
        <v>0</v>
      </c>
      <c r="F5503" s="64">
        <f t="shared" si="5834"/>
        <v>0.96267801959344901</v>
      </c>
      <c r="G5503" s="34">
        <v>0</v>
      </c>
      <c r="H5503" s="34">
        <f t="shared" si="5794"/>
        <v>1</v>
      </c>
      <c r="I5503" s="34">
        <f t="shared" si="5835"/>
        <v>12793.990880396937</v>
      </c>
      <c r="J5503" s="34">
        <f t="shared" si="5795"/>
        <v>219476.16965482416</v>
      </c>
      <c r="K5503" s="34">
        <f t="shared" si="5796"/>
        <v>192454.2217603593</v>
      </c>
      <c r="L5503" s="36">
        <f t="shared" si="5847"/>
        <v>24867.953545383745</v>
      </c>
      <c r="M5503" s="34">
        <f t="shared" si="5797"/>
        <v>149.95224105927213</v>
      </c>
      <c r="N5503" s="34">
        <f t="shared" si="5836"/>
        <v>2572.375094410324</v>
      </c>
      <c r="O5503" s="34">
        <f t="shared" si="5798"/>
        <v>13.261852397919354</v>
      </c>
      <c r="P5503">
        <f t="shared" si="5851"/>
        <v>942.27179816341288</v>
      </c>
      <c r="Q5503" s="36">
        <f t="shared" si="5799"/>
        <v>2030.464473527672</v>
      </c>
      <c r="R5503" s="34">
        <f t="shared" si="5800"/>
        <v>1292.8104031226551</v>
      </c>
      <c r="S5503" s="34">
        <f t="shared" si="5801"/>
        <v>154.64602437044141</v>
      </c>
      <c r="T5503" s="36">
        <f t="shared" si="5837"/>
        <v>7.4100674254096356E-6</v>
      </c>
      <c r="U5503" s="36">
        <f t="shared" si="5802"/>
        <v>27368.126955786251</v>
      </c>
      <c r="V5503" s="36">
        <f t="shared" si="5803"/>
        <v>1.9800773917163842E-2</v>
      </c>
      <c r="W5503" s="68">
        <f t="shared" si="5804"/>
        <v>71.051295843953554</v>
      </c>
      <c r="X5503">
        <f t="shared" si="5805"/>
        <v>8.5206746160410951</v>
      </c>
      <c r="Y5503">
        <f t="shared" si="5806"/>
        <v>5.4790819485161157E-3</v>
      </c>
      <c r="Z5503" s="34">
        <f t="shared" si="5807"/>
        <v>1.6980387444359678E-3</v>
      </c>
      <c r="AA5503" s="36">
        <f t="shared" si="5808"/>
        <v>2.786827978570764E-4</v>
      </c>
      <c r="AB5503" s="34">
        <f t="shared" si="5809"/>
        <v>1.9253560391868981E-3</v>
      </c>
      <c r="AC5503" s="36">
        <f t="shared" si="5810"/>
        <v>319.85397095742223</v>
      </c>
      <c r="AD5503" s="34">
        <f t="shared" si="5811"/>
        <v>0</v>
      </c>
      <c r="AE5503">
        <f t="shared" si="5838"/>
        <v>166127.18086806458</v>
      </c>
      <c r="AF5503" s="36">
        <f t="shared" si="5852"/>
        <v>0</v>
      </c>
      <c r="AG5503" s="34">
        <f t="shared" si="5812"/>
        <v>613.69268003639559</v>
      </c>
      <c r="AH5503">
        <f t="shared" si="5848"/>
        <v>4.4473135331586491</v>
      </c>
      <c r="AI5503" s="29">
        <f t="shared" si="5839"/>
        <v>613.69268003639559</v>
      </c>
      <c r="AJ5503">
        <f t="shared" si="5840"/>
        <v>84915.817455013326</v>
      </c>
      <c r="AK5503" s="36">
        <f t="shared" si="5853"/>
        <v>-1.6633706873540575E-37</v>
      </c>
      <c r="AL5503" s="36">
        <f t="shared" si="5841"/>
        <v>-6.6817922179567091E-5</v>
      </c>
      <c r="AM5503" s="36">
        <f t="shared" si="5842"/>
        <v>-4.9333195281227295E-5</v>
      </c>
      <c r="AN5503" s="37">
        <f t="shared" si="5854"/>
        <v>3.2822357404532729E-36</v>
      </c>
      <c r="AO5503" s="36">
        <f t="shared" si="5855"/>
        <v>0.11798331662465422</v>
      </c>
      <c r="AP5503" s="36">
        <f t="shared" si="5856"/>
        <v>2.5573466272235102E-2</v>
      </c>
      <c r="AQ5503" s="74">
        <f t="shared" si="5813"/>
        <v>1.0950041495816079E-35</v>
      </c>
      <c r="AR5503" s="73">
        <f t="shared" si="5814"/>
        <v>1.5799863094923611E-37</v>
      </c>
      <c r="AS5503" s="72">
        <f t="shared" si="5857"/>
        <v>1.6423352005710073E-3</v>
      </c>
      <c r="AT5503" s="37">
        <f t="shared" si="5815"/>
        <v>2.9968218716537708E-31</v>
      </c>
      <c r="AU5503" s="37">
        <f t="shared" si="5816"/>
        <v>3.8347985791753634</v>
      </c>
      <c r="AV5503" s="34">
        <f t="shared" si="5817"/>
        <v>11.664335218208398</v>
      </c>
      <c r="AW5503" s="34">
        <f t="shared" si="5818"/>
        <v>6.6818156502080512</v>
      </c>
      <c r="AX5503" s="37">
        <f t="shared" si="5819"/>
        <v>267.09498363349275</v>
      </c>
      <c r="AY5503" s="7">
        <f t="shared" si="5820"/>
        <v>356.49243034586277</v>
      </c>
      <c r="AZ5503" s="37">
        <f t="shared" si="5821"/>
        <v>338.14627947744629</v>
      </c>
      <c r="BA5503" s="2">
        <f>BE5503*'mass balance'!$B$17+BF5503*'mass balance'!$C$17+BG5503*'mass balance'!$D$17+BH5503*'mass balance'!$E$17</f>
        <v>2.6542368417341537E-3</v>
      </c>
      <c r="BB5503" s="2">
        <f>BE5503*'mass balance'!$B$18+BF5503*'mass balance'!$C$18+BG5503*'mass balance'!$D$18+BH5503*'mass balance'!$E$18</f>
        <v>2.6950712546839101E-3</v>
      </c>
      <c r="BC5503" s="2">
        <f>BE5503*'mass balance'!$B$19+BF5503*'mass balance'!$C$19+BG5503*'mass balance'!$D$19+BH5503*'mass balance'!$E$19</f>
        <v>-3.3688390683548871E-3</v>
      </c>
      <c r="BD5503" s="2">
        <f>BE5503*'mass balance'!$B$20+BF5503*'mass balance'!$C$20+BG5503*'mass balance'!$D$20+BH5503*'mass balance'!$E$20</f>
        <v>1.2250323884926864E-4</v>
      </c>
      <c r="BE5503" s="2">
        <f>N5503*'mass balance'!$H$11+R5503*'mass balance'!$I$11+S5503*'mass balance'!$J$11</f>
        <v>-6.1247026057388663E-3</v>
      </c>
      <c r="BF5503" s="2">
        <f>N5503*'mass balance'!$H$12+R5503*'mass balance'!$I$12+S5503*'mass balance'!$J$12</f>
        <v>2.485452792949437E-4</v>
      </c>
      <c r="BG5503" s="2">
        <f>N5503*'mass balance'!$H$13+R5503*'mass balance'!$I$13+S5503*'mass balance'!$J$13</f>
        <v>1.9395149429607373E-3</v>
      </c>
      <c r="BH5503" s="2">
        <f>N5503*'mass balance'!$H$14+R5503*'mass balance'!$I$14+S5503*'mass balance'!$J$14</f>
        <v>6.6988934750268842E-4</v>
      </c>
      <c r="BI5503" s="36">
        <f t="shared" si="5822"/>
        <v>6.4767575960678318E-26</v>
      </c>
      <c r="BJ5503" s="36">
        <f t="shared" si="5823"/>
        <v>2.609249714240331E-29</v>
      </c>
      <c r="BK5503" s="36">
        <f t="shared" si="5824"/>
        <v>1.4906484277580233E-25</v>
      </c>
      <c r="BL5503" s="36">
        <f t="shared" si="5825"/>
        <v>8.5594004077565187E-26</v>
      </c>
      <c r="BM5503" s="36">
        <f t="shared" si="5858"/>
        <v>2.2775298362975533E-22</v>
      </c>
      <c r="BN5503" s="36">
        <f t="shared" ca="1" si="5826"/>
        <v>8.2821076608236011E-2</v>
      </c>
      <c r="BO5503" s="36">
        <f t="shared" ca="1" si="5843"/>
        <v>1</v>
      </c>
      <c r="BP5503" s="36">
        <f t="shared" si="5859"/>
        <v>-2.2775298362975533E-22</v>
      </c>
      <c r="BQ5503" s="36">
        <f t="shared" si="5860"/>
        <v>1</v>
      </c>
      <c r="BR5503" s="2">
        <f t="shared" si="5849"/>
        <v>-5</v>
      </c>
      <c r="BS5503">
        <v>0</v>
      </c>
      <c r="BT5503" s="37">
        <f t="shared" si="5844"/>
        <v>3.3772611660257739</v>
      </c>
      <c r="BU5503" s="34">
        <f t="shared" si="5827"/>
        <v>-5</v>
      </c>
      <c r="BV5503" s="34">
        <f t="shared" si="5828"/>
        <v>-5</v>
      </c>
      <c r="BW5503" s="34">
        <f t="shared" si="5829"/>
        <v>-5</v>
      </c>
      <c r="BX5503" s="34">
        <f t="shared" si="5830"/>
        <v>-5</v>
      </c>
      <c r="BY5503" s="34">
        <f t="shared" si="5831"/>
        <v>58.971451051288795</v>
      </c>
      <c r="BZ5503" s="36">
        <f t="shared" si="5845"/>
        <v>3.3688390683548871E-3</v>
      </c>
      <c r="CA5503" s="34">
        <f t="shared" si="5846"/>
        <v>9.9875745232058093E-3</v>
      </c>
    </row>
    <row r="5504" spans="1:79" ht="13.2" x14ac:dyDescent="0.25">
      <c r="A5504" s="75">
        <f t="shared" si="5832"/>
        <v>14.986301369861254</v>
      </c>
      <c r="B5504" s="34">
        <f t="shared" si="5850"/>
        <v>5469.9999999993579</v>
      </c>
      <c r="C5504">
        <f t="shared" si="5833"/>
        <v>20</v>
      </c>
      <c r="D5504" s="35">
        <f t="shared" si="5793"/>
        <v>3000</v>
      </c>
      <c r="E5504" s="27">
        <v>0</v>
      </c>
      <c r="F5504" s="64">
        <f t="shared" si="5834"/>
        <v>0.96267801959344901</v>
      </c>
      <c r="G5504" s="34">
        <v>0</v>
      </c>
      <c r="H5504" s="34">
        <f t="shared" si="5794"/>
        <v>1</v>
      </c>
      <c r="I5504" s="34">
        <f t="shared" si="5835"/>
        <v>12793.990880396937</v>
      </c>
      <c r="J5504" s="34">
        <f t="shared" si="5795"/>
        <v>219516.94391647153</v>
      </c>
      <c r="K5504" s="34">
        <f t="shared" si="5796"/>
        <v>192489.97588713098</v>
      </c>
      <c r="L5504" s="36">
        <f t="shared" si="5847"/>
        <v>24874.883816254754</v>
      </c>
      <c r="M5504" s="34">
        <f t="shared" si="5797"/>
        <v>149.95224105927213</v>
      </c>
      <c r="N5504" s="34">
        <f t="shared" si="5836"/>
        <v>2572.8529900074618</v>
      </c>
      <c r="O5504" s="34">
        <f t="shared" si="5798"/>
        <v>13.261852397919354</v>
      </c>
      <c r="P5504">
        <f t="shared" si="5851"/>
        <v>942.53439310446686</v>
      </c>
      <c r="Q5504" s="36">
        <f t="shared" si="5799"/>
        <v>2030.947724648488</v>
      </c>
      <c r="R5504" s="34">
        <f t="shared" si="5800"/>
        <v>1293.0841072820999</v>
      </c>
      <c r="S5504" s="34">
        <f t="shared" si="5801"/>
        <v>154.64449618238586</v>
      </c>
      <c r="T5504" s="36">
        <f t="shared" si="5837"/>
        <v>7.3995775518559173E-6</v>
      </c>
      <c r="U5504" s="36">
        <f t="shared" si="5802"/>
        <v>27368.126963196319</v>
      </c>
      <c r="V5504" s="36">
        <f t="shared" si="5803"/>
        <v>1.9800578248983458E-2</v>
      </c>
      <c r="W5504" s="68">
        <f t="shared" si="5804"/>
        <v>71.071096617870722</v>
      </c>
      <c r="X5504">
        <f t="shared" si="5805"/>
        <v>8.5214660643385169</v>
      </c>
      <c r="Y5504">
        <f t="shared" si="5806"/>
        <v>5.4790819485161157E-3</v>
      </c>
      <c r="Z5504" s="34">
        <f t="shared" si="5807"/>
        <v>1.6980387444359678E-3</v>
      </c>
      <c r="AA5504" s="36">
        <f t="shared" si="5808"/>
        <v>2.7860240225988905E-4</v>
      </c>
      <c r="AB5504" s="34">
        <f t="shared" si="5809"/>
        <v>1.9253560391868981E-3</v>
      </c>
      <c r="AC5504" s="36">
        <f t="shared" si="5810"/>
        <v>319.85397095742223</v>
      </c>
      <c r="AD5504" s="34">
        <f t="shared" si="5811"/>
        <v>0</v>
      </c>
      <c r="AE5504">
        <f t="shared" si="5838"/>
        <v>166127.18086806458</v>
      </c>
      <c r="AF5504" s="36">
        <f t="shared" si="5852"/>
        <v>0</v>
      </c>
      <c r="AG5504" s="34">
        <f t="shared" si="5812"/>
        <v>613.91486440421318</v>
      </c>
      <c r="AH5504">
        <f t="shared" si="5848"/>
        <v>4.4471322243183522</v>
      </c>
      <c r="AI5504" s="29">
        <f t="shared" si="5839"/>
        <v>613.91486440421318</v>
      </c>
      <c r="AJ5504">
        <f t="shared" si="5840"/>
        <v>85529.732319417541</v>
      </c>
      <c r="AK5504" s="36">
        <f t="shared" si="5853"/>
        <v>-1.5799863094923611E-37</v>
      </c>
      <c r="AL5504" s="36">
        <f t="shared" si="5841"/>
        <v>-6.6780080941906356E-5</v>
      </c>
      <c r="AM5504" s="36">
        <f t="shared" si="5842"/>
        <v>-4.9238027730190308E-5</v>
      </c>
      <c r="AN5504" s="37">
        <f t="shared" si="5854"/>
        <v>3.1158986717178673E-36</v>
      </c>
      <c r="AO5504" s="36">
        <f t="shared" si="5855"/>
        <v>0.11791649870247466</v>
      </c>
      <c r="AP5504" s="36">
        <f t="shared" si="5856"/>
        <v>2.5524133076953875E-2</v>
      </c>
      <c r="AQ5504" s="74">
        <f t="shared" si="5813"/>
        <v>1.0412796874586805E-35</v>
      </c>
      <c r="AR5504" s="73">
        <f t="shared" si="5814"/>
        <v>1.500735751891641E-37</v>
      </c>
      <c r="AS5504" s="72">
        <f t="shared" si="5857"/>
        <v>1.6395464514707689E-3</v>
      </c>
      <c r="AT5504" s="37">
        <f t="shared" si="5815"/>
        <v>2.8497880515588041E-31</v>
      </c>
      <c r="AU5504" s="37">
        <f t="shared" si="5816"/>
        <v>3.8274009559843285</v>
      </c>
      <c r="AV5504" s="34">
        <f t="shared" si="5817"/>
        <v>11.748660281001383</v>
      </c>
      <c r="AW5504" s="34">
        <f t="shared" si="5818"/>
        <v>6.6836777572882164</v>
      </c>
      <c r="AX5504" s="37">
        <f t="shared" si="5819"/>
        <v>267.16941848316287</v>
      </c>
      <c r="AY5504" s="7">
        <f t="shared" si="5820"/>
        <v>356.67285313932314</v>
      </c>
      <c r="AZ5504" s="37">
        <f t="shared" si="5821"/>
        <v>338.24051510103357</v>
      </c>
      <c r="BA5504" s="2">
        <f>BE5504*'mass balance'!$B$17+BF5504*'mass balance'!$C$17+BG5504*'mass balance'!$D$17+BH5504*'mass balance'!$E$17</f>
        <v>2.6547740356620943E-3</v>
      </c>
      <c r="BB5504" s="2">
        <f>BE5504*'mass balance'!$B$18+BF5504*'mass balance'!$C$18+BG5504*'mass balance'!$D$18+BH5504*'mass balance'!$E$18</f>
        <v>2.695616713133819E-3</v>
      </c>
      <c r="BC5504" s="2">
        <f>BE5504*'mass balance'!$B$19+BF5504*'mass balance'!$C$19+BG5504*'mass balance'!$D$19+BH5504*'mass balance'!$E$19</f>
        <v>-3.369520891417275E-3</v>
      </c>
      <c r="BD5504" s="2">
        <f>BE5504*'mass balance'!$B$20+BF5504*'mass balance'!$C$20+BG5504*'mass balance'!$D$20+BH5504*'mass balance'!$E$20</f>
        <v>1.2252803241517358E-4</v>
      </c>
      <c r="BE5504" s="2">
        <f>N5504*'mass balance'!$H$11+R5504*'mass balance'!$I$11+S5504*'mass balance'!$J$11</f>
        <v>-6.1258404523987179E-3</v>
      </c>
      <c r="BF5504" s="2">
        <f>N5504*'mass balance'!$H$12+R5504*'mass balance'!$I$12+S5504*'mass balance'!$J$12</f>
        <v>2.4854282320899758E-4</v>
      </c>
      <c r="BG5504" s="2">
        <f>N5504*'mass balance'!$H$13+R5504*'mass balance'!$I$13+S5504*'mass balance'!$J$13</f>
        <v>1.9398696319706478E-3</v>
      </c>
      <c r="BH5504" s="2">
        <f>N5504*'mass balance'!$H$14+R5504*'mass balance'!$I$14+S5504*'mass balance'!$J$14</f>
        <v>6.7001379948110969E-4</v>
      </c>
      <c r="BI5504" s="36">
        <f t="shared" si="5822"/>
        <v>6.4767575960678318E-26</v>
      </c>
      <c r="BJ5504" s="36">
        <f t="shared" si="5823"/>
        <v>2.6094463301842083E-29</v>
      </c>
      <c r="BK5504" s="36">
        <f t="shared" si="5824"/>
        <v>1.4909093527294472E-25</v>
      </c>
      <c r="BL5504" s="36">
        <f t="shared" si="5825"/>
        <v>8.5614560216682644E-26</v>
      </c>
      <c r="BM5504" s="36">
        <f t="shared" si="5858"/>
        <v>2.2783857763383292E-22</v>
      </c>
      <c r="BN5504" s="36">
        <f t="shared" ca="1" si="5826"/>
        <v>0.81131953933879575</v>
      </c>
      <c r="BO5504" s="36">
        <f t="shared" ca="1" si="5843"/>
        <v>1</v>
      </c>
      <c r="BP5504" s="36">
        <f t="shared" si="5859"/>
        <v>-2.2783857763383292E-22</v>
      </c>
      <c r="BQ5504" s="36">
        <f t="shared" si="5860"/>
        <v>1</v>
      </c>
      <c r="BR5504" s="2">
        <f t="shared" si="5849"/>
        <v>-5</v>
      </c>
      <c r="BS5504">
        <v>0</v>
      </c>
      <c r="BT5504" s="37">
        <f t="shared" si="5844"/>
        <v>3.3779446936458175</v>
      </c>
      <c r="BU5504" s="34">
        <f t="shared" si="5827"/>
        <v>-5</v>
      </c>
      <c r="BV5504" s="34">
        <f t="shared" si="5828"/>
        <v>-5</v>
      </c>
      <c r="BW5504" s="34">
        <f t="shared" si="5829"/>
        <v>-5</v>
      </c>
      <c r="BX5504" s="34">
        <f t="shared" si="5830"/>
        <v>-5</v>
      </c>
      <c r="BY5504" s="34">
        <f t="shared" si="5831"/>
        <v>58.982406761781981</v>
      </c>
      <c r="BZ5504" s="36">
        <f t="shared" si="5845"/>
        <v>3.369520891417275E-3</v>
      </c>
      <c r="CA5504" s="34">
        <f t="shared" si="5846"/>
        <v>9.9868127643928592E-3</v>
      </c>
    </row>
    <row r="5505" spans="1:79" ht="13.2" x14ac:dyDescent="0.25">
      <c r="A5505" s="75">
        <f t="shared" si="5832"/>
        <v>14.98904109588865</v>
      </c>
      <c r="B5505" s="34">
        <f t="shared" si="5850"/>
        <v>5470.999999999357</v>
      </c>
      <c r="C5505">
        <f t="shared" si="5833"/>
        <v>20</v>
      </c>
      <c r="D5505" s="35">
        <f t="shared" si="5793"/>
        <v>3000</v>
      </c>
      <c r="E5505" s="27">
        <v>0</v>
      </c>
      <c r="F5505" s="64">
        <f t="shared" si="5834"/>
        <v>0.96267801959344901</v>
      </c>
      <c r="G5505" s="34">
        <v>0</v>
      </c>
      <c r="H5505" s="34">
        <f t="shared" si="5794"/>
        <v>1</v>
      </c>
      <c r="I5505" s="34">
        <f t="shared" si="5835"/>
        <v>12793.990880396937</v>
      </c>
      <c r="J5505" s="34">
        <f t="shared" si="5795"/>
        <v>219557.71398878586</v>
      </c>
      <c r="K5505" s="34">
        <f t="shared" si="5796"/>
        <v>192525.72634036109</v>
      </c>
      <c r="L5505" s="36">
        <f t="shared" si="5847"/>
        <v>24881.8140186419</v>
      </c>
      <c r="M5505" s="34">
        <f t="shared" si="5797"/>
        <v>149.95224105927213</v>
      </c>
      <c r="N5505" s="34">
        <f t="shared" si="5836"/>
        <v>2573.3308365034327</v>
      </c>
      <c r="O5505" s="34">
        <f t="shared" si="5798"/>
        <v>13.261852397919354</v>
      </c>
      <c r="P5505">
        <f t="shared" si="5851"/>
        <v>942.79698545059841</v>
      </c>
      <c r="Q5505" s="36">
        <f t="shared" si="5799"/>
        <v>2031.4309556540818</v>
      </c>
      <c r="R5505" s="34">
        <f t="shared" si="5800"/>
        <v>1293.3578083842035</v>
      </c>
      <c r="S5505" s="34">
        <f t="shared" si="5801"/>
        <v>154.6429597224062</v>
      </c>
      <c r="T5505" s="36">
        <f t="shared" si="5837"/>
        <v>7.3891036404092903E-6</v>
      </c>
      <c r="U5505" s="36">
        <f t="shared" si="5802"/>
        <v>27368.126970595895</v>
      </c>
      <c r="V5505" s="36">
        <f t="shared" si="5803"/>
        <v>1.9800381521671448E-2</v>
      </c>
      <c r="W5505" s="68">
        <f t="shared" si="5804"/>
        <v>71.090897196119712</v>
      </c>
      <c r="X5505">
        <f t="shared" si="5805"/>
        <v>8.5222573578297425</v>
      </c>
      <c r="Y5505">
        <f t="shared" si="5806"/>
        <v>5.4790819485161157E-3</v>
      </c>
      <c r="Z5505" s="34">
        <f t="shared" si="5807"/>
        <v>1.6980387444359678E-3</v>
      </c>
      <c r="AA5505" s="36">
        <f t="shared" si="5808"/>
        <v>2.7852203731580129E-4</v>
      </c>
      <c r="AB5505" s="34">
        <f t="shared" si="5809"/>
        <v>1.9253560391868981E-3</v>
      </c>
      <c r="AC5505" s="36">
        <f t="shared" si="5810"/>
        <v>319.85397095742223</v>
      </c>
      <c r="AD5505" s="34">
        <f t="shared" si="5811"/>
        <v>0</v>
      </c>
      <c r="AE5505">
        <f t="shared" si="5838"/>
        <v>166127.18086806458</v>
      </c>
      <c r="AF5505" s="36">
        <f t="shared" si="5852"/>
        <v>0</v>
      </c>
      <c r="AG5505" s="34">
        <f t="shared" si="5812"/>
        <v>614.13703952365495</v>
      </c>
      <c r="AH5505">
        <f t="shared" si="5848"/>
        <v>4.4469507325442237</v>
      </c>
      <c r="AI5505" s="29">
        <f t="shared" si="5839"/>
        <v>614.13703952365495</v>
      </c>
      <c r="AJ5505">
        <f t="shared" si="5840"/>
        <v>86143.8693589412</v>
      </c>
      <c r="AK5505" s="36">
        <f t="shared" si="5853"/>
        <v>-1.500735751891641E-37</v>
      </c>
      <c r="AL5505" s="36">
        <f t="shared" si="5841"/>
        <v>-6.6742261135011827E-5</v>
      </c>
      <c r="AM5505" s="36">
        <f t="shared" si="5842"/>
        <v>-4.914304376472321E-5</v>
      </c>
      <c r="AN5505" s="37">
        <f t="shared" si="5854"/>
        <v>2.9579000407686312E-36</v>
      </c>
      <c r="AO5505" s="36">
        <f t="shared" si="5855"/>
        <v>0.11784971862153275</v>
      </c>
      <c r="AP5505" s="36">
        <f t="shared" si="5856"/>
        <v>2.5474895049223685E-2</v>
      </c>
      <c r="AQ5505" s="74">
        <f t="shared" si="5813"/>
        <v>9.9016059660563759E-36</v>
      </c>
      <c r="AR5505" s="73">
        <f t="shared" si="5814"/>
        <v>1.4254163959501666E-37</v>
      </c>
      <c r="AS5505" s="72">
        <f t="shared" si="5857"/>
        <v>1.6367624377750579E-3</v>
      </c>
      <c r="AT5505" s="37">
        <f t="shared" si="5815"/>
        <v>2.709884646091355E-31</v>
      </c>
      <c r="AU5505" s="37">
        <f t="shared" si="5816"/>
        <v>3.8200176033808479</v>
      </c>
      <c r="AV5505" s="34">
        <f t="shared" si="5817"/>
        <v>11.833015860926452</v>
      </c>
      <c r="AW5505" s="34">
        <f t="shared" si="5818"/>
        <v>6.6855398459673285</v>
      </c>
      <c r="AX5505" s="37">
        <f t="shared" si="5819"/>
        <v>267.24385259721794</v>
      </c>
      <c r="AY5505" s="7">
        <f t="shared" si="5820"/>
        <v>356.8533055002315</v>
      </c>
      <c r="AZ5505" s="37">
        <f t="shared" si="5821"/>
        <v>338.33474979333766</v>
      </c>
      <c r="BA5505" s="2">
        <f>BE5505*'mass balance'!$B$17+BF5505*'mass balance'!$C$17+BG5505*'mass balance'!$D$17+BH5505*'mass balance'!$E$17</f>
        <v>2.6553112087069402E-3</v>
      </c>
      <c r="BB5505" s="2">
        <f>BE5505*'mass balance'!$B$18+BF5505*'mass balance'!$C$18+BG5505*'mass balance'!$D$18+BH5505*'mass balance'!$E$18</f>
        <v>2.696162150379355E-3</v>
      </c>
      <c r="BC5505" s="2">
        <f>BE5505*'mass balance'!$B$19+BF5505*'mass balance'!$C$19+BG5505*'mass balance'!$D$19+BH5505*'mass balance'!$E$19</f>
        <v>-3.3702026879741925E-3</v>
      </c>
      <c r="BD5505" s="2">
        <f>BE5505*'mass balance'!$B$20+BF5505*'mass balance'!$C$20+BG5505*'mass balance'!$D$20+BH5505*'mass balance'!$E$20</f>
        <v>1.2255282501724338E-4</v>
      </c>
      <c r="BE5505" s="2">
        <f>N5505*'mass balance'!$H$11+R5505*'mass balance'!$I$11+S5505*'mass balance'!$J$11</f>
        <v>-6.1269781821510294E-3</v>
      </c>
      <c r="BF5505" s="2">
        <f>N5505*'mass balance'!$H$12+R5505*'mass balance'!$I$12+S5505*'mass balance'!$J$12</f>
        <v>2.485403538285119E-4</v>
      </c>
      <c r="BG5505" s="2">
        <f>N5505*'mass balance'!$H$13+R5505*'mass balance'!$I$13+S5505*'mass balance'!$J$13</f>
        <v>1.9402242558565917E-3</v>
      </c>
      <c r="BH5505" s="2">
        <f>N5505*'mass balance'!$H$14+R5505*'mass balance'!$I$14+S5505*'mass balance'!$J$14</f>
        <v>6.7013823867276886E-4</v>
      </c>
      <c r="BI5505" s="36">
        <f t="shared" si="5822"/>
        <v>6.4767575960678318E-26</v>
      </c>
      <c r="BJ5505" s="36">
        <f t="shared" si="5823"/>
        <v>2.6096429587359641E-29</v>
      </c>
      <c r="BK5505" s="36">
        <f t="shared" si="5824"/>
        <v>1.4911702973624656E-25</v>
      </c>
      <c r="BL5505" s="36">
        <f t="shared" si="5825"/>
        <v>8.5635119372801621E-26</v>
      </c>
      <c r="BM5505" s="36">
        <f t="shared" si="5858"/>
        <v>2.2792419219404959E-22</v>
      </c>
      <c r="BN5505" s="36">
        <f t="shared" ca="1" si="5826"/>
        <v>0.82673432055878859</v>
      </c>
      <c r="BO5505" s="36">
        <f t="shared" ca="1" si="5843"/>
        <v>1</v>
      </c>
      <c r="BP5505" s="36">
        <f t="shared" si="5859"/>
        <v>-2.2792419219404959E-22</v>
      </c>
      <c r="BQ5505" s="36">
        <f t="shared" si="5860"/>
        <v>1</v>
      </c>
      <c r="BR5505" s="2">
        <f t="shared" si="5849"/>
        <v>-5</v>
      </c>
      <c r="BS5505">
        <v>0</v>
      </c>
      <c r="BT5505" s="37">
        <f t="shared" si="5844"/>
        <v>3.3786281946941279</v>
      </c>
      <c r="BU5505" s="34">
        <f t="shared" si="5827"/>
        <v>-5</v>
      </c>
      <c r="BV5505" s="34">
        <f t="shared" si="5828"/>
        <v>-5</v>
      </c>
      <c r="BW5505" s="34">
        <f t="shared" si="5829"/>
        <v>-5</v>
      </c>
      <c r="BX5505" s="34">
        <f t="shared" si="5830"/>
        <v>-5</v>
      </c>
      <c r="BY5505" s="34">
        <f t="shared" si="5831"/>
        <v>58.993361346635652</v>
      </c>
      <c r="BZ5505" s="36">
        <f t="shared" si="5845"/>
        <v>3.3702026879741925E-3</v>
      </c>
      <c r="CA5505" s="34">
        <f t="shared" si="5846"/>
        <v>9.9860513788721638E-3</v>
      </c>
    </row>
    <row r="5506" spans="1:79" ht="13.2" x14ac:dyDescent="0.25">
      <c r="A5506" s="75">
        <f t="shared" si="5832"/>
        <v>14.991780821916047</v>
      </c>
      <c r="B5506" s="34">
        <f t="shared" si="5850"/>
        <v>5471.999999999357</v>
      </c>
      <c r="C5506">
        <f t="shared" si="5833"/>
        <v>20</v>
      </c>
      <c r="D5506" s="35">
        <f t="shared" si="5793"/>
        <v>3000</v>
      </c>
      <c r="E5506" s="27">
        <v>0</v>
      </c>
      <c r="F5506" s="64">
        <f t="shared" si="5834"/>
        <v>0.96267801959344901</v>
      </c>
      <c r="G5506" s="34">
        <v>0</v>
      </c>
      <c r="H5506" s="34">
        <f t="shared" si="5794"/>
        <v>1</v>
      </c>
      <c r="I5506" s="34">
        <f t="shared" si="5835"/>
        <v>12793.990880396937</v>
      </c>
      <c r="J5506" s="34">
        <f t="shared" si="5795"/>
        <v>219598.47987110529</v>
      </c>
      <c r="K5506" s="34">
        <f t="shared" si="5796"/>
        <v>192561.47311946927</v>
      </c>
      <c r="L5506" s="36">
        <f t="shared" si="5847"/>
        <v>24888.744152174488</v>
      </c>
      <c r="M5506" s="34">
        <f t="shared" si="5797"/>
        <v>149.95224105927213</v>
      </c>
      <c r="N5506" s="34">
        <f t="shared" si="5836"/>
        <v>2573.8086338904795</v>
      </c>
      <c r="O5506" s="34">
        <f t="shared" si="5798"/>
        <v>13.261852397919354</v>
      </c>
      <c r="P5506">
        <f t="shared" si="5851"/>
        <v>943.05957518776142</v>
      </c>
      <c r="Q5506" s="36">
        <f t="shared" si="5799"/>
        <v>2031.9141665247578</v>
      </c>
      <c r="R5506" s="34">
        <f t="shared" si="5800"/>
        <v>1293.6315064144671</v>
      </c>
      <c r="S5506" s="34">
        <f t="shared" si="5801"/>
        <v>154.64141499390837</v>
      </c>
      <c r="T5506" s="36">
        <f t="shared" si="5837"/>
        <v>7.3786456654462973E-6</v>
      </c>
      <c r="U5506" s="36">
        <f t="shared" si="5802"/>
        <v>27368.126977984997</v>
      </c>
      <c r="V5506" s="36">
        <f t="shared" si="5803"/>
        <v>1.9800183735663862E-2</v>
      </c>
      <c r="W5506" s="68">
        <f t="shared" si="5804"/>
        <v>71.110697577641389</v>
      </c>
      <c r="X5506">
        <f t="shared" si="5805"/>
        <v>8.5230484965450444</v>
      </c>
      <c r="Y5506">
        <f t="shared" si="5806"/>
        <v>5.4790819485161157E-3</v>
      </c>
      <c r="Z5506" s="34">
        <f t="shared" si="5807"/>
        <v>1.6980387444359678E-3</v>
      </c>
      <c r="AA5506" s="36">
        <f t="shared" si="5808"/>
        <v>2.7844170300882312E-4</v>
      </c>
      <c r="AB5506" s="34">
        <f t="shared" si="5809"/>
        <v>1.9253560391868981E-3</v>
      </c>
      <c r="AC5506" s="36">
        <f t="shared" si="5810"/>
        <v>319.85397095742223</v>
      </c>
      <c r="AD5506" s="34">
        <f t="shared" si="5811"/>
        <v>0</v>
      </c>
      <c r="AE5506">
        <f t="shared" si="5838"/>
        <v>166127.18086806458</v>
      </c>
      <c r="AF5506" s="36">
        <f t="shared" si="5852"/>
        <v>0</v>
      </c>
      <c r="AG5506" s="34">
        <f t="shared" si="5812"/>
        <v>614.35920538566563</v>
      </c>
      <c r="AH5506">
        <f t="shared" si="5848"/>
        <v>4.4467690579276677</v>
      </c>
      <c r="AI5506" s="29">
        <f t="shared" si="5839"/>
        <v>614.35920538566563</v>
      </c>
      <c r="AJ5506">
        <f t="shared" si="5840"/>
        <v>86758.22856432687</v>
      </c>
      <c r="AK5506" s="36">
        <f t="shared" si="5853"/>
        <v>-1.4254163959501666E-37</v>
      </c>
      <c r="AL5506" s="36">
        <f t="shared" si="5841"/>
        <v>-6.670446274674651E-5</v>
      </c>
      <c r="AM5506" s="36">
        <f t="shared" si="5842"/>
        <v>-4.9048243030675237E-5</v>
      </c>
      <c r="AN5506" s="37">
        <f t="shared" si="5854"/>
        <v>2.807826465579467E-36</v>
      </c>
      <c r="AO5506" s="36">
        <f t="shared" si="5855"/>
        <v>0.11778297636039774</v>
      </c>
      <c r="AP5506" s="36">
        <f t="shared" si="5856"/>
        <v>2.5425752005458963E-2</v>
      </c>
      <c r="AQ5506" s="74">
        <f t="shared" si="5813"/>
        <v>9.4152202784565778E-36</v>
      </c>
      <c r="AR5506" s="73">
        <f t="shared" si="5814"/>
        <v>1.3538354394543816E-37</v>
      </c>
      <c r="AS5506" s="72">
        <f t="shared" si="5857"/>
        <v>1.6339831514429731E-3</v>
      </c>
      <c r="AT5506" s="37">
        <f t="shared" si="5815"/>
        <v>2.5767699663693308E-31</v>
      </c>
      <c r="AU5506" s="37">
        <f t="shared" si="5816"/>
        <v>3.8126484938358542</v>
      </c>
      <c r="AV5506" s="34">
        <f t="shared" si="5817"/>
        <v>11.917401956712052</v>
      </c>
      <c r="AW5506" s="34">
        <f t="shared" si="5818"/>
        <v>6.6874019161457836</v>
      </c>
      <c r="AX5506" s="37">
        <f t="shared" si="5819"/>
        <v>267.31828597167657</v>
      </c>
      <c r="AY5506" s="7">
        <f t="shared" si="5820"/>
        <v>357.03378742217586</v>
      </c>
      <c r="AZ5506" s="37">
        <f t="shared" si="5821"/>
        <v>338.42898354931799</v>
      </c>
      <c r="BA5506" s="2">
        <f>BE5506*'mass balance'!$B$17+BF5506*'mass balance'!$C$17+BG5506*'mass balance'!$D$17+BH5506*'mass balance'!$E$17</f>
        <v>2.6558483608462068E-3</v>
      </c>
      <c r="BB5506" s="2">
        <f>BE5506*'mass balance'!$B$18+BF5506*'mass balance'!$C$18+BG5506*'mass balance'!$D$18+BH5506*'mass balance'!$E$18</f>
        <v>2.6967075663976874E-3</v>
      </c>
      <c r="BC5506" s="2">
        <f>BE5506*'mass balance'!$B$19+BF5506*'mass balance'!$C$19+BG5506*'mass balance'!$D$19+BH5506*'mass balance'!$E$19</f>
        <v>-3.3708844579971092E-3</v>
      </c>
      <c r="BD5506" s="2">
        <f>BE5506*'mass balance'!$B$20+BF5506*'mass balance'!$C$20+BG5506*'mass balance'!$D$20+BH5506*'mass balance'!$E$20</f>
        <v>1.2257761665444034E-4</v>
      </c>
      <c r="BE5506" s="2">
        <f>N5506*'mass balance'!$H$11+R5506*'mass balance'!$I$11+S5506*'mass balance'!$J$11</f>
        <v>-6.1281157949773322E-3</v>
      </c>
      <c r="BF5506" s="2">
        <f>N5506*'mass balance'!$H$12+R5506*'mass balance'!$I$12+S5506*'mass balance'!$J$12</f>
        <v>2.4853787115896063E-4</v>
      </c>
      <c r="BG5506" s="2">
        <f>N5506*'mass balance'!$H$13+R5506*'mass balance'!$I$13+S5506*'mass balance'!$J$13</f>
        <v>1.9405788146243171E-3</v>
      </c>
      <c r="BH5506" s="2">
        <f>N5506*'mass balance'!$H$14+R5506*'mass balance'!$I$14+S5506*'mass balance'!$J$14</f>
        <v>6.7026266507564563E-4</v>
      </c>
      <c r="BI5506" s="36">
        <f t="shared" si="5822"/>
        <v>6.4767575960678318E-26</v>
      </c>
      <c r="BJ5506" s="36">
        <f t="shared" si="5823"/>
        <v>2.6098395998833007E-29</v>
      </c>
      <c r="BK5506" s="36">
        <f t="shared" si="5824"/>
        <v>1.4914312616583392E-25</v>
      </c>
      <c r="BL5506" s="36">
        <f t="shared" si="5825"/>
        <v>8.5655681545936925E-26</v>
      </c>
      <c r="BM5506" s="36">
        <f t="shared" si="5858"/>
        <v>2.2800982731342237E-22</v>
      </c>
      <c r="BN5506" s="36">
        <f t="shared" ca="1" si="5826"/>
        <v>4.6513926912200132E-2</v>
      </c>
      <c r="BO5506" s="36">
        <f t="shared" ca="1" si="5843"/>
        <v>1</v>
      </c>
      <c r="BP5506" s="36">
        <f t="shared" si="5859"/>
        <v>-2.2800982731342237E-22</v>
      </c>
      <c r="BQ5506" s="36">
        <f t="shared" si="5860"/>
        <v>1</v>
      </c>
      <c r="BR5506" s="2">
        <f t="shared" si="5849"/>
        <v>-5</v>
      </c>
      <c r="BS5506">
        <v>0</v>
      </c>
      <c r="BT5506" s="37">
        <f t="shared" si="5844"/>
        <v>3.3793116691421017</v>
      </c>
      <c r="BU5506" s="34">
        <f t="shared" si="5827"/>
        <v>-5</v>
      </c>
      <c r="BV5506" s="34">
        <f t="shared" si="5828"/>
        <v>-5</v>
      </c>
      <c r="BW5506" s="34">
        <f t="shared" si="5829"/>
        <v>-5</v>
      </c>
      <c r="BX5506" s="34">
        <f t="shared" si="5830"/>
        <v>-5</v>
      </c>
      <c r="BY5506" s="34">
        <f t="shared" si="5831"/>
        <v>59.004314805671974</v>
      </c>
      <c r="BZ5506" s="36">
        <f t="shared" si="5845"/>
        <v>3.3708844579971092E-3</v>
      </c>
      <c r="CA5506" s="34">
        <f t="shared" si="5846"/>
        <v>9.9852903663898134E-3</v>
      </c>
    </row>
    <row r="5507" spans="1:79" ht="13.2" x14ac:dyDescent="0.25">
      <c r="A5507" s="75">
        <f t="shared" si="5832"/>
        <v>14.994520547943443</v>
      </c>
      <c r="B5507" s="34">
        <f t="shared" si="5850"/>
        <v>5472.999999999357</v>
      </c>
      <c r="C5507">
        <f t="shared" si="5833"/>
        <v>20</v>
      </c>
      <c r="D5507" s="35">
        <f t="shared" si="5793"/>
        <v>3000</v>
      </c>
      <c r="E5507" s="27">
        <v>0</v>
      </c>
      <c r="F5507" s="64">
        <f t="shared" si="5834"/>
        <v>0.96267801959344901</v>
      </c>
      <c r="G5507" s="34">
        <v>0</v>
      </c>
      <c r="H5507" s="34">
        <f t="shared" si="5794"/>
        <v>1</v>
      </c>
      <c r="I5507" s="34">
        <f t="shared" si="5835"/>
        <v>12793.990880396937</v>
      </c>
      <c r="J5507" s="34">
        <f t="shared" si="5795"/>
        <v>219639.24156276806</v>
      </c>
      <c r="K5507" s="34">
        <f t="shared" si="5796"/>
        <v>192597.21622387524</v>
      </c>
      <c r="L5507" s="36">
        <f t="shared" si="5847"/>
        <v>24895.67421648197</v>
      </c>
      <c r="M5507" s="34">
        <f t="shared" si="5797"/>
        <v>149.95224105927213</v>
      </c>
      <c r="N5507" s="34">
        <f t="shared" si="5836"/>
        <v>2574.2863821608466</v>
      </c>
      <c r="O5507" s="34">
        <f t="shared" si="5798"/>
        <v>13.261852397919354</v>
      </c>
      <c r="P5507">
        <f t="shared" si="5851"/>
        <v>943.32216230191557</v>
      </c>
      <c r="Q5507" s="36">
        <f t="shared" si="5799"/>
        <v>2032.3973572408304</v>
      </c>
      <c r="R5507" s="34">
        <f t="shared" si="5800"/>
        <v>1293.9052013583976</v>
      </c>
      <c r="S5507" s="34">
        <f t="shared" si="5801"/>
        <v>154.63986200029819</v>
      </c>
      <c r="T5507" s="36">
        <f t="shared" si="5837"/>
        <v>7.3682035807761226E-6</v>
      </c>
      <c r="U5507" s="36">
        <f t="shared" si="5802"/>
        <v>27368.126985363644</v>
      </c>
      <c r="V5507" s="36">
        <f t="shared" si="5803"/>
        <v>1.9799984891396782E-2</v>
      </c>
      <c r="W5507" s="68">
        <f t="shared" si="5804"/>
        <v>71.130497761377057</v>
      </c>
      <c r="X5507">
        <f t="shared" si="5805"/>
        <v>8.5238394805146793</v>
      </c>
      <c r="Y5507">
        <f t="shared" si="5806"/>
        <v>5.4790819485161157E-3</v>
      </c>
      <c r="Z5507" s="34">
        <f t="shared" si="5807"/>
        <v>1.6980387444359678E-3</v>
      </c>
      <c r="AA5507" s="36">
        <f t="shared" si="5808"/>
        <v>2.7836139932297673E-4</v>
      </c>
      <c r="AB5507" s="34">
        <f t="shared" si="5809"/>
        <v>1.9253560391868981E-3</v>
      </c>
      <c r="AC5507" s="36">
        <f t="shared" si="5810"/>
        <v>319.85397095742223</v>
      </c>
      <c r="AD5507" s="34">
        <f t="shared" si="5811"/>
        <v>0</v>
      </c>
      <c r="AE5507">
        <f t="shared" si="5838"/>
        <v>166127.18086806458</v>
      </c>
      <c r="AF5507" s="36">
        <f t="shared" si="5852"/>
        <v>0</v>
      </c>
      <c r="AG5507" s="34">
        <f t="shared" si="5812"/>
        <v>614.58136198119439</v>
      </c>
      <c r="AH5507">
        <f t="shared" si="5848"/>
        <v>4.4465872005600886</v>
      </c>
      <c r="AI5507" s="29">
        <f t="shared" si="5839"/>
        <v>614.58136198119439</v>
      </c>
      <c r="AJ5507">
        <f t="shared" si="5840"/>
        <v>87372.809926308066</v>
      </c>
      <c r="AK5507" s="36">
        <f t="shared" si="5853"/>
        <v>-1.3538354394543816E-37</v>
      </c>
      <c r="AL5507" s="36">
        <f t="shared" si="5841"/>
        <v>-6.6666685764980339E-5</v>
      </c>
      <c r="AM5507" s="36">
        <f t="shared" si="5842"/>
        <v>-4.8953625174578796E-5</v>
      </c>
      <c r="AN5507" s="37">
        <f t="shared" si="5854"/>
        <v>2.6652848259844504E-36</v>
      </c>
      <c r="AO5507" s="36">
        <f t="shared" si="5855"/>
        <v>0.11771627189765099</v>
      </c>
      <c r="AP5507" s="36">
        <f t="shared" si="5856"/>
        <v>2.5376703762428288E-2</v>
      </c>
      <c r="AQ5507" s="74">
        <f t="shared" si="5813"/>
        <v>8.9524504204676155E-36</v>
      </c>
      <c r="AR5507" s="73">
        <f t="shared" si="5814"/>
        <v>1.2858094266345076E-37</v>
      </c>
      <c r="AS5507" s="72">
        <f t="shared" si="5857"/>
        <v>1.6312085844472669E-3</v>
      </c>
      <c r="AT5507" s="37">
        <f t="shared" si="5815"/>
        <v>2.4501184981997051E-31</v>
      </c>
      <c r="AU5507" s="37">
        <f t="shared" si="5816"/>
        <v>3.8052935998733846</v>
      </c>
      <c r="AV5507" s="34">
        <f t="shared" si="5817"/>
        <v>12.00181856708538</v>
      </c>
      <c r="AW5507" s="34">
        <f t="shared" si="5818"/>
        <v>6.6892639677240195</v>
      </c>
      <c r="AX5507" s="37">
        <f t="shared" si="5819"/>
        <v>267.39271860255894</v>
      </c>
      <c r="AY5507" s="7">
        <f t="shared" si="5820"/>
        <v>357.21429889874537</v>
      </c>
      <c r="AZ5507" s="37">
        <f t="shared" si="5821"/>
        <v>338.523216363936</v>
      </c>
      <c r="BA5507" s="2">
        <f>BE5507*'mass balance'!$B$17+BF5507*'mass balance'!$C$17+BG5507*'mass balance'!$D$17+BH5507*'mass balance'!$E$17</f>
        <v>2.656385492057415E-3</v>
      </c>
      <c r="BB5507" s="2">
        <f>BE5507*'mass balance'!$B$18+BF5507*'mass balance'!$C$18+BG5507*'mass balance'!$D$18+BH5507*'mass balance'!$E$18</f>
        <v>2.6972529611659912E-3</v>
      </c>
      <c r="BC5507" s="2">
        <f>BE5507*'mass balance'!$B$19+BF5507*'mass balance'!$C$19+BG5507*'mass balance'!$D$19+BH5507*'mass balance'!$E$19</f>
        <v>-3.3715662014574886E-3</v>
      </c>
      <c r="BD5507" s="2">
        <f>BE5507*'mass balance'!$B$20+BF5507*'mass balance'!$C$20+BG5507*'mass balance'!$D$20+BH5507*'mass balance'!$E$20</f>
        <v>1.2260240732572683E-4</v>
      </c>
      <c r="BE5507" s="2">
        <f>N5507*'mass balance'!$H$11+R5507*'mass balance'!$I$11+S5507*'mass balance'!$J$11</f>
        <v>-6.1292532908591582E-3</v>
      </c>
      <c r="BF5507" s="2">
        <f>N5507*'mass balance'!$H$12+R5507*'mass balance'!$I$12+S5507*'mass balance'!$J$12</f>
        <v>2.4853537520581762E-4</v>
      </c>
      <c r="BG5507" s="2">
        <f>N5507*'mass balance'!$H$13+R5507*'mass balance'!$I$13+S5507*'mass balance'!$J$13</f>
        <v>1.9409333082795709E-3</v>
      </c>
      <c r="BH5507" s="2">
        <f>N5507*'mass balance'!$H$14+R5507*'mass balance'!$I$14+S5507*'mass balance'!$J$14</f>
        <v>6.7038707868772034E-4</v>
      </c>
      <c r="BI5507" s="36">
        <f t="shared" si="5822"/>
        <v>6.4767575960678318E-26</v>
      </c>
      <c r="BJ5507" s="36">
        <f t="shared" si="5823"/>
        <v>2.6100362536139152E-29</v>
      </c>
      <c r="BK5507" s="36">
        <f t="shared" si="5824"/>
        <v>1.4916922456183275E-25</v>
      </c>
      <c r="BL5507" s="36">
        <f t="shared" si="5825"/>
        <v>8.5676246736103136E-26</v>
      </c>
      <c r="BM5507" s="36">
        <f t="shared" si="5858"/>
        <v>2.2809548299496829E-22</v>
      </c>
      <c r="BN5507" s="36">
        <f t="shared" ca="1" si="5826"/>
        <v>0.65530714794864187</v>
      </c>
      <c r="BO5507" s="36">
        <f t="shared" ca="1" si="5843"/>
        <v>1</v>
      </c>
      <c r="BP5507" s="36">
        <f t="shared" si="5859"/>
        <v>-2.2809548299496829E-22</v>
      </c>
      <c r="BQ5507" s="36">
        <f t="shared" si="5860"/>
        <v>1</v>
      </c>
      <c r="BR5507" s="2">
        <f t="shared" si="5849"/>
        <v>-5</v>
      </c>
      <c r="BS5507">
        <v>0</v>
      </c>
      <c r="BT5507" s="37">
        <f t="shared" si="5844"/>
        <v>3.379995116961132</v>
      </c>
      <c r="BU5507" s="34">
        <f t="shared" si="5827"/>
        <v>-5</v>
      </c>
      <c r="BV5507" s="34">
        <f t="shared" si="5828"/>
        <v>-5</v>
      </c>
      <c r="BW5507" s="34">
        <f t="shared" si="5829"/>
        <v>-5</v>
      </c>
      <c r="BX5507" s="34">
        <f t="shared" si="5830"/>
        <v>-5</v>
      </c>
      <c r="BY5507" s="34">
        <f t="shared" si="5831"/>
        <v>59.015267138713142</v>
      </c>
      <c r="BZ5507" s="36">
        <f t="shared" si="5845"/>
        <v>3.3715662014574886E-3</v>
      </c>
      <c r="CA5507" s="34">
        <f t="shared" si="5846"/>
        <v>9.9845297266920752E-3</v>
      </c>
    </row>
    <row r="5508" spans="1:79" ht="13.2" x14ac:dyDescent="0.25">
      <c r="A5508" s="75">
        <f t="shared" si="5832"/>
        <v>14.99726027397084</v>
      </c>
      <c r="B5508" s="34">
        <f t="shared" si="5850"/>
        <v>5473.9999999993561</v>
      </c>
      <c r="C5508">
        <f t="shared" si="5833"/>
        <v>20</v>
      </c>
      <c r="D5508" s="35">
        <f t="shared" si="5793"/>
        <v>3000</v>
      </c>
      <c r="E5508" s="27">
        <v>0</v>
      </c>
      <c r="F5508" s="64">
        <f t="shared" si="5834"/>
        <v>0.96267801959344901</v>
      </c>
      <c r="G5508" s="34">
        <v>0</v>
      </c>
      <c r="H5508" s="34">
        <f t="shared" si="5794"/>
        <v>1</v>
      </c>
      <c r="I5508" s="34">
        <f t="shared" si="5835"/>
        <v>12793.990880396937</v>
      </c>
      <c r="J5508" s="34">
        <f t="shared" si="5795"/>
        <v>219679.99906311356</v>
      </c>
      <c r="K5508" s="34">
        <f t="shared" si="5796"/>
        <v>192632.95565299972</v>
      </c>
      <c r="L5508" s="36">
        <f t="shared" si="5847"/>
        <v>24902.604211193957</v>
      </c>
      <c r="M5508" s="34">
        <f t="shared" si="5797"/>
        <v>149.95224105927213</v>
      </c>
      <c r="N5508" s="34">
        <f t="shared" si="5836"/>
        <v>2574.764081306791</v>
      </c>
      <c r="O5508" s="34">
        <f t="shared" si="5798"/>
        <v>13.261852397919354</v>
      </c>
      <c r="P5508">
        <f t="shared" si="5851"/>
        <v>943.5847467790262</v>
      </c>
      <c r="Q5508" s="36">
        <f t="shared" si="5799"/>
        <v>2032.8805277826223</v>
      </c>
      <c r="R5508" s="34">
        <f t="shared" si="5800"/>
        <v>1294.1788932015081</v>
      </c>
      <c r="S5508" s="34">
        <f t="shared" si="5801"/>
        <v>154.63830074497969</v>
      </c>
      <c r="T5508" s="36">
        <f t="shared" si="5837"/>
        <v>7.3577773882396568E-6</v>
      </c>
      <c r="U5508" s="36">
        <f t="shared" si="5802"/>
        <v>27368.126992731846</v>
      </c>
      <c r="V5508" s="36">
        <f t="shared" si="5803"/>
        <v>1.9799784989306134E-2</v>
      </c>
      <c r="W5508" s="68">
        <f t="shared" si="5804"/>
        <v>71.15029774626845</v>
      </c>
      <c r="X5508">
        <f t="shared" si="5805"/>
        <v>8.5246303097689076</v>
      </c>
      <c r="Y5508">
        <f t="shared" si="5806"/>
        <v>5.4790819485161157E-3</v>
      </c>
      <c r="Z5508" s="34">
        <f t="shared" si="5807"/>
        <v>1.6980387444359678E-3</v>
      </c>
      <c r="AA5508" s="36">
        <f t="shared" si="5808"/>
        <v>2.7828112624229398E-4</v>
      </c>
      <c r="AB5508" s="34">
        <f t="shared" si="5809"/>
        <v>1.9253560391868981E-3</v>
      </c>
      <c r="AC5508" s="36">
        <f t="shared" si="5810"/>
        <v>319.85397095742223</v>
      </c>
      <c r="AD5508" s="34">
        <f t="shared" si="5811"/>
        <v>0</v>
      </c>
      <c r="AE5508">
        <f t="shared" si="5838"/>
        <v>166127.18086806458</v>
      </c>
      <c r="AF5508" s="36">
        <f t="shared" si="5852"/>
        <v>0</v>
      </c>
      <c r="AG5508" s="34">
        <f t="shared" si="5812"/>
        <v>614.80350930119403</v>
      </c>
      <c r="AH5508">
        <f t="shared" si="5848"/>
        <v>4.4464051605317536</v>
      </c>
      <c r="AI5508" s="29">
        <f t="shared" si="5839"/>
        <v>614.80350930119403</v>
      </c>
      <c r="AJ5508">
        <f t="shared" si="5840"/>
        <v>87987.613435609266</v>
      </c>
      <c r="AK5508" s="36">
        <f t="shared" si="5853"/>
        <v>-1.2858094266345076E-37</v>
      </c>
      <c r="AL5508" s="36">
        <f t="shared" si="5841"/>
        <v>-6.662893017759009E-5</v>
      </c>
      <c r="AM5508" s="36">
        <f t="shared" si="5842"/>
        <v>-4.8859189843648181E-5</v>
      </c>
      <c r="AN5508" s="37">
        <f t="shared" si="5854"/>
        <v>2.5299012820390123E-36</v>
      </c>
      <c r="AO5508" s="36">
        <f t="shared" si="5855"/>
        <v>0.11764960521188601</v>
      </c>
      <c r="AP5508" s="36">
        <f t="shared" si="5856"/>
        <v>2.5327750137253708E-2</v>
      </c>
      <c r="AQ5508" s="74">
        <f t="shared" si="5813"/>
        <v>8.5121633384271693E-36</v>
      </c>
      <c r="AR5508" s="73">
        <f t="shared" si="5814"/>
        <v>1.2211638004447773E-37</v>
      </c>
      <c r="AS5508" s="72">
        <f t="shared" si="5857"/>
        <v>1.6284387287743224E-3</v>
      </c>
      <c r="AT5508" s="37">
        <f t="shared" si="5815"/>
        <v>2.3296201459542287E-31</v>
      </c>
      <c r="AU5508" s="37">
        <f t="shared" si="5816"/>
        <v>3.7979528940704808</v>
      </c>
      <c r="AV5508" s="34">
        <f t="shared" si="5817"/>
        <v>12.086265690772404</v>
      </c>
      <c r="AW5508" s="34">
        <f t="shared" si="5818"/>
        <v>6.6911260006025159</v>
      </c>
      <c r="AX5508" s="37">
        <f t="shared" si="5819"/>
        <v>267.46715048588692</v>
      </c>
      <c r="AY5508" s="7">
        <f t="shared" si="5820"/>
        <v>357.3948399235303</v>
      </c>
      <c r="AZ5508" s="37">
        <f t="shared" si="5821"/>
        <v>338.61744823215537</v>
      </c>
      <c r="BA5508" s="2">
        <f>BE5508*'mass balance'!$B$17+BF5508*'mass balance'!$C$17+BG5508*'mass balance'!$D$17+BH5508*'mass balance'!$E$17</f>
        <v>2.6569226023181024E-3</v>
      </c>
      <c r="BB5508" s="2">
        <f>BE5508*'mass balance'!$B$18+BF5508*'mass balance'!$C$18+BG5508*'mass balance'!$D$18+BH5508*'mass balance'!$E$18</f>
        <v>2.6977983346614591E-3</v>
      </c>
      <c r="BC5508" s="2">
        <f>BE5508*'mass balance'!$B$19+BF5508*'mass balance'!$C$19+BG5508*'mass balance'!$D$19+BH5508*'mass balance'!$E$19</f>
        <v>-3.3722479183268227E-3</v>
      </c>
      <c r="BD5508" s="2">
        <f>BE5508*'mass balance'!$B$20+BF5508*'mass balance'!$C$20+BG5508*'mass balance'!$D$20+BH5508*'mass balance'!$E$20</f>
        <v>1.226271970300663E-4</v>
      </c>
      <c r="BE5508" s="2">
        <f>N5508*'mass balance'!$H$11+R5508*'mass balance'!$I$11+S5508*'mass balance'!$J$11</f>
        <v>-6.1303906697780736E-3</v>
      </c>
      <c r="BF5508" s="2">
        <f>N5508*'mass balance'!$H$12+R5508*'mass balance'!$I$12+S5508*'mass balance'!$J$12</f>
        <v>2.4853286597455371E-4</v>
      </c>
      <c r="BG5508" s="2">
        <f>N5508*'mass balance'!$H$13+R5508*'mass balance'!$I$13+S5508*'mass balance'!$J$13</f>
        <v>1.9412877368281088E-3</v>
      </c>
      <c r="BH5508" s="2">
        <f>N5508*'mass balance'!$H$14+R5508*'mass balance'!$I$14+S5508*'mass balance'!$J$14</f>
        <v>6.7051147950697671E-4</v>
      </c>
      <c r="BI5508" s="36">
        <f t="shared" si="5822"/>
        <v>6.4767575960678318E-26</v>
      </c>
      <c r="BJ5508" s="36">
        <f t="shared" si="5823"/>
        <v>2.6102329199155323E-29</v>
      </c>
      <c r="BK5508" s="36">
        <f t="shared" si="5824"/>
        <v>1.4919532492436888E-25</v>
      </c>
      <c r="BL5508" s="36">
        <f t="shared" si="5825"/>
        <v>8.5696814943315154E-26</v>
      </c>
      <c r="BM5508" s="36">
        <f t="shared" si="5858"/>
        <v>2.2818115924170437E-22</v>
      </c>
      <c r="BN5508" s="36">
        <f t="shared" ca="1" si="5826"/>
        <v>0.56799515224062458</v>
      </c>
      <c r="BO5508" s="36">
        <f t="shared" ca="1" si="5843"/>
        <v>1</v>
      </c>
      <c r="BP5508" s="36">
        <f t="shared" si="5859"/>
        <v>-2.2818115924170437E-22</v>
      </c>
      <c r="BQ5508" s="36">
        <f t="shared" si="5860"/>
        <v>1</v>
      </c>
      <c r="BR5508" s="2">
        <f t="shared" si="5849"/>
        <v>-5</v>
      </c>
      <c r="BS5508">
        <v>0</v>
      </c>
      <c r="BT5508" s="37">
        <f t="shared" si="5844"/>
        <v>3.3806785381226394</v>
      </c>
      <c r="BU5508" s="34">
        <f t="shared" si="5827"/>
        <v>-5</v>
      </c>
      <c r="BV5508" s="34">
        <f t="shared" si="5828"/>
        <v>-5</v>
      </c>
      <c r="BW5508" s="34">
        <f t="shared" si="5829"/>
        <v>-5</v>
      </c>
      <c r="BX5508" s="34">
        <f t="shared" si="5830"/>
        <v>-5</v>
      </c>
      <c r="BY5508" s="34">
        <f t="shared" si="5831"/>
        <v>59.02621834558164</v>
      </c>
      <c r="BZ5508" s="36">
        <f t="shared" si="5845"/>
        <v>3.3722479183268227E-3</v>
      </c>
      <c r="CA5508" s="34">
        <f t="shared" si="5846"/>
        <v>9.9837694595254697E-3</v>
      </c>
    </row>
    <row r="5509" spans="1:79" ht="13.2" x14ac:dyDescent="0.25">
      <c r="A5509" s="75">
        <f t="shared" si="5832"/>
        <v>14.999999999998236</v>
      </c>
      <c r="B5509" s="34">
        <f t="shared" si="5850"/>
        <v>5474.9999999993561</v>
      </c>
      <c r="C5509">
        <f t="shared" si="5833"/>
        <v>20</v>
      </c>
      <c r="D5509" s="35">
        <f t="shared" si="5793"/>
        <v>3000</v>
      </c>
      <c r="E5509" s="27">
        <v>0</v>
      </c>
      <c r="F5509" s="64">
        <f t="shared" si="5834"/>
        <v>0.96267801959344901</v>
      </c>
      <c r="G5509" s="34">
        <v>0</v>
      </c>
      <c r="H5509" s="34">
        <f t="shared" si="5794"/>
        <v>1</v>
      </c>
      <c r="I5509" s="34">
        <f t="shared" si="5835"/>
        <v>12793.990880396937</v>
      </c>
      <c r="J5509" s="34">
        <f t="shared" si="5795"/>
        <v>219720.75237148162</v>
      </c>
      <c r="K5509" s="34">
        <f t="shared" si="5796"/>
        <v>192668.69140626382</v>
      </c>
      <c r="L5509" s="36">
        <f t="shared" si="5847"/>
        <v>24909.534135940212</v>
      </c>
      <c r="M5509" s="34">
        <f t="shared" si="5797"/>
        <v>149.95224105927213</v>
      </c>
      <c r="N5509" s="34">
        <f t="shared" si="5836"/>
        <v>2575.2417313205742</v>
      </c>
      <c r="O5509" s="34">
        <f t="shared" si="5798"/>
        <v>13.261852397919354</v>
      </c>
      <c r="P5509">
        <f t="shared" si="5851"/>
        <v>943.84732860506494</v>
      </c>
      <c r="Q5509" s="36">
        <f t="shared" si="5799"/>
        <v>2033.3636781304704</v>
      </c>
      <c r="R5509" s="34">
        <f t="shared" si="5800"/>
        <v>1294.4525819293185</v>
      </c>
      <c r="S5509" s="34">
        <f t="shared" si="5801"/>
        <v>154.63673123135914</v>
      </c>
      <c r="T5509" s="36">
        <f t="shared" si="5837"/>
        <v>7.3473670416707666E-6</v>
      </c>
      <c r="U5509" s="36">
        <f t="shared" si="5802"/>
        <v>27368.127000089622</v>
      </c>
      <c r="V5509" s="36">
        <f t="shared" si="5803"/>
        <v>1.9799584029827899E-2</v>
      </c>
      <c r="W5509" s="68">
        <f t="shared" si="5804"/>
        <v>71.170097531257753</v>
      </c>
      <c r="X5509">
        <f t="shared" si="5805"/>
        <v>8.5254209843379716</v>
      </c>
      <c r="Y5509">
        <f t="shared" si="5806"/>
        <v>5.4790819485161157E-3</v>
      </c>
      <c r="Z5509" s="34">
        <f t="shared" si="5807"/>
        <v>1.6980387444359678E-3</v>
      </c>
      <c r="AA5509" s="36">
        <f t="shared" si="5808"/>
        <v>2.7820088375081915E-4</v>
      </c>
      <c r="AB5509" s="34">
        <f t="shared" si="5809"/>
        <v>1.9253560391868981E-3</v>
      </c>
      <c r="AC5509" s="36">
        <f t="shared" si="5810"/>
        <v>319.85397095742223</v>
      </c>
      <c r="AD5509" s="34">
        <f t="shared" si="5811"/>
        <v>0</v>
      </c>
      <c r="AE5509">
        <f t="shared" si="5838"/>
        <v>166127.18086806458</v>
      </c>
      <c r="AF5509" s="36">
        <f t="shared" si="5852"/>
        <v>0</v>
      </c>
      <c r="AG5509" s="34">
        <f t="shared" si="5812"/>
        <v>615.02564733662416</v>
      </c>
      <c r="AH5509">
        <f t="shared" si="5848"/>
        <v>4.4462229379353175</v>
      </c>
      <c r="AI5509" s="29">
        <f t="shared" si="5839"/>
        <v>615.02564733662416</v>
      </c>
      <c r="AJ5509">
        <f t="shared" si="5840"/>
        <v>88602.639082945883</v>
      </c>
      <c r="AK5509" s="36">
        <f t="shared" si="5853"/>
        <v>-1.2211638004447773E-37</v>
      </c>
      <c r="AL5509" s="36">
        <f t="shared" si="5841"/>
        <v>-6.6591195972459397E-5</v>
      </c>
      <c r="AM5509" s="36">
        <f t="shared" si="5842"/>
        <v>-4.8764936685778213E-5</v>
      </c>
      <c r="AN5509" s="37">
        <f t="shared" si="5854"/>
        <v>2.4013203393755616E-36</v>
      </c>
      <c r="AO5509" s="36">
        <f t="shared" si="5855"/>
        <v>0.11758297628170843</v>
      </c>
      <c r="AP5509" s="36">
        <f t="shared" si="5856"/>
        <v>2.5278890947410058E-2</v>
      </c>
      <c r="AQ5509" s="74">
        <f t="shared" si="5813"/>
        <v>8.0932796810401169E-36</v>
      </c>
      <c r="AR5509" s="73">
        <f t="shared" si="5814"/>
        <v>1.1597324760303342E-37</v>
      </c>
      <c r="AS5509" s="72">
        <f t="shared" si="5857"/>
        <v>1.6256735764241304E-3</v>
      </c>
      <c r="AT5509" s="37">
        <f t="shared" si="5815"/>
        <v>2.2149795113396943E-31</v>
      </c>
      <c r="AU5509" s="37">
        <f t="shared" si="5816"/>
        <v>3.7906263490570851</v>
      </c>
      <c r="AV5509" s="34">
        <f t="shared" si="5817"/>
        <v>12.170743326497837</v>
      </c>
      <c r="AW5509" s="34">
        <f t="shared" si="5818"/>
        <v>6.6929880146817924</v>
      </c>
      <c r="AX5509" s="37">
        <f t="shared" si="5819"/>
        <v>267.54158161768413</v>
      </c>
      <c r="AY5509" s="7">
        <f t="shared" si="5820"/>
        <v>357.5754104901215</v>
      </c>
      <c r="AZ5509" s="37">
        <f t="shared" si="5821"/>
        <v>338.71167914894187</v>
      </c>
      <c r="BA5509" s="2">
        <f>BE5509*'mass balance'!$B$17+BF5509*'mass balance'!$C$17+BG5509*'mass balance'!$D$17+BH5509*'mass balance'!$E$17</f>
        <v>2.6574596916058148E-3</v>
      </c>
      <c r="BB5509" s="2">
        <f>BE5509*'mass balance'!$B$18+BF5509*'mass balance'!$C$18+BG5509*'mass balance'!$D$18+BH5509*'mass balance'!$E$18</f>
        <v>2.6983436868612889E-3</v>
      </c>
      <c r="BC5509" s="2">
        <f>BE5509*'mass balance'!$B$19+BF5509*'mass balance'!$C$19+BG5509*'mass balance'!$D$19+BH5509*'mass balance'!$E$19</f>
        <v>-3.3729296085766103E-3</v>
      </c>
      <c r="BD5509" s="2">
        <f>BE5509*'mass balance'!$B$20+BF5509*'mass balance'!$C$20+BG5509*'mass balance'!$D$20+BH5509*'mass balance'!$E$20</f>
        <v>1.2265198576642217E-4</v>
      </c>
      <c r="BE5509" s="2">
        <f>N5509*'mass balance'!$H$11+R5509*'mass balance'!$I$11+S5509*'mass balance'!$J$11</f>
        <v>-6.131527931715652E-3</v>
      </c>
      <c r="BF5509" s="2">
        <f>N5509*'mass balance'!$H$12+R5509*'mass balance'!$I$12+S5509*'mass balance'!$J$12</f>
        <v>2.4853034347064348E-4</v>
      </c>
      <c r="BG5509" s="2">
        <f>N5509*'mass balance'!$H$13+R5509*'mass balance'!$I$13+S5509*'mass balance'!$J$13</f>
        <v>1.9416421002756837E-3</v>
      </c>
      <c r="BH5509" s="2">
        <f>N5509*'mass balance'!$H$14+R5509*'mass balance'!$I$14+S5509*'mass balance'!$J$14</f>
        <v>6.7063586753139941E-4</v>
      </c>
      <c r="BI5509" s="36">
        <f t="shared" si="5822"/>
        <v>6.4767575960678318E-26</v>
      </c>
      <c r="BJ5509" s="36">
        <f t="shared" si="5823"/>
        <v>2.6104295987758754E-29</v>
      </c>
      <c r="BK5509" s="36">
        <f t="shared" si="5824"/>
        <v>1.4922142725356804E-25</v>
      </c>
      <c r="BL5509" s="36">
        <f t="shared" si="5825"/>
        <v>8.5717386167587627E-26</v>
      </c>
      <c r="BM5509" s="36">
        <f t="shared" si="5858"/>
        <v>2.2826685605664769E-22</v>
      </c>
      <c r="BN5509" s="36">
        <f t="shared" ca="1" si="5826"/>
        <v>0.78364244332041666</v>
      </c>
      <c r="BO5509" s="36">
        <f t="shared" ca="1" si="5843"/>
        <v>1</v>
      </c>
      <c r="BP5509" s="36">
        <f t="shared" si="5859"/>
        <v>-2.2826685605664769E-22</v>
      </c>
      <c r="BQ5509" s="36">
        <f t="shared" si="5860"/>
        <v>1</v>
      </c>
      <c r="BR5509" s="2">
        <f t="shared" si="5849"/>
        <v>-5</v>
      </c>
      <c r="BS5509">
        <v>0</v>
      </c>
      <c r="BT5509" s="37">
        <f t="shared" si="5844"/>
        <v>3.3813619325980517</v>
      </c>
      <c r="BU5509" s="34">
        <f t="shared" si="5827"/>
        <v>-5</v>
      </c>
      <c r="BV5509" s="34">
        <f t="shared" si="5828"/>
        <v>-5</v>
      </c>
      <c r="BW5509" s="34">
        <f t="shared" si="5829"/>
        <v>-5</v>
      </c>
      <c r="BX5509" s="34">
        <f t="shared" si="5830"/>
        <v>-5</v>
      </c>
      <c r="BY5509" s="34">
        <f t="shared" si="5831"/>
        <v>59.037168426100109</v>
      </c>
      <c r="BZ5509" s="36">
        <f t="shared" si="5845"/>
        <v>3.3729296085766103E-3</v>
      </c>
      <c r="CA5509" s="34">
        <f t="shared" si="5846"/>
        <v>9.9830095646367238E-3</v>
      </c>
    </row>
    <row r="5510" spans="1:79" ht="13.2" x14ac:dyDescent="0.25">
      <c r="A5510" s="75">
        <f t="shared" si="5832"/>
        <v>15.002739726025633</v>
      </c>
      <c r="B5510" s="34">
        <f t="shared" ref="B5510:B5573" si="5861">A5510*365</f>
        <v>5475.9999999993561</v>
      </c>
      <c r="C5510">
        <f t="shared" si="5833"/>
        <v>20</v>
      </c>
      <c r="D5510" s="35">
        <f t="shared" ref="D5510:D5573" si="5862">IF($B$31=1,$B$28,IF(E5510=0,$B$28,0))</f>
        <v>3000</v>
      </c>
      <c r="E5510" s="27">
        <v>0</v>
      </c>
      <c r="F5510" s="64">
        <f t="shared" ref="F5510:F5573" si="5863">EXP($P$24*(1/($P$29)-1/(273+C5510)))/(1+EXP($P$25*(1/(273+C5510)-1/$P$27))+EXP($P$26*(1/$P$28-1/(273+C5510))))</f>
        <v>0.96267801959344901</v>
      </c>
      <c r="G5510" s="34">
        <v>0</v>
      </c>
      <c r="H5510" s="34">
        <f t="shared" ref="H5510:H5573" si="5864">IF(AE5510&gt;$F$24,IF(L5510&gt;0,1,0),1)</f>
        <v>1</v>
      </c>
      <c r="I5510" s="34">
        <f t="shared" ref="I5510:I5573" si="5865">$H$25*F5510</f>
        <v>12793.990880396937</v>
      </c>
      <c r="J5510" s="34">
        <f t="shared" ref="J5510:J5573" si="5866">IF(AE5510&lt;$F$24,0,I5510*W5510^(2/3))</f>
        <v>219761.50148721304</v>
      </c>
      <c r="K5510" s="34">
        <f t="shared" ref="K5510:K5573" si="5867">IF(AE5510&lt;$F$24,0,IF(E5510&gt;=0,I5510*(D5510/($F$29+D5510))*W5510^(2/3)-1*(M5510/$D$25)*W5510^(2/3),-1*(M5510/$D$25)*W5510^(2/3)))</f>
        <v>192704.42348308949</v>
      </c>
      <c r="L5510" s="36">
        <f t="shared" ref="L5510:L5573" si="5868">IF(L5509+K5510&gt;$F$28*W5510,$F$28*W5510,L5509+K5510)</f>
        <v>24916.463990350654</v>
      </c>
      <c r="M5510" s="34">
        <f t="shared" ref="M5510:M5573" si="5869">$H$24*F5510</f>
        <v>149.95224105927213</v>
      </c>
      <c r="N5510" s="34">
        <f t="shared" ref="N5510:N5573" si="5870">IF(AE5510&lt;$F$24,0,IF(L5510&gt;0.0000001*$F$28*W5510,H5510*M5510*W5510^(2/3),0))</f>
        <v>2575.7193321944715</v>
      </c>
      <c r="O5510" s="34">
        <f t="shared" ref="O5510:O5573" si="5871">$D$29*F5510</f>
        <v>13.261852397919354</v>
      </c>
      <c r="P5510">
        <f t="shared" ref="P5510:P5573" si="5872">O5510*W5510</f>
        <v>944.10990776600863</v>
      </c>
      <c r="Q5510" s="36">
        <f t="shared" ref="Q5510:Q5573" si="5873">W5510*U5510*($D$30*(Y5510/W5510^(1/3))+O5510)/($D$27*U5510+$D$30)</f>
        <v>2033.8468082647164</v>
      </c>
      <c r="R5510" s="34">
        <f t="shared" ref="R5510:R5573" si="5874">IF(AE5510&gt;=$F$25,P5510+AC5510+(1-$D$28)*AG5510,P5510+AC5510+AF5510)</f>
        <v>1294.726267527353</v>
      </c>
      <c r="S5510" s="34">
        <f t="shared" ref="S5510:S5573" si="5875">Q5510-P5510-AC5510-AG5510-AF5510</f>
        <v>154.63515346283896</v>
      </c>
      <c r="T5510" s="36">
        <f t="shared" ref="T5510:T5573" si="5876">IF(AE5510&lt;$F$24,(M5510*0-U5510*Y5510)/W5510^(1/3),IF(L5510/$F$28&lt;0.0000001,(M5510*0-U5510*Y5510)/W5510^(1/3),(M5510*H5510-U5510*Y5510)/W5510^(1/3)))</f>
        <v>7.3369725223530479E-6</v>
      </c>
      <c r="U5510" s="36">
        <f t="shared" ref="U5510:U5573" si="5877">IF(AE5510&lt;$F$24,AT5510,U5509+T5509)</f>
        <v>27368.12700743699</v>
      </c>
      <c r="V5510" s="36">
        <f t="shared" ref="V5510:V5573" si="5878">W5510*AA5510</f>
        <v>1.9799382013397902E-2</v>
      </c>
      <c r="W5510" s="68">
        <f t="shared" ref="W5510:W5573" si="5879">IF(AE5510&lt;$F$24,AS5510,W5509+V5509)</f>
        <v>71.189897115287579</v>
      </c>
      <c r="X5510">
        <f t="shared" ref="X5510:X5573" si="5880">W5510^(1/3)/$L$24</f>
        <v>8.5262115042521192</v>
      </c>
      <c r="Y5510">
        <f t="shared" ref="Y5510:Y5573" si="5881">M5510/$H$30</f>
        <v>5.4790819485161157E-3</v>
      </c>
      <c r="Z5510" s="34">
        <f t="shared" ref="Z5510:Z5573" si="5882">$H$28*F5510</f>
        <v>1.6980387444359678E-3</v>
      </c>
      <c r="AA5510" s="36">
        <f t="shared" ref="AA5510:AA5573" si="5883">Y5510*(((U5510/$H$30)/W5510^(1/3)-(1+G5510/W5510^(1/3))/$H$29^(1/3))/(U5510/$H$30+$H$27))</f>
        <v>2.7812067183260628E-4</v>
      </c>
      <c r="AB5510" s="34">
        <f t="shared" ref="AB5510:AB5573" si="5884">$D$31*F5510</f>
        <v>1.9253560391868981E-3</v>
      </c>
      <c r="AC5510" s="36">
        <f t="shared" ref="AC5510:AC5573" si="5885">AB5510*AE5510</f>
        <v>319.85397095742223</v>
      </c>
      <c r="AD5510" s="34">
        <f t="shared" ref="AD5510:AD5573" si="5886">IF(AE5510&lt;$F$24,AM5510*M5510,IF(AE5510&lt;$F$25,(1-$D$27)*Q5510-AC5510,0))</f>
        <v>0</v>
      </c>
      <c r="AE5510">
        <f t="shared" ref="AE5510:AE5573" si="5887">IF(AE5509&lt;$F$24,AU5510,AE5509+AD5509)</f>
        <v>166127.18086806458</v>
      </c>
      <c r="AF5510" s="36">
        <f t="shared" ref="AF5510:AF5573" si="5888">AD5510</f>
        <v>0</v>
      </c>
      <c r="AG5510" s="34">
        <f t="shared" ref="AG5510:AG5573" si="5889">IF(AE5510&gt;=$F$25,(1-$D$27)*Q5510-AC5510,0)</f>
        <v>615.24777607844646</v>
      </c>
      <c r="AH5510">
        <f t="shared" ref="AH5510:AH5573" si="5890">IF(AH5509&lt;0,0,AH5509*$D$28+AG5510-AI5509)</f>
        <v>4.4460405328608203</v>
      </c>
      <c r="AI5510" s="29">
        <f t="shared" ref="AI5510:AI5573" si="5891">IF(AE5509&gt;=$F$25,IF(B5509&gt;=$J$29,IF(AH5509&gt;($D$28/$J$30)*((1-$D$27)*($H$30*(Y5510*W5510^(2/3)+Z5510*W5510)/(1+(1/$H$27)))-AC5510),($D$28/$J$30)*((1-$D$27)*($H$30*(Y5510*W5510^(2/3)+Z5510*W5510)/(1+(1/$H$27)))-AC5510),AG5510),0),0)</f>
        <v>615.24777607844646</v>
      </c>
      <c r="AJ5510">
        <f t="shared" ref="AJ5510:AJ5573" si="5892">IF(AJ5509&gt;$J$27*$J$28,0,AI5510+AJ5509)</f>
        <v>89217.886859024336</v>
      </c>
      <c r="AK5510" s="36">
        <f t="shared" ref="AK5510:AK5573" si="5893">-1*AR5509</f>
        <v>-1.1597324760303342E-37</v>
      </c>
      <c r="AL5510" s="36">
        <f t="shared" ref="AL5510:AL5573" si="5894">(Y5509*AQ5509-Z5509*$H$27*AO5509)/(3*(AQ5509+$H$27))</f>
        <v>-6.6553483137478779E-5</v>
      </c>
      <c r="AM5510" s="36">
        <f t="shared" ref="AM5510:AM5573" si="5895">(1-$D$27)*AR5509-AB5509*AP5509</f>
        <v>-4.8670865349542965E-5</v>
      </c>
      <c r="AN5510" s="37">
        <f t="shared" ref="AN5510:AN5573" si="5896">AN5509+AK5509</f>
        <v>2.2792039593310841E-36</v>
      </c>
      <c r="AO5510" s="36">
        <f t="shared" ref="AO5510:AO5573" si="5897">AO5509+AL5509</f>
        <v>0.11751638508573596</v>
      </c>
      <c r="AP5510" s="36">
        <f t="shared" ref="AP5510:AP5573" si="5898">AP5509+AM5509</f>
        <v>2.5230126010724281E-2</v>
      </c>
      <c r="AQ5510" s="74">
        <f t="shared" ref="AQ5510:AQ5573" si="5899">(AN5510*Y5510)/AO5510^3</f>
        <v>7.6947712857822465E-36</v>
      </c>
      <c r="AR5510" s="73">
        <f t="shared" ref="AR5510:AR5573" si="5900">AO5510^2*(($H$27*AQ5510)/($H$27+AQ5510))*(1+((Z5510*AO5510)/Y5510))</f>
        <v>1.101357434390709E-37</v>
      </c>
      <c r="AS5510" s="72">
        <f t="shared" ref="AS5510:AS5573" si="5901">AO5510^3</f>
        <v>1.622913119410265E-3</v>
      </c>
      <c r="AT5510" s="37">
        <f t="shared" ref="AT5510:AT5573" si="5902">AN5510*M5510/AS5510</f>
        <v>2.1059152054735707E-31</v>
      </c>
      <c r="AU5510" s="37">
        <f t="shared" ref="AU5510:AU5573" si="5903">AP5510*M5510</f>
        <v>3.7833139375159393</v>
      </c>
      <c r="AV5510" s="34">
        <f t="shared" ref="AV5510:AV5573" si="5904">(((AH5510+AJ5510)/$X$27)*$L$29)/(1-$J$24)</f>
        <v>12.255251472985153</v>
      </c>
      <c r="AW5510" s="34">
        <f t="shared" ref="AW5510:AW5573" si="5905">L5510/$L$25/(1-$L$26)</f>
        <v>6.6948500098624111</v>
      </c>
      <c r="AX5510" s="37">
        <f t="shared" ref="AX5510:AX5573" si="5906">(((U5510*W5510)/$X$27)*$L$29)/$X$24</f>
        <v>267.61601199397558</v>
      </c>
      <c r="AY5510" s="7">
        <f t="shared" ref="AY5510:AY5573" si="5907">AX5510+W5510+AV5510+AW5510</f>
        <v>357.75601059211073</v>
      </c>
      <c r="AZ5510" s="37">
        <f t="shared" ref="AZ5510:AZ5573" si="5908">AX5510+W5510</f>
        <v>338.80590910926315</v>
      </c>
      <c r="BA5510" s="2">
        <f>BE5510*'mass balance'!$B$17+BF5510*'mass balance'!$C$17+BG5510*'mass balance'!$D$17+BH5510*'mass balance'!$E$17</f>
        <v>2.6579967598981086E-3</v>
      </c>
      <c r="BB5510" s="2">
        <f>BE5510*'mass balance'!$B$18+BF5510*'mass balance'!$C$18+BG5510*'mass balance'!$D$18+BH5510*'mass balance'!$E$18</f>
        <v>2.6988890177426957E-3</v>
      </c>
      <c r="BC5510" s="2">
        <f>BE5510*'mass balance'!$B$19+BF5510*'mass balance'!$C$19+BG5510*'mass balance'!$D$19+BH5510*'mass balance'!$E$19</f>
        <v>-3.3736112721783683E-3</v>
      </c>
      <c r="BD5510" s="2">
        <f>BE5510*'mass balance'!$B$20+BF5510*'mass balance'!$C$20+BG5510*'mass balance'!$D$20+BH5510*'mass balance'!$E$20</f>
        <v>1.2267677353375886E-4</v>
      </c>
      <c r="BE5510" s="2">
        <f>N5510*'mass balance'!$H$11+R5510*'mass balance'!$I$11+S5510*'mass balance'!$J$11</f>
        <v>-6.1326650766535028E-3</v>
      </c>
      <c r="BF5510" s="2">
        <f>N5510*'mass balance'!$H$12+R5510*'mass balance'!$I$12+S5510*'mass balance'!$J$12</f>
        <v>2.485278076995552E-4</v>
      </c>
      <c r="BG5510" s="2">
        <f>N5510*'mass balance'!$H$13+R5510*'mass balance'!$I$13+S5510*'mass balance'!$J$13</f>
        <v>1.9419963986280681E-3</v>
      </c>
      <c r="BH5510" s="2">
        <f>N5510*'mass balance'!$H$14+R5510*'mass balance'!$I$14+S5510*'mass balance'!$J$14</f>
        <v>6.7076024275897683E-4</v>
      </c>
      <c r="BI5510" s="36">
        <f t="shared" ref="BI5510:BI5573" si="5909">$F$26*EXP($P$24*(1/(273+$P$29)-1/(273+C5510)))/(1+EXP($P$25*(1/(273+C5510)-1/$P$27))+EXP($P$26*(1/$P$28-1/(273+C5510))))</f>
        <v>6.4767575960678318E-26</v>
      </c>
      <c r="BJ5510" s="36">
        <f t="shared" ref="BJ5510:BJ5573" si="5910">($F$27*(W5510/$H$29)*BK5510+BI5510)*(U5510/$H$30)*((Y5510/W5510^(1/3))-AA5510)-AA5510*BK5510</f>
        <v>2.6106262901826917E-29</v>
      </c>
      <c r="BK5510" s="36">
        <f t="shared" ref="BK5510:BK5573" si="5911">IF(AE5510&gt;$F$24,BK5509+BJ5509,0)</f>
        <v>1.4924753154955579E-25</v>
      </c>
      <c r="BL5510" s="36">
        <f t="shared" ref="BL5510:BL5573" si="5912">BK5510-AA5510*BM5510</f>
        <v>8.5737960408935443E-26</v>
      </c>
      <c r="BM5510" s="36">
        <f t="shared" ref="BM5510:BM5573" si="5913">BM5509+BL5509</f>
        <v>2.2835257344281525E-22</v>
      </c>
      <c r="BN5510" s="36">
        <f t="shared" ca="1" si="5826"/>
        <v>0.64133431437193433</v>
      </c>
      <c r="BO5510" s="36">
        <f t="shared" ref="BO5510:BO5573" ca="1" si="5914">IF(BO5509=1,IF(BN5510&lt;BM5510,0,1),0)</f>
        <v>1</v>
      </c>
      <c r="BP5510" s="36">
        <f t="shared" ref="BP5510:BP5573" si="5915">-1*BQ5510*BM5510</f>
        <v>-2.2835257344281525E-22</v>
      </c>
      <c r="BQ5510" s="36">
        <f t="shared" ref="BQ5510:BQ5573" si="5916">BQ5509+BP5509</f>
        <v>1</v>
      </c>
      <c r="BR5510" s="2">
        <f t="shared" si="5849"/>
        <v>-5</v>
      </c>
      <c r="BS5510">
        <v>0</v>
      </c>
      <c r="BT5510" s="37">
        <f t="shared" ref="BT5510:BT5573" si="5917">IF($B$31=24,(-1*BC5510*(0.082058*(20+273.15))/(0.082058*293.15))*24.06*1000,(-1*BC5510*(0.082058*(20+273.15))/(0.082058*293.15))*24.06*1000/24)</f>
        <v>3.3820453003588136</v>
      </c>
      <c r="BU5510" s="34">
        <f t="shared" ref="BU5510:BU5573" si="5918">IF(AE5510&lt;=$F$25,X5510,-5)</f>
        <v>-5</v>
      </c>
      <c r="BV5510" s="34">
        <f t="shared" ref="BV5510:BV5573" si="5919">IF(AE5510&lt;=$F$25,AY5510,-5)</f>
        <v>-5</v>
      </c>
      <c r="BW5510" s="34">
        <f t="shared" ref="BW5510:BW5573" si="5920">IF(AE5510&lt;=$F$24,X5510,-5)</f>
        <v>-5</v>
      </c>
      <c r="BX5510" s="34">
        <f t="shared" ref="BX5510:BX5573" si="5921">IF(AE5510&lt;=$F$24,AY5510,-5)</f>
        <v>-5</v>
      </c>
      <c r="BY5510" s="34">
        <f t="shared" ref="BY5510:BY5573" si="5922">J5510/$L$25/(1-$L$26)</f>
        <v>59.048117380091426</v>
      </c>
      <c r="BZ5510" s="36">
        <f t="shared" ref="BZ5510:BZ5573" si="5923">BC5510*-1</f>
        <v>3.3736112721783683E-3</v>
      </c>
      <c r="CA5510" s="34">
        <f t="shared" ref="CA5510:CA5573" si="5924">BT5510/AZ5510</f>
        <v>9.9822500417728003E-3</v>
      </c>
    </row>
    <row r="5511" spans="1:79" ht="13.2" x14ac:dyDescent="0.25">
      <c r="A5511" s="75">
        <f t="shared" si="5832"/>
        <v>15.005479452053029</v>
      </c>
      <c r="B5511" s="34">
        <f t="shared" si="5861"/>
        <v>5476.9999999993552</v>
      </c>
      <c r="C5511">
        <f t="shared" si="5833"/>
        <v>20</v>
      </c>
      <c r="D5511" s="35">
        <f t="shared" si="5862"/>
        <v>3000</v>
      </c>
      <c r="E5511" s="27">
        <v>0</v>
      </c>
      <c r="F5511" s="64">
        <f t="shared" si="5863"/>
        <v>0.96267801959344901</v>
      </c>
      <c r="G5511" s="34">
        <v>0</v>
      </c>
      <c r="H5511" s="34">
        <f t="shared" si="5864"/>
        <v>1</v>
      </c>
      <c r="I5511" s="34">
        <f t="shared" si="5865"/>
        <v>12793.990880396937</v>
      </c>
      <c r="J5511" s="34">
        <f t="shared" si="5866"/>
        <v>219802.24640964909</v>
      </c>
      <c r="K5511" s="34">
        <f t="shared" si="5867"/>
        <v>192740.15188289914</v>
      </c>
      <c r="L5511" s="36">
        <f t="shared" si="5868"/>
        <v>24923.393774055345</v>
      </c>
      <c r="M5511" s="34">
        <f t="shared" si="5869"/>
        <v>149.95224105927213</v>
      </c>
      <c r="N5511" s="34">
        <f t="shared" si="5870"/>
        <v>2576.1968839207616</v>
      </c>
      <c r="O5511" s="34">
        <f t="shared" si="5871"/>
        <v>13.261852397919354</v>
      </c>
      <c r="P5511">
        <f t="shared" si="5872"/>
        <v>944.37248424784048</v>
      </c>
      <c r="Q5511" s="36">
        <f t="shared" si="5873"/>
        <v>2034.3299181657148</v>
      </c>
      <c r="R5511" s="34">
        <f t="shared" si="5874"/>
        <v>1294.9999499811443</v>
      </c>
      <c r="S5511" s="34">
        <f t="shared" si="5875"/>
        <v>154.63356744282362</v>
      </c>
      <c r="T5511" s="36">
        <f t="shared" si="5876"/>
        <v>7.3265937978648187E-6</v>
      </c>
      <c r="U5511" s="36">
        <f t="shared" si="5877"/>
        <v>27368.127014773963</v>
      </c>
      <c r="V5511" s="36">
        <f t="shared" si="5878"/>
        <v>1.979917894045195E-2</v>
      </c>
      <c r="W5511" s="68">
        <f t="shared" si="5879"/>
        <v>71.209696497300982</v>
      </c>
      <c r="X5511">
        <f t="shared" si="5880"/>
        <v>8.527001869541591</v>
      </c>
      <c r="Y5511">
        <f t="shared" si="5881"/>
        <v>5.4790819485161157E-3</v>
      </c>
      <c r="Z5511" s="34">
        <f t="shared" si="5882"/>
        <v>1.6980387444359678E-3</v>
      </c>
      <c r="AA5511" s="36">
        <f t="shared" si="5883"/>
        <v>2.7804049047172087E-4</v>
      </c>
      <c r="AB5511" s="34">
        <f t="shared" si="5884"/>
        <v>1.9253560391868981E-3</v>
      </c>
      <c r="AC5511" s="36">
        <f t="shared" si="5885"/>
        <v>319.85397095742223</v>
      </c>
      <c r="AD5511" s="34">
        <f t="shared" si="5886"/>
        <v>0</v>
      </c>
      <c r="AE5511">
        <f t="shared" si="5887"/>
        <v>166127.18086806458</v>
      </c>
      <c r="AF5511" s="36">
        <f t="shared" si="5888"/>
        <v>0</v>
      </c>
      <c r="AG5511" s="34">
        <f t="shared" si="5889"/>
        <v>615.46989551762852</v>
      </c>
      <c r="AH5511">
        <f t="shared" si="5890"/>
        <v>4.44585794539978</v>
      </c>
      <c r="AI5511" s="29">
        <f t="shared" si="5891"/>
        <v>615.46989551762852</v>
      </c>
      <c r="AJ5511">
        <f t="shared" si="5892"/>
        <v>89833.356754541965</v>
      </c>
      <c r="AK5511" s="36">
        <f t="shared" si="5893"/>
        <v>-1.101357434390709E-37</v>
      </c>
      <c r="AL5511" s="36">
        <f t="shared" si="5894"/>
        <v>-6.6515791660545586E-5</v>
      </c>
      <c r="AM5511" s="36">
        <f t="shared" si="5895"/>
        <v>-4.8576975484194435E-5</v>
      </c>
      <c r="AN5511" s="37">
        <f t="shared" si="5896"/>
        <v>2.1632307117280507E-36</v>
      </c>
      <c r="AO5511" s="36">
        <f t="shared" si="5897"/>
        <v>0.11744983160259848</v>
      </c>
      <c r="AP5511" s="36">
        <f t="shared" si="5898"/>
        <v>2.5181455145374738E-2</v>
      </c>
      <c r="AQ5511" s="74">
        <f t="shared" si="5899"/>
        <v>7.3156587814520567E-36</v>
      </c>
      <c r="AR5511" s="73">
        <f t="shared" si="5900"/>
        <v>1.0458883352954327E-37</v>
      </c>
      <c r="AS5511" s="72">
        <f t="shared" si="5901"/>
        <v>1.6201573497598629E-3</v>
      </c>
      <c r="AT5511" s="37">
        <f t="shared" si="5902"/>
        <v>2.0021591927472029E-31</v>
      </c>
      <c r="AU5511" s="37">
        <f t="shared" si="5903"/>
        <v>3.7760156321824812</v>
      </c>
      <c r="AV5511" s="34">
        <f t="shared" si="5904"/>
        <v>12.339790128956595</v>
      </c>
      <c r="AW5511" s="34">
        <f t="shared" si="5905"/>
        <v>6.6967119860449724</v>
      </c>
      <c r="AX5511" s="37">
        <f t="shared" si="5906"/>
        <v>267.69044161078818</v>
      </c>
      <c r="AY5511" s="7">
        <f t="shared" si="5907"/>
        <v>357.93664022309076</v>
      </c>
      <c r="AZ5511" s="37">
        <f t="shared" si="5908"/>
        <v>338.90013810808915</v>
      </c>
      <c r="BA5511" s="2">
        <f>BE5511*'mass balance'!$B$17+BF5511*'mass balance'!$C$17+BG5511*'mass balance'!$D$17+BH5511*'mass balance'!$E$17</f>
        <v>2.6585338071725534E-3</v>
      </c>
      <c r="BB5511" s="2">
        <f>BE5511*'mass balance'!$B$18+BF5511*'mass balance'!$C$18+BG5511*'mass balance'!$D$18+BH5511*'mass balance'!$E$18</f>
        <v>2.6994343272829014E-3</v>
      </c>
      <c r="BC5511" s="2">
        <f>BE5511*'mass balance'!$B$19+BF5511*'mass balance'!$C$19+BG5511*'mass balance'!$D$19+BH5511*'mass balance'!$E$19</f>
        <v>-3.3742929091036258E-3</v>
      </c>
      <c r="BD5511" s="2">
        <f>BE5511*'mass balance'!$B$20+BF5511*'mass balance'!$C$20+BG5511*'mass balance'!$D$20+BH5511*'mass balance'!$E$20</f>
        <v>1.2270156033104094E-4</v>
      </c>
      <c r="BE5511" s="2">
        <f>N5511*'mass balance'!$H$11+R5511*'mass balance'!$I$11+S5511*'mass balance'!$J$11</f>
        <v>-6.1338021045732414E-3</v>
      </c>
      <c r="BF5511" s="2">
        <f>N5511*'mass balance'!$H$12+R5511*'mass balance'!$I$12+S5511*'mass balance'!$J$12</f>
        <v>2.4852525866676057E-4</v>
      </c>
      <c r="BG5511" s="2">
        <f>N5511*'mass balance'!$H$13+R5511*'mass balance'!$I$13+S5511*'mass balance'!$J$13</f>
        <v>1.9423506318910239E-3</v>
      </c>
      <c r="BH5511" s="2">
        <f>N5511*'mass balance'!$H$14+R5511*'mass balance'!$I$14+S5511*'mass balance'!$J$14</f>
        <v>6.708846051876982E-4</v>
      </c>
      <c r="BI5511" s="36">
        <f t="shared" si="5909"/>
        <v>6.4767575960678318E-26</v>
      </c>
      <c r="BJ5511" s="36">
        <f t="shared" si="5910"/>
        <v>2.6108229941237292E-29</v>
      </c>
      <c r="BK5511" s="36">
        <f t="shared" si="5911"/>
        <v>1.4927363781245762E-25</v>
      </c>
      <c r="BL5511" s="36">
        <f t="shared" si="5912"/>
        <v>8.5758537667373457E-26</v>
      </c>
      <c r="BM5511" s="36">
        <f t="shared" si="5913"/>
        <v>2.2843831140322419E-22</v>
      </c>
      <c r="BN5511" s="36">
        <f t="shared" ca="1" si="5826"/>
        <v>0.38457386561533813</v>
      </c>
      <c r="BO5511" s="36">
        <f t="shared" ca="1" si="5914"/>
        <v>1</v>
      </c>
      <c r="BP5511" s="36">
        <f t="shared" si="5915"/>
        <v>-2.2843831140322419E-22</v>
      </c>
      <c r="BQ5511" s="36">
        <f t="shared" si="5916"/>
        <v>1</v>
      </c>
      <c r="BR5511" s="2">
        <f t="shared" si="5849"/>
        <v>-5</v>
      </c>
      <c r="BS5511">
        <v>0</v>
      </c>
      <c r="BT5511" s="37">
        <f t="shared" si="5917"/>
        <v>3.3827286413763846</v>
      </c>
      <c r="BU5511" s="34">
        <f t="shared" si="5918"/>
        <v>-5</v>
      </c>
      <c r="BV5511" s="34">
        <f t="shared" si="5919"/>
        <v>-5</v>
      </c>
      <c r="BW5511" s="34">
        <f t="shared" si="5920"/>
        <v>-5</v>
      </c>
      <c r="BX5511" s="34">
        <f t="shared" si="5921"/>
        <v>-5</v>
      </c>
      <c r="BY5511" s="34">
        <f t="shared" si="5922"/>
        <v>59.059065207378559</v>
      </c>
      <c r="BZ5511" s="36">
        <f t="shared" si="5923"/>
        <v>3.3742929091036258E-3</v>
      </c>
      <c r="CA5511" s="34">
        <f t="shared" si="5924"/>
        <v>9.9814908906808823E-3</v>
      </c>
    </row>
    <row r="5512" spans="1:79" ht="13.2" x14ac:dyDescent="0.25">
      <c r="A5512" s="75">
        <f t="shared" si="5832"/>
        <v>15.008219178080425</v>
      </c>
      <c r="B5512" s="34">
        <f t="shared" si="5861"/>
        <v>5477.9999999993552</v>
      </c>
      <c r="C5512">
        <f t="shared" si="5833"/>
        <v>20</v>
      </c>
      <c r="D5512" s="35">
        <f t="shared" si="5862"/>
        <v>3000</v>
      </c>
      <c r="E5512" s="27">
        <v>0</v>
      </c>
      <c r="F5512" s="64">
        <f t="shared" si="5863"/>
        <v>0.96267801959344901</v>
      </c>
      <c r="G5512" s="34">
        <v>0</v>
      </c>
      <c r="H5512" s="34">
        <f t="shared" si="5864"/>
        <v>1</v>
      </c>
      <c r="I5512" s="34">
        <f t="shared" si="5865"/>
        <v>12793.990880396937</v>
      </c>
      <c r="J5512" s="34">
        <f t="shared" si="5866"/>
        <v>219842.98713813198</v>
      </c>
      <c r="K5512" s="34">
        <f t="shared" si="5867"/>
        <v>192775.87660511592</v>
      </c>
      <c r="L5512" s="36">
        <f t="shared" si="5868"/>
        <v>24930.323486684498</v>
      </c>
      <c r="M5512" s="34">
        <f t="shared" si="5869"/>
        <v>149.95224105927213</v>
      </c>
      <c r="N5512" s="34">
        <f t="shared" si="5870"/>
        <v>2576.6743864917348</v>
      </c>
      <c r="O5512" s="34">
        <f t="shared" si="5871"/>
        <v>13.261852397919354</v>
      </c>
      <c r="P5512">
        <f t="shared" si="5872"/>
        <v>944.63505803654857</v>
      </c>
      <c r="Q5512" s="36">
        <f t="shared" si="5873"/>
        <v>2034.8130078138297</v>
      </c>
      <c r="R5512" s="34">
        <f t="shared" si="5874"/>
        <v>1295.2736292762279</v>
      </c>
      <c r="S5512" s="34">
        <f t="shared" si="5875"/>
        <v>154.63197317471668</v>
      </c>
      <c r="T5512" s="36">
        <f t="shared" si="5876"/>
        <v>7.3162308495111182E-6</v>
      </c>
      <c r="U5512" s="36">
        <f t="shared" si="5877"/>
        <v>27368.127022100558</v>
      </c>
      <c r="V5512" s="36">
        <f t="shared" si="5878"/>
        <v>1.9798974811425788E-2</v>
      </c>
      <c r="W5512" s="68">
        <f t="shared" si="5879"/>
        <v>71.229495676241427</v>
      </c>
      <c r="X5512">
        <f t="shared" si="5880"/>
        <v>8.5277920802366118</v>
      </c>
      <c r="Y5512">
        <f t="shared" si="5881"/>
        <v>5.4790819485161157E-3</v>
      </c>
      <c r="Z5512" s="34">
        <f t="shared" si="5882"/>
        <v>1.6980387444359678E-3</v>
      </c>
      <c r="AA5512" s="36">
        <f t="shared" si="5883"/>
        <v>2.7796033965223944E-4</v>
      </c>
      <c r="AB5512" s="34">
        <f t="shared" si="5884"/>
        <v>1.9253560391868981E-3</v>
      </c>
      <c r="AC5512" s="36">
        <f t="shared" si="5885"/>
        <v>319.85397095742223</v>
      </c>
      <c r="AD5512" s="34">
        <f t="shared" si="5886"/>
        <v>0</v>
      </c>
      <c r="AE5512">
        <f t="shared" si="5887"/>
        <v>166127.18086806458</v>
      </c>
      <c r="AF5512" s="36">
        <f t="shared" si="5888"/>
        <v>0</v>
      </c>
      <c r="AG5512" s="34">
        <f t="shared" si="5889"/>
        <v>615.69200564514222</v>
      </c>
      <c r="AH5512">
        <f t="shared" si="5890"/>
        <v>4.4456751756434869</v>
      </c>
      <c r="AI5512" s="29">
        <f t="shared" si="5891"/>
        <v>615.69200564514222</v>
      </c>
      <c r="AJ5512">
        <f t="shared" si="5892"/>
        <v>90449.048760187114</v>
      </c>
      <c r="AK5512" s="36">
        <f t="shared" si="5893"/>
        <v>-1.0458883352954327E-37</v>
      </c>
      <c r="AL5512" s="36">
        <f t="shared" si="5894"/>
        <v>-6.647812152956405E-5</v>
      </c>
      <c r="AM5512" s="36">
        <f t="shared" si="5895"/>
        <v>-4.8483266739661239E-5</v>
      </c>
      <c r="AN5512" s="37">
        <f t="shared" si="5896"/>
        <v>2.0530949682889798E-36</v>
      </c>
      <c r="AO5512" s="36">
        <f t="shared" si="5897"/>
        <v>0.11738331581093793</v>
      </c>
      <c r="AP5512" s="36">
        <f t="shared" si="5898"/>
        <v>2.5132878169890543E-2</v>
      </c>
      <c r="AQ5512" s="74">
        <f t="shared" si="5899"/>
        <v>6.9550093015742018E-36</v>
      </c>
      <c r="AR5512" s="73">
        <f t="shared" si="5900"/>
        <v>9.9318214855098303E-38</v>
      </c>
      <c r="AS5512" s="72">
        <f t="shared" si="5901"/>
        <v>1.6174062595135988E-3</v>
      </c>
      <c r="AT5512" s="37">
        <f t="shared" si="5902"/>
        <v>1.903456165027036E-31</v>
      </c>
      <c r="AU5512" s="37">
        <f t="shared" si="5903"/>
        <v>3.7687314058447448</v>
      </c>
      <c r="AV5512" s="34">
        <f t="shared" si="5904"/>
        <v>12.424359293133159</v>
      </c>
      <c r="AW5512" s="34">
        <f t="shared" si="5905"/>
        <v>6.6985739431301194</v>
      </c>
      <c r="AX5512" s="37">
        <f t="shared" si="5906"/>
        <v>267.76487046415036</v>
      </c>
      <c r="AY5512" s="7">
        <f t="shared" si="5907"/>
        <v>358.11729937665501</v>
      </c>
      <c r="AZ5512" s="37">
        <f t="shared" si="5908"/>
        <v>338.99436614039178</v>
      </c>
      <c r="BA5512" s="2">
        <f>BE5512*'mass balance'!$B$17+BF5512*'mass balance'!$C$17+BG5512*'mass balance'!$D$17+BH5512*'mass balance'!$E$17</f>
        <v>2.6590708334067281E-3</v>
      </c>
      <c r="BB5512" s="2">
        <f>BE5512*'mass balance'!$B$18+BF5512*'mass balance'!$C$18+BG5512*'mass balance'!$D$18+BH5512*'mass balance'!$E$18</f>
        <v>2.6999796154591402E-3</v>
      </c>
      <c r="BC5512" s="2">
        <f>BE5512*'mass balance'!$B$19+BF5512*'mass balance'!$C$19+BG5512*'mass balance'!$D$19+BH5512*'mass balance'!$E$19</f>
        <v>-3.3749745193239243E-3</v>
      </c>
      <c r="BD5512" s="2">
        <f>BE5512*'mass balance'!$B$20+BF5512*'mass balance'!$C$20+BG5512*'mass balance'!$D$20+BH5512*'mass balance'!$E$20</f>
        <v>1.227263461572336E-4</v>
      </c>
      <c r="BE5512" s="2">
        <f>N5512*'mass balance'!$H$11+R5512*'mass balance'!$I$11+S5512*'mass balance'!$J$11</f>
        <v>-6.1349390154565109E-3</v>
      </c>
      <c r="BF5512" s="2">
        <f>N5512*'mass balance'!$H$12+R5512*'mass balance'!$I$12+S5512*'mass balance'!$J$12</f>
        <v>2.4852269637772972E-4</v>
      </c>
      <c r="BG5512" s="2">
        <f>N5512*'mass balance'!$H$13+R5512*'mass balance'!$I$13+S5512*'mass balance'!$J$13</f>
        <v>1.9427048000703285E-3</v>
      </c>
      <c r="BH5512" s="2">
        <f>N5512*'mass balance'!$H$14+R5512*'mass balance'!$I$14+S5512*'mass balance'!$J$14</f>
        <v>6.7100895481555579E-4</v>
      </c>
      <c r="BI5512" s="36">
        <f t="shared" si="5909"/>
        <v>6.4767575960678318E-26</v>
      </c>
      <c r="BJ5512" s="36">
        <f t="shared" si="5910"/>
        <v>2.611019710586757E-29</v>
      </c>
      <c r="BK5512" s="36">
        <f t="shared" si="5911"/>
        <v>1.4929974604239886E-25</v>
      </c>
      <c r="BL5512" s="36">
        <f t="shared" si="5912"/>
        <v>8.5779117942916523E-26</v>
      </c>
      <c r="BM5512" s="36">
        <f t="shared" si="5913"/>
        <v>2.2852406994089158E-22</v>
      </c>
      <c r="BN5512" s="36">
        <f t="shared" ca="1" si="5826"/>
        <v>0.95515937263798856</v>
      </c>
      <c r="BO5512" s="36">
        <f t="shared" ca="1" si="5914"/>
        <v>1</v>
      </c>
      <c r="BP5512" s="36">
        <f t="shared" si="5915"/>
        <v>-2.2852406994089158E-22</v>
      </c>
      <c r="BQ5512" s="36">
        <f t="shared" si="5916"/>
        <v>1</v>
      </c>
      <c r="BR5512" s="2">
        <f t="shared" si="5849"/>
        <v>-5</v>
      </c>
      <c r="BS5512">
        <v>0</v>
      </c>
      <c r="BT5512" s="37">
        <f t="shared" si="5917"/>
        <v>3.383411955622234</v>
      </c>
      <c r="BU5512" s="34">
        <f t="shared" si="5918"/>
        <v>-5</v>
      </c>
      <c r="BV5512" s="34">
        <f t="shared" si="5919"/>
        <v>-5</v>
      </c>
      <c r="BW5512" s="34">
        <f t="shared" si="5920"/>
        <v>-5</v>
      </c>
      <c r="BX5512" s="34">
        <f t="shared" si="5921"/>
        <v>-5</v>
      </c>
      <c r="BY5512" s="34">
        <f t="shared" si="5922"/>
        <v>59.070011907784817</v>
      </c>
      <c r="BZ5512" s="36">
        <f t="shared" si="5923"/>
        <v>3.3749745193239243E-3</v>
      </c>
      <c r="CA5512" s="34">
        <f t="shared" si="5924"/>
        <v>9.9807321111083629E-3</v>
      </c>
    </row>
    <row r="5513" spans="1:79" ht="13.2" x14ac:dyDescent="0.25">
      <c r="A5513" s="75">
        <f t="shared" si="5832"/>
        <v>15.010958904107822</v>
      </c>
      <c r="B5513" s="34">
        <f t="shared" si="5861"/>
        <v>5478.9999999993552</v>
      </c>
      <c r="C5513">
        <f t="shared" si="5833"/>
        <v>20</v>
      </c>
      <c r="D5513" s="35">
        <f t="shared" si="5862"/>
        <v>3000</v>
      </c>
      <c r="E5513" s="27">
        <v>0</v>
      </c>
      <c r="F5513" s="64">
        <f t="shared" si="5863"/>
        <v>0.96267801959344901</v>
      </c>
      <c r="G5513" s="34">
        <v>0</v>
      </c>
      <c r="H5513" s="34">
        <f t="shared" si="5864"/>
        <v>1</v>
      </c>
      <c r="I5513" s="34">
        <f t="shared" si="5865"/>
        <v>12793.990880396937</v>
      </c>
      <c r="J5513" s="34">
        <f t="shared" si="5866"/>
        <v>219883.72367200418</v>
      </c>
      <c r="K5513" s="34">
        <f t="shared" si="5867"/>
        <v>192811.5976491633</v>
      </c>
      <c r="L5513" s="36">
        <f t="shared" si="5868"/>
        <v>24937.253127868498</v>
      </c>
      <c r="M5513" s="34">
        <f t="shared" si="5869"/>
        <v>149.95224105927213</v>
      </c>
      <c r="N5513" s="34">
        <f t="shared" si="5870"/>
        <v>2577.1518398996845</v>
      </c>
      <c r="O5513" s="34">
        <f t="shared" si="5871"/>
        <v>13.261852397919354</v>
      </c>
      <c r="P5513">
        <f t="shared" si="5872"/>
        <v>944.89762911812784</v>
      </c>
      <c r="Q5513" s="36">
        <f t="shared" si="5873"/>
        <v>2035.2960771894341</v>
      </c>
      <c r="R5513" s="34">
        <f t="shared" si="5874"/>
        <v>1295.5473053981482</v>
      </c>
      <c r="S5513" s="34">
        <f t="shared" si="5875"/>
        <v>154.63037066191998</v>
      </c>
      <c r="T5513" s="36">
        <f t="shared" si="5876"/>
        <v>7.3058836586057781E-6</v>
      </c>
      <c r="U5513" s="36">
        <f t="shared" si="5877"/>
        <v>27368.127029416788</v>
      </c>
      <c r="V5513" s="36">
        <f t="shared" si="5878"/>
        <v>1.9798769626755124E-2</v>
      </c>
      <c r="W5513" s="68">
        <f t="shared" si="5879"/>
        <v>71.24929465105285</v>
      </c>
      <c r="X5513">
        <f t="shared" si="5880"/>
        <v>8.5285821363674117</v>
      </c>
      <c r="Y5513">
        <f t="shared" si="5881"/>
        <v>5.4790819485161157E-3</v>
      </c>
      <c r="Z5513" s="34">
        <f t="shared" si="5882"/>
        <v>1.6980387444359678E-3</v>
      </c>
      <c r="AA5513" s="36">
        <f t="shared" si="5883"/>
        <v>2.778802193582496E-4</v>
      </c>
      <c r="AB5513" s="34">
        <f t="shared" si="5884"/>
        <v>1.9253560391868981E-3</v>
      </c>
      <c r="AC5513" s="36">
        <f t="shared" si="5885"/>
        <v>319.85397095742223</v>
      </c>
      <c r="AD5513" s="34">
        <f t="shared" si="5886"/>
        <v>0</v>
      </c>
      <c r="AE5513">
        <f t="shared" si="5887"/>
        <v>166127.18086806458</v>
      </c>
      <c r="AF5513" s="36">
        <f t="shared" si="5888"/>
        <v>0</v>
      </c>
      <c r="AG5513" s="34">
        <f t="shared" si="5889"/>
        <v>615.9141064519639</v>
      </c>
      <c r="AH5513">
        <f t="shared" si="5890"/>
        <v>4.4454922236830043</v>
      </c>
      <c r="AI5513" s="29">
        <f t="shared" si="5891"/>
        <v>615.9141064519639</v>
      </c>
      <c r="AJ5513">
        <f t="shared" si="5892"/>
        <v>91064.962866639078</v>
      </c>
      <c r="AK5513" s="36">
        <f t="shared" si="5893"/>
        <v>-9.9318214855098303E-38</v>
      </c>
      <c r="AL5513" s="36">
        <f t="shared" si="5894"/>
        <v>-6.6440472732445238E-5</v>
      </c>
      <c r="AM5513" s="36">
        <f t="shared" si="5895"/>
        <v>-4.8389738766547313E-5</v>
      </c>
      <c r="AN5513" s="37">
        <f t="shared" si="5896"/>
        <v>1.9485061347594366E-36</v>
      </c>
      <c r="AO5513" s="36">
        <f t="shared" si="5897"/>
        <v>0.11731683768940837</v>
      </c>
      <c r="AP5513" s="36">
        <f t="shared" si="5898"/>
        <v>2.5084394903150883E-2</v>
      </c>
      <c r="AQ5513" s="74">
        <f t="shared" si="5899"/>
        <v>6.6119343035962971E-36</v>
      </c>
      <c r="AR5513" s="73">
        <f t="shared" si="5900"/>
        <v>9.4310280275983787E-38</v>
      </c>
      <c r="AS5513" s="72">
        <f t="shared" si="5901"/>
        <v>1.6146598407256621E-3</v>
      </c>
      <c r="AT5513" s="37">
        <f t="shared" si="5902"/>
        <v>1.8095629448095056E-31</v>
      </c>
      <c r="AU5513" s="37">
        <f t="shared" si="5903"/>
        <v>3.7614612313432585</v>
      </c>
      <c r="AV5513" s="34">
        <f t="shared" si="5904"/>
        <v>12.508958964234596</v>
      </c>
      <c r="AW5513" s="34">
        <f t="shared" si="5905"/>
        <v>6.7004358810185378</v>
      </c>
      <c r="AX5513" s="37">
        <f t="shared" si="5906"/>
        <v>267.83929855009205</v>
      </c>
      <c r="AY5513" s="7">
        <f t="shared" si="5907"/>
        <v>358.29798804639807</v>
      </c>
      <c r="AZ5513" s="37">
        <f t="shared" si="5908"/>
        <v>339.08859320114493</v>
      </c>
      <c r="BA5513" s="2">
        <f>BE5513*'mass balance'!$B$17+BF5513*'mass balance'!$C$17+BG5513*'mass balance'!$D$17+BH5513*'mass balance'!$E$17</f>
        <v>2.6596078385782238E-3</v>
      </c>
      <c r="BB5513" s="2">
        <f>BE5513*'mass balance'!$B$18+BF5513*'mass balance'!$C$18+BG5513*'mass balance'!$D$18+BH5513*'mass balance'!$E$18</f>
        <v>2.7005248822486588E-3</v>
      </c>
      <c r="BC5513" s="2">
        <f>BE5513*'mass balance'!$B$19+BF5513*'mass balance'!$C$19+BG5513*'mass balance'!$D$19+BH5513*'mass balance'!$E$19</f>
        <v>-3.3756561028108231E-3</v>
      </c>
      <c r="BD5513" s="2">
        <f>BE5513*'mass balance'!$B$20+BF5513*'mass balance'!$C$20+BG5513*'mass balance'!$D$20+BH5513*'mass balance'!$E$20</f>
        <v>1.2275113101130268E-4</v>
      </c>
      <c r="BE5513" s="2">
        <f>N5513*'mass balance'!$H$11+R5513*'mass balance'!$I$11+S5513*'mass balance'!$J$11</f>
        <v>-6.1360758092849623E-3</v>
      </c>
      <c r="BF5513" s="2">
        <f>N5513*'mass balance'!$H$12+R5513*'mass balance'!$I$12+S5513*'mass balance'!$J$12</f>
        <v>2.4852012083793006E-4</v>
      </c>
      <c r="BG5513" s="2">
        <f>N5513*'mass balance'!$H$13+R5513*'mass balance'!$I$13+S5513*'mass balance'!$J$13</f>
        <v>1.9430589031717519E-3</v>
      </c>
      <c r="BH5513" s="2">
        <f>N5513*'mass balance'!$H$14+R5513*'mass balance'!$I$14+S5513*'mass balance'!$J$14</f>
        <v>6.7113329164054274E-4</v>
      </c>
      <c r="BI5513" s="36">
        <f t="shared" si="5909"/>
        <v>6.4767575960678318E-26</v>
      </c>
      <c r="BJ5513" s="36">
        <f t="shared" si="5910"/>
        <v>2.6112164395595471E-29</v>
      </c>
      <c r="BK5513" s="36">
        <f t="shared" si="5911"/>
        <v>1.4932585623950472E-25</v>
      </c>
      <c r="BL5513" s="36">
        <f t="shared" si="5912"/>
        <v>8.5799701235579462E-26</v>
      </c>
      <c r="BM5513" s="36">
        <f t="shared" si="5913"/>
        <v>2.2860984905883448E-22</v>
      </c>
      <c r="BN5513" s="36">
        <f t="shared" ca="1" si="5826"/>
        <v>0.40106319204095064</v>
      </c>
      <c r="BO5513" s="36">
        <f t="shared" ca="1" si="5914"/>
        <v>1</v>
      </c>
      <c r="BP5513" s="36">
        <f t="shared" si="5915"/>
        <v>-2.2860984905883448E-22</v>
      </c>
      <c r="BQ5513" s="36">
        <f t="shared" si="5916"/>
        <v>1</v>
      </c>
      <c r="BR5513" s="2">
        <f t="shared" si="5849"/>
        <v>-5</v>
      </c>
      <c r="BS5513">
        <v>0</v>
      </c>
      <c r="BT5513" s="37">
        <f t="shared" si="5917"/>
        <v>3.3840952430678501</v>
      </c>
      <c r="BU5513" s="34">
        <f t="shared" si="5918"/>
        <v>-5</v>
      </c>
      <c r="BV5513" s="34">
        <f t="shared" si="5919"/>
        <v>-5</v>
      </c>
      <c r="BW5513" s="34">
        <f t="shared" si="5920"/>
        <v>-5</v>
      </c>
      <c r="BX5513" s="34">
        <f t="shared" si="5921"/>
        <v>-5</v>
      </c>
      <c r="BY5513" s="34">
        <f t="shared" si="5922"/>
        <v>59.080957481133495</v>
      </c>
      <c r="BZ5513" s="36">
        <f t="shared" si="5923"/>
        <v>3.3756561028108231E-3</v>
      </c>
      <c r="CA5513" s="34">
        <f t="shared" si="5924"/>
        <v>9.9799737028028815E-3</v>
      </c>
    </row>
    <row r="5514" spans="1:79" ht="13.2" x14ac:dyDescent="0.25">
      <c r="A5514" s="75">
        <f t="shared" si="5832"/>
        <v>15.013698630135218</v>
      </c>
      <c r="B5514" s="34">
        <f t="shared" si="5861"/>
        <v>5479.9999999993552</v>
      </c>
      <c r="C5514">
        <f t="shared" si="5833"/>
        <v>20</v>
      </c>
      <c r="D5514" s="35">
        <f t="shared" si="5862"/>
        <v>3000</v>
      </c>
      <c r="E5514" s="27">
        <v>0</v>
      </c>
      <c r="F5514" s="64">
        <f t="shared" si="5863"/>
        <v>0.96267801959344901</v>
      </c>
      <c r="G5514" s="34">
        <v>0</v>
      </c>
      <c r="H5514" s="34">
        <f t="shared" si="5864"/>
        <v>1</v>
      </c>
      <c r="I5514" s="34">
        <f t="shared" si="5865"/>
        <v>12793.990880396937</v>
      </c>
      <c r="J5514" s="34">
        <f t="shared" si="5866"/>
        <v>219924.4560106094</v>
      </c>
      <c r="K5514" s="34">
        <f t="shared" si="5867"/>
        <v>192847.31501446577</v>
      </c>
      <c r="L5514" s="36">
        <f t="shared" si="5868"/>
        <v>24944.182697237862</v>
      </c>
      <c r="M5514" s="34">
        <f t="shared" si="5869"/>
        <v>149.95224105927213</v>
      </c>
      <c r="N5514" s="34">
        <f t="shared" si="5870"/>
        <v>2577.6292441369187</v>
      </c>
      <c r="O5514" s="34">
        <f t="shared" si="5871"/>
        <v>13.261852397919354</v>
      </c>
      <c r="P5514">
        <f t="shared" si="5872"/>
        <v>945.16019747857831</v>
      </c>
      <c r="Q5514" s="36">
        <f t="shared" si="5873"/>
        <v>2035.7791262729122</v>
      </c>
      <c r="R5514" s="34">
        <f t="shared" si="5874"/>
        <v>1295.8209783324544</v>
      </c>
      <c r="S5514" s="34">
        <f t="shared" si="5875"/>
        <v>154.62875990783698</v>
      </c>
      <c r="T5514" s="36">
        <f t="shared" si="5876"/>
        <v>7.2955521859059955E-6</v>
      </c>
      <c r="U5514" s="36">
        <f t="shared" si="5877"/>
        <v>27368.127036722672</v>
      </c>
      <c r="V5514" s="36">
        <f t="shared" si="5878"/>
        <v>1.9798563386875585E-2</v>
      </c>
      <c r="W5514" s="68">
        <f t="shared" si="5879"/>
        <v>71.26909342067961</v>
      </c>
      <c r="X5514">
        <f t="shared" si="5880"/>
        <v>8.5293720379642082</v>
      </c>
      <c r="Y5514">
        <f t="shared" si="5881"/>
        <v>5.4790819485161157E-3</v>
      </c>
      <c r="Z5514" s="34">
        <f t="shared" si="5882"/>
        <v>1.6980387444359678E-3</v>
      </c>
      <c r="AA5514" s="36">
        <f t="shared" si="5883"/>
        <v>2.7780012957384956E-4</v>
      </c>
      <c r="AB5514" s="34">
        <f t="shared" si="5884"/>
        <v>1.9253560391868981E-3</v>
      </c>
      <c r="AC5514" s="36">
        <f t="shared" si="5885"/>
        <v>319.85397095742223</v>
      </c>
      <c r="AD5514" s="34">
        <f t="shared" si="5886"/>
        <v>0</v>
      </c>
      <c r="AE5514">
        <f t="shared" si="5887"/>
        <v>166127.18086806458</v>
      </c>
      <c r="AF5514" s="36">
        <f t="shared" si="5888"/>
        <v>0</v>
      </c>
      <c r="AG5514" s="34">
        <f t="shared" si="5889"/>
        <v>616.13619792907468</v>
      </c>
      <c r="AH5514">
        <f t="shared" si="5890"/>
        <v>4.4453090896096228</v>
      </c>
      <c r="AI5514" s="29">
        <f t="shared" si="5891"/>
        <v>616.13619792907468</v>
      </c>
      <c r="AJ5514">
        <f t="shared" si="5892"/>
        <v>91681.09906456816</v>
      </c>
      <c r="AK5514" s="36">
        <f t="shared" si="5893"/>
        <v>-9.4310280275983787E-38</v>
      </c>
      <c r="AL5514" s="36">
        <f t="shared" si="5894"/>
        <v>-6.6402845257107056E-5</v>
      </c>
      <c r="AM5514" s="36">
        <f t="shared" si="5895"/>
        <v>-4.8296391216130596E-5</v>
      </c>
      <c r="AN5514" s="37">
        <f t="shared" si="5896"/>
        <v>1.8491879199043382E-36</v>
      </c>
      <c r="AO5514" s="36">
        <f t="shared" si="5897"/>
        <v>0.11725039721667592</v>
      </c>
      <c r="AP5514" s="36">
        <f t="shared" si="5898"/>
        <v>2.5036005164384336E-2</v>
      </c>
      <c r="AQ5514" s="74">
        <f t="shared" si="5899"/>
        <v>6.28558748904854E-36</v>
      </c>
      <c r="AR5514" s="73">
        <f t="shared" si="5900"/>
        <v>8.9552085075214671E-38</v>
      </c>
      <c r="AS5514" s="72">
        <f t="shared" si="5901"/>
        <v>1.6119180854637343E-3</v>
      </c>
      <c r="AT5514" s="37">
        <f t="shared" si="5902"/>
        <v>1.7202479160075651E-31</v>
      </c>
      <c r="AU5514" s="37">
        <f t="shared" si="5903"/>
        <v>3.7542050815709418</v>
      </c>
      <c r="AV5514" s="34">
        <f t="shared" si="5904"/>
        <v>12.59358914097943</v>
      </c>
      <c r="AW5514" s="34">
        <f t="shared" si="5905"/>
        <v>6.7022977996109514</v>
      </c>
      <c r="AX5514" s="37">
        <f t="shared" si="5906"/>
        <v>267.91372586464513</v>
      </c>
      <c r="AY5514" s="7">
        <f t="shared" si="5907"/>
        <v>358.47870622591512</v>
      </c>
      <c r="AZ5514" s="37">
        <f t="shared" si="5908"/>
        <v>339.18281928532474</v>
      </c>
      <c r="BA5514" s="2">
        <f>BE5514*'mass balance'!$B$17+BF5514*'mass balance'!$C$17+BG5514*'mass balance'!$D$17+BH5514*'mass balance'!$E$17</f>
        <v>2.6601448226646418E-3</v>
      </c>
      <c r="BB5514" s="2">
        <f>BE5514*'mass balance'!$B$18+BF5514*'mass balance'!$C$18+BG5514*'mass balance'!$D$18+BH5514*'mass balance'!$E$18</f>
        <v>2.7010701276287134E-3</v>
      </c>
      <c r="BC5514" s="2">
        <f>BE5514*'mass balance'!$B$19+BF5514*'mass balance'!$C$19+BG5514*'mass balance'!$D$19+BH5514*'mass balance'!$E$19</f>
        <v>-3.3763376595358917E-3</v>
      </c>
      <c r="BD5514" s="2">
        <f>BE5514*'mass balance'!$B$20+BF5514*'mass balance'!$C$20+BG5514*'mass balance'!$D$20+BH5514*'mass balance'!$E$20</f>
        <v>1.2277591489221425E-4</v>
      </c>
      <c r="BE5514" s="2">
        <f>N5514*'mass balance'!$H$11+R5514*'mass balance'!$I$11+S5514*'mass balance'!$J$11</f>
        <v>-6.1372124860402822E-3</v>
      </c>
      <c r="BF5514" s="2">
        <f>N5514*'mass balance'!$H$12+R5514*'mass balance'!$I$12+S5514*'mass balance'!$J$12</f>
        <v>2.485175320528315E-4</v>
      </c>
      <c r="BG5514" s="2">
        <f>N5514*'mass balance'!$H$13+R5514*'mass balance'!$I$13+S5514*'mass balance'!$J$13</f>
        <v>1.943412941201082E-3</v>
      </c>
      <c r="BH5514" s="2">
        <f>N5514*'mass balance'!$H$14+R5514*'mass balance'!$I$14+S5514*'mass balance'!$J$14</f>
        <v>6.7125761566065578E-4</v>
      </c>
      <c r="BI5514" s="36">
        <f t="shared" si="5909"/>
        <v>6.4767575960678318E-26</v>
      </c>
      <c r="BJ5514" s="36">
        <f t="shared" si="5910"/>
        <v>2.6114131810298855E-29</v>
      </c>
      <c r="BK5514" s="36">
        <f t="shared" si="5911"/>
        <v>1.4935196840390031E-25</v>
      </c>
      <c r="BL5514" s="36">
        <f t="shared" si="5912"/>
        <v>8.5820287545377265E-26</v>
      </c>
      <c r="BM5514" s="36">
        <f t="shared" si="5913"/>
        <v>2.2869564876007005E-22</v>
      </c>
      <c r="BN5514" s="36">
        <f t="shared" ca="1" si="5826"/>
        <v>0.96965562356974133</v>
      </c>
      <c r="BO5514" s="36">
        <f t="shared" ca="1" si="5914"/>
        <v>1</v>
      </c>
      <c r="BP5514" s="36">
        <f t="shared" si="5915"/>
        <v>-2.2869564876007005E-22</v>
      </c>
      <c r="BQ5514" s="36">
        <f t="shared" si="5916"/>
        <v>1</v>
      </c>
      <c r="BR5514" s="2">
        <f t="shared" si="5849"/>
        <v>-5</v>
      </c>
      <c r="BS5514">
        <v>0</v>
      </c>
      <c r="BT5514" s="37">
        <f t="shared" si="5917"/>
        <v>3.3847785036847315</v>
      </c>
      <c r="BU5514" s="34">
        <f t="shared" si="5918"/>
        <v>-5</v>
      </c>
      <c r="BV5514" s="34">
        <f t="shared" si="5919"/>
        <v>-5</v>
      </c>
      <c r="BW5514" s="34">
        <f t="shared" si="5920"/>
        <v>-5</v>
      </c>
      <c r="BX5514" s="34">
        <f t="shared" si="5921"/>
        <v>-5</v>
      </c>
      <c r="BY5514" s="34">
        <f t="shared" si="5922"/>
        <v>59.091901927248266</v>
      </c>
      <c r="BZ5514" s="36">
        <f t="shared" si="5923"/>
        <v>3.3763376595358917E-3</v>
      </c>
      <c r="CA5514" s="34">
        <f t="shared" si="5924"/>
        <v>9.9792156655122751E-3</v>
      </c>
    </row>
    <row r="5515" spans="1:79" ht="13.2" x14ac:dyDescent="0.25">
      <c r="A5515" s="75">
        <f t="shared" si="5832"/>
        <v>15.016438356162615</v>
      </c>
      <c r="B5515" s="34">
        <f t="shared" si="5861"/>
        <v>5480.9999999993543</v>
      </c>
      <c r="C5515">
        <f t="shared" si="5833"/>
        <v>20</v>
      </c>
      <c r="D5515" s="35">
        <f t="shared" si="5862"/>
        <v>3000</v>
      </c>
      <c r="E5515" s="27">
        <v>0</v>
      </c>
      <c r="F5515" s="64">
        <f t="shared" si="5863"/>
        <v>0.96267801959344901</v>
      </c>
      <c r="G5515" s="34">
        <v>0</v>
      </c>
      <c r="H5515" s="34">
        <f t="shared" si="5864"/>
        <v>1</v>
      </c>
      <c r="I5515" s="34">
        <f t="shared" si="5865"/>
        <v>12793.990880396937</v>
      </c>
      <c r="J5515" s="34">
        <f t="shared" si="5866"/>
        <v>219965.1841532918</v>
      </c>
      <c r="K5515" s="34">
        <f t="shared" si="5867"/>
        <v>192883.02870044825</v>
      </c>
      <c r="L5515" s="36">
        <f t="shared" si="5868"/>
        <v>24951.112194423269</v>
      </c>
      <c r="M5515" s="34">
        <f t="shared" si="5869"/>
        <v>149.95224105927213</v>
      </c>
      <c r="N5515" s="34">
        <f t="shared" si="5870"/>
        <v>2578.1065991957507</v>
      </c>
      <c r="O5515" s="34">
        <f t="shared" si="5871"/>
        <v>13.261852397919354</v>
      </c>
      <c r="P5515">
        <f t="shared" si="5872"/>
        <v>945.42276310390582</v>
      </c>
      <c r="Q5515" s="36">
        <f t="shared" si="5873"/>
        <v>2036.2621550446565</v>
      </c>
      <c r="R5515" s="34">
        <f t="shared" si="5874"/>
        <v>1296.0946480647012</v>
      </c>
      <c r="S5515" s="34">
        <f t="shared" si="5875"/>
        <v>154.62714091586906</v>
      </c>
      <c r="T5515" s="36">
        <f t="shared" si="5876"/>
        <v>7.2852364127488861E-6</v>
      </c>
      <c r="U5515" s="36">
        <f t="shared" si="5877"/>
        <v>27368.127044018223</v>
      </c>
      <c r="V5515" s="36">
        <f t="shared" si="5878"/>
        <v>1.9798356092222736E-2</v>
      </c>
      <c r="W5515" s="68">
        <f t="shared" si="5879"/>
        <v>71.288891984066481</v>
      </c>
      <c r="X5515">
        <f t="shared" si="5880"/>
        <v>8.5301617850572153</v>
      </c>
      <c r="Y5515">
        <f t="shared" si="5881"/>
        <v>5.4790819485161157E-3</v>
      </c>
      <c r="Z5515" s="34">
        <f t="shared" si="5882"/>
        <v>1.6980387444359678E-3</v>
      </c>
      <c r="AA5515" s="36">
        <f t="shared" si="5883"/>
        <v>2.7772007028314868E-4</v>
      </c>
      <c r="AB5515" s="34">
        <f t="shared" si="5884"/>
        <v>1.9253560391868981E-3</v>
      </c>
      <c r="AC5515" s="36">
        <f t="shared" si="5885"/>
        <v>319.85397095742223</v>
      </c>
      <c r="AD5515" s="34">
        <f t="shared" si="5886"/>
        <v>0</v>
      </c>
      <c r="AE5515">
        <f t="shared" si="5887"/>
        <v>166127.18086806458</v>
      </c>
      <c r="AF5515" s="36">
        <f t="shared" si="5888"/>
        <v>0</v>
      </c>
      <c r="AG5515" s="34">
        <f t="shared" si="5889"/>
        <v>616.35828006745953</v>
      </c>
      <c r="AH5515">
        <f t="shared" si="5890"/>
        <v>4.4451257735139507</v>
      </c>
      <c r="AI5515" s="29">
        <f t="shared" si="5891"/>
        <v>616.35828006745953</v>
      </c>
      <c r="AJ5515">
        <f t="shared" si="5892"/>
        <v>92297.457344635623</v>
      </c>
      <c r="AK5515" s="36">
        <f t="shared" si="5893"/>
        <v>-8.9552085075214671E-38</v>
      </c>
      <c r="AL5515" s="36">
        <f t="shared" si="5894"/>
        <v>-6.6365239091474286E-5</v>
      </c>
      <c r="AM5515" s="36">
        <f t="shared" si="5895"/>
        <v>-4.8203223740361754E-5</v>
      </c>
      <c r="AN5515" s="37">
        <f t="shared" si="5896"/>
        <v>1.7548776396283543E-36</v>
      </c>
      <c r="AO5515" s="36">
        <f t="shared" si="5897"/>
        <v>0.11718399437141881</v>
      </c>
      <c r="AP5515" s="36">
        <f t="shared" si="5898"/>
        <v>2.4987708773168204E-2</v>
      </c>
      <c r="AQ5515" s="74">
        <f t="shared" si="5899"/>
        <v>5.9751628200531922E-36</v>
      </c>
      <c r="AR5515" s="73">
        <f t="shared" si="5900"/>
        <v>8.5031315090842574E-38</v>
      </c>
      <c r="AS5515" s="72">
        <f t="shared" si="5901"/>
        <v>1.6091809858089672E-3</v>
      </c>
      <c r="AT5515" s="37">
        <f t="shared" si="5902"/>
        <v>1.6352904811063737E-31</v>
      </c>
      <c r="AU5515" s="37">
        <f t="shared" si="5903"/>
        <v>3.7469629294730074</v>
      </c>
      <c r="AV5515" s="34">
        <f t="shared" si="5904"/>
        <v>12.678249822084934</v>
      </c>
      <c r="AW5515" s="34">
        <f t="shared" si="5905"/>
        <v>6.7041596988081258</v>
      </c>
      <c r="AX5515" s="37">
        <f t="shared" si="5906"/>
        <v>267.98815240384289</v>
      </c>
      <c r="AY5515" s="7">
        <f t="shared" si="5907"/>
        <v>358.65945390880239</v>
      </c>
      <c r="AZ5515" s="37">
        <f t="shared" si="5908"/>
        <v>339.27704438790937</v>
      </c>
      <c r="BA5515" s="2">
        <f>BE5515*'mass balance'!$B$17+BF5515*'mass balance'!$C$17+BG5515*'mass balance'!$D$17+BH5515*'mass balance'!$E$17</f>
        <v>2.6606817856435943E-3</v>
      </c>
      <c r="BB5515" s="2">
        <f>BE5515*'mass balance'!$B$18+BF5515*'mass balance'!$C$18+BG5515*'mass balance'!$D$18+BH5515*'mass balance'!$E$18</f>
        <v>2.7016153515765726E-3</v>
      </c>
      <c r="BC5515" s="2">
        <f>BE5515*'mass balance'!$B$19+BF5515*'mass balance'!$C$19+BG5515*'mass balance'!$D$19+BH5515*'mass balance'!$E$19</f>
        <v>-3.3770191894707158E-3</v>
      </c>
      <c r="BD5515" s="2">
        <f>BE5515*'mass balance'!$B$20+BF5515*'mass balance'!$C$20+BG5515*'mass balance'!$D$20+BH5515*'mass balance'!$E$20</f>
        <v>1.2280069779893509E-4</v>
      </c>
      <c r="BE5515" s="2">
        <f>N5515*'mass balance'!$H$11+R5515*'mass balance'!$I$11+S5515*'mass balance'!$J$11</f>
        <v>-6.1383490457041683E-3</v>
      </c>
      <c r="BF5515" s="2">
        <f>N5515*'mass balance'!$H$12+R5515*'mass balance'!$I$12+S5515*'mass balance'!$J$12</f>
        <v>2.4851493002790086E-4</v>
      </c>
      <c r="BG5515" s="2">
        <f>N5515*'mass balance'!$H$13+R5515*'mass balance'!$I$13+S5515*'mass balance'!$J$13</f>
        <v>1.9437669141641046E-3</v>
      </c>
      <c r="BH5515" s="2">
        <f>N5515*'mass balance'!$H$14+R5515*'mass balance'!$I$14+S5515*'mass balance'!$J$14</f>
        <v>6.7138192687389337E-4</v>
      </c>
      <c r="BI5515" s="36">
        <f t="shared" si="5909"/>
        <v>6.4767575960678318E-26</v>
      </c>
      <c r="BJ5515" s="36">
        <f t="shared" si="5910"/>
        <v>2.6116099349855763E-29</v>
      </c>
      <c r="BK5515" s="36">
        <f t="shared" si="5911"/>
        <v>1.4937808253571061E-25</v>
      </c>
      <c r="BL5515" s="36">
        <f t="shared" si="5912"/>
        <v>8.5840876872324844E-26</v>
      </c>
      <c r="BM5515" s="36">
        <f t="shared" si="5913"/>
        <v>2.2878146904761543E-22</v>
      </c>
      <c r="BN5515" s="36">
        <f t="shared" ca="1" si="5826"/>
        <v>0.16313344923290884</v>
      </c>
      <c r="BO5515" s="36">
        <f t="shared" ca="1" si="5914"/>
        <v>1</v>
      </c>
      <c r="BP5515" s="36">
        <f t="shared" si="5915"/>
        <v>-2.2878146904761543E-22</v>
      </c>
      <c r="BQ5515" s="36">
        <f t="shared" si="5916"/>
        <v>1</v>
      </c>
      <c r="BR5515" s="2">
        <f t="shared" si="5849"/>
        <v>-5</v>
      </c>
      <c r="BS5515">
        <v>0</v>
      </c>
      <c r="BT5515" s="37">
        <f t="shared" si="5917"/>
        <v>3.3854617374443925</v>
      </c>
      <c r="BU5515" s="34">
        <f t="shared" si="5918"/>
        <v>-5</v>
      </c>
      <c r="BV5515" s="34">
        <f t="shared" si="5919"/>
        <v>-5</v>
      </c>
      <c r="BW5515" s="34">
        <f t="shared" si="5920"/>
        <v>-5</v>
      </c>
      <c r="BX5515" s="34">
        <f t="shared" si="5921"/>
        <v>-5</v>
      </c>
      <c r="BY5515" s="34">
        <f t="shared" si="5922"/>
        <v>59.102845245952899</v>
      </c>
      <c r="BZ5515" s="36">
        <f t="shared" si="5923"/>
        <v>3.3770191894707158E-3</v>
      </c>
      <c r="CA5515" s="34">
        <f t="shared" si="5924"/>
        <v>9.9784579989846151E-3</v>
      </c>
    </row>
    <row r="5516" spans="1:79" ht="13.2" x14ac:dyDescent="0.25">
      <c r="A5516" s="75">
        <f t="shared" si="5832"/>
        <v>15.019178082190011</v>
      </c>
      <c r="B5516" s="34">
        <f t="shared" si="5861"/>
        <v>5481.9999999993543</v>
      </c>
      <c r="C5516">
        <f t="shared" si="5833"/>
        <v>20</v>
      </c>
      <c r="D5516" s="35">
        <f t="shared" si="5862"/>
        <v>3000</v>
      </c>
      <c r="E5516" s="27">
        <v>0</v>
      </c>
      <c r="F5516" s="64">
        <f t="shared" si="5863"/>
        <v>0.96267801959344901</v>
      </c>
      <c r="G5516" s="34">
        <v>0</v>
      </c>
      <c r="H5516" s="34">
        <f t="shared" si="5864"/>
        <v>1</v>
      </c>
      <c r="I5516" s="34">
        <f t="shared" si="5865"/>
        <v>12793.990880396937</v>
      </c>
      <c r="J5516" s="34">
        <f t="shared" si="5866"/>
        <v>220005.9080993963</v>
      </c>
      <c r="K5516" s="34">
        <f t="shared" si="5867"/>
        <v>192918.73870653627</v>
      </c>
      <c r="L5516" s="36">
        <f t="shared" si="5868"/>
        <v>24958.041619055548</v>
      </c>
      <c r="M5516" s="34">
        <f t="shared" si="5869"/>
        <v>149.95224105927213</v>
      </c>
      <c r="N5516" s="34">
        <f t="shared" si="5870"/>
        <v>2578.5839050685026</v>
      </c>
      <c r="O5516" s="34">
        <f t="shared" si="5871"/>
        <v>13.261852397919354</v>
      </c>
      <c r="P5516">
        <f t="shared" si="5872"/>
        <v>945.68532598012234</v>
      </c>
      <c r="Q5516" s="36">
        <f t="shared" si="5873"/>
        <v>2036.7451634850702</v>
      </c>
      <c r="R5516" s="34">
        <f t="shared" si="5874"/>
        <v>1296.36831458045</v>
      </c>
      <c r="S5516" s="34">
        <f t="shared" si="5875"/>
        <v>154.62551368941706</v>
      </c>
      <c r="T5516" s="36">
        <f t="shared" si="5876"/>
        <v>7.2749362999187115E-6</v>
      </c>
      <c r="U5516" s="36">
        <f t="shared" si="5877"/>
        <v>27368.127051303461</v>
      </c>
      <c r="V5516" s="36">
        <f t="shared" si="5878"/>
        <v>1.9798147743232086E-2</v>
      </c>
      <c r="W5516" s="68">
        <f t="shared" si="5879"/>
        <v>71.308690340158705</v>
      </c>
      <c r="X5516">
        <f t="shared" si="5880"/>
        <v>8.5309513776766472</v>
      </c>
      <c r="Y5516">
        <f t="shared" si="5881"/>
        <v>5.4790819485161157E-3</v>
      </c>
      <c r="Z5516" s="34">
        <f t="shared" si="5882"/>
        <v>1.6980387444359678E-3</v>
      </c>
      <c r="AA5516" s="36">
        <f t="shared" si="5883"/>
        <v>2.7764004147026695E-4</v>
      </c>
      <c r="AB5516" s="34">
        <f t="shared" si="5884"/>
        <v>1.9253560391868981E-3</v>
      </c>
      <c r="AC5516" s="36">
        <f t="shared" si="5885"/>
        <v>319.85397095742223</v>
      </c>
      <c r="AD5516" s="34">
        <f t="shared" si="5886"/>
        <v>0</v>
      </c>
      <c r="AE5516">
        <f t="shared" si="5887"/>
        <v>166127.18086806458</v>
      </c>
      <c r="AF5516" s="36">
        <f t="shared" si="5888"/>
        <v>0</v>
      </c>
      <c r="AG5516" s="34">
        <f t="shared" si="5889"/>
        <v>616.58035285810854</v>
      </c>
      <c r="AH5516">
        <f t="shared" si="5890"/>
        <v>4.4449422754872785</v>
      </c>
      <c r="AI5516" s="29">
        <f t="shared" si="5891"/>
        <v>616.58035285810854</v>
      </c>
      <c r="AJ5516">
        <f t="shared" si="5892"/>
        <v>92914.037697493724</v>
      </c>
      <c r="AK5516" s="36">
        <f t="shared" si="5893"/>
        <v>-8.5031315090842574E-38</v>
      </c>
      <c r="AL5516" s="36">
        <f t="shared" si="5894"/>
        <v>-6.6327654223478496E-5</v>
      </c>
      <c r="AM5516" s="36">
        <f t="shared" si="5895"/>
        <v>-4.8110235991862836E-5</v>
      </c>
      <c r="AN5516" s="37">
        <f t="shared" si="5896"/>
        <v>1.6653255545531395E-36</v>
      </c>
      <c r="AO5516" s="36">
        <f t="shared" si="5897"/>
        <v>0.11711762913232734</v>
      </c>
      <c r="AP5516" s="36">
        <f t="shared" si="5898"/>
        <v>2.4939505549427841E-2</v>
      </c>
      <c r="AQ5516" s="74">
        <f t="shared" si="5899"/>
        <v>5.6798926277789079E-36</v>
      </c>
      <c r="AR5516" s="73">
        <f t="shared" si="5900"/>
        <v>8.0736256362786131E-38</v>
      </c>
      <c r="AS5516" s="72">
        <f t="shared" si="5901"/>
        <v>1.6064485338559589E-3</v>
      </c>
      <c r="AT5516" s="37">
        <f t="shared" si="5902"/>
        <v>1.554480543482567E-31</v>
      </c>
      <c r="AU5516" s="37">
        <f t="shared" si="5903"/>
        <v>3.7397347480468586</v>
      </c>
      <c r="AV5516" s="34">
        <f t="shared" si="5904"/>
        <v>12.76294100626715</v>
      </c>
      <c r="AW5516" s="34">
        <f t="shared" si="5905"/>
        <v>6.7060215785108674</v>
      </c>
      <c r="AX5516" s="37">
        <f t="shared" si="5906"/>
        <v>268.06257816372022</v>
      </c>
      <c r="AY5516" s="7">
        <f t="shared" si="5907"/>
        <v>358.84023108865694</v>
      </c>
      <c r="AZ5516" s="37">
        <f t="shared" si="5908"/>
        <v>339.37126850387892</v>
      </c>
      <c r="BA5516" s="2">
        <f>BE5516*'mass balance'!$B$17+BF5516*'mass balance'!$C$17+BG5516*'mass balance'!$D$17+BH5516*'mass balance'!$E$17</f>
        <v>2.6612187274927031E-3</v>
      </c>
      <c r="BB5516" s="2">
        <f>BE5516*'mass balance'!$B$18+BF5516*'mass balance'!$C$18+BG5516*'mass balance'!$D$18+BH5516*'mass balance'!$E$18</f>
        <v>2.7021605540695154E-3</v>
      </c>
      <c r="BC5516" s="2">
        <f>BE5516*'mass balance'!$B$19+BF5516*'mass balance'!$C$19+BG5516*'mass balance'!$D$19+BH5516*'mass balance'!$E$19</f>
        <v>-3.3777006925868941E-3</v>
      </c>
      <c r="BD5516" s="2">
        <f>BE5516*'mass balance'!$B$20+BF5516*'mass balance'!$C$20+BG5516*'mass balance'!$D$20+BH5516*'mass balance'!$E$20</f>
        <v>1.2282547973043251E-4</v>
      </c>
      <c r="BE5516" s="2">
        <f>N5516*'mass balance'!$H$11+R5516*'mass balance'!$I$11+S5516*'mass balance'!$J$11</f>
        <v>-6.1394854882583392E-3</v>
      </c>
      <c r="BF5516" s="2">
        <f>N5516*'mass balance'!$H$12+R5516*'mass balance'!$I$12+S5516*'mass balance'!$J$12</f>
        <v>2.4851231476860381E-4</v>
      </c>
      <c r="BG5516" s="2">
        <f>N5516*'mass balance'!$H$13+R5516*'mass balance'!$I$13+S5516*'mass balance'!$J$13</f>
        <v>1.9441208220666131E-3</v>
      </c>
      <c r="BH5516" s="2">
        <f>N5516*'mass balance'!$H$14+R5516*'mass balance'!$I$14+S5516*'mass balance'!$J$14</f>
        <v>6.7150622527825578E-4</v>
      </c>
      <c r="BI5516" s="36">
        <f t="shared" si="5909"/>
        <v>6.4767575960678318E-26</v>
      </c>
      <c r="BJ5516" s="36">
        <f t="shared" si="5910"/>
        <v>2.6118067014144287E-29</v>
      </c>
      <c r="BK5516" s="36">
        <f t="shared" si="5911"/>
        <v>1.4940419863506045E-25</v>
      </c>
      <c r="BL5516" s="36">
        <f t="shared" si="5912"/>
        <v>8.5861469216437225E-26</v>
      </c>
      <c r="BM5516" s="36">
        <f t="shared" si="5913"/>
        <v>2.2886730992448777E-22</v>
      </c>
      <c r="BN5516" s="36">
        <f t="shared" ca="1" si="5826"/>
        <v>0.53907233159194279</v>
      </c>
      <c r="BO5516" s="36">
        <f t="shared" ca="1" si="5914"/>
        <v>1</v>
      </c>
      <c r="BP5516" s="36">
        <f t="shared" si="5915"/>
        <v>-2.2886730992448777E-22</v>
      </c>
      <c r="BQ5516" s="36">
        <f t="shared" si="5916"/>
        <v>1</v>
      </c>
      <c r="BR5516" s="2">
        <f t="shared" si="5849"/>
        <v>-5</v>
      </c>
      <c r="BS5516">
        <v>0</v>
      </c>
      <c r="BT5516" s="37">
        <f t="shared" si="5917"/>
        <v>3.3861449443183607</v>
      </c>
      <c r="BU5516" s="34">
        <f t="shared" si="5918"/>
        <v>-5</v>
      </c>
      <c r="BV5516" s="34">
        <f t="shared" si="5919"/>
        <v>-5</v>
      </c>
      <c r="BW5516" s="34">
        <f t="shared" si="5920"/>
        <v>-5</v>
      </c>
      <c r="BX5516" s="34">
        <f t="shared" si="5921"/>
        <v>-5</v>
      </c>
      <c r="BY5516" s="34">
        <f t="shared" si="5922"/>
        <v>59.113787437071387</v>
      </c>
      <c r="BZ5516" s="36">
        <f t="shared" si="5923"/>
        <v>3.3777006925868941E-3</v>
      </c>
      <c r="CA5516" s="34">
        <f t="shared" si="5924"/>
        <v>9.9777007029681949E-3</v>
      </c>
    </row>
    <row r="5517" spans="1:79" ht="13.2" x14ac:dyDescent="0.25">
      <c r="A5517" s="75">
        <f t="shared" si="5832"/>
        <v>15.021917808217408</v>
      </c>
      <c r="B5517" s="34">
        <f t="shared" si="5861"/>
        <v>5482.9999999993543</v>
      </c>
      <c r="C5517">
        <f t="shared" si="5833"/>
        <v>20</v>
      </c>
      <c r="D5517" s="35">
        <f t="shared" si="5862"/>
        <v>3000</v>
      </c>
      <c r="E5517" s="27">
        <v>0</v>
      </c>
      <c r="F5517" s="64">
        <f t="shared" si="5863"/>
        <v>0.96267801959344901</v>
      </c>
      <c r="G5517" s="34">
        <v>0</v>
      </c>
      <c r="H5517" s="34">
        <f t="shared" si="5864"/>
        <v>1</v>
      </c>
      <c r="I5517" s="34">
        <f t="shared" si="5865"/>
        <v>12793.990880396937</v>
      </c>
      <c r="J5517" s="34">
        <f t="shared" si="5866"/>
        <v>220046.62784826846</v>
      </c>
      <c r="K5517" s="34">
        <f t="shared" si="5867"/>
        <v>192954.44503215601</v>
      </c>
      <c r="L5517" s="36">
        <f t="shared" si="5868"/>
        <v>24964.970970765677</v>
      </c>
      <c r="M5517" s="34">
        <f t="shared" si="5869"/>
        <v>149.95224105927213</v>
      </c>
      <c r="N5517" s="34">
        <f t="shared" si="5870"/>
        <v>2579.0611617475038</v>
      </c>
      <c r="O5517" s="34">
        <f t="shared" si="5871"/>
        <v>13.261852397919354</v>
      </c>
      <c r="P5517">
        <f t="shared" si="5872"/>
        <v>945.9478860932453</v>
      </c>
      <c r="Q5517" s="36">
        <f t="shared" si="5873"/>
        <v>2037.2281515745663</v>
      </c>
      <c r="R5517" s="34">
        <f t="shared" si="5874"/>
        <v>1296.6419778652682</v>
      </c>
      <c r="S5517" s="34">
        <f t="shared" si="5875"/>
        <v>154.62387823188249</v>
      </c>
      <c r="T5517" s="36">
        <f t="shared" si="5876"/>
        <v>7.2646518493355439E-6</v>
      </c>
      <c r="U5517" s="36">
        <f t="shared" si="5877"/>
        <v>27368.127058578397</v>
      </c>
      <c r="V5517" s="36">
        <f t="shared" si="5878"/>
        <v>1.9797938340339123E-2</v>
      </c>
      <c r="W5517" s="68">
        <f t="shared" si="5879"/>
        <v>71.328488487901936</v>
      </c>
      <c r="X5517">
        <f t="shared" si="5880"/>
        <v>8.5317408158526984</v>
      </c>
      <c r="Y5517">
        <f t="shared" si="5881"/>
        <v>5.4790819485161157E-3</v>
      </c>
      <c r="Z5517" s="34">
        <f t="shared" si="5882"/>
        <v>1.6980387444359678E-3</v>
      </c>
      <c r="AA5517" s="36">
        <f t="shared" si="5883"/>
        <v>2.77560043119336E-4</v>
      </c>
      <c r="AB5517" s="34">
        <f t="shared" si="5884"/>
        <v>1.9253560391868981E-3</v>
      </c>
      <c r="AC5517" s="36">
        <f t="shared" si="5885"/>
        <v>319.85397095742223</v>
      </c>
      <c r="AD5517" s="34">
        <f t="shared" si="5886"/>
        <v>0</v>
      </c>
      <c r="AE5517">
        <f t="shared" si="5887"/>
        <v>166127.18086806458</v>
      </c>
      <c r="AF5517" s="36">
        <f t="shared" si="5888"/>
        <v>0</v>
      </c>
      <c r="AG5517" s="34">
        <f t="shared" si="5889"/>
        <v>616.80241629201612</v>
      </c>
      <c r="AH5517">
        <f t="shared" si="5890"/>
        <v>4.4447585956204421</v>
      </c>
      <c r="AI5517" s="29">
        <f t="shared" si="5891"/>
        <v>616.80241629201612</v>
      </c>
      <c r="AJ5517">
        <f t="shared" si="5892"/>
        <v>93530.840113785744</v>
      </c>
      <c r="AK5517" s="36">
        <f t="shared" si="5893"/>
        <v>-8.0736256362786131E-38</v>
      </c>
      <c r="AL5517" s="36">
        <f t="shared" si="5894"/>
        <v>-6.629009064105814E-5</v>
      </c>
      <c r="AM5517" s="36">
        <f t="shared" si="5895"/>
        <v>-4.8017427623926054E-5</v>
      </c>
      <c r="AN5517" s="37">
        <f t="shared" si="5896"/>
        <v>1.5802942394622968E-36</v>
      </c>
      <c r="AO5517" s="36">
        <f t="shared" si="5897"/>
        <v>0.11705130147810387</v>
      </c>
      <c r="AP5517" s="36">
        <f t="shared" si="5898"/>
        <v>2.4891395313435979E-2</v>
      </c>
      <c r="AQ5517" s="74">
        <f t="shared" si="5899"/>
        <v>5.3990458086335409E-36</v>
      </c>
      <c r="AR5517" s="73">
        <f t="shared" si="5900"/>
        <v>7.6655766223132177E-38</v>
      </c>
      <c r="AS5517" s="72">
        <f t="shared" si="5901"/>
        <v>1.6037207217127303E-3</v>
      </c>
      <c r="AT5517" s="37">
        <f t="shared" si="5902"/>
        <v>1.477618013735916E-31</v>
      </c>
      <c r="AU5517" s="37">
        <f t="shared" si="5903"/>
        <v>3.7325205103419883</v>
      </c>
      <c r="AV5517" s="34">
        <f t="shared" si="5904"/>
        <v>12.847662692240888</v>
      </c>
      <c r="AW5517" s="34">
        <f t="shared" si="5905"/>
        <v>6.7078834386200263</v>
      </c>
      <c r="AX5517" s="37">
        <f t="shared" si="5906"/>
        <v>268.13700314031382</v>
      </c>
      <c r="AY5517" s="7">
        <f t="shared" si="5907"/>
        <v>359.02103775907665</v>
      </c>
      <c r="AZ5517" s="37">
        <f t="shared" si="5908"/>
        <v>339.46549162821577</v>
      </c>
      <c r="BA5517" s="2">
        <f>BE5517*'mass balance'!$B$17+BF5517*'mass balance'!$C$17+BG5517*'mass balance'!$D$17+BH5517*'mass balance'!$E$17</f>
        <v>2.6617556481896083E-3</v>
      </c>
      <c r="BB5517" s="2">
        <f>BE5517*'mass balance'!$B$18+BF5517*'mass balance'!$C$18+BG5517*'mass balance'!$D$18+BH5517*'mass balance'!$E$18</f>
        <v>2.7027057350848321E-3</v>
      </c>
      <c r="BC5517" s="2">
        <f>BE5517*'mass balance'!$B$19+BF5517*'mass balance'!$C$19+BG5517*'mass balance'!$D$19+BH5517*'mass balance'!$E$19</f>
        <v>-3.3783821688560399E-3</v>
      </c>
      <c r="BD5517" s="2">
        <f>BE5517*'mass balance'!$B$20+BF5517*'mass balance'!$C$20+BG5517*'mass balance'!$D$20+BH5517*'mass balance'!$E$20</f>
        <v>1.228502606856742E-4</v>
      </c>
      <c r="BE5517" s="2">
        <f>N5517*'mass balance'!$H$11+R5517*'mass balance'!$I$11+S5517*'mass balance'!$J$11</f>
        <v>-6.1406218136845327E-3</v>
      </c>
      <c r="BF5517" s="2">
        <f>N5517*'mass balance'!$H$12+R5517*'mass balance'!$I$12+S5517*'mass balance'!$J$12</f>
        <v>2.4850968628040718E-4</v>
      </c>
      <c r="BG5517" s="2">
        <f>N5517*'mass balance'!$H$13+R5517*'mass balance'!$I$13+S5517*'mass balance'!$J$13</f>
        <v>1.9444746649144012E-3</v>
      </c>
      <c r="BH5517" s="2">
        <f>N5517*'mass balance'!$H$14+R5517*'mass balance'!$I$14+S5517*'mass balance'!$J$14</f>
        <v>6.7163051087174572E-4</v>
      </c>
      <c r="BI5517" s="36">
        <f t="shared" si="5909"/>
        <v>6.4767575960678318E-26</v>
      </c>
      <c r="BJ5517" s="36">
        <f t="shared" si="5910"/>
        <v>2.6120034803042571E-29</v>
      </c>
      <c r="BK5517" s="36">
        <f t="shared" si="5911"/>
        <v>1.4943031670207461E-25</v>
      </c>
      <c r="BL5517" s="36">
        <f t="shared" si="5912"/>
        <v>8.5882064577729345E-26</v>
      </c>
      <c r="BM5517" s="36">
        <f t="shared" si="5913"/>
        <v>2.2895317139370419E-22</v>
      </c>
      <c r="BN5517" s="36">
        <f t="shared" ca="1" si="5826"/>
        <v>0.41453801679056246</v>
      </c>
      <c r="BO5517" s="36">
        <f t="shared" ca="1" si="5914"/>
        <v>1</v>
      </c>
      <c r="BP5517" s="36">
        <f t="shared" si="5915"/>
        <v>-2.2895317139370419E-22</v>
      </c>
      <c r="BQ5517" s="36">
        <f t="shared" si="5916"/>
        <v>1</v>
      </c>
      <c r="BR5517" s="2">
        <f t="shared" si="5849"/>
        <v>-5</v>
      </c>
      <c r="BS5517">
        <v>0</v>
      </c>
      <c r="BT5517" s="37">
        <f t="shared" si="5917"/>
        <v>3.3868281242781801</v>
      </c>
      <c r="BU5517" s="34">
        <f t="shared" si="5918"/>
        <v>-5</v>
      </c>
      <c r="BV5517" s="34">
        <f t="shared" si="5919"/>
        <v>-5</v>
      </c>
      <c r="BW5517" s="34">
        <f t="shared" si="5920"/>
        <v>-5</v>
      </c>
      <c r="BX5517" s="34">
        <f t="shared" si="5921"/>
        <v>-5</v>
      </c>
      <c r="BY5517" s="34">
        <f t="shared" si="5922"/>
        <v>59.124728500427878</v>
      </c>
      <c r="BZ5517" s="36">
        <f t="shared" si="5923"/>
        <v>3.3783821688560399E-3</v>
      </c>
      <c r="CA5517" s="34">
        <f t="shared" si="5924"/>
        <v>9.9769437772115298E-3</v>
      </c>
    </row>
    <row r="5518" spans="1:79" ht="13.2" x14ac:dyDescent="0.25">
      <c r="A5518" s="75">
        <f t="shared" si="5832"/>
        <v>15.024657534244804</v>
      </c>
      <c r="B5518" s="34">
        <f t="shared" si="5861"/>
        <v>5483.9999999993533</v>
      </c>
      <c r="C5518">
        <f t="shared" si="5833"/>
        <v>20</v>
      </c>
      <c r="D5518" s="35">
        <f t="shared" si="5862"/>
        <v>3000</v>
      </c>
      <c r="E5518" s="27">
        <v>0</v>
      </c>
      <c r="F5518" s="64">
        <f t="shared" si="5863"/>
        <v>0.96267801959344901</v>
      </c>
      <c r="G5518" s="34">
        <v>0</v>
      </c>
      <c r="H5518" s="34">
        <f t="shared" si="5864"/>
        <v>1</v>
      </c>
      <c r="I5518" s="34">
        <f t="shared" si="5865"/>
        <v>12793.990880396937</v>
      </c>
      <c r="J5518" s="34">
        <f t="shared" si="5866"/>
        <v>220087.34339925455</v>
      </c>
      <c r="K5518" s="34">
        <f t="shared" si="5867"/>
        <v>192990.14767673422</v>
      </c>
      <c r="L5518" s="36">
        <f t="shared" si="5868"/>
        <v>24971.900249184793</v>
      </c>
      <c r="M5518" s="34">
        <f t="shared" si="5869"/>
        <v>149.95224105927213</v>
      </c>
      <c r="N5518" s="34">
        <f t="shared" si="5870"/>
        <v>2579.5383692250925</v>
      </c>
      <c r="O5518" s="34">
        <f t="shared" si="5871"/>
        <v>13.261852397919354</v>
      </c>
      <c r="P5518">
        <f t="shared" si="5872"/>
        <v>946.21044342929792</v>
      </c>
      <c r="Q5518" s="36">
        <f t="shared" si="5873"/>
        <v>2037.7111192935679</v>
      </c>
      <c r="R5518" s="34">
        <f t="shared" si="5874"/>
        <v>1296.9156379047295</v>
      </c>
      <c r="S5518" s="34">
        <f t="shared" si="5875"/>
        <v>154.62223454666616</v>
      </c>
      <c r="T5518" s="36">
        <f t="shared" si="5876"/>
        <v>7.2543830080997556E-6</v>
      </c>
      <c r="U5518" s="36">
        <f t="shared" si="5877"/>
        <v>27368.127065843048</v>
      </c>
      <c r="V5518" s="36">
        <f t="shared" si="5878"/>
        <v>1.9797727883979221E-2</v>
      </c>
      <c r="W5518" s="68">
        <f t="shared" si="5879"/>
        <v>71.348286426242268</v>
      </c>
      <c r="X5518">
        <f t="shared" si="5880"/>
        <v>8.5325300996155651</v>
      </c>
      <c r="Y5518">
        <f t="shared" si="5881"/>
        <v>5.4790819485161157E-3</v>
      </c>
      <c r="Z5518" s="34">
        <f t="shared" si="5882"/>
        <v>1.6980387444359678E-3</v>
      </c>
      <c r="AA5518" s="36">
        <f t="shared" si="5883"/>
        <v>2.7748007521449759E-4</v>
      </c>
      <c r="AB5518" s="34">
        <f t="shared" si="5884"/>
        <v>1.9253560391868981E-3</v>
      </c>
      <c r="AC5518" s="36">
        <f t="shared" si="5885"/>
        <v>319.85397095742223</v>
      </c>
      <c r="AD5518" s="34">
        <f t="shared" si="5886"/>
        <v>0</v>
      </c>
      <c r="AE5518">
        <f t="shared" si="5887"/>
        <v>166127.18086806458</v>
      </c>
      <c r="AF5518" s="36">
        <f t="shared" si="5888"/>
        <v>0</v>
      </c>
      <c r="AG5518" s="34">
        <f t="shared" si="5889"/>
        <v>617.02447036018145</v>
      </c>
      <c r="AH5518">
        <f t="shared" si="5890"/>
        <v>4.4445747340047319</v>
      </c>
      <c r="AI5518" s="29">
        <f t="shared" si="5891"/>
        <v>617.02447036018145</v>
      </c>
      <c r="AJ5518">
        <f t="shared" si="5892"/>
        <v>94147.864584145922</v>
      </c>
      <c r="AK5518" s="36">
        <f t="shared" si="5893"/>
        <v>-7.6655766223132177E-38</v>
      </c>
      <c r="AL5518" s="36">
        <f t="shared" si="5894"/>
        <v>-6.6252548332158476E-5</v>
      </c>
      <c r="AM5518" s="36">
        <f t="shared" si="5895"/>
        <v>-4.7924798290512413E-5</v>
      </c>
      <c r="AN5518" s="37">
        <f t="shared" si="5896"/>
        <v>1.4995579830995107E-36</v>
      </c>
      <c r="AO5518" s="36">
        <f t="shared" si="5897"/>
        <v>0.11698501138746281</v>
      </c>
      <c r="AP5518" s="36">
        <f t="shared" si="5898"/>
        <v>2.4843377885812052E-2</v>
      </c>
      <c r="AQ5518" s="74">
        <f t="shared" si="5899"/>
        <v>5.131926104178938E-36</v>
      </c>
      <c r="AR5518" s="73">
        <f t="shared" si="5900"/>
        <v>7.2779245762112429E-38</v>
      </c>
      <c r="AS5518" s="72">
        <f t="shared" si="5901"/>
        <v>1.6009975415007035E-3</v>
      </c>
      <c r="AT5518" s="37">
        <f t="shared" si="5902"/>
        <v>1.4045123389341254E-31</v>
      </c>
      <c r="AU5518" s="37">
        <f t="shared" si="5903"/>
        <v>3.7253201894598793</v>
      </c>
      <c r="AV5518" s="34">
        <f t="shared" si="5904"/>
        <v>12.932414878719714</v>
      </c>
      <c r="AW5518" s="34">
        <f t="shared" si="5905"/>
        <v>6.709745279036488</v>
      </c>
      <c r="AX5518" s="37">
        <f t="shared" si="5906"/>
        <v>268.21142732966189</v>
      </c>
      <c r="AY5518" s="7">
        <f t="shared" si="5907"/>
        <v>359.20187391366039</v>
      </c>
      <c r="AZ5518" s="37">
        <f t="shared" si="5908"/>
        <v>339.55971375590417</v>
      </c>
      <c r="BA5518" s="2">
        <f>BE5518*'mass balance'!$B$17+BF5518*'mass balance'!$C$17+BG5518*'mass balance'!$D$17+BH5518*'mass balance'!$E$17</f>
        <v>2.6622925477119488E-3</v>
      </c>
      <c r="BB5518" s="2">
        <f>BE5518*'mass balance'!$B$18+BF5518*'mass balance'!$C$18+BG5518*'mass balance'!$D$18+BH5518*'mass balance'!$E$18</f>
        <v>2.7032508945998256E-3</v>
      </c>
      <c r="BC5518" s="2">
        <f>BE5518*'mass balance'!$B$19+BF5518*'mass balance'!$C$19+BG5518*'mass balance'!$D$19+BH5518*'mass balance'!$E$19</f>
        <v>-3.3790636182497811E-3</v>
      </c>
      <c r="BD5518" s="2">
        <f>BE5518*'mass balance'!$B$20+BF5518*'mass balance'!$C$20+BG5518*'mass balance'!$D$20+BH5518*'mass balance'!$E$20</f>
        <v>1.2287504066362838E-4</v>
      </c>
      <c r="BE5518" s="2">
        <f>N5518*'mass balance'!$H$11+R5518*'mass balance'!$I$11+S5518*'mass balance'!$J$11</f>
        <v>-6.1417580219645055E-3</v>
      </c>
      <c r="BF5518" s="2">
        <f>N5518*'mass balance'!$H$12+R5518*'mass balance'!$I$12+S5518*'mass balance'!$J$12</f>
        <v>2.4850704456877686E-4</v>
      </c>
      <c r="BG5518" s="2">
        <f>N5518*'mass balance'!$H$13+R5518*'mass balance'!$I$13+S5518*'mass balance'!$J$13</f>
        <v>1.9448284427132703E-3</v>
      </c>
      <c r="BH5518" s="2">
        <f>N5518*'mass balance'!$H$14+R5518*'mass balance'!$I$14+S5518*'mass balance'!$J$14</f>
        <v>6.7175478365236771E-4</v>
      </c>
      <c r="BI5518" s="36">
        <f t="shared" si="5909"/>
        <v>6.4767575960678318E-26</v>
      </c>
      <c r="BJ5518" s="36">
        <f t="shared" si="5910"/>
        <v>2.6122002716429021E-29</v>
      </c>
      <c r="BK5518" s="36">
        <f t="shared" si="5911"/>
        <v>1.4945643673687765E-25</v>
      </c>
      <c r="BL5518" s="36">
        <f t="shared" si="5912"/>
        <v>8.5902662956216251E-26</v>
      </c>
      <c r="BM5518" s="36">
        <f t="shared" si="5913"/>
        <v>2.290390534582819E-22</v>
      </c>
      <c r="BN5518" s="36">
        <f t="shared" ca="1" si="5826"/>
        <v>0.55056064901708068</v>
      </c>
      <c r="BO5518" s="36">
        <f t="shared" ca="1" si="5914"/>
        <v>1</v>
      </c>
      <c r="BP5518" s="36">
        <f t="shared" si="5915"/>
        <v>-2.290390534582819E-22</v>
      </c>
      <c r="BQ5518" s="36">
        <f t="shared" si="5916"/>
        <v>1</v>
      </c>
      <c r="BR5518" s="2">
        <f t="shared" si="5849"/>
        <v>-5</v>
      </c>
      <c r="BS5518">
        <v>0</v>
      </c>
      <c r="BT5518" s="37">
        <f t="shared" si="5917"/>
        <v>3.3875112772954057</v>
      </c>
      <c r="BU5518" s="34">
        <f t="shared" si="5918"/>
        <v>-5</v>
      </c>
      <c r="BV5518" s="34">
        <f t="shared" si="5919"/>
        <v>-5</v>
      </c>
      <c r="BW5518" s="34">
        <f t="shared" si="5920"/>
        <v>-5</v>
      </c>
      <c r="BX5518" s="34">
        <f t="shared" si="5921"/>
        <v>-5</v>
      </c>
      <c r="BY5518" s="34">
        <f t="shared" si="5922"/>
        <v>59.135668435846746</v>
      </c>
      <c r="BZ5518" s="36">
        <f t="shared" si="5923"/>
        <v>3.3790636182497811E-3</v>
      </c>
      <c r="CA5518" s="34">
        <f t="shared" si="5924"/>
        <v>9.9761872214633555E-3</v>
      </c>
    </row>
    <row r="5519" spans="1:79" ht="13.2" x14ac:dyDescent="0.25">
      <c r="A5519" s="75">
        <f t="shared" si="5832"/>
        <v>15.027397260272201</v>
      </c>
      <c r="B5519" s="34">
        <f t="shared" si="5861"/>
        <v>5484.9999999993533</v>
      </c>
      <c r="C5519">
        <f t="shared" si="5833"/>
        <v>20</v>
      </c>
      <c r="D5519" s="35">
        <f t="shared" si="5862"/>
        <v>3000</v>
      </c>
      <c r="E5519" s="27">
        <v>0</v>
      </c>
      <c r="F5519" s="64">
        <f t="shared" si="5863"/>
        <v>0.96267801959344901</v>
      </c>
      <c r="G5519" s="34">
        <v>0</v>
      </c>
      <c r="H5519" s="34">
        <f t="shared" si="5864"/>
        <v>1</v>
      </c>
      <c r="I5519" s="34">
        <f t="shared" si="5865"/>
        <v>12793.990880396937</v>
      </c>
      <c r="J5519" s="34">
        <f t="shared" si="5866"/>
        <v>220128.05475170154</v>
      </c>
      <c r="K5519" s="34">
        <f t="shared" si="5867"/>
        <v>193025.84663969825</v>
      </c>
      <c r="L5519" s="36">
        <f t="shared" si="5868"/>
        <v>24978.829453944189</v>
      </c>
      <c r="M5519" s="34">
        <f t="shared" si="5869"/>
        <v>149.95224105927213</v>
      </c>
      <c r="N5519" s="34">
        <f t="shared" si="5870"/>
        <v>2580.0155274936146</v>
      </c>
      <c r="O5519" s="34">
        <f t="shared" si="5871"/>
        <v>13.261852397919354</v>
      </c>
      <c r="P5519">
        <f t="shared" si="5872"/>
        <v>946.47299797430946</v>
      </c>
      <c r="Q5519" s="36">
        <f t="shared" si="5873"/>
        <v>2038.194066622508</v>
      </c>
      <c r="R5519" s="34">
        <f t="shared" si="5874"/>
        <v>1297.1892946844121</v>
      </c>
      <c r="S5519" s="34">
        <f t="shared" si="5875"/>
        <v>154.62058263716801</v>
      </c>
      <c r="T5519" s="36">
        <f t="shared" si="5876"/>
        <v>7.2441297644449614E-6</v>
      </c>
      <c r="U5519" s="36">
        <f t="shared" si="5877"/>
        <v>27368.127073097432</v>
      </c>
      <c r="V5519" s="36">
        <f t="shared" si="5878"/>
        <v>1.9797516374587737E-2</v>
      </c>
      <c r="W5519" s="68">
        <f t="shared" si="5879"/>
        <v>71.368084154126251</v>
      </c>
      <c r="X5519">
        <f t="shared" si="5880"/>
        <v>8.5333192289954436</v>
      </c>
      <c r="Y5519">
        <f t="shared" si="5881"/>
        <v>5.4790819485161157E-3</v>
      </c>
      <c r="Z5519" s="34">
        <f t="shared" si="5882"/>
        <v>1.6980387444359678E-3</v>
      </c>
      <c r="AA5519" s="36">
        <f t="shared" si="5883"/>
        <v>2.7740013773990479E-4</v>
      </c>
      <c r="AB5519" s="34">
        <f t="shared" si="5884"/>
        <v>1.9253560391868981E-3</v>
      </c>
      <c r="AC5519" s="36">
        <f t="shared" si="5885"/>
        <v>319.85397095742223</v>
      </c>
      <c r="AD5519" s="34">
        <f t="shared" si="5886"/>
        <v>0</v>
      </c>
      <c r="AE5519">
        <f t="shared" si="5887"/>
        <v>166127.18086806458</v>
      </c>
      <c r="AF5519" s="36">
        <f t="shared" si="5888"/>
        <v>0</v>
      </c>
      <c r="AG5519" s="34">
        <f t="shared" si="5889"/>
        <v>617.24651505360828</v>
      </c>
      <c r="AH5519">
        <f t="shared" si="5890"/>
        <v>4.4443906907313249</v>
      </c>
      <c r="AI5519" s="29">
        <f t="shared" si="5891"/>
        <v>617.24651505360828</v>
      </c>
      <c r="AJ5519">
        <f t="shared" si="5892"/>
        <v>94765.111099199537</v>
      </c>
      <c r="AK5519" s="36">
        <f t="shared" si="5893"/>
        <v>-7.2779245762112429E-38</v>
      </c>
      <c r="AL5519" s="36">
        <f t="shared" si="5894"/>
        <v>-6.6215027284731578E-5</v>
      </c>
      <c r="AM5519" s="36">
        <f t="shared" si="5895"/>
        <v>-4.783234764625047E-5</v>
      </c>
      <c r="AN5519" s="37">
        <f t="shared" si="5896"/>
        <v>1.4229022168763785E-36</v>
      </c>
      <c r="AO5519" s="36">
        <f t="shared" si="5897"/>
        <v>0.11691875883913065</v>
      </c>
      <c r="AP5519" s="36">
        <f t="shared" si="5898"/>
        <v>2.4795453087521541E-2</v>
      </c>
      <c r="AQ5519" s="74">
        <f t="shared" si="5899"/>
        <v>4.877870460932606E-36</v>
      </c>
      <c r="AR5519" s="73">
        <f t="shared" si="5900"/>
        <v>6.9096613605104049E-38</v>
      </c>
      <c r="AS5519" s="72">
        <f t="shared" si="5901"/>
        <v>1.5982789853546796E-3</v>
      </c>
      <c r="AT5519" s="37">
        <f t="shared" si="5902"/>
        <v>1.3349820537211799E-31</v>
      </c>
      <c r="AU5519" s="37">
        <f t="shared" si="5903"/>
        <v>3.7181337585539032</v>
      </c>
      <c r="AV5519" s="34">
        <f t="shared" si="5904"/>
        <v>13.017197564415961</v>
      </c>
      <c r="AW5519" s="34">
        <f t="shared" si="5905"/>
        <v>6.7116070996611858</v>
      </c>
      <c r="AX5519" s="37">
        <f t="shared" si="5906"/>
        <v>268.28585072780442</v>
      </c>
      <c r="AY5519" s="7">
        <f t="shared" si="5907"/>
        <v>359.38273954600783</v>
      </c>
      <c r="AZ5519" s="37">
        <f t="shared" si="5908"/>
        <v>339.6539348819307</v>
      </c>
      <c r="BA5519" s="2">
        <f>BE5519*'mass balance'!$B$17+BF5519*'mass balance'!$C$17+BG5519*'mass balance'!$D$17+BH5519*'mass balance'!$E$17</f>
        <v>2.6628294260373831E-3</v>
      </c>
      <c r="BB5519" s="2">
        <f>BE5519*'mass balance'!$B$18+BF5519*'mass balance'!$C$18+BG5519*'mass balance'!$D$18+BH5519*'mass balance'!$E$18</f>
        <v>2.7037960325918056E-3</v>
      </c>
      <c r="BC5519" s="2">
        <f>BE5519*'mass balance'!$B$19+BF5519*'mass balance'!$C$19+BG5519*'mass balance'!$D$19+BH5519*'mass balance'!$E$19</f>
        <v>-3.3797450407397557E-3</v>
      </c>
      <c r="BD5519" s="2">
        <f>BE5519*'mass balance'!$B$20+BF5519*'mass balance'!$C$20+BG5519*'mass balance'!$D$20+BH5519*'mass balance'!$E$20</f>
        <v>1.2289981966326387E-4</v>
      </c>
      <c r="BE5519" s="2">
        <f>N5519*'mass balance'!$H$11+R5519*'mass balance'!$I$11+S5519*'mass balance'!$J$11</f>
        <v>-6.1428941130800344E-3</v>
      </c>
      <c r="BF5519" s="2">
        <f>N5519*'mass balance'!$H$12+R5519*'mass balance'!$I$12+S5519*'mass balance'!$J$12</f>
        <v>2.4850438963917707E-4</v>
      </c>
      <c r="BG5519" s="2">
        <f>N5519*'mass balance'!$H$13+R5519*'mass balance'!$I$13+S5519*'mass balance'!$J$13</f>
        <v>1.9451821554690254E-3</v>
      </c>
      <c r="BH5519" s="2">
        <f>N5519*'mass balance'!$H$14+R5519*'mass balance'!$I$14+S5519*'mass balance'!$J$14</f>
        <v>6.7187904361812876E-4</v>
      </c>
      <c r="BI5519" s="36">
        <f t="shared" si="5909"/>
        <v>6.4767575960678318E-26</v>
      </c>
      <c r="BJ5519" s="36">
        <f t="shared" si="5910"/>
        <v>2.6123970754182049E-29</v>
      </c>
      <c r="BK5519" s="36">
        <f t="shared" si="5911"/>
        <v>1.4948255873959408E-25</v>
      </c>
      <c r="BL5519" s="36">
        <f t="shared" si="5912"/>
        <v>8.5923264351912982E-26</v>
      </c>
      <c r="BM5519" s="36">
        <f t="shared" si="5913"/>
        <v>2.2912495612123811E-22</v>
      </c>
      <c r="BN5519" s="36">
        <f t="shared" ca="1" si="5826"/>
        <v>0.72438962624176029</v>
      </c>
      <c r="BO5519" s="36">
        <f t="shared" ca="1" si="5914"/>
        <v>1</v>
      </c>
      <c r="BP5519" s="36">
        <f t="shared" si="5915"/>
        <v>-2.2912495612123811E-22</v>
      </c>
      <c r="BQ5519" s="36">
        <f t="shared" si="5916"/>
        <v>1</v>
      </c>
      <c r="BR5519" s="2">
        <f t="shared" si="5849"/>
        <v>-5</v>
      </c>
      <c r="BS5519">
        <v>0</v>
      </c>
      <c r="BT5519" s="37">
        <f t="shared" si="5917"/>
        <v>3.3881944033416054</v>
      </c>
      <c r="BU5519" s="34">
        <f t="shared" si="5918"/>
        <v>-5</v>
      </c>
      <c r="BV5519" s="34">
        <f t="shared" si="5919"/>
        <v>-5</v>
      </c>
      <c r="BW5519" s="34">
        <f t="shared" si="5920"/>
        <v>-5</v>
      </c>
      <c r="BX5519" s="34">
        <f t="shared" si="5921"/>
        <v>-5</v>
      </c>
      <c r="BY5519" s="34">
        <f t="shared" si="5922"/>
        <v>59.146607243152495</v>
      </c>
      <c r="BZ5519" s="36">
        <f t="shared" si="5923"/>
        <v>3.3797450407397557E-3</v>
      </c>
      <c r="CA5519" s="34">
        <f t="shared" si="5924"/>
        <v>9.9754310354726126E-3</v>
      </c>
    </row>
    <row r="5520" spans="1:79" ht="13.2" x14ac:dyDescent="0.25">
      <c r="A5520" s="75">
        <f t="shared" si="5832"/>
        <v>15.030136986299597</v>
      </c>
      <c r="B5520" s="34">
        <f t="shared" si="5861"/>
        <v>5485.9999999993533</v>
      </c>
      <c r="C5520">
        <f t="shared" si="5833"/>
        <v>20</v>
      </c>
      <c r="D5520" s="35">
        <f t="shared" si="5862"/>
        <v>3000</v>
      </c>
      <c r="E5520" s="27">
        <v>0</v>
      </c>
      <c r="F5520" s="64">
        <f t="shared" si="5863"/>
        <v>0.96267801959344901</v>
      </c>
      <c r="G5520" s="34">
        <v>0</v>
      </c>
      <c r="H5520" s="34">
        <f t="shared" si="5864"/>
        <v>1</v>
      </c>
      <c r="I5520" s="34">
        <f t="shared" si="5865"/>
        <v>12793.990880396937</v>
      </c>
      <c r="J5520" s="34">
        <f t="shared" si="5866"/>
        <v>220168.76190495715</v>
      </c>
      <c r="K5520" s="34">
        <f t="shared" si="5867"/>
        <v>193061.54192047619</v>
      </c>
      <c r="L5520" s="36">
        <f t="shared" si="5868"/>
        <v>24985.758584675292</v>
      </c>
      <c r="M5520" s="34">
        <f t="shared" si="5869"/>
        <v>149.95224105927213</v>
      </c>
      <c r="N5520" s="34">
        <f t="shared" si="5870"/>
        <v>2580.4926365454257</v>
      </c>
      <c r="O5520" s="34">
        <f t="shared" si="5871"/>
        <v>13.261852397919354</v>
      </c>
      <c r="P5520">
        <f t="shared" si="5872"/>
        <v>946.73554971431452</v>
      </c>
      <c r="Q5520" s="36">
        <f t="shared" si="5873"/>
        <v>2038.6769935418276</v>
      </c>
      <c r="R5520" s="34">
        <f t="shared" si="5874"/>
        <v>1297.4629481899021</v>
      </c>
      <c r="S5520" s="34">
        <f t="shared" si="5875"/>
        <v>154.61892250678693</v>
      </c>
      <c r="T5520" s="36">
        <f t="shared" si="5876"/>
        <v>7.2338920929083005E-6</v>
      </c>
      <c r="U5520" s="36">
        <f t="shared" si="5877"/>
        <v>27368.127080341561</v>
      </c>
      <c r="V5520" s="36">
        <f t="shared" si="5878"/>
        <v>1.9797303812599969E-2</v>
      </c>
      <c r="W5520" s="68">
        <f t="shared" si="5879"/>
        <v>71.387881670500832</v>
      </c>
      <c r="X5520">
        <f t="shared" si="5880"/>
        <v>8.5341082040225125</v>
      </c>
      <c r="Y5520">
        <f t="shared" si="5881"/>
        <v>5.4790819485161157E-3</v>
      </c>
      <c r="Z5520" s="34">
        <f t="shared" si="5882"/>
        <v>1.6980387444359678E-3</v>
      </c>
      <c r="AA5520" s="36">
        <f t="shared" si="5883"/>
        <v>2.773202306797217E-4</v>
      </c>
      <c r="AB5520" s="34">
        <f t="shared" si="5884"/>
        <v>1.9253560391868981E-3</v>
      </c>
      <c r="AC5520" s="36">
        <f t="shared" si="5885"/>
        <v>319.85397095742223</v>
      </c>
      <c r="AD5520" s="34">
        <f t="shared" si="5886"/>
        <v>0</v>
      </c>
      <c r="AE5520">
        <f t="shared" si="5887"/>
        <v>166127.18086806458</v>
      </c>
      <c r="AF5520" s="36">
        <f t="shared" si="5888"/>
        <v>0</v>
      </c>
      <c r="AG5520" s="34">
        <f t="shared" si="5889"/>
        <v>617.46855036330385</v>
      </c>
      <c r="AH5520">
        <f t="shared" si="5890"/>
        <v>4.4442064658903746</v>
      </c>
      <c r="AI5520" s="29">
        <f t="shared" si="5891"/>
        <v>617.46855036330385</v>
      </c>
      <c r="AJ5520">
        <f t="shared" si="5892"/>
        <v>95382.579649562846</v>
      </c>
      <c r="AK5520" s="36">
        <f t="shared" si="5893"/>
        <v>-6.9096613605104049E-38</v>
      </c>
      <c r="AL5520" s="36">
        <f t="shared" si="5894"/>
        <v>-6.6177527486736365E-5</v>
      </c>
      <c r="AM5520" s="36">
        <f t="shared" si="5895"/>
        <v>-4.7740075346435017E-5</v>
      </c>
      <c r="AN5520" s="37">
        <f t="shared" si="5896"/>
        <v>1.3501229711142661E-36</v>
      </c>
      <c r="AO5520" s="36">
        <f t="shared" si="5897"/>
        <v>0.11685254381184591</v>
      </c>
      <c r="AP5520" s="36">
        <f t="shared" si="5898"/>
        <v>2.4747620739875291E-2</v>
      </c>
      <c r="AQ5520" s="74">
        <f t="shared" si="5899"/>
        <v>4.6362474663944829E-36</v>
      </c>
      <c r="AR5520" s="73">
        <f t="shared" si="5900"/>
        <v>6.5598280939002137E-38</v>
      </c>
      <c r="AS5520" s="72">
        <f t="shared" si="5901"/>
        <v>1.5955650454228141E-3</v>
      </c>
      <c r="AT5520" s="37">
        <f t="shared" si="5902"/>
        <v>1.2688543522870808E-31</v>
      </c>
      <c r="AU5520" s="37">
        <f t="shared" si="5903"/>
        <v>3.7109611908292219</v>
      </c>
      <c r="AV5520" s="34">
        <f t="shared" si="5904"/>
        <v>13.102010748040728</v>
      </c>
      <c r="AW5520" s="34">
        <f t="shared" si="5905"/>
        <v>6.7134689003950871</v>
      </c>
      <c r="AX5520" s="37">
        <f t="shared" si="5906"/>
        <v>268.36027333078277</v>
      </c>
      <c r="AY5520" s="7">
        <f t="shared" si="5907"/>
        <v>359.56363464971946</v>
      </c>
      <c r="AZ5520" s="37">
        <f t="shared" si="5908"/>
        <v>339.74815500128364</v>
      </c>
      <c r="BA5520" s="2">
        <f>BE5520*'mass balance'!$B$17+BF5520*'mass balance'!$C$17+BG5520*'mass balance'!$D$17+BH5520*'mass balance'!$E$17</f>
        <v>2.6633662831435818E-3</v>
      </c>
      <c r="BB5520" s="2">
        <f>BE5520*'mass balance'!$B$18+BF5520*'mass balance'!$C$18+BG5520*'mass balance'!$D$18+BH5520*'mass balance'!$E$18</f>
        <v>2.7043411490380994E-3</v>
      </c>
      <c r="BC5520" s="2">
        <f>BE5520*'mass balance'!$B$19+BF5520*'mass balance'!$C$19+BG5520*'mass balance'!$D$19+BH5520*'mass balance'!$E$19</f>
        <v>-3.3804264362976245E-3</v>
      </c>
      <c r="BD5520" s="2">
        <f>BE5520*'mass balance'!$B$20+BF5520*'mass balance'!$C$20+BG5520*'mass balance'!$D$20+BH5520*'mass balance'!$E$20</f>
        <v>1.2292459768354998E-4</v>
      </c>
      <c r="BE5520" s="2">
        <f>N5520*'mass balance'!$H$11+R5520*'mass balance'!$I$11+S5520*'mass balance'!$J$11</f>
        <v>-6.1440300870129177E-3</v>
      </c>
      <c r="BF5520" s="2">
        <f>N5520*'mass balance'!$H$12+R5520*'mass balance'!$I$12+S5520*'mass balance'!$J$12</f>
        <v>2.4850172149707057E-4</v>
      </c>
      <c r="BG5520" s="2">
        <f>N5520*'mass balance'!$H$13+R5520*'mass balance'!$I$13+S5520*'mass balance'!$J$13</f>
        <v>1.945535803187477E-3</v>
      </c>
      <c r="BH5520" s="2">
        <f>N5520*'mass balance'!$H$14+R5520*'mass balance'!$I$14+S5520*'mass balance'!$J$14</f>
        <v>6.7200329076703784E-4</v>
      </c>
      <c r="BI5520" s="36">
        <f t="shared" si="5909"/>
        <v>6.4767575960678318E-26</v>
      </c>
      <c r="BJ5520" s="36">
        <f t="shared" si="5910"/>
        <v>2.6125938916180225E-29</v>
      </c>
      <c r="BK5520" s="36">
        <f t="shared" si="5911"/>
        <v>1.4950868271034827E-25</v>
      </c>
      <c r="BL5520" s="36">
        <f t="shared" si="5912"/>
        <v>8.5943868764834577E-26</v>
      </c>
      <c r="BM5520" s="36">
        <f t="shared" si="5913"/>
        <v>2.2921087938559004E-22</v>
      </c>
      <c r="BN5520" s="36">
        <f t="shared" ca="1" si="5826"/>
        <v>0.49333509164361611</v>
      </c>
      <c r="BO5520" s="36">
        <f t="shared" ca="1" si="5914"/>
        <v>1</v>
      </c>
      <c r="BP5520" s="36">
        <f t="shared" si="5915"/>
        <v>-2.2921087938559004E-22</v>
      </c>
      <c r="BQ5520" s="36">
        <f t="shared" si="5916"/>
        <v>1</v>
      </c>
      <c r="BR5520" s="2">
        <f t="shared" si="5849"/>
        <v>-5</v>
      </c>
      <c r="BS5520">
        <v>0</v>
      </c>
      <c r="BT5520" s="37">
        <f t="shared" si="5917"/>
        <v>3.3888775023883682</v>
      </c>
      <c r="BU5520" s="34">
        <f t="shared" si="5918"/>
        <v>-5</v>
      </c>
      <c r="BV5520" s="34">
        <f t="shared" si="5919"/>
        <v>-5</v>
      </c>
      <c r="BW5520" s="34">
        <f t="shared" si="5920"/>
        <v>-5</v>
      </c>
      <c r="BX5520" s="34">
        <f t="shared" si="5921"/>
        <v>-5</v>
      </c>
      <c r="BY5520" s="34">
        <f t="shared" si="5922"/>
        <v>59.157544922169883</v>
      </c>
      <c r="BZ5520" s="36">
        <f t="shared" si="5923"/>
        <v>3.3804264362976245E-3</v>
      </c>
      <c r="CA5520" s="34">
        <f t="shared" si="5924"/>
        <v>9.9746752189885015E-3</v>
      </c>
    </row>
    <row r="5521" spans="1:79" ht="13.2" x14ac:dyDescent="0.25">
      <c r="A5521" s="75">
        <f t="shared" si="5832"/>
        <v>15.032876712326994</v>
      </c>
      <c r="B5521" s="34">
        <f t="shared" si="5861"/>
        <v>5486.9999999993524</v>
      </c>
      <c r="C5521">
        <f t="shared" si="5833"/>
        <v>20</v>
      </c>
      <c r="D5521" s="35">
        <f t="shared" si="5862"/>
        <v>3000</v>
      </c>
      <c r="E5521" s="27">
        <v>0</v>
      </c>
      <c r="F5521" s="64">
        <f t="shared" si="5863"/>
        <v>0.96267801959344901</v>
      </c>
      <c r="G5521" s="34">
        <v>0</v>
      </c>
      <c r="H5521" s="34">
        <f t="shared" si="5864"/>
        <v>1</v>
      </c>
      <c r="I5521" s="34">
        <f t="shared" si="5865"/>
        <v>12793.990880396937</v>
      </c>
      <c r="J5521" s="34">
        <f t="shared" si="5866"/>
        <v>220209.46485836996</v>
      </c>
      <c r="K5521" s="34">
        <f t="shared" si="5867"/>
        <v>193097.23351849674</v>
      </c>
      <c r="L5521" s="36">
        <f t="shared" si="5868"/>
        <v>24992.687641009699</v>
      </c>
      <c r="M5521" s="34">
        <f t="shared" si="5869"/>
        <v>149.95224105927213</v>
      </c>
      <c r="N5521" s="34">
        <f t="shared" si="5870"/>
        <v>2580.9696963728898</v>
      </c>
      <c r="O5521" s="34">
        <f t="shared" si="5871"/>
        <v>13.261852397919354</v>
      </c>
      <c r="P5521">
        <f t="shared" si="5872"/>
        <v>946.99809863535393</v>
      </c>
      <c r="Q5521" s="36">
        <f t="shared" si="5873"/>
        <v>2039.1599000319809</v>
      </c>
      <c r="R5521" s="34">
        <f t="shared" si="5874"/>
        <v>1297.7365984067903</v>
      </c>
      <c r="S5521" s="34">
        <f t="shared" si="5875"/>
        <v>154.61725415892306</v>
      </c>
      <c r="T5521" s="36">
        <f t="shared" si="5876"/>
        <v>7.22366996118746E-6</v>
      </c>
      <c r="U5521" s="36">
        <f t="shared" si="5877"/>
        <v>27368.127087575453</v>
      </c>
      <c r="V5521" s="36">
        <f t="shared" si="5878"/>
        <v>1.9797090198451106E-2</v>
      </c>
      <c r="W5521" s="68">
        <f t="shared" si="5879"/>
        <v>71.407678974313427</v>
      </c>
      <c r="X5521">
        <f t="shared" si="5880"/>
        <v>8.5348970247269538</v>
      </c>
      <c r="Y5521">
        <f t="shared" si="5881"/>
        <v>5.4790819485161157E-3</v>
      </c>
      <c r="Z5521" s="34">
        <f t="shared" si="5882"/>
        <v>1.6980387444359678E-3</v>
      </c>
      <c r="AA5521" s="36">
        <f t="shared" si="5883"/>
        <v>2.7724035401812265E-4</v>
      </c>
      <c r="AB5521" s="34">
        <f t="shared" si="5884"/>
        <v>1.9253560391868981E-3</v>
      </c>
      <c r="AC5521" s="36">
        <f t="shared" si="5885"/>
        <v>319.85397095742223</v>
      </c>
      <c r="AD5521" s="34">
        <f t="shared" si="5886"/>
        <v>0</v>
      </c>
      <c r="AE5521">
        <f t="shared" si="5887"/>
        <v>166127.18086806458</v>
      </c>
      <c r="AF5521" s="36">
        <f t="shared" si="5888"/>
        <v>0</v>
      </c>
      <c r="AG5521" s="34">
        <f t="shared" si="5889"/>
        <v>617.69057628028168</v>
      </c>
      <c r="AH5521">
        <f t="shared" si="5890"/>
        <v>4.4440220595736264</v>
      </c>
      <c r="AI5521" s="29">
        <f t="shared" si="5891"/>
        <v>617.69057628028168</v>
      </c>
      <c r="AJ5521">
        <f t="shared" si="5892"/>
        <v>96000.270225843124</v>
      </c>
      <c r="AK5521" s="36">
        <f t="shared" si="5893"/>
        <v>-6.5598280939002137E-38</v>
      </c>
      <c r="AL5521" s="36">
        <f t="shared" si="5894"/>
        <v>-6.6140048926138572E-5</v>
      </c>
      <c r="AM5521" s="36">
        <f t="shared" si="5895"/>
        <v>-4.7647981047025822E-5</v>
      </c>
      <c r="AN5521" s="37">
        <f t="shared" si="5896"/>
        <v>1.281026357509162E-36</v>
      </c>
      <c r="AO5521" s="36">
        <f t="shared" si="5897"/>
        <v>0.11678636628435918</v>
      </c>
      <c r="AP5521" s="36">
        <f t="shared" si="5898"/>
        <v>2.4699880664528856E-2</v>
      </c>
      <c r="AQ5521" s="74">
        <f t="shared" si="5899"/>
        <v>4.4064558578025976E-36</v>
      </c>
      <c r="AR5521" s="73">
        <f t="shared" si="5900"/>
        <v>6.22751277291748E-38</v>
      </c>
      <c r="AS5521" s="72">
        <f t="shared" si="5901"/>
        <v>1.5928557138665963E-3</v>
      </c>
      <c r="AT5521" s="37">
        <f t="shared" si="5902"/>
        <v>1.2059646802421126E-31</v>
      </c>
      <c r="AU5521" s="37">
        <f t="shared" si="5903"/>
        <v>3.7038024595426857</v>
      </c>
      <c r="AV5521" s="34">
        <f t="shared" si="5904"/>
        <v>13.186854428303876</v>
      </c>
      <c r="AW5521" s="34">
        <f t="shared" si="5905"/>
        <v>6.7153306811392062</v>
      </c>
      <c r="AX5521" s="37">
        <f t="shared" si="5906"/>
        <v>268.43469513464026</v>
      </c>
      <c r="AY5521" s="7">
        <f t="shared" si="5907"/>
        <v>359.74455921839677</v>
      </c>
      <c r="AZ5521" s="37">
        <f t="shared" si="5908"/>
        <v>339.84237410895366</v>
      </c>
      <c r="BA5521" s="2">
        <f>BE5521*'mass balance'!$B$17+BF5521*'mass balance'!$C$17+BG5521*'mass balance'!$D$17+BH5521*'mass balance'!$E$17</f>
        <v>2.6639031190082221E-3</v>
      </c>
      <c r="BB5521" s="2">
        <f>BE5521*'mass balance'!$B$18+BF5521*'mass balance'!$C$18+BG5521*'mass balance'!$D$18+BH5521*'mass balance'!$E$18</f>
        <v>2.7048862439160411E-3</v>
      </c>
      <c r="BC5521" s="2">
        <f>BE5521*'mass balance'!$B$19+BF5521*'mass balance'!$C$19+BG5521*'mass balance'!$D$19+BH5521*'mass balance'!$E$19</f>
        <v>-3.3811078048950512E-3</v>
      </c>
      <c r="BD5521" s="2">
        <f>BE5521*'mass balance'!$B$20+BF5521*'mass balance'!$C$20+BG5521*'mass balance'!$D$20+BH5521*'mass balance'!$E$20</f>
        <v>1.2294937472345641E-4</v>
      </c>
      <c r="BE5521" s="2">
        <f>N5521*'mass balance'!$H$11+R5521*'mass balance'!$I$11+S5521*'mass balance'!$J$11</f>
        <v>-6.1451659437449747E-3</v>
      </c>
      <c r="BF5521" s="2">
        <f>N5521*'mass balance'!$H$12+R5521*'mass balance'!$I$12+S5521*'mass balance'!$J$12</f>
        <v>2.4849904014792189E-4</v>
      </c>
      <c r="BG5521" s="2">
        <f>N5521*'mass balance'!$H$13+R5521*'mass balance'!$I$13+S5521*'mass balance'!$J$13</f>
        <v>1.9458893858744423E-3</v>
      </c>
      <c r="BH5521" s="2">
        <f>N5521*'mass balance'!$H$14+R5521*'mass balance'!$I$14+S5521*'mass balance'!$J$14</f>
        <v>6.7212752509710665E-4</v>
      </c>
      <c r="BI5521" s="36">
        <f t="shared" si="5909"/>
        <v>6.4767575960678318E-26</v>
      </c>
      <c r="BJ5521" s="36">
        <f t="shared" si="5910"/>
        <v>2.612790720230224E-29</v>
      </c>
      <c r="BK5521" s="36">
        <f t="shared" si="5911"/>
        <v>1.4953480864926445E-25</v>
      </c>
      <c r="BL5521" s="36">
        <f t="shared" si="5912"/>
        <v>8.5964476194996199E-26</v>
      </c>
      <c r="BM5521" s="36">
        <f t="shared" si="5913"/>
        <v>2.292968232543549E-22</v>
      </c>
      <c r="BN5521" s="36">
        <f t="shared" ca="1" si="5826"/>
        <v>7.1078831831591582E-2</v>
      </c>
      <c r="BO5521" s="36">
        <f t="shared" ca="1" si="5914"/>
        <v>1</v>
      </c>
      <c r="BP5521" s="36">
        <f t="shared" si="5915"/>
        <v>-2.292968232543549E-22</v>
      </c>
      <c r="BQ5521" s="36">
        <f t="shared" si="5916"/>
        <v>1</v>
      </c>
      <c r="BR5521" s="2">
        <f t="shared" si="5849"/>
        <v>-5</v>
      </c>
      <c r="BS5521">
        <v>0</v>
      </c>
      <c r="BT5521" s="37">
        <f t="shared" si="5917"/>
        <v>3.3895605744072888</v>
      </c>
      <c r="BU5521" s="34">
        <f t="shared" si="5918"/>
        <v>-5</v>
      </c>
      <c r="BV5521" s="34">
        <f t="shared" si="5919"/>
        <v>-5</v>
      </c>
      <c r="BW5521" s="34">
        <f t="shared" si="5920"/>
        <v>-5</v>
      </c>
      <c r="BX5521" s="34">
        <f t="shared" si="5921"/>
        <v>-5</v>
      </c>
      <c r="BY5521" s="34">
        <f t="shared" si="5922"/>
        <v>59.168481472723883</v>
      </c>
      <c r="BZ5521" s="36">
        <f t="shared" si="5923"/>
        <v>3.3811078048950512E-3</v>
      </c>
      <c r="CA5521" s="34">
        <f t="shared" si="5924"/>
        <v>9.9739197717604033E-3</v>
      </c>
    </row>
    <row r="5522" spans="1:79" ht="13.2" x14ac:dyDescent="0.25">
      <c r="A5522" s="75">
        <f t="shared" si="5832"/>
        <v>15.03561643835439</v>
      </c>
      <c r="B5522" s="34">
        <f t="shared" si="5861"/>
        <v>5487.9999999993524</v>
      </c>
      <c r="C5522">
        <f t="shared" si="5833"/>
        <v>20</v>
      </c>
      <c r="D5522" s="35">
        <f t="shared" si="5862"/>
        <v>3000</v>
      </c>
      <c r="E5522" s="27">
        <v>0</v>
      </c>
      <c r="F5522" s="64">
        <f t="shared" si="5863"/>
        <v>0.96267801959344901</v>
      </c>
      <c r="G5522" s="34">
        <v>0</v>
      </c>
      <c r="H5522" s="34">
        <f t="shared" si="5864"/>
        <v>1</v>
      </c>
      <c r="I5522" s="34">
        <f t="shared" si="5865"/>
        <v>12793.990880396937</v>
      </c>
      <c r="J5522" s="34">
        <f t="shared" si="5866"/>
        <v>220250.16361128897</v>
      </c>
      <c r="K5522" s="34">
        <f t="shared" si="5867"/>
        <v>193132.92143318907</v>
      </c>
      <c r="L5522" s="36">
        <f t="shared" si="5868"/>
        <v>24999.616622579157</v>
      </c>
      <c r="M5522" s="34">
        <f t="shared" si="5869"/>
        <v>149.95224105927213</v>
      </c>
      <c r="N5522" s="34">
        <f t="shared" si="5870"/>
        <v>2581.4467069683778</v>
      </c>
      <c r="O5522" s="34">
        <f t="shared" si="5871"/>
        <v>13.261852397919354</v>
      </c>
      <c r="P5522">
        <f t="shared" si="5872"/>
        <v>947.26064472347412</v>
      </c>
      <c r="Q5522" s="36">
        <f t="shared" si="5873"/>
        <v>2039.6427860734293</v>
      </c>
      <c r="R5522" s="34">
        <f t="shared" si="5874"/>
        <v>1298.0102453206744</v>
      </c>
      <c r="S5522" s="34">
        <f t="shared" si="5875"/>
        <v>154.61557759697462</v>
      </c>
      <c r="T5522" s="36">
        <f t="shared" si="5876"/>
        <v>7.2134633575441192E-6</v>
      </c>
      <c r="U5522" s="36">
        <f t="shared" si="5877"/>
        <v>27368.127094799122</v>
      </c>
      <c r="V5522" s="36">
        <f t="shared" si="5878"/>
        <v>1.9796875532576343E-2</v>
      </c>
      <c r="W5522" s="68">
        <f t="shared" si="5879"/>
        <v>71.427476064511879</v>
      </c>
      <c r="X5522">
        <f t="shared" si="5880"/>
        <v>8.5356856911389389</v>
      </c>
      <c r="Y5522">
        <f t="shared" si="5881"/>
        <v>5.4790819485161157E-3</v>
      </c>
      <c r="Z5522" s="34">
        <f t="shared" si="5882"/>
        <v>1.6980387444359678E-3</v>
      </c>
      <c r="AA5522" s="36">
        <f t="shared" si="5883"/>
        <v>2.7716050773929346E-4</v>
      </c>
      <c r="AB5522" s="34">
        <f t="shared" si="5884"/>
        <v>1.9253560391868981E-3</v>
      </c>
      <c r="AC5522" s="36">
        <f t="shared" si="5885"/>
        <v>319.85397095742223</v>
      </c>
      <c r="AD5522" s="34">
        <f t="shared" si="5886"/>
        <v>0</v>
      </c>
      <c r="AE5522">
        <f t="shared" si="5887"/>
        <v>166127.18086806458</v>
      </c>
      <c r="AF5522" s="36">
        <f t="shared" si="5888"/>
        <v>0</v>
      </c>
      <c r="AG5522" s="34">
        <f t="shared" si="5889"/>
        <v>617.91259279555834</v>
      </c>
      <c r="AH5522">
        <f t="shared" si="5890"/>
        <v>4.443837471871575</v>
      </c>
      <c r="AI5522" s="29">
        <f t="shared" si="5891"/>
        <v>617.91259279555834</v>
      </c>
      <c r="AJ5522">
        <f t="shared" si="5892"/>
        <v>96618.182818638685</v>
      </c>
      <c r="AK5522" s="36">
        <f t="shared" si="5893"/>
        <v>-6.22751277291748E-38</v>
      </c>
      <c r="AL5522" s="36">
        <f t="shared" si="5894"/>
        <v>-6.6102591590910765E-5</v>
      </c>
      <c r="AM5522" s="36">
        <f t="shared" si="5895"/>
        <v>-4.7556064404646326E-5</v>
      </c>
      <c r="AN5522" s="37">
        <f t="shared" si="5896"/>
        <v>1.2154280765701599E-36</v>
      </c>
      <c r="AO5522" s="36">
        <f t="shared" si="5897"/>
        <v>0.11672022623543304</v>
      </c>
      <c r="AP5522" s="36">
        <f t="shared" si="5898"/>
        <v>2.465223268348183E-2</v>
      </c>
      <c r="AQ5522" s="74">
        <f t="shared" si="5899"/>
        <v>4.1879231002796437E-36</v>
      </c>
      <c r="AR5522" s="73">
        <f t="shared" si="5900"/>
        <v>5.9118480070942347E-38</v>
      </c>
      <c r="AS5522" s="72">
        <f t="shared" si="5901"/>
        <v>1.5901509828608247E-3</v>
      </c>
      <c r="AT5522" s="37">
        <f t="shared" si="5902"/>
        <v>1.1461563454821179E-31</v>
      </c>
      <c r="AU5522" s="37">
        <f t="shared" si="5903"/>
        <v>3.6966575380027344</v>
      </c>
      <c r="AV5522" s="34">
        <f t="shared" si="5904"/>
        <v>13.271728603914037</v>
      </c>
      <c r="AW5522" s="34">
        <f t="shared" si="5905"/>
        <v>6.7171924417945936</v>
      </c>
      <c r="AX5522" s="37">
        <f t="shared" si="5906"/>
        <v>268.50911613542172</v>
      </c>
      <c r="AY5522" s="7">
        <f t="shared" si="5907"/>
        <v>359.92551324564221</v>
      </c>
      <c r="AZ5522" s="37">
        <f t="shared" si="5908"/>
        <v>339.93659219993361</v>
      </c>
      <c r="BA5522" s="2">
        <f>BE5522*'mass balance'!$B$17+BF5522*'mass balance'!$C$17+BG5522*'mass balance'!$D$17+BH5522*'mass balance'!$E$17</f>
        <v>2.6644399336089946E-3</v>
      </c>
      <c r="BB5522" s="2">
        <f>BE5522*'mass balance'!$B$18+BF5522*'mass balance'!$C$18+BG5522*'mass balance'!$D$18+BH5522*'mass balance'!$E$18</f>
        <v>2.7054313172029786E-3</v>
      </c>
      <c r="BC5522" s="2">
        <f>BE5522*'mass balance'!$B$19+BF5522*'mass balance'!$C$19+BG5522*'mass balance'!$D$19+BH5522*'mass balance'!$E$19</f>
        <v>-3.3817891465037237E-3</v>
      </c>
      <c r="BD5522" s="2">
        <f>BE5522*'mass balance'!$B$20+BF5522*'mass balance'!$C$20+BG5522*'mass balance'!$D$20+BH5522*'mass balance'!$E$20</f>
        <v>1.2297415078195358E-4</v>
      </c>
      <c r="BE5522" s="2">
        <f>N5522*'mass balance'!$H$11+R5522*'mass balance'!$I$11+S5522*'mass balance'!$J$11</f>
        <v>-6.146301683258042E-3</v>
      </c>
      <c r="BF5522" s="2">
        <f>N5522*'mass balance'!$H$12+R5522*'mass balance'!$I$12+S5522*'mass balance'!$J$12</f>
        <v>2.4849634559719275E-4</v>
      </c>
      <c r="BG5522" s="2">
        <f>N5522*'mass balance'!$H$13+R5522*'mass balance'!$I$13+S5522*'mass balance'!$J$13</f>
        <v>1.946242903535739E-3</v>
      </c>
      <c r="BH5522" s="2">
        <f>N5522*'mass balance'!$H$14+R5522*'mass balance'!$I$14+S5522*'mass balance'!$J$14</f>
        <v>6.7225174660634826E-4</v>
      </c>
      <c r="BI5522" s="36">
        <f t="shared" si="5909"/>
        <v>6.4767575960678318E-26</v>
      </c>
      <c r="BJ5522" s="36">
        <f t="shared" si="5910"/>
        <v>2.612987561242685E-29</v>
      </c>
      <c r="BK5522" s="36">
        <f t="shared" si="5911"/>
        <v>1.4956093655646676E-25</v>
      </c>
      <c r="BL5522" s="36">
        <f t="shared" si="5912"/>
        <v>8.5985086642412978E-26</v>
      </c>
      <c r="BM5522" s="36">
        <f t="shared" si="5913"/>
        <v>2.2938278773054989E-22</v>
      </c>
      <c r="BN5522" s="36">
        <f t="shared" ca="1" si="5826"/>
        <v>2.6686842807484901E-2</v>
      </c>
      <c r="BO5522" s="36">
        <f t="shared" ca="1" si="5914"/>
        <v>1</v>
      </c>
      <c r="BP5522" s="36">
        <f t="shared" si="5915"/>
        <v>-2.2938278773054989E-22</v>
      </c>
      <c r="BQ5522" s="36">
        <f t="shared" si="5916"/>
        <v>1</v>
      </c>
      <c r="BR5522" s="2">
        <f t="shared" si="5849"/>
        <v>-5</v>
      </c>
      <c r="BS5522">
        <v>0</v>
      </c>
      <c r="BT5522" s="37">
        <f t="shared" si="5917"/>
        <v>3.3902436193699828</v>
      </c>
      <c r="BU5522" s="34">
        <f t="shared" si="5918"/>
        <v>-5</v>
      </c>
      <c r="BV5522" s="34">
        <f t="shared" si="5919"/>
        <v>-5</v>
      </c>
      <c r="BW5522" s="34">
        <f t="shared" si="5920"/>
        <v>-5</v>
      </c>
      <c r="BX5522" s="34">
        <f t="shared" si="5921"/>
        <v>-5</v>
      </c>
      <c r="BY5522" s="34">
        <f t="shared" si="5922"/>
        <v>59.179416894639552</v>
      </c>
      <c r="BZ5522" s="36">
        <f t="shared" si="5923"/>
        <v>3.3817891465037237E-3</v>
      </c>
      <c r="CA5522" s="34">
        <f t="shared" si="5924"/>
        <v>9.9731646935379403E-3</v>
      </c>
    </row>
    <row r="5523" spans="1:79" ht="13.2" x14ac:dyDescent="0.25">
      <c r="A5523" s="75">
        <f t="shared" si="5832"/>
        <v>15.038356164381787</v>
      </c>
      <c r="B5523" s="34">
        <f t="shared" si="5861"/>
        <v>5488.9999999993524</v>
      </c>
      <c r="C5523">
        <f t="shared" si="5833"/>
        <v>20</v>
      </c>
      <c r="D5523" s="35">
        <f t="shared" si="5862"/>
        <v>3000</v>
      </c>
      <c r="E5523" s="27">
        <v>0</v>
      </c>
      <c r="F5523" s="64">
        <f t="shared" si="5863"/>
        <v>0.96267801959344901</v>
      </c>
      <c r="G5523" s="34">
        <v>0</v>
      </c>
      <c r="H5523" s="34">
        <f t="shared" si="5864"/>
        <v>1</v>
      </c>
      <c r="I5523" s="34">
        <f t="shared" si="5865"/>
        <v>12793.990880396937</v>
      </c>
      <c r="J5523" s="34">
        <f t="shared" si="5866"/>
        <v>220290.85816306408</v>
      </c>
      <c r="K5523" s="34">
        <f t="shared" si="5867"/>
        <v>193168.60566398315</v>
      </c>
      <c r="L5523" s="36">
        <f t="shared" si="5868"/>
        <v>25006.545529015559</v>
      </c>
      <c r="M5523" s="34">
        <f t="shared" si="5869"/>
        <v>149.95224105927213</v>
      </c>
      <c r="N5523" s="34">
        <f t="shared" si="5870"/>
        <v>2581.9236683242693</v>
      </c>
      <c r="O5523" s="34">
        <f t="shared" si="5871"/>
        <v>13.261852397919354</v>
      </c>
      <c r="P5523">
        <f t="shared" si="5872"/>
        <v>947.52318796472707</v>
      </c>
      <c r="Q5523" s="36">
        <f t="shared" si="5873"/>
        <v>2040.1256516466453</v>
      </c>
      <c r="R5523" s="34">
        <f t="shared" si="5874"/>
        <v>1298.2838889171571</v>
      </c>
      <c r="S5523" s="34">
        <f t="shared" si="5875"/>
        <v>154.61389282434027</v>
      </c>
      <c r="T5523" s="36">
        <f t="shared" si="5876"/>
        <v>7.2032722359989385E-6</v>
      </c>
      <c r="U5523" s="36">
        <f t="shared" si="5877"/>
        <v>27368.127102012586</v>
      </c>
      <c r="V5523" s="36">
        <f t="shared" si="5878"/>
        <v>1.9796659815410775E-2</v>
      </c>
      <c r="W5523" s="68">
        <f t="shared" si="5879"/>
        <v>71.447272940044456</v>
      </c>
      <c r="X5523">
        <f t="shared" si="5880"/>
        <v>8.5364742032886358</v>
      </c>
      <c r="Y5523">
        <f t="shared" si="5881"/>
        <v>5.4790819485161157E-3</v>
      </c>
      <c r="Z5523" s="34">
        <f t="shared" si="5882"/>
        <v>1.6980387444359678E-3</v>
      </c>
      <c r="AA5523" s="36">
        <f t="shared" si="5883"/>
        <v>2.7708069182743055E-4</v>
      </c>
      <c r="AB5523" s="34">
        <f t="shared" si="5884"/>
        <v>1.9253560391868981E-3</v>
      </c>
      <c r="AC5523" s="36">
        <f t="shared" si="5885"/>
        <v>319.85397095742223</v>
      </c>
      <c r="AD5523" s="34">
        <f t="shared" si="5886"/>
        <v>0</v>
      </c>
      <c r="AE5523">
        <f t="shared" si="5887"/>
        <v>166127.18086806458</v>
      </c>
      <c r="AF5523" s="36">
        <f t="shared" si="5888"/>
        <v>0</v>
      </c>
      <c r="AG5523" s="34">
        <f t="shared" si="5889"/>
        <v>618.13459990015588</v>
      </c>
      <c r="AH5523">
        <f t="shared" si="5890"/>
        <v>4.4436527028755108</v>
      </c>
      <c r="AI5523" s="29">
        <f t="shared" si="5891"/>
        <v>618.13459990015588</v>
      </c>
      <c r="AJ5523">
        <f t="shared" si="5892"/>
        <v>97236.317418538834</v>
      </c>
      <c r="AK5523" s="36">
        <f t="shared" si="5893"/>
        <v>-5.9118480070942347E-38</v>
      </c>
      <c r="AL5523" s="36">
        <f t="shared" si="5894"/>
        <v>-6.6065155469032273E-5</v>
      </c>